    <v>416</v>
      </c>
      <c r="IUB31">
        <f t="shared" ca="1" si="2490"/>
        <v>688</v>
      </c>
      <c r="IUC31">
        <f t="shared" ca="1" si="2490"/>
        <v>250</v>
      </c>
      <c r="IUD31">
        <f t="shared" ca="1" si="2490"/>
        <v>232</v>
      </c>
      <c r="IUE31">
        <f t="shared" ca="1" si="2490"/>
        <v>887</v>
      </c>
      <c r="IUF31">
        <f t="shared" ca="1" si="2490"/>
        <v>664</v>
      </c>
      <c r="IUG31">
        <f t="shared" ca="1" si="2490"/>
        <v>874</v>
      </c>
      <c r="IUH31">
        <f t="shared" ca="1" si="2490"/>
        <v>684</v>
      </c>
      <c r="IUI31">
        <f t="shared" ca="1" si="2490"/>
        <v>821</v>
      </c>
      <c r="IUJ31">
        <f t="shared" ca="1" si="2490"/>
        <v>528</v>
      </c>
      <c r="IUK31">
        <f t="shared" ca="1" si="2490"/>
        <v>834</v>
      </c>
      <c r="IUL31">
        <f t="shared" ca="1" si="2490"/>
        <v>783</v>
      </c>
      <c r="IUM31">
        <f t="shared" ca="1" si="2490"/>
        <v>251</v>
      </c>
      <c r="IUN31">
        <f t="shared" ca="1" si="2490"/>
        <v>772</v>
      </c>
      <c r="IUO31">
        <f t="shared" ca="1" si="2490"/>
        <v>412</v>
      </c>
      <c r="IUP31">
        <f t="shared" ca="1" si="2490"/>
        <v>329</v>
      </c>
      <c r="IUQ31">
        <f t="shared" ca="1" si="2490"/>
        <v>134</v>
      </c>
      <c r="IUR31">
        <f t="shared" ca="1" si="2490"/>
        <v>260</v>
      </c>
      <c r="IUS31">
        <f t="shared" ca="1" si="2490"/>
        <v>177</v>
      </c>
      <c r="IUT31">
        <f t="shared" ca="1" si="2490"/>
        <v>669</v>
      </c>
      <c r="IUU31">
        <f t="shared" ca="1" si="2490"/>
        <v>113</v>
      </c>
      <c r="IUV31">
        <f t="shared" ca="1" si="2490"/>
        <v>247</v>
      </c>
      <c r="IUW31">
        <f t="shared" ca="1" si="2490"/>
        <v>426</v>
      </c>
      <c r="IUX31">
        <f t="shared" ca="1" si="2490"/>
        <v>359</v>
      </c>
      <c r="IUY31">
        <f t="shared" ca="1" si="2363"/>
        <v>622</v>
      </c>
      <c r="IUZ31">
        <f t="shared" ca="1" si="2363"/>
        <v>983</v>
      </c>
      <c r="IVA31">
        <f t="shared" ca="1" si="2363"/>
        <v>353</v>
      </c>
      <c r="IVB31">
        <f t="shared" ca="1" si="2363"/>
        <v>844</v>
      </c>
      <c r="IVC31">
        <f t="shared" ca="1" si="2363"/>
        <v>263</v>
      </c>
      <c r="IVD31">
        <f t="shared" ca="1" si="2363"/>
        <v>777</v>
      </c>
      <c r="IVE31">
        <f t="shared" ca="1" si="2363"/>
        <v>838</v>
      </c>
      <c r="IVF31">
        <f t="shared" ca="1" si="2363"/>
        <v>840</v>
      </c>
      <c r="IVG31">
        <f t="shared" ca="1" si="2363"/>
        <v>312</v>
      </c>
      <c r="IVH31">
        <f t="shared" ca="1" si="2363"/>
        <v>199</v>
      </c>
      <c r="IVI31">
        <f t="shared" ca="1" si="2363"/>
        <v>650</v>
      </c>
      <c r="IVJ31">
        <f t="shared" ca="1" si="2363"/>
        <v>595</v>
      </c>
      <c r="IVK31">
        <f t="shared" ca="1" si="2363"/>
        <v>520</v>
      </c>
      <c r="IVL31">
        <f t="shared" ca="1" si="2363"/>
        <v>975</v>
      </c>
      <c r="IVM31">
        <f t="shared" ca="1" si="2363"/>
        <v>685</v>
      </c>
      <c r="IVN31">
        <f t="shared" ca="1" si="2363"/>
        <v>437</v>
      </c>
      <c r="IVO31">
        <f t="shared" ca="1" si="2363"/>
        <v>763</v>
      </c>
      <c r="IVP31">
        <f t="shared" ca="1" si="2363"/>
        <v>53</v>
      </c>
      <c r="IVQ31">
        <f t="shared" ca="1" si="2363"/>
        <v>991</v>
      </c>
      <c r="IVR31">
        <f t="shared" ca="1" si="2363"/>
        <v>947</v>
      </c>
      <c r="IVS31">
        <f t="shared" ca="1" si="2363"/>
        <v>229</v>
      </c>
      <c r="IVT31">
        <f t="shared" ca="1" si="2363"/>
        <v>623</v>
      </c>
      <c r="IVU31">
        <f t="shared" ca="1" si="2363"/>
        <v>15</v>
      </c>
      <c r="IVV31">
        <f t="shared" ca="1" si="2363"/>
        <v>909</v>
      </c>
      <c r="IVW31">
        <f t="shared" ca="1" si="2363"/>
        <v>737</v>
      </c>
      <c r="IVX31">
        <f t="shared" ca="1" si="2363"/>
        <v>873</v>
      </c>
      <c r="IVY31">
        <f t="shared" ca="1" si="2363"/>
        <v>204</v>
      </c>
      <c r="IVZ31">
        <f t="shared" ca="1" si="2363"/>
        <v>154</v>
      </c>
      <c r="IWA31">
        <f t="shared" ca="1" si="2363"/>
        <v>910</v>
      </c>
      <c r="IWB31">
        <f t="shared" ca="1" si="2236"/>
        <v>525</v>
      </c>
      <c r="IWC31">
        <f t="shared" ca="1" si="2236"/>
        <v>558</v>
      </c>
      <c r="IWD31">
        <f t="shared" ca="1" si="2236"/>
        <v>323</v>
      </c>
      <c r="IWE31">
        <f t="shared" ca="1" si="2236"/>
        <v>745</v>
      </c>
      <c r="IWF31">
        <f t="shared" ca="1" si="2236"/>
        <v>267</v>
      </c>
      <c r="IWG31">
        <f t="shared" ca="1" si="2236"/>
        <v>489</v>
      </c>
      <c r="IWH31">
        <f t="shared" ca="1" si="2236"/>
        <v>265</v>
      </c>
      <c r="IWI31">
        <f t="shared" ca="1" si="2236"/>
        <v>872</v>
      </c>
      <c r="IWJ31">
        <f t="shared" ca="1" si="2236"/>
        <v>527</v>
      </c>
      <c r="IWK31">
        <f t="shared" ca="1" si="2236"/>
        <v>194</v>
      </c>
      <c r="IWL31">
        <f t="shared" ca="1" si="2110"/>
        <v>452</v>
      </c>
      <c r="IWM31">
        <f t="shared" ca="1" si="2110"/>
        <v>568</v>
      </c>
      <c r="IWN31">
        <f t="shared" ca="1" si="2110"/>
        <v>496</v>
      </c>
      <c r="IWO31">
        <f t="shared" ca="1" si="2110"/>
        <v>913</v>
      </c>
      <c r="IWP31">
        <f t="shared" ca="1" si="2110"/>
        <v>636</v>
      </c>
      <c r="IWQ31">
        <f t="shared" ca="1" si="2110"/>
        <v>703</v>
      </c>
      <c r="IWR31">
        <f t="shared" ca="1" si="2110"/>
        <v>981</v>
      </c>
      <c r="IWS31">
        <f t="shared" ca="1" si="2110"/>
        <v>87</v>
      </c>
      <c r="IWT31">
        <f t="shared" ca="1" si="2110"/>
        <v>442</v>
      </c>
      <c r="IWU31">
        <f t="shared" ca="1" si="2110"/>
        <v>897</v>
      </c>
      <c r="IWV31">
        <f t="shared" ca="1" si="2110"/>
        <v>488</v>
      </c>
      <c r="IWW31">
        <f t="shared" ca="1" si="2110"/>
        <v>826</v>
      </c>
      <c r="IWX31">
        <f t="shared" ca="1" si="2110"/>
        <v>185</v>
      </c>
      <c r="IWY31">
        <f t="shared" ca="1" si="2110"/>
        <v>170</v>
      </c>
      <c r="IWZ31">
        <f t="shared" ca="1" si="2110"/>
        <v>579</v>
      </c>
      <c r="IXA31">
        <f t="shared" ca="1" si="2110"/>
        <v>844</v>
      </c>
      <c r="IXB31">
        <f t="shared" ca="1" si="2110"/>
        <v>41</v>
      </c>
      <c r="IXC31">
        <f t="shared" ca="1" si="2110"/>
        <v>171</v>
      </c>
      <c r="IXD31">
        <f t="shared" ca="1" si="2110"/>
        <v>379</v>
      </c>
      <c r="IXE31">
        <f t="shared" ca="1" si="2110"/>
        <v>767</v>
      </c>
      <c r="IXF31">
        <f t="shared" ca="1" si="2110"/>
        <v>984</v>
      </c>
      <c r="IXG31">
        <f t="shared" ca="1" si="2110"/>
        <v>426</v>
      </c>
      <c r="IXH31">
        <f t="shared" ca="1" si="2110"/>
        <v>829</v>
      </c>
      <c r="IXI31">
        <f t="shared" ca="1" si="2110"/>
        <v>474</v>
      </c>
      <c r="IXJ31">
        <f t="shared" ca="1" si="2110"/>
        <v>398</v>
      </c>
      <c r="IXK31">
        <f t="shared" ref="IXK31:IZV36" ca="1" si="2491">RANDBETWEEN(1,1000)</f>
        <v>596</v>
      </c>
      <c r="IXL31">
        <f t="shared" ca="1" si="2491"/>
        <v>408</v>
      </c>
      <c r="IXM31">
        <f t="shared" ca="1" si="2491"/>
        <v>761</v>
      </c>
      <c r="IXN31">
        <f t="shared" ca="1" si="2491"/>
        <v>568</v>
      </c>
      <c r="IXO31">
        <f t="shared" ca="1" si="2491"/>
        <v>761</v>
      </c>
      <c r="IXP31">
        <f t="shared" ca="1" si="2491"/>
        <v>187</v>
      </c>
      <c r="IXQ31">
        <f t="shared" ca="1" si="2491"/>
        <v>75</v>
      </c>
      <c r="IXR31">
        <f t="shared" ca="1" si="2491"/>
        <v>363</v>
      </c>
      <c r="IXS31">
        <f t="shared" ca="1" si="2491"/>
        <v>86</v>
      </c>
      <c r="IXT31">
        <f t="shared" ca="1" si="2491"/>
        <v>994</v>
      </c>
      <c r="IXU31">
        <f t="shared" ca="1" si="2491"/>
        <v>308</v>
      </c>
      <c r="IXV31">
        <f t="shared" ca="1" si="2491"/>
        <v>438</v>
      </c>
      <c r="IXW31">
        <f t="shared" ca="1" si="2491"/>
        <v>907</v>
      </c>
      <c r="IXX31">
        <f t="shared" ca="1" si="2491"/>
        <v>897</v>
      </c>
      <c r="IXY31">
        <f t="shared" ca="1" si="2491"/>
        <v>792</v>
      </c>
      <c r="IXZ31">
        <f t="shared" ca="1" si="2491"/>
        <v>101</v>
      </c>
      <c r="IYA31">
        <f t="shared" ca="1" si="2491"/>
        <v>805</v>
      </c>
      <c r="IYB31">
        <f t="shared" ca="1" si="2491"/>
        <v>535</v>
      </c>
      <c r="IYC31">
        <f t="shared" ca="1" si="2491"/>
        <v>938</v>
      </c>
      <c r="IYD31">
        <f t="shared" ca="1" si="2491"/>
        <v>197</v>
      </c>
      <c r="IYE31">
        <f t="shared" ca="1" si="2491"/>
        <v>387</v>
      </c>
      <c r="IYF31">
        <f t="shared" ca="1" si="2491"/>
        <v>584</v>
      </c>
      <c r="IYG31">
        <f t="shared" ca="1" si="2491"/>
        <v>522</v>
      </c>
      <c r="IYH31">
        <f t="shared" ca="1" si="2491"/>
        <v>569</v>
      </c>
      <c r="IYI31">
        <f t="shared" ca="1" si="2491"/>
        <v>343</v>
      </c>
      <c r="IYJ31">
        <f t="shared" ca="1" si="2491"/>
        <v>345</v>
      </c>
      <c r="IYK31">
        <f t="shared" ca="1" si="2491"/>
        <v>339</v>
      </c>
      <c r="IYL31">
        <f t="shared" ca="1" si="2491"/>
        <v>565</v>
      </c>
      <c r="IYM31">
        <f t="shared" ca="1" si="2491"/>
        <v>878</v>
      </c>
      <c r="IYN31">
        <f t="shared" ca="1" si="2491"/>
        <v>658</v>
      </c>
      <c r="IYO31">
        <f t="shared" ca="1" si="2491"/>
        <v>417</v>
      </c>
      <c r="IYP31">
        <f t="shared" ca="1" si="2491"/>
        <v>358</v>
      </c>
      <c r="IYQ31">
        <f t="shared" ca="1" si="2491"/>
        <v>977</v>
      </c>
      <c r="IYR31">
        <f t="shared" ca="1" si="2491"/>
        <v>967</v>
      </c>
      <c r="IYS31">
        <f t="shared" ca="1" si="2491"/>
        <v>364</v>
      </c>
      <c r="IYT31">
        <f t="shared" ca="1" si="2491"/>
        <v>208</v>
      </c>
      <c r="IYU31">
        <f t="shared" ca="1" si="2491"/>
        <v>97</v>
      </c>
      <c r="IYV31">
        <f t="shared" ca="1" si="2491"/>
        <v>664</v>
      </c>
      <c r="IYW31">
        <f t="shared" ca="1" si="2491"/>
        <v>846</v>
      </c>
      <c r="IYX31">
        <f t="shared" ca="1" si="2491"/>
        <v>21</v>
      </c>
      <c r="IYY31">
        <f t="shared" ca="1" si="2491"/>
        <v>787</v>
      </c>
      <c r="IYZ31">
        <f t="shared" ca="1" si="2491"/>
        <v>864</v>
      </c>
      <c r="IZA31">
        <f t="shared" ca="1" si="2491"/>
        <v>937</v>
      </c>
      <c r="IZB31">
        <f t="shared" ca="1" si="2491"/>
        <v>707</v>
      </c>
      <c r="IZC31">
        <f t="shared" ca="1" si="2491"/>
        <v>474</v>
      </c>
      <c r="IZD31">
        <f t="shared" ca="1" si="2491"/>
        <v>404</v>
      </c>
      <c r="IZE31">
        <f t="shared" ca="1" si="2491"/>
        <v>926</v>
      </c>
      <c r="IZF31">
        <f t="shared" ca="1" si="2491"/>
        <v>697</v>
      </c>
      <c r="IZG31">
        <f t="shared" ca="1" si="2491"/>
        <v>178</v>
      </c>
      <c r="IZH31">
        <f t="shared" ca="1" si="2491"/>
        <v>412</v>
      </c>
      <c r="IZI31">
        <f t="shared" ca="1" si="2491"/>
        <v>949</v>
      </c>
      <c r="IZJ31">
        <f t="shared" ca="1" si="2491"/>
        <v>522</v>
      </c>
      <c r="IZK31">
        <f t="shared" ca="1" si="2491"/>
        <v>293</v>
      </c>
      <c r="IZL31">
        <f t="shared" ca="1" si="2491"/>
        <v>77</v>
      </c>
      <c r="IZM31">
        <f t="shared" ca="1" si="2491"/>
        <v>289</v>
      </c>
      <c r="IZN31">
        <f t="shared" ca="1" si="2491"/>
        <v>305</v>
      </c>
      <c r="IZO31">
        <f t="shared" ca="1" si="2491"/>
        <v>648</v>
      </c>
      <c r="IZP31">
        <f t="shared" ca="1" si="2491"/>
        <v>760</v>
      </c>
      <c r="IZQ31">
        <f t="shared" ca="1" si="2491"/>
        <v>206</v>
      </c>
      <c r="IZR31">
        <f t="shared" ca="1" si="2491"/>
        <v>169</v>
      </c>
      <c r="IZS31">
        <f t="shared" ca="1" si="2491"/>
        <v>333</v>
      </c>
      <c r="IZT31">
        <f t="shared" ca="1" si="2491"/>
        <v>938</v>
      </c>
      <c r="IZU31">
        <f t="shared" ca="1" si="2491"/>
        <v>378</v>
      </c>
      <c r="IZV31">
        <f t="shared" ca="1" si="2491"/>
        <v>825</v>
      </c>
      <c r="IZW31">
        <f t="shared" ca="1" si="2364"/>
        <v>994</v>
      </c>
      <c r="IZX31">
        <f t="shared" ca="1" si="2364"/>
        <v>491</v>
      </c>
      <c r="IZY31">
        <f t="shared" ca="1" si="2364"/>
        <v>351</v>
      </c>
      <c r="IZZ31">
        <f t="shared" ca="1" si="2364"/>
        <v>238</v>
      </c>
      <c r="JAA31">
        <f t="shared" ca="1" si="2364"/>
        <v>643</v>
      </c>
      <c r="JAB31">
        <f t="shared" ca="1" si="2364"/>
        <v>836</v>
      </c>
      <c r="JAC31">
        <f t="shared" ca="1" si="2364"/>
        <v>908</v>
      </c>
      <c r="JAD31">
        <f t="shared" ca="1" si="2364"/>
        <v>615</v>
      </c>
      <c r="JAE31">
        <f t="shared" ca="1" si="2364"/>
        <v>330</v>
      </c>
      <c r="JAF31">
        <f t="shared" ca="1" si="2364"/>
        <v>621</v>
      </c>
      <c r="JAG31">
        <f t="shared" ca="1" si="2364"/>
        <v>182</v>
      </c>
      <c r="JAH31">
        <f t="shared" ca="1" si="2364"/>
        <v>972</v>
      </c>
      <c r="JAI31">
        <f t="shared" ca="1" si="2364"/>
        <v>843</v>
      </c>
      <c r="JAJ31">
        <f t="shared" ca="1" si="2364"/>
        <v>62</v>
      </c>
      <c r="JAK31">
        <f t="shared" ca="1" si="2364"/>
        <v>716</v>
      </c>
      <c r="JAL31">
        <f t="shared" ca="1" si="2364"/>
        <v>134</v>
      </c>
      <c r="JAM31">
        <f t="shared" ca="1" si="2364"/>
        <v>218</v>
      </c>
      <c r="JAN31">
        <f t="shared" ca="1" si="2364"/>
        <v>188</v>
      </c>
      <c r="JAO31">
        <f t="shared" ca="1" si="2364"/>
        <v>811</v>
      </c>
      <c r="JAP31">
        <f t="shared" ca="1" si="2364"/>
        <v>28</v>
      </c>
      <c r="JAQ31">
        <f t="shared" ca="1" si="2364"/>
        <v>331</v>
      </c>
      <c r="JAR31">
        <f t="shared" ca="1" si="2364"/>
        <v>441</v>
      </c>
      <c r="JAS31">
        <f t="shared" ca="1" si="2364"/>
        <v>130</v>
      </c>
      <c r="JAT31">
        <f t="shared" ca="1" si="2364"/>
        <v>548</v>
      </c>
      <c r="JAU31">
        <f t="shared" ca="1" si="2364"/>
        <v>288</v>
      </c>
      <c r="JAV31">
        <f t="shared" ca="1" si="2364"/>
        <v>978</v>
      </c>
      <c r="JAW31">
        <f t="shared" ca="1" si="2364"/>
        <v>898</v>
      </c>
      <c r="JAX31">
        <f t="shared" ca="1" si="2364"/>
        <v>338</v>
      </c>
      <c r="JAY31">
        <f t="shared" ca="1" si="2364"/>
        <v>361</v>
      </c>
      <c r="JAZ31">
        <f t="shared" ca="1" si="2237"/>
        <v>349</v>
      </c>
      <c r="JBA31">
        <f t="shared" ca="1" si="2237"/>
        <v>291</v>
      </c>
      <c r="JBB31">
        <f t="shared" ca="1" si="2237"/>
        <v>435</v>
      </c>
      <c r="JBC31">
        <f t="shared" ca="1" si="2237"/>
        <v>403</v>
      </c>
      <c r="JBD31">
        <f t="shared" ca="1" si="2237"/>
        <v>581</v>
      </c>
      <c r="JBE31">
        <f t="shared" ca="1" si="2237"/>
        <v>511</v>
      </c>
      <c r="JBF31">
        <f t="shared" ca="1" si="2237"/>
        <v>924</v>
      </c>
      <c r="JBG31">
        <f t="shared" ca="1" si="2237"/>
        <v>838</v>
      </c>
      <c r="JBH31">
        <f t="shared" ca="1" si="2237"/>
        <v>863</v>
      </c>
      <c r="JBI31">
        <f t="shared" ca="1" si="2237"/>
        <v>745</v>
      </c>
      <c r="JBJ31">
        <f t="shared" ca="1" si="2111"/>
        <v>540</v>
      </c>
      <c r="JBK31">
        <f t="shared" ca="1" si="2111"/>
        <v>753</v>
      </c>
      <c r="JBL31">
        <f t="shared" ca="1" si="2111"/>
        <v>859</v>
      </c>
      <c r="JBM31">
        <f t="shared" ca="1" si="2111"/>
        <v>549</v>
      </c>
      <c r="JBN31">
        <f t="shared" ca="1" si="2111"/>
        <v>644</v>
      </c>
      <c r="JBO31">
        <f t="shared" ca="1" si="2111"/>
        <v>913</v>
      </c>
      <c r="JBP31">
        <f t="shared" ca="1" si="2111"/>
        <v>719</v>
      </c>
      <c r="JBQ31">
        <f t="shared" ca="1" si="2111"/>
        <v>44</v>
      </c>
      <c r="JBR31">
        <f t="shared" ca="1" si="2111"/>
        <v>708</v>
      </c>
      <c r="JBS31">
        <f t="shared" ca="1" si="2111"/>
        <v>572</v>
      </c>
      <c r="JBT31">
        <f t="shared" ca="1" si="2111"/>
        <v>392</v>
      </c>
      <c r="JBU31">
        <f t="shared" ca="1" si="2111"/>
        <v>264</v>
      </c>
      <c r="JBV31">
        <f t="shared" ca="1" si="2111"/>
        <v>499</v>
      </c>
      <c r="JBW31">
        <f t="shared" ca="1" si="2111"/>
        <v>871</v>
      </c>
      <c r="JBX31">
        <f t="shared" ca="1" si="2111"/>
        <v>113</v>
      </c>
      <c r="JBY31">
        <f t="shared" ca="1" si="2111"/>
        <v>661</v>
      </c>
      <c r="JBZ31">
        <f t="shared" ca="1" si="2111"/>
        <v>796</v>
      </c>
      <c r="JCA31">
        <f t="shared" ca="1" si="2111"/>
        <v>470</v>
      </c>
      <c r="JCB31">
        <f t="shared" ca="1" si="2111"/>
        <v>616</v>
      </c>
      <c r="JCC31">
        <f t="shared" ca="1" si="2111"/>
        <v>604</v>
      </c>
      <c r="JCD31">
        <f t="shared" ca="1" si="2111"/>
        <v>550</v>
      </c>
      <c r="JCE31">
        <f t="shared" ca="1" si="2111"/>
        <v>974</v>
      </c>
      <c r="JCF31">
        <f t="shared" ca="1" si="2111"/>
        <v>390</v>
      </c>
      <c r="JCG31">
        <f t="shared" ca="1" si="2111"/>
        <v>617</v>
      </c>
      <c r="JCH31">
        <f t="shared" ca="1" si="2111"/>
        <v>451</v>
      </c>
      <c r="JCI31">
        <f t="shared" ref="JCI31:JET36" ca="1" si="2492">RANDBETWEEN(1,1000)</f>
        <v>330</v>
      </c>
      <c r="JCJ31">
        <f t="shared" ca="1" si="2492"/>
        <v>481</v>
      </c>
      <c r="JCK31">
        <f t="shared" ca="1" si="2492"/>
        <v>103</v>
      </c>
      <c r="JCL31">
        <f t="shared" ca="1" si="2492"/>
        <v>240</v>
      </c>
      <c r="JCM31">
        <f t="shared" ca="1" si="2492"/>
        <v>393</v>
      </c>
      <c r="JCN31">
        <f t="shared" ca="1" si="2492"/>
        <v>508</v>
      </c>
      <c r="JCO31">
        <f t="shared" ca="1" si="2492"/>
        <v>598</v>
      </c>
      <c r="JCP31">
        <f t="shared" ca="1" si="2492"/>
        <v>556</v>
      </c>
      <c r="JCQ31">
        <f t="shared" ca="1" si="2492"/>
        <v>666</v>
      </c>
      <c r="JCR31">
        <f t="shared" ca="1" si="2492"/>
        <v>189</v>
      </c>
      <c r="JCS31">
        <f t="shared" ca="1" si="2492"/>
        <v>439</v>
      </c>
      <c r="JCT31">
        <f t="shared" ca="1" si="2492"/>
        <v>691</v>
      </c>
      <c r="JCU31">
        <f t="shared" ca="1" si="2492"/>
        <v>5</v>
      </c>
      <c r="JCV31">
        <f t="shared" ca="1" si="2492"/>
        <v>947</v>
      </c>
      <c r="JCW31">
        <f t="shared" ca="1" si="2492"/>
        <v>169</v>
      </c>
      <c r="JCX31">
        <f t="shared" ca="1" si="2492"/>
        <v>356</v>
      </c>
      <c r="JCY31">
        <f t="shared" ca="1" si="2492"/>
        <v>355</v>
      </c>
      <c r="JCZ31">
        <f t="shared" ca="1" si="2492"/>
        <v>256</v>
      </c>
      <c r="JDA31">
        <f t="shared" ca="1" si="2492"/>
        <v>315</v>
      </c>
      <c r="JDB31">
        <f t="shared" ca="1" si="2492"/>
        <v>643</v>
      </c>
      <c r="JDC31">
        <f t="shared" ca="1" si="2492"/>
        <v>272</v>
      </c>
      <c r="JDD31">
        <f t="shared" ca="1" si="2492"/>
        <v>215</v>
      </c>
      <c r="JDE31">
        <f t="shared" ca="1" si="2492"/>
        <v>352</v>
      </c>
      <c r="JDF31">
        <f t="shared" ca="1" si="2492"/>
        <v>84</v>
      </c>
      <c r="JDG31">
        <f t="shared" ca="1" si="2492"/>
        <v>810</v>
      </c>
      <c r="JDH31">
        <f t="shared" ca="1" si="2492"/>
        <v>561</v>
      </c>
      <c r="JDI31">
        <f t="shared" ca="1" si="2492"/>
        <v>978</v>
      </c>
      <c r="JDJ31">
        <f t="shared" ca="1" si="2492"/>
        <v>84</v>
      </c>
      <c r="JDK31">
        <f t="shared" ca="1" si="2492"/>
        <v>479</v>
      </c>
      <c r="JDL31">
        <f t="shared" ca="1" si="2492"/>
        <v>441</v>
      </c>
      <c r="JDM31">
        <f t="shared" ca="1" si="2492"/>
        <v>121</v>
      </c>
      <c r="JDN31">
        <f t="shared" ca="1" si="2492"/>
        <v>949</v>
      </c>
      <c r="JDO31">
        <f t="shared" ca="1" si="2492"/>
        <v>640</v>
      </c>
      <c r="JDP31">
        <f t="shared" ca="1" si="2492"/>
        <v>281</v>
      </c>
      <c r="JDQ31">
        <f t="shared" ca="1" si="2492"/>
        <v>836</v>
      </c>
      <c r="JDR31">
        <f t="shared" ca="1" si="2492"/>
        <v>190</v>
      </c>
      <c r="JDS31">
        <f t="shared" ca="1" si="2492"/>
        <v>873</v>
      </c>
      <c r="JDT31">
        <f t="shared" ca="1" si="2492"/>
        <v>616</v>
      </c>
      <c r="JDU31">
        <f t="shared" ca="1" si="2492"/>
        <v>173</v>
      </c>
      <c r="JDV31">
        <f t="shared" ca="1" si="2492"/>
        <v>606</v>
      </c>
      <c r="JDW31">
        <f t="shared" ca="1" si="2492"/>
        <v>773</v>
      </c>
      <c r="JDX31">
        <f t="shared" ca="1" si="2492"/>
        <v>767</v>
      </c>
      <c r="JDY31">
        <f t="shared" ca="1" si="2492"/>
        <v>45</v>
      </c>
      <c r="JDZ31">
        <f t="shared" ca="1" si="2492"/>
        <v>98</v>
      </c>
      <c r="JEA31">
        <f t="shared" ca="1" si="2492"/>
        <v>566</v>
      </c>
      <c r="JEB31">
        <f t="shared" ca="1" si="2492"/>
        <v>838</v>
      </c>
      <c r="JEC31">
        <f t="shared" ca="1" si="2492"/>
        <v>480</v>
      </c>
      <c r="JED31">
        <f t="shared" ca="1" si="2492"/>
        <v>390</v>
      </c>
      <c r="JEE31">
        <f t="shared" ca="1" si="2492"/>
        <v>542</v>
      </c>
      <c r="JEF31">
        <f t="shared" ca="1" si="2492"/>
        <v>532</v>
      </c>
      <c r="JEG31">
        <f t="shared" ca="1" si="2492"/>
        <v>186</v>
      </c>
      <c r="JEH31">
        <f t="shared" ca="1" si="2492"/>
        <v>798</v>
      </c>
      <c r="JEI31">
        <f t="shared" ca="1" si="2492"/>
        <v>230</v>
      </c>
      <c r="JEJ31">
        <f t="shared" ca="1" si="2492"/>
        <v>594</v>
      </c>
      <c r="JEK31">
        <f t="shared" ca="1" si="2492"/>
        <v>666</v>
      </c>
      <c r="JEL31">
        <f t="shared" ca="1" si="2492"/>
        <v>430</v>
      </c>
      <c r="JEM31">
        <f t="shared" ca="1" si="2492"/>
        <v>862</v>
      </c>
      <c r="JEN31">
        <f t="shared" ca="1" si="2492"/>
        <v>802</v>
      </c>
      <c r="JEO31">
        <f t="shared" ca="1" si="2492"/>
        <v>719</v>
      </c>
      <c r="JEP31">
        <f t="shared" ca="1" si="2492"/>
        <v>626</v>
      </c>
      <c r="JEQ31">
        <f t="shared" ca="1" si="2492"/>
        <v>90</v>
      </c>
      <c r="JER31">
        <f t="shared" ca="1" si="2492"/>
        <v>739</v>
      </c>
      <c r="JES31">
        <f t="shared" ca="1" si="2492"/>
        <v>9</v>
      </c>
      <c r="JET31">
        <f t="shared" ca="1" si="2492"/>
        <v>125</v>
      </c>
      <c r="JEU31">
        <f t="shared" ca="1" si="2365"/>
        <v>883</v>
      </c>
      <c r="JEV31">
        <f t="shared" ca="1" si="2365"/>
        <v>488</v>
      </c>
      <c r="JEW31">
        <f t="shared" ca="1" si="2365"/>
        <v>200</v>
      </c>
      <c r="JEX31">
        <f t="shared" ca="1" si="2365"/>
        <v>638</v>
      </c>
      <c r="JEY31">
        <f t="shared" ca="1" si="2365"/>
        <v>776</v>
      </c>
      <c r="JEZ31">
        <f t="shared" ca="1" si="2365"/>
        <v>697</v>
      </c>
      <c r="JFA31">
        <f t="shared" ca="1" si="2365"/>
        <v>829</v>
      </c>
      <c r="JFB31">
        <f t="shared" ca="1" si="2365"/>
        <v>390</v>
      </c>
      <c r="JFC31">
        <f t="shared" ca="1" si="2365"/>
        <v>858</v>
      </c>
      <c r="JFD31">
        <f t="shared" ca="1" si="2365"/>
        <v>377</v>
      </c>
      <c r="JFE31">
        <f t="shared" ca="1" si="2365"/>
        <v>27</v>
      </c>
      <c r="JFF31">
        <f t="shared" ca="1" si="2365"/>
        <v>652</v>
      </c>
      <c r="JFG31">
        <f t="shared" ca="1" si="2365"/>
        <v>440</v>
      </c>
      <c r="JFH31">
        <f t="shared" ca="1" si="2365"/>
        <v>599</v>
      </c>
      <c r="JFI31">
        <f t="shared" ca="1" si="2365"/>
        <v>923</v>
      </c>
      <c r="JFJ31">
        <f t="shared" ca="1" si="2365"/>
        <v>473</v>
      </c>
      <c r="JFK31">
        <f t="shared" ca="1" si="2365"/>
        <v>715</v>
      </c>
      <c r="JFL31">
        <f t="shared" ca="1" si="2365"/>
        <v>694</v>
      </c>
      <c r="JFM31">
        <f t="shared" ca="1" si="2365"/>
        <v>704</v>
      </c>
      <c r="JFN31">
        <f t="shared" ca="1" si="2365"/>
        <v>706</v>
      </c>
      <c r="JFO31">
        <f t="shared" ca="1" si="2365"/>
        <v>204</v>
      </c>
      <c r="JFP31">
        <f t="shared" ca="1" si="2365"/>
        <v>617</v>
      </c>
      <c r="JFQ31">
        <f t="shared" ca="1" si="2365"/>
        <v>198</v>
      </c>
      <c r="JFR31">
        <f t="shared" ca="1" si="2365"/>
        <v>9</v>
      </c>
      <c r="JFS31">
        <f t="shared" ca="1" si="2365"/>
        <v>656</v>
      </c>
      <c r="JFT31">
        <f t="shared" ca="1" si="2365"/>
        <v>16</v>
      </c>
      <c r="JFU31">
        <f t="shared" ca="1" si="2365"/>
        <v>7</v>
      </c>
      <c r="JFV31">
        <f t="shared" ca="1" si="2365"/>
        <v>770</v>
      </c>
      <c r="JFW31">
        <f t="shared" ca="1" si="2365"/>
        <v>543</v>
      </c>
      <c r="JFX31">
        <f t="shared" ca="1" si="2238"/>
        <v>610</v>
      </c>
      <c r="JFY31">
        <f t="shared" ca="1" si="2238"/>
        <v>18</v>
      </c>
      <c r="JFZ31">
        <f t="shared" ca="1" si="2238"/>
        <v>632</v>
      </c>
      <c r="JGA31">
        <f t="shared" ca="1" si="2238"/>
        <v>543</v>
      </c>
      <c r="JGB31">
        <f t="shared" ca="1" si="2238"/>
        <v>837</v>
      </c>
      <c r="JGC31">
        <f t="shared" ca="1" si="2238"/>
        <v>435</v>
      </c>
      <c r="JGD31">
        <f t="shared" ca="1" si="2238"/>
        <v>891</v>
      </c>
      <c r="JGE31">
        <f t="shared" ca="1" si="2238"/>
        <v>156</v>
      </c>
      <c r="JGF31">
        <f t="shared" ca="1" si="2238"/>
        <v>570</v>
      </c>
      <c r="JGG31">
        <f t="shared" ca="1" si="2238"/>
        <v>351</v>
      </c>
      <c r="JGH31">
        <f t="shared" ca="1" si="2112"/>
        <v>428</v>
      </c>
      <c r="JGI31">
        <f t="shared" ca="1" si="2112"/>
        <v>595</v>
      </c>
      <c r="JGJ31">
        <f t="shared" ca="1" si="2112"/>
        <v>363</v>
      </c>
      <c r="JGK31">
        <f t="shared" ca="1" si="2112"/>
        <v>632</v>
      </c>
      <c r="JGL31">
        <f t="shared" ca="1" si="2112"/>
        <v>798</v>
      </c>
      <c r="JGM31">
        <f t="shared" ca="1" si="2112"/>
        <v>198</v>
      </c>
      <c r="JGN31">
        <f t="shared" ca="1" si="2112"/>
        <v>792</v>
      </c>
      <c r="JGO31">
        <f t="shared" ca="1" si="2112"/>
        <v>9</v>
      </c>
      <c r="JGP31">
        <f t="shared" ca="1" si="2112"/>
        <v>455</v>
      </c>
      <c r="JGQ31">
        <f t="shared" ca="1" si="2112"/>
        <v>674</v>
      </c>
      <c r="JGR31">
        <f t="shared" ca="1" si="2112"/>
        <v>638</v>
      </c>
      <c r="JGS31">
        <f t="shared" ca="1" si="2112"/>
        <v>648</v>
      </c>
      <c r="JGT31">
        <f t="shared" ca="1" si="2112"/>
        <v>267</v>
      </c>
      <c r="JGU31">
        <f t="shared" ca="1" si="2112"/>
        <v>114</v>
      </c>
      <c r="JGV31">
        <f t="shared" ca="1" si="2112"/>
        <v>99</v>
      </c>
      <c r="JGW31">
        <f t="shared" ca="1" si="2112"/>
        <v>828</v>
      </c>
      <c r="JGX31">
        <f t="shared" ca="1" si="2112"/>
        <v>778</v>
      </c>
      <c r="JGY31">
        <f t="shared" ca="1" si="2112"/>
        <v>867</v>
      </c>
      <c r="JGZ31">
        <f t="shared" ca="1" si="2112"/>
        <v>592</v>
      </c>
      <c r="JHA31">
        <f t="shared" ca="1" si="2112"/>
        <v>207</v>
      </c>
      <c r="JHB31">
        <f t="shared" ca="1" si="2112"/>
        <v>413</v>
      </c>
      <c r="JHC31">
        <f t="shared" ca="1" si="2112"/>
        <v>928</v>
      </c>
      <c r="JHD31">
        <f t="shared" ca="1" si="2112"/>
        <v>17</v>
      </c>
      <c r="JHE31">
        <f t="shared" ca="1" si="2112"/>
        <v>235</v>
      </c>
      <c r="JHF31">
        <f t="shared" ca="1" si="2112"/>
        <v>636</v>
      </c>
      <c r="JHG31">
        <f t="shared" ref="JHG31:JJR36" ca="1" si="2493">RANDBETWEEN(1,1000)</f>
        <v>842</v>
      </c>
      <c r="JHH31">
        <f t="shared" ca="1" si="2493"/>
        <v>212</v>
      </c>
      <c r="JHI31">
        <f t="shared" ca="1" si="2493"/>
        <v>232</v>
      </c>
      <c r="JHJ31">
        <f t="shared" ca="1" si="2493"/>
        <v>983</v>
      </c>
      <c r="JHK31">
        <f t="shared" ca="1" si="2493"/>
        <v>435</v>
      </c>
      <c r="JHL31">
        <f t="shared" ca="1" si="2493"/>
        <v>679</v>
      </c>
      <c r="JHM31">
        <f t="shared" ca="1" si="2493"/>
        <v>537</v>
      </c>
      <c r="JHN31">
        <f t="shared" ca="1" si="2493"/>
        <v>63</v>
      </c>
      <c r="JHO31">
        <f t="shared" ca="1" si="2493"/>
        <v>205</v>
      </c>
      <c r="JHP31">
        <f t="shared" ca="1" si="2493"/>
        <v>449</v>
      </c>
      <c r="JHQ31">
        <f t="shared" ca="1" si="2493"/>
        <v>848</v>
      </c>
      <c r="JHR31">
        <f t="shared" ca="1" si="2493"/>
        <v>215</v>
      </c>
      <c r="JHS31">
        <f t="shared" ca="1" si="2493"/>
        <v>317</v>
      </c>
      <c r="JHT31">
        <f t="shared" ca="1" si="2493"/>
        <v>896</v>
      </c>
      <c r="JHU31">
        <f t="shared" ca="1" si="2493"/>
        <v>39</v>
      </c>
      <c r="JHV31">
        <f t="shared" ca="1" si="2493"/>
        <v>133</v>
      </c>
      <c r="JHW31">
        <f t="shared" ca="1" si="2493"/>
        <v>207</v>
      </c>
      <c r="JHX31">
        <f t="shared" ca="1" si="2493"/>
        <v>118</v>
      </c>
      <c r="JHY31">
        <f t="shared" ca="1" si="2493"/>
        <v>679</v>
      </c>
      <c r="JHZ31">
        <f t="shared" ca="1" si="2493"/>
        <v>233</v>
      </c>
      <c r="JIA31">
        <f t="shared" ca="1" si="2493"/>
        <v>387</v>
      </c>
      <c r="JIB31">
        <f t="shared" ca="1" si="2493"/>
        <v>543</v>
      </c>
      <c r="JIC31">
        <f t="shared" ca="1" si="2493"/>
        <v>314</v>
      </c>
      <c r="JID31">
        <f t="shared" ca="1" si="2493"/>
        <v>694</v>
      </c>
      <c r="JIE31">
        <f t="shared" ca="1" si="2493"/>
        <v>56</v>
      </c>
      <c r="JIF31">
        <f t="shared" ca="1" si="2493"/>
        <v>200</v>
      </c>
      <c r="JIG31">
        <f t="shared" ca="1" si="2493"/>
        <v>137</v>
      </c>
      <c r="JIH31">
        <f t="shared" ca="1" si="2493"/>
        <v>878</v>
      </c>
      <c r="JII31">
        <f t="shared" ca="1" si="2493"/>
        <v>456</v>
      </c>
      <c r="JIJ31">
        <f t="shared" ca="1" si="2493"/>
        <v>876</v>
      </c>
      <c r="JIK31">
        <f t="shared" ca="1" si="2493"/>
        <v>178</v>
      </c>
      <c r="JIL31">
        <f t="shared" ca="1" si="2493"/>
        <v>708</v>
      </c>
      <c r="JIM31">
        <f t="shared" ca="1" si="2493"/>
        <v>596</v>
      </c>
      <c r="JIN31">
        <f t="shared" ca="1" si="2493"/>
        <v>106</v>
      </c>
      <c r="JIO31">
        <f t="shared" ca="1" si="2493"/>
        <v>657</v>
      </c>
      <c r="JIP31">
        <f t="shared" ca="1" si="2493"/>
        <v>861</v>
      </c>
      <c r="JIQ31">
        <f t="shared" ca="1" si="2493"/>
        <v>713</v>
      </c>
      <c r="JIR31">
        <f t="shared" ca="1" si="2493"/>
        <v>986</v>
      </c>
      <c r="JIS31">
        <f t="shared" ca="1" si="2493"/>
        <v>368</v>
      </c>
      <c r="JIT31">
        <f t="shared" ca="1" si="2493"/>
        <v>627</v>
      </c>
      <c r="JIU31">
        <f t="shared" ca="1" si="2493"/>
        <v>691</v>
      </c>
      <c r="JIV31">
        <f t="shared" ca="1" si="2493"/>
        <v>147</v>
      </c>
      <c r="JIW31">
        <f t="shared" ca="1" si="2493"/>
        <v>82</v>
      </c>
      <c r="JIX31">
        <f t="shared" ca="1" si="2493"/>
        <v>136</v>
      </c>
      <c r="JIY31">
        <f t="shared" ca="1" si="2493"/>
        <v>289</v>
      </c>
      <c r="JIZ31">
        <f t="shared" ca="1" si="2493"/>
        <v>847</v>
      </c>
      <c r="JJA31">
        <f t="shared" ca="1" si="2493"/>
        <v>48</v>
      </c>
      <c r="JJB31">
        <f t="shared" ca="1" si="2493"/>
        <v>129</v>
      </c>
      <c r="JJC31">
        <f t="shared" ca="1" si="2493"/>
        <v>590</v>
      </c>
      <c r="JJD31">
        <f t="shared" ca="1" si="2493"/>
        <v>710</v>
      </c>
      <c r="JJE31">
        <f t="shared" ca="1" si="2493"/>
        <v>499</v>
      </c>
      <c r="JJF31">
        <f t="shared" ca="1" si="2493"/>
        <v>696</v>
      </c>
      <c r="JJG31">
        <f t="shared" ca="1" si="2493"/>
        <v>574</v>
      </c>
      <c r="JJH31">
        <f t="shared" ca="1" si="2493"/>
        <v>13</v>
      </c>
      <c r="JJI31">
        <f t="shared" ca="1" si="2493"/>
        <v>746</v>
      </c>
      <c r="JJJ31">
        <f t="shared" ca="1" si="2493"/>
        <v>230</v>
      </c>
      <c r="JJK31">
        <f t="shared" ca="1" si="2493"/>
        <v>563</v>
      </c>
      <c r="JJL31">
        <f t="shared" ca="1" si="2493"/>
        <v>558</v>
      </c>
      <c r="JJM31">
        <f t="shared" ca="1" si="2493"/>
        <v>565</v>
      </c>
      <c r="JJN31">
        <f t="shared" ca="1" si="2493"/>
        <v>237</v>
      </c>
      <c r="JJO31">
        <f t="shared" ca="1" si="2493"/>
        <v>752</v>
      </c>
      <c r="JJP31">
        <f t="shared" ca="1" si="2493"/>
        <v>296</v>
      </c>
      <c r="JJQ31">
        <f t="shared" ca="1" si="2493"/>
        <v>420</v>
      </c>
      <c r="JJR31">
        <f t="shared" ca="1" si="2493"/>
        <v>697</v>
      </c>
      <c r="JJS31">
        <f t="shared" ca="1" si="2366"/>
        <v>801</v>
      </c>
      <c r="JJT31">
        <f t="shared" ca="1" si="2366"/>
        <v>197</v>
      </c>
      <c r="JJU31">
        <f t="shared" ca="1" si="2366"/>
        <v>586</v>
      </c>
      <c r="JJV31">
        <f t="shared" ca="1" si="2366"/>
        <v>269</v>
      </c>
      <c r="JJW31">
        <f t="shared" ca="1" si="2366"/>
        <v>83</v>
      </c>
      <c r="JJX31">
        <f t="shared" ca="1" si="2366"/>
        <v>19</v>
      </c>
      <c r="JJY31">
        <f t="shared" ca="1" si="2366"/>
        <v>537</v>
      </c>
      <c r="JJZ31">
        <f t="shared" ca="1" si="2366"/>
        <v>896</v>
      </c>
      <c r="JKA31">
        <f t="shared" ca="1" si="2366"/>
        <v>296</v>
      </c>
      <c r="JKB31">
        <f t="shared" ca="1" si="2366"/>
        <v>747</v>
      </c>
      <c r="JKC31">
        <f t="shared" ca="1" si="2366"/>
        <v>563</v>
      </c>
      <c r="JKD31">
        <f t="shared" ca="1" si="2366"/>
        <v>282</v>
      </c>
      <c r="JKE31">
        <f t="shared" ca="1" si="2366"/>
        <v>407</v>
      </c>
      <c r="JKF31">
        <f t="shared" ca="1" si="2366"/>
        <v>495</v>
      </c>
      <c r="JKG31">
        <f t="shared" ca="1" si="2366"/>
        <v>58</v>
      </c>
      <c r="JKH31">
        <f t="shared" ca="1" si="2366"/>
        <v>324</v>
      </c>
      <c r="JKI31">
        <f t="shared" ca="1" si="2366"/>
        <v>364</v>
      </c>
      <c r="JKJ31">
        <f t="shared" ca="1" si="2366"/>
        <v>113</v>
      </c>
      <c r="JKK31">
        <f t="shared" ca="1" si="2366"/>
        <v>387</v>
      </c>
      <c r="JKL31">
        <f t="shared" ca="1" si="2366"/>
        <v>386</v>
      </c>
      <c r="JKM31">
        <f t="shared" ca="1" si="2366"/>
        <v>845</v>
      </c>
      <c r="JKN31">
        <f t="shared" ca="1" si="2366"/>
        <v>940</v>
      </c>
      <c r="JKO31">
        <f t="shared" ca="1" si="2366"/>
        <v>999</v>
      </c>
      <c r="JKP31">
        <f t="shared" ca="1" si="2366"/>
        <v>330</v>
      </c>
      <c r="JKQ31">
        <f t="shared" ca="1" si="2366"/>
        <v>710</v>
      </c>
      <c r="JKR31">
        <f t="shared" ca="1" si="2366"/>
        <v>106</v>
      </c>
      <c r="JKS31">
        <f t="shared" ca="1" si="2366"/>
        <v>10</v>
      </c>
      <c r="JKT31">
        <f t="shared" ca="1" si="2366"/>
        <v>28</v>
      </c>
      <c r="JKU31">
        <f t="shared" ca="1" si="2366"/>
        <v>686</v>
      </c>
      <c r="JKV31">
        <f t="shared" ca="1" si="2239"/>
        <v>277</v>
      </c>
      <c r="JKW31">
        <f t="shared" ca="1" si="2239"/>
        <v>139</v>
      </c>
      <c r="JKX31">
        <f t="shared" ca="1" si="2239"/>
        <v>687</v>
      </c>
      <c r="JKY31">
        <f t="shared" ca="1" si="2239"/>
        <v>698</v>
      </c>
      <c r="JKZ31">
        <f t="shared" ca="1" si="2239"/>
        <v>933</v>
      </c>
      <c r="JLA31">
        <f t="shared" ca="1" si="2239"/>
        <v>228</v>
      </c>
      <c r="JLB31">
        <f t="shared" ca="1" si="2239"/>
        <v>662</v>
      </c>
      <c r="JLC31">
        <f t="shared" ca="1" si="2239"/>
        <v>376</v>
      </c>
      <c r="JLD31">
        <f t="shared" ca="1" si="2239"/>
        <v>911</v>
      </c>
      <c r="JLE31">
        <f t="shared" ca="1" si="2239"/>
        <v>802</v>
      </c>
      <c r="JLF31">
        <f t="shared" ca="1" si="2113"/>
        <v>4</v>
      </c>
      <c r="JLG31">
        <f t="shared" ca="1" si="2113"/>
        <v>797</v>
      </c>
      <c r="JLH31">
        <f t="shared" ca="1" si="2113"/>
        <v>2</v>
      </c>
      <c r="JLI31">
        <f t="shared" ca="1" si="2113"/>
        <v>164</v>
      </c>
      <c r="JLJ31">
        <f t="shared" ca="1" si="2113"/>
        <v>488</v>
      </c>
      <c r="JLK31">
        <f t="shared" ca="1" si="2113"/>
        <v>764</v>
      </c>
      <c r="JLL31">
        <f t="shared" ca="1" si="2113"/>
        <v>541</v>
      </c>
      <c r="JLM31">
        <f t="shared" ca="1" si="2113"/>
        <v>1000</v>
      </c>
      <c r="JLN31">
        <f t="shared" ca="1" si="2113"/>
        <v>7</v>
      </c>
      <c r="JLO31">
        <f t="shared" ca="1" si="2113"/>
        <v>361</v>
      </c>
      <c r="JLP31">
        <f t="shared" ca="1" si="2113"/>
        <v>323</v>
      </c>
      <c r="JLQ31">
        <f t="shared" ca="1" si="2113"/>
        <v>750</v>
      </c>
      <c r="JLR31">
        <f t="shared" ca="1" si="2113"/>
        <v>880</v>
      </c>
      <c r="JLS31">
        <f t="shared" ca="1" si="2113"/>
        <v>441</v>
      </c>
      <c r="JLT31">
        <f t="shared" ca="1" si="2113"/>
        <v>83</v>
      </c>
      <c r="JLU31">
        <f t="shared" ca="1" si="2113"/>
        <v>766</v>
      </c>
      <c r="JLV31">
        <f t="shared" ca="1" si="2113"/>
        <v>443</v>
      </c>
      <c r="JLW31">
        <f t="shared" ca="1" si="2113"/>
        <v>317</v>
      </c>
      <c r="JLX31">
        <f t="shared" ca="1" si="2113"/>
        <v>910</v>
      </c>
      <c r="JLY31">
        <f t="shared" ca="1" si="2113"/>
        <v>314</v>
      </c>
      <c r="JLZ31">
        <f t="shared" ca="1" si="2113"/>
        <v>429</v>
      </c>
      <c r="JMA31">
        <f t="shared" ca="1" si="2113"/>
        <v>291</v>
      </c>
      <c r="JMB31">
        <f t="shared" ca="1" si="2113"/>
        <v>608</v>
      </c>
      <c r="JMC31">
        <f t="shared" ca="1" si="2113"/>
        <v>690</v>
      </c>
      <c r="JMD31">
        <f t="shared" ca="1" si="2113"/>
        <v>485</v>
      </c>
      <c r="JME31">
        <f t="shared" ref="JME31:JOP36" ca="1" si="2494">RANDBETWEEN(1,1000)</f>
        <v>981</v>
      </c>
      <c r="JMF31">
        <f t="shared" ca="1" si="2494"/>
        <v>38</v>
      </c>
      <c r="JMG31">
        <f t="shared" ca="1" si="2494"/>
        <v>173</v>
      </c>
      <c r="JMH31">
        <f t="shared" ca="1" si="2494"/>
        <v>696</v>
      </c>
      <c r="JMI31">
        <f t="shared" ca="1" si="2494"/>
        <v>450</v>
      </c>
      <c r="JMJ31">
        <f t="shared" ca="1" si="2494"/>
        <v>572</v>
      </c>
      <c r="JMK31">
        <f t="shared" ca="1" si="2494"/>
        <v>72</v>
      </c>
      <c r="JML31">
        <f t="shared" ca="1" si="2494"/>
        <v>333</v>
      </c>
      <c r="JMM31">
        <f t="shared" ca="1" si="2494"/>
        <v>876</v>
      </c>
      <c r="JMN31">
        <f t="shared" ca="1" si="2494"/>
        <v>552</v>
      </c>
      <c r="JMO31">
        <f t="shared" ca="1" si="2494"/>
        <v>612</v>
      </c>
      <c r="JMP31">
        <f t="shared" ca="1" si="2494"/>
        <v>253</v>
      </c>
      <c r="JMQ31">
        <f t="shared" ca="1" si="2494"/>
        <v>946</v>
      </c>
      <c r="JMR31">
        <f t="shared" ca="1" si="2494"/>
        <v>914</v>
      </c>
      <c r="JMS31">
        <f t="shared" ca="1" si="2494"/>
        <v>206</v>
      </c>
      <c r="JMT31">
        <f t="shared" ca="1" si="2494"/>
        <v>844</v>
      </c>
      <c r="JMU31">
        <f t="shared" ca="1" si="2494"/>
        <v>507</v>
      </c>
      <c r="JMV31">
        <f t="shared" ca="1" si="2494"/>
        <v>595</v>
      </c>
      <c r="JMW31">
        <f t="shared" ca="1" si="2494"/>
        <v>523</v>
      </c>
      <c r="JMX31">
        <f t="shared" ca="1" si="2494"/>
        <v>712</v>
      </c>
      <c r="JMY31">
        <f t="shared" ca="1" si="2494"/>
        <v>340</v>
      </c>
      <c r="JMZ31">
        <f t="shared" ca="1" si="2494"/>
        <v>911</v>
      </c>
      <c r="JNA31">
        <f t="shared" ca="1" si="2494"/>
        <v>686</v>
      </c>
      <c r="JNB31">
        <f t="shared" ca="1" si="2494"/>
        <v>995</v>
      </c>
      <c r="JNC31">
        <f t="shared" ca="1" si="2494"/>
        <v>468</v>
      </c>
      <c r="JND31">
        <f t="shared" ca="1" si="2494"/>
        <v>514</v>
      </c>
      <c r="JNE31">
        <f t="shared" ca="1" si="2494"/>
        <v>189</v>
      </c>
      <c r="JNF31">
        <f t="shared" ca="1" si="2494"/>
        <v>561</v>
      </c>
      <c r="JNG31">
        <f t="shared" ca="1" si="2494"/>
        <v>90</v>
      </c>
      <c r="JNH31">
        <f t="shared" ca="1" si="2494"/>
        <v>98</v>
      </c>
      <c r="JNI31">
        <f t="shared" ca="1" si="2494"/>
        <v>890</v>
      </c>
      <c r="JNJ31">
        <f t="shared" ca="1" si="2494"/>
        <v>372</v>
      </c>
      <c r="JNK31">
        <f t="shared" ca="1" si="2494"/>
        <v>115</v>
      </c>
      <c r="JNL31">
        <f t="shared" ca="1" si="2494"/>
        <v>735</v>
      </c>
      <c r="JNM31">
        <f t="shared" ca="1" si="2494"/>
        <v>35</v>
      </c>
      <c r="JNN31">
        <f t="shared" ca="1" si="2494"/>
        <v>549</v>
      </c>
      <c r="JNO31">
        <f t="shared" ca="1" si="2494"/>
        <v>410</v>
      </c>
      <c r="JNP31">
        <f t="shared" ca="1" si="2494"/>
        <v>75</v>
      </c>
      <c r="JNQ31">
        <f t="shared" ca="1" si="2494"/>
        <v>209</v>
      </c>
      <c r="JNR31">
        <f t="shared" ca="1" si="2494"/>
        <v>488</v>
      </c>
      <c r="JNS31">
        <f t="shared" ca="1" si="2494"/>
        <v>593</v>
      </c>
      <c r="JNT31">
        <f t="shared" ca="1" si="2494"/>
        <v>316</v>
      </c>
      <c r="JNU31">
        <f t="shared" ca="1" si="2494"/>
        <v>345</v>
      </c>
      <c r="JNV31">
        <f t="shared" ca="1" si="2494"/>
        <v>710</v>
      </c>
      <c r="JNW31">
        <f t="shared" ca="1" si="2494"/>
        <v>407</v>
      </c>
      <c r="JNX31">
        <f t="shared" ca="1" si="2494"/>
        <v>299</v>
      </c>
      <c r="JNY31">
        <f t="shared" ca="1" si="2494"/>
        <v>629</v>
      </c>
      <c r="JNZ31">
        <f t="shared" ca="1" si="2494"/>
        <v>296</v>
      </c>
      <c r="JOA31">
        <f t="shared" ca="1" si="2494"/>
        <v>698</v>
      </c>
      <c r="JOB31">
        <f t="shared" ca="1" si="2494"/>
        <v>663</v>
      </c>
      <c r="JOC31">
        <f t="shared" ca="1" si="2494"/>
        <v>102</v>
      </c>
      <c r="JOD31">
        <f t="shared" ca="1" si="2494"/>
        <v>169</v>
      </c>
      <c r="JOE31">
        <f t="shared" ca="1" si="2494"/>
        <v>554</v>
      </c>
      <c r="JOF31">
        <f t="shared" ca="1" si="2494"/>
        <v>461</v>
      </c>
      <c r="JOG31">
        <f t="shared" ca="1" si="2494"/>
        <v>724</v>
      </c>
      <c r="JOH31">
        <f t="shared" ca="1" si="2494"/>
        <v>7</v>
      </c>
      <c r="JOI31">
        <f t="shared" ca="1" si="2494"/>
        <v>670</v>
      </c>
      <c r="JOJ31">
        <f t="shared" ca="1" si="2494"/>
        <v>636</v>
      </c>
      <c r="JOK31">
        <f t="shared" ca="1" si="2494"/>
        <v>355</v>
      </c>
      <c r="JOL31">
        <f t="shared" ca="1" si="2494"/>
        <v>702</v>
      </c>
      <c r="JOM31">
        <f t="shared" ca="1" si="2494"/>
        <v>576</v>
      </c>
      <c r="JON31">
        <f t="shared" ca="1" si="2494"/>
        <v>220</v>
      </c>
      <c r="JOO31">
        <f t="shared" ca="1" si="2494"/>
        <v>118</v>
      </c>
      <c r="JOP31">
        <f t="shared" ca="1" si="2494"/>
        <v>719</v>
      </c>
      <c r="JOQ31">
        <f t="shared" ca="1" si="2367"/>
        <v>248</v>
      </c>
      <c r="JOR31">
        <f t="shared" ca="1" si="2367"/>
        <v>238</v>
      </c>
      <c r="JOS31">
        <f t="shared" ca="1" si="2367"/>
        <v>125</v>
      </c>
      <c r="JOT31">
        <f t="shared" ca="1" si="2367"/>
        <v>328</v>
      </c>
      <c r="JOU31">
        <f t="shared" ca="1" si="2367"/>
        <v>576</v>
      </c>
      <c r="JOV31">
        <f t="shared" ca="1" si="2367"/>
        <v>748</v>
      </c>
      <c r="JOW31">
        <f t="shared" ca="1" si="2367"/>
        <v>75</v>
      </c>
      <c r="JOX31">
        <f t="shared" ca="1" si="2367"/>
        <v>383</v>
      </c>
      <c r="JOY31">
        <f t="shared" ca="1" si="2367"/>
        <v>744</v>
      </c>
      <c r="JOZ31">
        <f t="shared" ca="1" si="2367"/>
        <v>420</v>
      </c>
      <c r="JPA31">
        <f t="shared" ca="1" si="2367"/>
        <v>670</v>
      </c>
      <c r="JPB31">
        <f t="shared" ca="1" si="2367"/>
        <v>771</v>
      </c>
      <c r="JPC31">
        <f t="shared" ca="1" si="2367"/>
        <v>246</v>
      </c>
      <c r="JPD31">
        <f t="shared" ca="1" si="2367"/>
        <v>304</v>
      </c>
      <c r="JPE31">
        <f t="shared" ca="1" si="2367"/>
        <v>55</v>
      </c>
      <c r="JPF31">
        <f t="shared" ca="1" si="2367"/>
        <v>164</v>
      </c>
      <c r="JPG31">
        <f t="shared" ca="1" si="2367"/>
        <v>748</v>
      </c>
      <c r="JPH31">
        <f t="shared" ca="1" si="2367"/>
        <v>683</v>
      </c>
      <c r="JPI31">
        <f t="shared" ca="1" si="2367"/>
        <v>72</v>
      </c>
      <c r="JPJ31">
        <f t="shared" ca="1" si="2367"/>
        <v>841</v>
      </c>
      <c r="JPK31">
        <f t="shared" ca="1" si="2367"/>
        <v>523</v>
      </c>
      <c r="JPL31">
        <f t="shared" ca="1" si="2367"/>
        <v>146</v>
      </c>
      <c r="JPM31">
        <f t="shared" ca="1" si="2367"/>
        <v>801</v>
      </c>
      <c r="JPN31">
        <f t="shared" ca="1" si="2367"/>
        <v>87</v>
      </c>
      <c r="JPO31">
        <f t="shared" ca="1" si="2367"/>
        <v>605</v>
      </c>
      <c r="JPP31">
        <f t="shared" ca="1" si="2367"/>
        <v>39</v>
      </c>
      <c r="JPQ31">
        <f t="shared" ca="1" si="2367"/>
        <v>54</v>
      </c>
      <c r="JPR31">
        <f t="shared" ca="1" si="2367"/>
        <v>612</v>
      </c>
      <c r="JPS31">
        <f t="shared" ca="1" si="2367"/>
        <v>267</v>
      </c>
      <c r="JPT31">
        <f t="shared" ca="1" si="2240"/>
        <v>839</v>
      </c>
      <c r="JPU31">
        <f t="shared" ca="1" si="2240"/>
        <v>124</v>
      </c>
      <c r="JPV31">
        <f t="shared" ca="1" si="2240"/>
        <v>924</v>
      </c>
      <c r="JPW31">
        <f t="shared" ca="1" si="2240"/>
        <v>832</v>
      </c>
      <c r="JPX31">
        <f t="shared" ca="1" si="2240"/>
        <v>781</v>
      </c>
      <c r="JPY31">
        <f t="shared" ca="1" si="2240"/>
        <v>181</v>
      </c>
      <c r="JPZ31">
        <f t="shared" ca="1" si="2240"/>
        <v>219</v>
      </c>
      <c r="JQA31">
        <f t="shared" ca="1" si="2240"/>
        <v>731</v>
      </c>
      <c r="JQB31">
        <f t="shared" ca="1" si="2240"/>
        <v>385</v>
      </c>
      <c r="JQC31">
        <f t="shared" ca="1" si="2240"/>
        <v>827</v>
      </c>
      <c r="JQD31">
        <f t="shared" ca="1" si="2114"/>
        <v>567</v>
      </c>
      <c r="JQE31">
        <f t="shared" ca="1" si="2114"/>
        <v>332</v>
      </c>
      <c r="JQF31">
        <f t="shared" ca="1" si="2114"/>
        <v>983</v>
      </c>
      <c r="JQG31">
        <f t="shared" ca="1" si="2114"/>
        <v>786</v>
      </c>
      <c r="JQH31">
        <f t="shared" ca="1" si="2114"/>
        <v>562</v>
      </c>
      <c r="JQI31">
        <f t="shared" ca="1" si="2114"/>
        <v>502</v>
      </c>
      <c r="JQJ31">
        <f t="shared" ca="1" si="2114"/>
        <v>683</v>
      </c>
      <c r="JQK31">
        <f t="shared" ca="1" si="2114"/>
        <v>523</v>
      </c>
      <c r="JQL31">
        <f t="shared" ca="1" si="2114"/>
        <v>628</v>
      </c>
      <c r="JQM31">
        <f t="shared" ca="1" si="2114"/>
        <v>267</v>
      </c>
      <c r="JQN31">
        <f t="shared" ca="1" si="2114"/>
        <v>925</v>
      </c>
      <c r="JQO31">
        <f t="shared" ca="1" si="2114"/>
        <v>136</v>
      </c>
      <c r="JQP31">
        <f t="shared" ca="1" si="2114"/>
        <v>416</v>
      </c>
      <c r="JQQ31">
        <f t="shared" ca="1" si="2114"/>
        <v>46</v>
      </c>
      <c r="JQR31">
        <f t="shared" ca="1" si="2114"/>
        <v>930</v>
      </c>
      <c r="JQS31">
        <f t="shared" ca="1" si="2114"/>
        <v>615</v>
      </c>
      <c r="JQT31">
        <f t="shared" ca="1" si="2114"/>
        <v>410</v>
      </c>
      <c r="JQU31">
        <f t="shared" ca="1" si="2114"/>
        <v>912</v>
      </c>
      <c r="JQV31">
        <f t="shared" ca="1" si="2114"/>
        <v>400</v>
      </c>
      <c r="JQW31">
        <f t="shared" ca="1" si="2114"/>
        <v>31</v>
      </c>
      <c r="JQX31">
        <f t="shared" ca="1" si="2114"/>
        <v>944</v>
      </c>
      <c r="JQY31">
        <f t="shared" ca="1" si="2114"/>
        <v>85</v>
      </c>
      <c r="JQZ31">
        <f t="shared" ca="1" si="2114"/>
        <v>197</v>
      </c>
      <c r="JRA31">
        <f t="shared" ca="1" si="2114"/>
        <v>491</v>
      </c>
      <c r="JRB31">
        <f t="shared" ca="1" si="2114"/>
        <v>449</v>
      </c>
      <c r="JRC31">
        <f t="shared" ref="JRC31:JTN36" ca="1" si="2495">RANDBETWEEN(1,1000)</f>
        <v>217</v>
      </c>
      <c r="JRD31">
        <f t="shared" ca="1" si="2495"/>
        <v>499</v>
      </c>
      <c r="JRE31">
        <f t="shared" ca="1" si="2495"/>
        <v>402</v>
      </c>
      <c r="JRF31">
        <f t="shared" ca="1" si="2495"/>
        <v>48</v>
      </c>
      <c r="JRG31">
        <f t="shared" ca="1" si="2495"/>
        <v>984</v>
      </c>
      <c r="JRH31">
        <f t="shared" ca="1" si="2495"/>
        <v>775</v>
      </c>
      <c r="JRI31">
        <f t="shared" ca="1" si="2495"/>
        <v>48</v>
      </c>
      <c r="JRJ31">
        <f t="shared" ca="1" si="2495"/>
        <v>492</v>
      </c>
      <c r="JRK31">
        <f t="shared" ca="1" si="2495"/>
        <v>710</v>
      </c>
      <c r="JRL31">
        <f t="shared" ca="1" si="2495"/>
        <v>566</v>
      </c>
      <c r="JRM31">
        <f t="shared" ca="1" si="2495"/>
        <v>520</v>
      </c>
      <c r="JRN31">
        <f t="shared" ca="1" si="2495"/>
        <v>460</v>
      </c>
      <c r="JRO31">
        <f t="shared" ca="1" si="2495"/>
        <v>828</v>
      </c>
      <c r="JRP31">
        <f t="shared" ca="1" si="2495"/>
        <v>87</v>
      </c>
      <c r="JRQ31">
        <f t="shared" ca="1" si="2495"/>
        <v>751</v>
      </c>
      <c r="JRR31">
        <f t="shared" ca="1" si="2495"/>
        <v>717</v>
      </c>
      <c r="JRS31">
        <f t="shared" ca="1" si="2495"/>
        <v>561</v>
      </c>
      <c r="JRT31">
        <f t="shared" ca="1" si="2495"/>
        <v>5</v>
      </c>
      <c r="JRU31">
        <f t="shared" ca="1" si="2495"/>
        <v>590</v>
      </c>
      <c r="JRV31">
        <f t="shared" ca="1" si="2495"/>
        <v>30</v>
      </c>
      <c r="JRW31">
        <f t="shared" ca="1" si="2495"/>
        <v>829</v>
      </c>
      <c r="JRX31">
        <f t="shared" ca="1" si="2495"/>
        <v>399</v>
      </c>
      <c r="JRY31">
        <f t="shared" ca="1" si="2495"/>
        <v>567</v>
      </c>
      <c r="JRZ31">
        <f t="shared" ca="1" si="2495"/>
        <v>206</v>
      </c>
      <c r="JSA31">
        <f t="shared" ca="1" si="2495"/>
        <v>788</v>
      </c>
      <c r="JSB31">
        <f t="shared" ca="1" si="2495"/>
        <v>968</v>
      </c>
      <c r="JSC31">
        <f t="shared" ca="1" si="2495"/>
        <v>607</v>
      </c>
      <c r="JSD31">
        <f t="shared" ca="1" si="2495"/>
        <v>434</v>
      </c>
      <c r="JSE31">
        <f t="shared" ca="1" si="2495"/>
        <v>381</v>
      </c>
      <c r="JSF31">
        <f t="shared" ca="1" si="2495"/>
        <v>393</v>
      </c>
      <c r="JSG31">
        <f t="shared" ca="1" si="2495"/>
        <v>704</v>
      </c>
      <c r="JSH31">
        <f t="shared" ca="1" si="2495"/>
        <v>555</v>
      </c>
      <c r="JSI31">
        <f t="shared" ca="1" si="2495"/>
        <v>380</v>
      </c>
      <c r="JSJ31">
        <f t="shared" ca="1" si="2495"/>
        <v>615</v>
      </c>
      <c r="JSK31">
        <f t="shared" ca="1" si="2495"/>
        <v>28</v>
      </c>
      <c r="JSL31">
        <f t="shared" ca="1" si="2495"/>
        <v>278</v>
      </c>
      <c r="JSM31">
        <f t="shared" ca="1" si="2495"/>
        <v>180</v>
      </c>
      <c r="JSN31">
        <f t="shared" ca="1" si="2495"/>
        <v>981</v>
      </c>
      <c r="JSO31">
        <f t="shared" ca="1" si="2495"/>
        <v>716</v>
      </c>
      <c r="JSP31">
        <f t="shared" ca="1" si="2495"/>
        <v>459</v>
      </c>
      <c r="JSQ31">
        <f t="shared" ca="1" si="2495"/>
        <v>506</v>
      </c>
      <c r="JSR31">
        <f t="shared" ca="1" si="2495"/>
        <v>698</v>
      </c>
      <c r="JSS31">
        <f t="shared" ca="1" si="2495"/>
        <v>353</v>
      </c>
      <c r="JST31">
        <f t="shared" ca="1" si="2495"/>
        <v>927</v>
      </c>
      <c r="JSU31">
        <f t="shared" ca="1" si="2495"/>
        <v>678</v>
      </c>
      <c r="JSV31">
        <f t="shared" ca="1" si="2495"/>
        <v>446</v>
      </c>
      <c r="JSW31">
        <f t="shared" ca="1" si="2495"/>
        <v>548</v>
      </c>
      <c r="JSX31">
        <f t="shared" ca="1" si="2495"/>
        <v>922</v>
      </c>
      <c r="JSY31">
        <f t="shared" ca="1" si="2495"/>
        <v>173</v>
      </c>
      <c r="JSZ31">
        <f t="shared" ca="1" si="2495"/>
        <v>187</v>
      </c>
      <c r="JTA31">
        <f t="shared" ca="1" si="2495"/>
        <v>165</v>
      </c>
      <c r="JTB31">
        <f t="shared" ca="1" si="2495"/>
        <v>212</v>
      </c>
      <c r="JTC31">
        <f t="shared" ca="1" si="2495"/>
        <v>386</v>
      </c>
      <c r="JTD31">
        <f t="shared" ca="1" si="2495"/>
        <v>913</v>
      </c>
      <c r="JTE31">
        <f t="shared" ca="1" si="2495"/>
        <v>751</v>
      </c>
      <c r="JTF31">
        <f t="shared" ca="1" si="2495"/>
        <v>44</v>
      </c>
      <c r="JTG31">
        <f t="shared" ca="1" si="2495"/>
        <v>679</v>
      </c>
      <c r="JTH31">
        <f t="shared" ca="1" si="2495"/>
        <v>217</v>
      </c>
      <c r="JTI31">
        <f t="shared" ca="1" si="2495"/>
        <v>466</v>
      </c>
      <c r="JTJ31">
        <f t="shared" ca="1" si="2495"/>
        <v>141</v>
      </c>
      <c r="JTK31">
        <f t="shared" ca="1" si="2495"/>
        <v>182</v>
      </c>
      <c r="JTL31">
        <f t="shared" ca="1" si="2495"/>
        <v>57</v>
      </c>
      <c r="JTM31">
        <f t="shared" ca="1" si="2495"/>
        <v>353</v>
      </c>
      <c r="JTN31">
        <f t="shared" ca="1" si="2495"/>
        <v>527</v>
      </c>
      <c r="JTO31">
        <f t="shared" ca="1" si="2368"/>
        <v>903</v>
      </c>
      <c r="JTP31">
        <f t="shared" ca="1" si="2368"/>
        <v>240</v>
      </c>
      <c r="JTQ31">
        <f t="shared" ca="1" si="2368"/>
        <v>649</v>
      </c>
      <c r="JTR31">
        <f t="shared" ca="1" si="2368"/>
        <v>183</v>
      </c>
      <c r="JTS31">
        <f t="shared" ca="1" si="2368"/>
        <v>640</v>
      </c>
      <c r="JTT31">
        <f t="shared" ca="1" si="2368"/>
        <v>512</v>
      </c>
      <c r="JTU31">
        <f t="shared" ca="1" si="2368"/>
        <v>819</v>
      </c>
      <c r="JTV31">
        <f t="shared" ca="1" si="2368"/>
        <v>556</v>
      </c>
      <c r="JTW31">
        <f t="shared" ca="1" si="2368"/>
        <v>139</v>
      </c>
      <c r="JTX31">
        <f t="shared" ca="1" si="2368"/>
        <v>616</v>
      </c>
      <c r="JTY31">
        <f t="shared" ca="1" si="2368"/>
        <v>42</v>
      </c>
      <c r="JTZ31">
        <f t="shared" ca="1" si="2368"/>
        <v>650</v>
      </c>
      <c r="JUA31">
        <f t="shared" ca="1" si="2368"/>
        <v>333</v>
      </c>
      <c r="JUB31">
        <f t="shared" ca="1" si="2368"/>
        <v>162</v>
      </c>
      <c r="JUC31">
        <f t="shared" ca="1" si="2368"/>
        <v>404</v>
      </c>
      <c r="JUD31">
        <f t="shared" ca="1" si="2368"/>
        <v>470</v>
      </c>
      <c r="JUE31">
        <f t="shared" ca="1" si="2368"/>
        <v>616</v>
      </c>
      <c r="JUF31">
        <f t="shared" ca="1" si="2368"/>
        <v>595</v>
      </c>
      <c r="JUG31">
        <f t="shared" ca="1" si="2368"/>
        <v>980</v>
      </c>
      <c r="JUH31">
        <f t="shared" ca="1" si="2368"/>
        <v>821</v>
      </c>
      <c r="JUI31">
        <f t="shared" ca="1" si="2368"/>
        <v>349</v>
      </c>
      <c r="JUJ31">
        <f t="shared" ca="1" si="2368"/>
        <v>267</v>
      </c>
      <c r="JUK31">
        <f t="shared" ca="1" si="2368"/>
        <v>686</v>
      </c>
      <c r="JUL31">
        <f t="shared" ca="1" si="2368"/>
        <v>130</v>
      </c>
      <c r="JUM31">
        <f t="shared" ca="1" si="2368"/>
        <v>743</v>
      </c>
      <c r="JUN31">
        <f t="shared" ca="1" si="2368"/>
        <v>700</v>
      </c>
      <c r="JUO31">
        <f t="shared" ca="1" si="2368"/>
        <v>801</v>
      </c>
      <c r="JUP31">
        <f t="shared" ca="1" si="2368"/>
        <v>540</v>
      </c>
      <c r="JUQ31">
        <f t="shared" ca="1" si="2368"/>
        <v>899</v>
      </c>
      <c r="JUR31">
        <f t="shared" ca="1" si="2241"/>
        <v>327</v>
      </c>
      <c r="JUS31">
        <f t="shared" ca="1" si="2241"/>
        <v>561</v>
      </c>
      <c r="JUT31">
        <f t="shared" ca="1" si="2241"/>
        <v>567</v>
      </c>
      <c r="JUU31">
        <f t="shared" ca="1" si="2241"/>
        <v>491</v>
      </c>
      <c r="JUV31">
        <f t="shared" ca="1" si="2241"/>
        <v>602</v>
      </c>
      <c r="JUW31">
        <f t="shared" ca="1" si="2241"/>
        <v>934</v>
      </c>
      <c r="JUX31">
        <f t="shared" ca="1" si="2241"/>
        <v>282</v>
      </c>
      <c r="JUY31">
        <f t="shared" ca="1" si="2241"/>
        <v>3</v>
      </c>
      <c r="JUZ31">
        <f t="shared" ca="1" si="2241"/>
        <v>898</v>
      </c>
      <c r="JVA31">
        <f t="shared" ca="1" si="2241"/>
        <v>9</v>
      </c>
      <c r="JVB31">
        <f t="shared" ca="1" si="2115"/>
        <v>919</v>
      </c>
      <c r="JVC31">
        <f t="shared" ca="1" si="2115"/>
        <v>627</v>
      </c>
      <c r="JVD31">
        <f t="shared" ca="1" si="2115"/>
        <v>111</v>
      </c>
      <c r="JVE31">
        <f t="shared" ca="1" si="2115"/>
        <v>833</v>
      </c>
      <c r="JVF31">
        <f t="shared" ca="1" si="2115"/>
        <v>292</v>
      </c>
      <c r="JVG31">
        <f t="shared" ca="1" si="2115"/>
        <v>555</v>
      </c>
      <c r="JVH31">
        <f t="shared" ca="1" si="2115"/>
        <v>306</v>
      </c>
      <c r="JVI31">
        <f t="shared" ca="1" si="2115"/>
        <v>397</v>
      </c>
      <c r="JVJ31">
        <f t="shared" ca="1" si="2115"/>
        <v>226</v>
      </c>
      <c r="JVK31">
        <f t="shared" ca="1" si="2115"/>
        <v>548</v>
      </c>
      <c r="JVL31">
        <f t="shared" ca="1" si="2115"/>
        <v>394</v>
      </c>
      <c r="JVM31">
        <f t="shared" ca="1" si="2115"/>
        <v>533</v>
      </c>
      <c r="JVN31">
        <f t="shared" ca="1" si="2115"/>
        <v>179</v>
      </c>
      <c r="JVO31">
        <f t="shared" ca="1" si="2115"/>
        <v>174</v>
      </c>
      <c r="JVP31">
        <f t="shared" ca="1" si="2115"/>
        <v>939</v>
      </c>
      <c r="JVQ31">
        <f t="shared" ca="1" si="2115"/>
        <v>83</v>
      </c>
      <c r="JVR31">
        <f t="shared" ca="1" si="2115"/>
        <v>178</v>
      </c>
      <c r="JVS31">
        <f t="shared" ca="1" si="2115"/>
        <v>140</v>
      </c>
      <c r="JVT31">
        <f t="shared" ca="1" si="2115"/>
        <v>848</v>
      </c>
      <c r="JVU31">
        <f t="shared" ca="1" si="2115"/>
        <v>520</v>
      </c>
      <c r="JVV31">
        <f t="shared" ca="1" si="2115"/>
        <v>858</v>
      </c>
      <c r="JVW31">
        <f t="shared" ca="1" si="2115"/>
        <v>245</v>
      </c>
      <c r="JVX31">
        <f t="shared" ca="1" si="2115"/>
        <v>775</v>
      </c>
      <c r="JVY31">
        <f t="shared" ca="1" si="2115"/>
        <v>84</v>
      </c>
      <c r="JVZ31">
        <f t="shared" ca="1" si="2115"/>
        <v>955</v>
      </c>
      <c r="JWA31">
        <f t="shared" ref="JWA31:JYL36" ca="1" si="2496">RANDBETWEEN(1,1000)</f>
        <v>622</v>
      </c>
      <c r="JWB31">
        <f t="shared" ca="1" si="2496"/>
        <v>596</v>
      </c>
      <c r="JWC31">
        <f t="shared" ca="1" si="2496"/>
        <v>396</v>
      </c>
      <c r="JWD31">
        <f t="shared" ca="1" si="2496"/>
        <v>775</v>
      </c>
      <c r="JWE31">
        <f t="shared" ca="1" si="2496"/>
        <v>378</v>
      </c>
      <c r="JWF31">
        <f t="shared" ca="1" si="2496"/>
        <v>545</v>
      </c>
      <c r="JWG31">
        <f t="shared" ca="1" si="2496"/>
        <v>276</v>
      </c>
      <c r="JWH31">
        <f t="shared" ca="1" si="2496"/>
        <v>849</v>
      </c>
      <c r="JWI31">
        <f t="shared" ca="1" si="2496"/>
        <v>456</v>
      </c>
      <c r="JWJ31">
        <f t="shared" ca="1" si="2496"/>
        <v>759</v>
      </c>
      <c r="JWK31">
        <f t="shared" ca="1" si="2496"/>
        <v>578</v>
      </c>
      <c r="JWL31">
        <f t="shared" ca="1" si="2496"/>
        <v>73</v>
      </c>
      <c r="JWM31">
        <f t="shared" ca="1" si="2496"/>
        <v>587</v>
      </c>
      <c r="JWN31">
        <f t="shared" ca="1" si="2496"/>
        <v>867</v>
      </c>
      <c r="JWO31">
        <f t="shared" ca="1" si="2496"/>
        <v>966</v>
      </c>
      <c r="JWP31">
        <f t="shared" ca="1" si="2496"/>
        <v>187</v>
      </c>
      <c r="JWQ31">
        <f t="shared" ca="1" si="2496"/>
        <v>216</v>
      </c>
      <c r="JWR31">
        <f t="shared" ca="1" si="2496"/>
        <v>780</v>
      </c>
      <c r="JWS31">
        <f t="shared" ca="1" si="2496"/>
        <v>891</v>
      </c>
      <c r="JWT31">
        <f t="shared" ca="1" si="2496"/>
        <v>489</v>
      </c>
      <c r="JWU31">
        <f t="shared" ca="1" si="2496"/>
        <v>247</v>
      </c>
      <c r="JWV31">
        <f t="shared" ca="1" si="2496"/>
        <v>198</v>
      </c>
      <c r="JWW31">
        <f t="shared" ca="1" si="2496"/>
        <v>852</v>
      </c>
      <c r="JWX31">
        <f t="shared" ca="1" si="2496"/>
        <v>278</v>
      </c>
      <c r="JWY31">
        <f t="shared" ca="1" si="2496"/>
        <v>471</v>
      </c>
      <c r="JWZ31">
        <f t="shared" ca="1" si="2496"/>
        <v>382</v>
      </c>
      <c r="JXA31">
        <f t="shared" ca="1" si="2496"/>
        <v>812</v>
      </c>
      <c r="JXB31">
        <f t="shared" ca="1" si="2496"/>
        <v>542</v>
      </c>
      <c r="JXC31">
        <f t="shared" ca="1" si="2496"/>
        <v>222</v>
      </c>
      <c r="JXD31">
        <f t="shared" ca="1" si="2496"/>
        <v>899</v>
      </c>
      <c r="JXE31">
        <f t="shared" ca="1" si="2496"/>
        <v>780</v>
      </c>
      <c r="JXF31">
        <f t="shared" ca="1" si="2496"/>
        <v>315</v>
      </c>
      <c r="JXG31">
        <f t="shared" ca="1" si="2496"/>
        <v>276</v>
      </c>
      <c r="JXH31">
        <f t="shared" ca="1" si="2496"/>
        <v>458</v>
      </c>
      <c r="JXI31">
        <f t="shared" ca="1" si="2496"/>
        <v>319</v>
      </c>
      <c r="JXJ31">
        <f t="shared" ca="1" si="2496"/>
        <v>863</v>
      </c>
      <c r="JXK31">
        <f t="shared" ca="1" si="2496"/>
        <v>369</v>
      </c>
      <c r="JXL31">
        <f t="shared" ca="1" si="2496"/>
        <v>58</v>
      </c>
      <c r="JXM31">
        <f t="shared" ca="1" si="2496"/>
        <v>852</v>
      </c>
      <c r="JXN31">
        <f t="shared" ca="1" si="2496"/>
        <v>483</v>
      </c>
      <c r="JXO31">
        <f t="shared" ca="1" si="2496"/>
        <v>487</v>
      </c>
      <c r="JXP31">
        <f t="shared" ca="1" si="2496"/>
        <v>980</v>
      </c>
      <c r="JXQ31">
        <f t="shared" ca="1" si="2496"/>
        <v>806</v>
      </c>
      <c r="JXR31">
        <f t="shared" ca="1" si="2496"/>
        <v>86</v>
      </c>
      <c r="JXS31">
        <f t="shared" ca="1" si="2496"/>
        <v>961</v>
      </c>
      <c r="JXT31">
        <f t="shared" ca="1" si="2496"/>
        <v>70</v>
      </c>
      <c r="JXU31">
        <f t="shared" ca="1" si="2496"/>
        <v>504</v>
      </c>
      <c r="JXV31">
        <f t="shared" ca="1" si="2496"/>
        <v>497</v>
      </c>
      <c r="JXW31">
        <f t="shared" ca="1" si="2496"/>
        <v>891</v>
      </c>
      <c r="JXX31">
        <f t="shared" ca="1" si="2496"/>
        <v>745</v>
      </c>
      <c r="JXY31">
        <f t="shared" ca="1" si="2496"/>
        <v>139</v>
      </c>
      <c r="JXZ31">
        <f t="shared" ca="1" si="2496"/>
        <v>759</v>
      </c>
      <c r="JYA31">
        <f t="shared" ca="1" si="2496"/>
        <v>140</v>
      </c>
      <c r="JYB31">
        <f t="shared" ca="1" si="2496"/>
        <v>426</v>
      </c>
      <c r="JYC31">
        <f t="shared" ca="1" si="2496"/>
        <v>686</v>
      </c>
      <c r="JYD31">
        <f t="shared" ca="1" si="2496"/>
        <v>303</v>
      </c>
      <c r="JYE31">
        <f t="shared" ca="1" si="2496"/>
        <v>551</v>
      </c>
      <c r="JYF31">
        <f t="shared" ca="1" si="2496"/>
        <v>862</v>
      </c>
      <c r="JYG31">
        <f t="shared" ca="1" si="2496"/>
        <v>413</v>
      </c>
      <c r="JYH31">
        <f t="shared" ca="1" si="2496"/>
        <v>452</v>
      </c>
      <c r="JYI31">
        <f t="shared" ca="1" si="2496"/>
        <v>293</v>
      </c>
      <c r="JYJ31">
        <f t="shared" ca="1" si="2496"/>
        <v>919</v>
      </c>
      <c r="JYK31">
        <f t="shared" ca="1" si="2496"/>
        <v>590</v>
      </c>
      <c r="JYL31">
        <f t="shared" ca="1" si="2496"/>
        <v>82</v>
      </c>
      <c r="JYM31">
        <f t="shared" ca="1" si="2369"/>
        <v>841</v>
      </c>
      <c r="JYN31">
        <f t="shared" ca="1" si="2369"/>
        <v>590</v>
      </c>
      <c r="JYO31">
        <f t="shared" ca="1" si="2369"/>
        <v>557</v>
      </c>
      <c r="JYP31">
        <f t="shared" ca="1" si="2369"/>
        <v>14</v>
      </c>
      <c r="JYQ31">
        <f t="shared" ca="1" si="2369"/>
        <v>565</v>
      </c>
      <c r="JYR31">
        <f t="shared" ca="1" si="2369"/>
        <v>190</v>
      </c>
      <c r="JYS31">
        <f t="shared" ca="1" si="2369"/>
        <v>562</v>
      </c>
      <c r="JYT31">
        <f t="shared" ca="1" si="2369"/>
        <v>145</v>
      </c>
      <c r="JYU31">
        <f t="shared" ca="1" si="2369"/>
        <v>827</v>
      </c>
      <c r="JYV31">
        <f t="shared" ca="1" si="2369"/>
        <v>308</v>
      </c>
      <c r="JYW31">
        <f t="shared" ca="1" si="2369"/>
        <v>114</v>
      </c>
      <c r="JYX31">
        <f t="shared" ca="1" si="2369"/>
        <v>35</v>
      </c>
      <c r="JYY31">
        <f t="shared" ca="1" si="2369"/>
        <v>345</v>
      </c>
      <c r="JYZ31">
        <f t="shared" ca="1" si="2369"/>
        <v>97</v>
      </c>
      <c r="JZA31">
        <f t="shared" ca="1" si="2369"/>
        <v>372</v>
      </c>
      <c r="JZB31">
        <f t="shared" ca="1" si="2369"/>
        <v>881</v>
      </c>
      <c r="JZC31">
        <f t="shared" ca="1" si="2369"/>
        <v>989</v>
      </c>
      <c r="JZD31">
        <f t="shared" ca="1" si="2369"/>
        <v>309</v>
      </c>
      <c r="JZE31">
        <f t="shared" ca="1" si="2369"/>
        <v>512</v>
      </c>
      <c r="JZF31">
        <f t="shared" ca="1" si="2369"/>
        <v>243</v>
      </c>
      <c r="JZG31">
        <f t="shared" ca="1" si="2369"/>
        <v>303</v>
      </c>
      <c r="JZH31">
        <f t="shared" ca="1" si="2369"/>
        <v>407</v>
      </c>
      <c r="JZI31">
        <f t="shared" ca="1" si="2369"/>
        <v>630</v>
      </c>
      <c r="JZJ31">
        <f t="shared" ca="1" si="2369"/>
        <v>835</v>
      </c>
      <c r="JZK31">
        <f t="shared" ca="1" si="2369"/>
        <v>960</v>
      </c>
      <c r="JZL31">
        <f t="shared" ca="1" si="2369"/>
        <v>679</v>
      </c>
      <c r="JZM31">
        <f t="shared" ca="1" si="2369"/>
        <v>27</v>
      </c>
      <c r="JZN31">
        <f t="shared" ca="1" si="2369"/>
        <v>46</v>
      </c>
      <c r="JZO31">
        <f t="shared" ca="1" si="2369"/>
        <v>242</v>
      </c>
      <c r="JZP31">
        <f t="shared" ca="1" si="2242"/>
        <v>229</v>
      </c>
      <c r="JZQ31">
        <f t="shared" ca="1" si="2242"/>
        <v>431</v>
      </c>
      <c r="JZR31">
        <f t="shared" ca="1" si="2242"/>
        <v>261</v>
      </c>
      <c r="JZS31">
        <f t="shared" ca="1" si="2242"/>
        <v>429</v>
      </c>
      <c r="JZT31">
        <f t="shared" ca="1" si="2242"/>
        <v>967</v>
      </c>
      <c r="JZU31">
        <f t="shared" ca="1" si="2242"/>
        <v>487</v>
      </c>
      <c r="JZV31">
        <f t="shared" ca="1" si="2242"/>
        <v>421</v>
      </c>
      <c r="JZW31">
        <f t="shared" ca="1" si="2242"/>
        <v>53</v>
      </c>
      <c r="JZX31">
        <f t="shared" ca="1" si="2242"/>
        <v>118</v>
      </c>
      <c r="JZY31">
        <f t="shared" ca="1" si="2242"/>
        <v>387</v>
      </c>
      <c r="JZZ31">
        <f t="shared" ca="1" si="2116"/>
        <v>354</v>
      </c>
      <c r="KAA31">
        <f t="shared" ca="1" si="2116"/>
        <v>6</v>
      </c>
      <c r="KAB31">
        <f t="shared" ca="1" si="2116"/>
        <v>9</v>
      </c>
      <c r="KAC31">
        <f t="shared" ca="1" si="2116"/>
        <v>998</v>
      </c>
      <c r="KAD31">
        <f t="shared" ca="1" si="2116"/>
        <v>481</v>
      </c>
      <c r="KAE31">
        <f t="shared" ca="1" si="2116"/>
        <v>379</v>
      </c>
      <c r="KAF31">
        <f t="shared" ca="1" si="2116"/>
        <v>681</v>
      </c>
      <c r="KAG31">
        <f t="shared" ca="1" si="2116"/>
        <v>361</v>
      </c>
      <c r="KAH31">
        <f t="shared" ca="1" si="2116"/>
        <v>48</v>
      </c>
      <c r="KAI31">
        <f t="shared" ca="1" si="2116"/>
        <v>31</v>
      </c>
      <c r="KAJ31">
        <f t="shared" ca="1" si="2116"/>
        <v>66</v>
      </c>
      <c r="KAK31">
        <f t="shared" ca="1" si="2116"/>
        <v>862</v>
      </c>
      <c r="KAL31">
        <f t="shared" ca="1" si="2116"/>
        <v>863</v>
      </c>
      <c r="KAM31">
        <f t="shared" ca="1" si="2116"/>
        <v>550</v>
      </c>
      <c r="KAN31">
        <f t="shared" ca="1" si="2116"/>
        <v>936</v>
      </c>
      <c r="KAO31">
        <f t="shared" ca="1" si="2116"/>
        <v>457</v>
      </c>
      <c r="KAP31">
        <f t="shared" ca="1" si="2116"/>
        <v>515</v>
      </c>
      <c r="KAQ31">
        <f t="shared" ca="1" si="2116"/>
        <v>438</v>
      </c>
      <c r="KAR31">
        <f t="shared" ca="1" si="2116"/>
        <v>483</v>
      </c>
      <c r="KAS31">
        <f t="shared" ca="1" si="2116"/>
        <v>830</v>
      </c>
      <c r="KAT31">
        <f t="shared" ca="1" si="2116"/>
        <v>30</v>
      </c>
      <c r="KAU31">
        <f t="shared" ca="1" si="2116"/>
        <v>218</v>
      </c>
      <c r="KAV31">
        <f t="shared" ca="1" si="2116"/>
        <v>492</v>
      </c>
      <c r="KAW31">
        <f t="shared" ca="1" si="2116"/>
        <v>688</v>
      </c>
      <c r="KAX31">
        <f t="shared" ca="1" si="2116"/>
        <v>137</v>
      </c>
      <c r="KAY31">
        <f t="shared" ref="KAY31:KDJ36" ca="1" si="2497">RANDBETWEEN(1,1000)</f>
        <v>283</v>
      </c>
      <c r="KAZ31">
        <f t="shared" ca="1" si="2497"/>
        <v>842</v>
      </c>
      <c r="KBA31">
        <f t="shared" ca="1" si="2497"/>
        <v>655</v>
      </c>
      <c r="KBB31">
        <f t="shared" ca="1" si="2497"/>
        <v>605</v>
      </c>
      <c r="KBC31">
        <f t="shared" ca="1" si="2497"/>
        <v>30</v>
      </c>
      <c r="KBD31">
        <f t="shared" ca="1" si="2497"/>
        <v>702</v>
      </c>
      <c r="KBE31">
        <f t="shared" ca="1" si="2497"/>
        <v>281</v>
      </c>
      <c r="KBF31">
        <f t="shared" ca="1" si="2497"/>
        <v>106</v>
      </c>
      <c r="KBG31">
        <f t="shared" ca="1" si="2497"/>
        <v>212</v>
      </c>
      <c r="KBH31">
        <f t="shared" ca="1" si="2497"/>
        <v>457</v>
      </c>
      <c r="KBI31">
        <f t="shared" ca="1" si="2497"/>
        <v>374</v>
      </c>
      <c r="KBJ31">
        <f t="shared" ca="1" si="2497"/>
        <v>494</v>
      </c>
      <c r="KBK31">
        <f t="shared" ca="1" si="2497"/>
        <v>928</v>
      </c>
      <c r="KBL31">
        <f t="shared" ca="1" si="2497"/>
        <v>304</v>
      </c>
      <c r="KBM31">
        <f t="shared" ca="1" si="2497"/>
        <v>83</v>
      </c>
      <c r="KBN31">
        <f t="shared" ca="1" si="2497"/>
        <v>39</v>
      </c>
      <c r="KBO31">
        <f t="shared" ca="1" si="2497"/>
        <v>201</v>
      </c>
      <c r="KBP31">
        <f t="shared" ca="1" si="2497"/>
        <v>979</v>
      </c>
      <c r="KBQ31">
        <f t="shared" ca="1" si="2497"/>
        <v>744</v>
      </c>
      <c r="KBR31">
        <f t="shared" ca="1" si="2497"/>
        <v>786</v>
      </c>
      <c r="KBS31">
        <f t="shared" ca="1" si="2497"/>
        <v>336</v>
      </c>
      <c r="KBT31">
        <f t="shared" ca="1" si="2497"/>
        <v>933</v>
      </c>
      <c r="KBU31">
        <f t="shared" ca="1" si="2497"/>
        <v>907</v>
      </c>
      <c r="KBV31">
        <f t="shared" ca="1" si="2497"/>
        <v>565</v>
      </c>
      <c r="KBW31">
        <f t="shared" ca="1" si="2497"/>
        <v>786</v>
      </c>
      <c r="KBX31">
        <f t="shared" ca="1" si="2497"/>
        <v>922</v>
      </c>
      <c r="KBY31">
        <f t="shared" ca="1" si="2497"/>
        <v>36</v>
      </c>
      <c r="KBZ31">
        <f t="shared" ca="1" si="2497"/>
        <v>322</v>
      </c>
      <c r="KCA31">
        <f t="shared" ca="1" si="2497"/>
        <v>739</v>
      </c>
      <c r="KCB31">
        <f t="shared" ca="1" si="2497"/>
        <v>258</v>
      </c>
      <c r="KCC31">
        <f t="shared" ca="1" si="2497"/>
        <v>746</v>
      </c>
      <c r="KCD31">
        <f t="shared" ca="1" si="2497"/>
        <v>164</v>
      </c>
      <c r="KCE31">
        <f t="shared" ca="1" si="2497"/>
        <v>618</v>
      </c>
      <c r="KCF31">
        <f t="shared" ca="1" si="2497"/>
        <v>581</v>
      </c>
      <c r="KCG31">
        <f t="shared" ca="1" si="2497"/>
        <v>661</v>
      </c>
      <c r="KCH31">
        <f t="shared" ca="1" si="2497"/>
        <v>652</v>
      </c>
      <c r="KCI31">
        <f t="shared" ca="1" si="2497"/>
        <v>69</v>
      </c>
      <c r="KCJ31">
        <f t="shared" ca="1" si="2497"/>
        <v>133</v>
      </c>
      <c r="KCK31">
        <f t="shared" ca="1" si="2497"/>
        <v>705</v>
      </c>
      <c r="KCL31">
        <f t="shared" ca="1" si="2497"/>
        <v>752</v>
      </c>
      <c r="KCM31">
        <f t="shared" ca="1" si="2497"/>
        <v>563</v>
      </c>
      <c r="KCN31">
        <f t="shared" ca="1" si="2497"/>
        <v>839</v>
      </c>
      <c r="KCO31">
        <f t="shared" ca="1" si="2497"/>
        <v>775</v>
      </c>
      <c r="KCP31">
        <f t="shared" ca="1" si="2497"/>
        <v>411</v>
      </c>
      <c r="KCQ31">
        <f t="shared" ca="1" si="2497"/>
        <v>741</v>
      </c>
      <c r="KCR31">
        <f t="shared" ca="1" si="2497"/>
        <v>667</v>
      </c>
      <c r="KCS31">
        <f t="shared" ca="1" si="2497"/>
        <v>927</v>
      </c>
      <c r="KCT31">
        <f t="shared" ca="1" si="2497"/>
        <v>750</v>
      </c>
      <c r="KCU31">
        <f t="shared" ca="1" si="2497"/>
        <v>6</v>
      </c>
      <c r="KCV31">
        <f t="shared" ca="1" si="2497"/>
        <v>376</v>
      </c>
      <c r="KCW31">
        <f t="shared" ca="1" si="2497"/>
        <v>390</v>
      </c>
      <c r="KCX31">
        <f t="shared" ca="1" si="2497"/>
        <v>649</v>
      </c>
      <c r="KCY31">
        <f t="shared" ca="1" si="2497"/>
        <v>252</v>
      </c>
      <c r="KCZ31">
        <f t="shared" ca="1" si="2497"/>
        <v>682</v>
      </c>
      <c r="KDA31">
        <f t="shared" ca="1" si="2497"/>
        <v>210</v>
      </c>
      <c r="KDB31">
        <f t="shared" ca="1" si="2497"/>
        <v>39</v>
      </c>
      <c r="KDC31">
        <f t="shared" ca="1" si="2497"/>
        <v>556</v>
      </c>
      <c r="KDD31">
        <f t="shared" ca="1" si="2497"/>
        <v>283</v>
      </c>
      <c r="KDE31">
        <f t="shared" ca="1" si="2497"/>
        <v>356</v>
      </c>
      <c r="KDF31">
        <f t="shared" ca="1" si="2497"/>
        <v>175</v>
      </c>
      <c r="KDG31">
        <f t="shared" ca="1" si="2497"/>
        <v>177</v>
      </c>
      <c r="KDH31">
        <f t="shared" ca="1" si="2497"/>
        <v>28</v>
      </c>
      <c r="KDI31">
        <f t="shared" ca="1" si="2497"/>
        <v>976</v>
      </c>
      <c r="KDJ31">
        <f t="shared" ca="1" si="2497"/>
        <v>960</v>
      </c>
      <c r="KDK31">
        <f t="shared" ca="1" si="2370"/>
        <v>317</v>
      </c>
      <c r="KDL31">
        <f t="shared" ca="1" si="2370"/>
        <v>906</v>
      </c>
      <c r="KDM31">
        <f t="shared" ca="1" si="2370"/>
        <v>91</v>
      </c>
      <c r="KDN31">
        <f t="shared" ca="1" si="2370"/>
        <v>823</v>
      </c>
      <c r="KDO31">
        <f t="shared" ca="1" si="2370"/>
        <v>265</v>
      </c>
      <c r="KDP31">
        <f t="shared" ca="1" si="2370"/>
        <v>412</v>
      </c>
      <c r="KDQ31">
        <f t="shared" ca="1" si="2370"/>
        <v>570</v>
      </c>
      <c r="KDR31">
        <f t="shared" ca="1" si="2370"/>
        <v>637</v>
      </c>
      <c r="KDS31">
        <f t="shared" ca="1" si="2370"/>
        <v>60</v>
      </c>
      <c r="KDT31">
        <f t="shared" ca="1" si="2370"/>
        <v>538</v>
      </c>
      <c r="KDU31">
        <f t="shared" ca="1" si="2370"/>
        <v>794</v>
      </c>
      <c r="KDV31">
        <f t="shared" ca="1" si="2370"/>
        <v>324</v>
      </c>
      <c r="KDW31">
        <f t="shared" ca="1" si="2370"/>
        <v>266</v>
      </c>
      <c r="KDX31">
        <f t="shared" ca="1" si="2370"/>
        <v>744</v>
      </c>
      <c r="KDY31">
        <f t="shared" ca="1" si="2370"/>
        <v>704</v>
      </c>
      <c r="KDZ31">
        <f t="shared" ca="1" si="2370"/>
        <v>881</v>
      </c>
      <c r="KEA31">
        <f t="shared" ca="1" si="2370"/>
        <v>471</v>
      </c>
      <c r="KEB31">
        <f t="shared" ca="1" si="2370"/>
        <v>891</v>
      </c>
      <c r="KEC31">
        <f t="shared" ca="1" si="2370"/>
        <v>208</v>
      </c>
      <c r="KED31">
        <f t="shared" ca="1" si="2370"/>
        <v>674</v>
      </c>
      <c r="KEE31">
        <f t="shared" ca="1" si="2370"/>
        <v>173</v>
      </c>
      <c r="KEF31">
        <f t="shared" ca="1" si="2370"/>
        <v>511</v>
      </c>
      <c r="KEG31">
        <f t="shared" ca="1" si="2370"/>
        <v>615</v>
      </c>
      <c r="KEH31">
        <f t="shared" ca="1" si="2370"/>
        <v>560</v>
      </c>
      <c r="KEI31">
        <f t="shared" ca="1" si="2370"/>
        <v>922</v>
      </c>
      <c r="KEJ31">
        <f t="shared" ca="1" si="2370"/>
        <v>967</v>
      </c>
      <c r="KEK31">
        <f t="shared" ca="1" si="2370"/>
        <v>350</v>
      </c>
      <c r="KEL31">
        <f t="shared" ca="1" si="2370"/>
        <v>405</v>
      </c>
      <c r="KEM31">
        <f t="shared" ca="1" si="2370"/>
        <v>43</v>
      </c>
      <c r="KEN31">
        <f t="shared" ca="1" si="2243"/>
        <v>360</v>
      </c>
      <c r="KEO31">
        <f t="shared" ca="1" si="2243"/>
        <v>958</v>
      </c>
      <c r="KEP31">
        <f t="shared" ca="1" si="2243"/>
        <v>577</v>
      </c>
      <c r="KEQ31">
        <f t="shared" ca="1" si="2243"/>
        <v>868</v>
      </c>
      <c r="KER31">
        <f t="shared" ca="1" si="2243"/>
        <v>135</v>
      </c>
      <c r="KES31">
        <f t="shared" ca="1" si="2243"/>
        <v>585</v>
      </c>
      <c r="KET31">
        <f t="shared" ca="1" si="2243"/>
        <v>412</v>
      </c>
      <c r="KEU31">
        <f t="shared" ca="1" si="2243"/>
        <v>607</v>
      </c>
      <c r="KEV31">
        <f t="shared" ca="1" si="2243"/>
        <v>182</v>
      </c>
      <c r="KEW31">
        <f t="shared" ca="1" si="2243"/>
        <v>232</v>
      </c>
      <c r="KEX31">
        <f t="shared" ca="1" si="2117"/>
        <v>667</v>
      </c>
      <c r="KEY31">
        <f t="shared" ca="1" si="2117"/>
        <v>657</v>
      </c>
      <c r="KEZ31">
        <f t="shared" ca="1" si="2117"/>
        <v>552</v>
      </c>
      <c r="KFA31">
        <f t="shared" ca="1" si="2117"/>
        <v>907</v>
      </c>
      <c r="KFB31">
        <f t="shared" ca="1" si="2117"/>
        <v>411</v>
      </c>
      <c r="KFC31">
        <f t="shared" ca="1" si="2117"/>
        <v>444</v>
      </c>
      <c r="KFD31">
        <f t="shared" ca="1" si="2117"/>
        <v>188</v>
      </c>
      <c r="KFE31">
        <f t="shared" ca="1" si="2117"/>
        <v>713</v>
      </c>
      <c r="KFF31">
        <f t="shared" ca="1" si="2117"/>
        <v>826</v>
      </c>
      <c r="KFG31">
        <f t="shared" ca="1" si="2117"/>
        <v>303</v>
      </c>
      <c r="KFH31">
        <f t="shared" ca="1" si="2117"/>
        <v>725</v>
      </c>
      <c r="KFI31">
        <f t="shared" ca="1" si="2117"/>
        <v>858</v>
      </c>
      <c r="KFJ31">
        <f t="shared" ca="1" si="2117"/>
        <v>361</v>
      </c>
      <c r="KFK31">
        <f t="shared" ca="1" si="2117"/>
        <v>987</v>
      </c>
      <c r="KFL31">
        <f t="shared" ca="1" si="2117"/>
        <v>891</v>
      </c>
      <c r="KFM31">
        <f t="shared" ca="1" si="2117"/>
        <v>437</v>
      </c>
      <c r="KFN31">
        <f t="shared" ca="1" si="2117"/>
        <v>358</v>
      </c>
      <c r="KFO31">
        <f t="shared" ca="1" si="2117"/>
        <v>205</v>
      </c>
      <c r="KFP31">
        <f t="shared" ca="1" si="2117"/>
        <v>314</v>
      </c>
      <c r="KFQ31">
        <f t="shared" ca="1" si="2117"/>
        <v>239</v>
      </c>
      <c r="KFR31">
        <f t="shared" ca="1" si="2117"/>
        <v>228</v>
      </c>
      <c r="KFS31">
        <f t="shared" ca="1" si="2117"/>
        <v>159</v>
      </c>
      <c r="KFT31">
        <f t="shared" ca="1" si="2117"/>
        <v>242</v>
      </c>
      <c r="KFU31">
        <f t="shared" ca="1" si="2117"/>
        <v>907</v>
      </c>
      <c r="KFV31">
        <f t="shared" ca="1" si="2117"/>
        <v>195</v>
      </c>
      <c r="KFW31">
        <f t="shared" ref="KFW31:KIH36" ca="1" si="2498">RANDBETWEEN(1,1000)</f>
        <v>213</v>
      </c>
      <c r="KFX31">
        <f t="shared" ca="1" si="2498"/>
        <v>86</v>
      </c>
      <c r="KFY31">
        <f t="shared" ca="1" si="2498"/>
        <v>413</v>
      </c>
      <c r="KFZ31">
        <f t="shared" ca="1" si="2498"/>
        <v>26</v>
      </c>
      <c r="KGA31">
        <f t="shared" ca="1" si="2498"/>
        <v>711</v>
      </c>
      <c r="KGB31">
        <f t="shared" ca="1" si="2498"/>
        <v>16</v>
      </c>
      <c r="KGC31">
        <f t="shared" ca="1" si="2498"/>
        <v>189</v>
      </c>
      <c r="KGD31">
        <f t="shared" ca="1" si="2498"/>
        <v>8</v>
      </c>
      <c r="KGE31">
        <f t="shared" ca="1" si="2498"/>
        <v>19</v>
      </c>
      <c r="KGF31">
        <f t="shared" ca="1" si="2498"/>
        <v>129</v>
      </c>
      <c r="KGG31">
        <f t="shared" ca="1" si="2498"/>
        <v>439</v>
      </c>
      <c r="KGH31">
        <f t="shared" ca="1" si="2498"/>
        <v>270</v>
      </c>
      <c r="KGI31">
        <f t="shared" ca="1" si="2498"/>
        <v>198</v>
      </c>
      <c r="KGJ31">
        <f t="shared" ca="1" si="2498"/>
        <v>880</v>
      </c>
      <c r="KGK31">
        <f t="shared" ca="1" si="2498"/>
        <v>673</v>
      </c>
      <c r="KGL31">
        <f t="shared" ca="1" si="2498"/>
        <v>528</v>
      </c>
      <c r="KGM31">
        <f t="shared" ca="1" si="2498"/>
        <v>276</v>
      </c>
      <c r="KGN31">
        <f t="shared" ca="1" si="2498"/>
        <v>514</v>
      </c>
      <c r="KGO31">
        <f t="shared" ca="1" si="2498"/>
        <v>846</v>
      </c>
      <c r="KGP31">
        <f t="shared" ca="1" si="2498"/>
        <v>944</v>
      </c>
      <c r="KGQ31">
        <f t="shared" ca="1" si="2498"/>
        <v>644</v>
      </c>
      <c r="KGR31">
        <f t="shared" ca="1" si="2498"/>
        <v>361</v>
      </c>
      <c r="KGS31">
        <f t="shared" ca="1" si="2498"/>
        <v>999</v>
      </c>
      <c r="KGT31">
        <f t="shared" ca="1" si="2498"/>
        <v>585</v>
      </c>
      <c r="KGU31">
        <f t="shared" ca="1" si="2498"/>
        <v>69</v>
      </c>
      <c r="KGV31">
        <f t="shared" ca="1" si="2498"/>
        <v>798</v>
      </c>
      <c r="KGW31">
        <f t="shared" ca="1" si="2498"/>
        <v>404</v>
      </c>
      <c r="KGX31">
        <f t="shared" ca="1" si="2498"/>
        <v>184</v>
      </c>
      <c r="KGY31">
        <f t="shared" ca="1" si="2498"/>
        <v>908</v>
      </c>
      <c r="KGZ31">
        <f t="shared" ca="1" si="2498"/>
        <v>357</v>
      </c>
      <c r="KHA31">
        <f t="shared" ca="1" si="2498"/>
        <v>131</v>
      </c>
      <c r="KHB31">
        <f t="shared" ca="1" si="2498"/>
        <v>883</v>
      </c>
      <c r="KHC31">
        <f t="shared" ca="1" si="2498"/>
        <v>659</v>
      </c>
      <c r="KHD31">
        <f t="shared" ca="1" si="2498"/>
        <v>86</v>
      </c>
      <c r="KHE31">
        <f t="shared" ca="1" si="2498"/>
        <v>390</v>
      </c>
      <c r="KHF31">
        <f t="shared" ca="1" si="2498"/>
        <v>61</v>
      </c>
      <c r="KHG31">
        <f t="shared" ca="1" si="2498"/>
        <v>786</v>
      </c>
      <c r="KHH31">
        <f t="shared" ca="1" si="2498"/>
        <v>643</v>
      </c>
      <c r="KHI31">
        <f t="shared" ca="1" si="2498"/>
        <v>629</v>
      </c>
      <c r="KHJ31">
        <f t="shared" ca="1" si="2498"/>
        <v>701</v>
      </c>
      <c r="KHK31">
        <f t="shared" ca="1" si="2498"/>
        <v>58</v>
      </c>
      <c r="KHL31">
        <f t="shared" ca="1" si="2498"/>
        <v>451</v>
      </c>
      <c r="KHM31">
        <f t="shared" ca="1" si="2498"/>
        <v>727</v>
      </c>
      <c r="KHN31">
        <f t="shared" ca="1" si="2498"/>
        <v>52</v>
      </c>
      <c r="KHO31">
        <f t="shared" ca="1" si="2498"/>
        <v>252</v>
      </c>
      <c r="KHP31">
        <f t="shared" ca="1" si="2498"/>
        <v>444</v>
      </c>
      <c r="KHQ31">
        <f t="shared" ca="1" si="2498"/>
        <v>868</v>
      </c>
      <c r="KHR31">
        <f t="shared" ca="1" si="2498"/>
        <v>900</v>
      </c>
      <c r="KHS31">
        <f t="shared" ca="1" si="2498"/>
        <v>531</v>
      </c>
      <c r="KHT31">
        <f t="shared" ca="1" si="2498"/>
        <v>814</v>
      </c>
      <c r="KHU31">
        <f t="shared" ca="1" si="2498"/>
        <v>683</v>
      </c>
      <c r="KHV31">
        <f t="shared" ca="1" si="2498"/>
        <v>33</v>
      </c>
      <c r="KHW31">
        <f t="shared" ca="1" si="2498"/>
        <v>447</v>
      </c>
      <c r="KHX31">
        <f t="shared" ca="1" si="2498"/>
        <v>324</v>
      </c>
      <c r="KHY31">
        <f t="shared" ca="1" si="2498"/>
        <v>324</v>
      </c>
      <c r="KHZ31">
        <f t="shared" ca="1" si="2498"/>
        <v>338</v>
      </c>
      <c r="KIA31">
        <f t="shared" ca="1" si="2498"/>
        <v>559</v>
      </c>
      <c r="KIB31">
        <f t="shared" ca="1" si="2498"/>
        <v>398</v>
      </c>
      <c r="KIC31">
        <f t="shared" ca="1" si="2498"/>
        <v>958</v>
      </c>
      <c r="KID31">
        <f t="shared" ca="1" si="2498"/>
        <v>435</v>
      </c>
      <c r="KIE31">
        <f t="shared" ca="1" si="2498"/>
        <v>54</v>
      </c>
      <c r="KIF31">
        <f t="shared" ca="1" si="2498"/>
        <v>298</v>
      </c>
      <c r="KIG31">
        <f t="shared" ca="1" si="2498"/>
        <v>905</v>
      </c>
      <c r="KIH31">
        <f t="shared" ca="1" si="2498"/>
        <v>54</v>
      </c>
      <c r="KII31">
        <f t="shared" ca="1" si="2371"/>
        <v>695</v>
      </c>
      <c r="KIJ31">
        <f t="shared" ca="1" si="2371"/>
        <v>98</v>
      </c>
      <c r="KIK31">
        <f t="shared" ca="1" si="2371"/>
        <v>482</v>
      </c>
      <c r="KIL31">
        <f t="shared" ca="1" si="2371"/>
        <v>733</v>
      </c>
      <c r="KIM31">
        <f t="shared" ca="1" si="2371"/>
        <v>279</v>
      </c>
      <c r="KIN31">
        <f t="shared" ca="1" si="2371"/>
        <v>719</v>
      </c>
      <c r="KIO31">
        <f t="shared" ca="1" si="2371"/>
        <v>467</v>
      </c>
      <c r="KIP31">
        <f t="shared" ca="1" si="2371"/>
        <v>605</v>
      </c>
      <c r="KIQ31">
        <f t="shared" ca="1" si="2371"/>
        <v>972</v>
      </c>
      <c r="KIR31">
        <f t="shared" ca="1" si="2371"/>
        <v>476</v>
      </c>
      <c r="KIS31">
        <f t="shared" ca="1" si="2371"/>
        <v>2</v>
      </c>
      <c r="KIT31">
        <f t="shared" ca="1" si="2371"/>
        <v>909</v>
      </c>
      <c r="KIU31">
        <f t="shared" ca="1" si="2371"/>
        <v>276</v>
      </c>
      <c r="KIV31">
        <f t="shared" ca="1" si="2371"/>
        <v>241</v>
      </c>
      <c r="KIW31">
        <f t="shared" ca="1" si="2371"/>
        <v>752</v>
      </c>
      <c r="KIX31">
        <f t="shared" ca="1" si="2371"/>
        <v>537</v>
      </c>
      <c r="KIY31">
        <f t="shared" ca="1" si="2371"/>
        <v>61</v>
      </c>
      <c r="KIZ31">
        <f t="shared" ca="1" si="2371"/>
        <v>499</v>
      </c>
      <c r="KJA31">
        <f t="shared" ca="1" si="2371"/>
        <v>84</v>
      </c>
      <c r="KJB31">
        <f t="shared" ca="1" si="2371"/>
        <v>905</v>
      </c>
      <c r="KJC31">
        <f t="shared" ca="1" si="2371"/>
        <v>145</v>
      </c>
      <c r="KJD31">
        <f t="shared" ca="1" si="2371"/>
        <v>659</v>
      </c>
      <c r="KJE31">
        <f t="shared" ca="1" si="2371"/>
        <v>424</v>
      </c>
      <c r="KJF31">
        <f t="shared" ca="1" si="2371"/>
        <v>320</v>
      </c>
      <c r="KJG31">
        <f t="shared" ca="1" si="2371"/>
        <v>853</v>
      </c>
      <c r="KJH31">
        <f t="shared" ca="1" si="2371"/>
        <v>757</v>
      </c>
      <c r="KJI31">
        <f t="shared" ca="1" si="2371"/>
        <v>556</v>
      </c>
      <c r="KJJ31">
        <f t="shared" ca="1" si="2371"/>
        <v>361</v>
      </c>
      <c r="KJK31">
        <f t="shared" ca="1" si="2371"/>
        <v>870</v>
      </c>
      <c r="KJL31">
        <f t="shared" ca="1" si="2244"/>
        <v>179</v>
      </c>
      <c r="KJM31">
        <f t="shared" ca="1" si="2244"/>
        <v>12</v>
      </c>
      <c r="KJN31">
        <f t="shared" ca="1" si="2244"/>
        <v>276</v>
      </c>
      <c r="KJO31">
        <f t="shared" ca="1" si="2244"/>
        <v>359</v>
      </c>
      <c r="KJP31">
        <f t="shared" ca="1" si="2244"/>
        <v>382</v>
      </c>
      <c r="KJQ31">
        <f t="shared" ca="1" si="2244"/>
        <v>35</v>
      </c>
      <c r="KJR31">
        <f t="shared" ca="1" si="2244"/>
        <v>679</v>
      </c>
      <c r="KJS31">
        <f t="shared" ca="1" si="2244"/>
        <v>592</v>
      </c>
      <c r="KJT31">
        <f t="shared" ca="1" si="2244"/>
        <v>221</v>
      </c>
      <c r="KJU31">
        <f t="shared" ca="1" si="2244"/>
        <v>196</v>
      </c>
      <c r="KJV31">
        <f t="shared" ca="1" si="2118"/>
        <v>300</v>
      </c>
      <c r="KJW31">
        <f t="shared" ca="1" si="2118"/>
        <v>167</v>
      </c>
      <c r="KJX31">
        <f t="shared" ca="1" si="2118"/>
        <v>858</v>
      </c>
      <c r="KJY31">
        <f t="shared" ca="1" si="2118"/>
        <v>489</v>
      </c>
      <c r="KJZ31">
        <f t="shared" ca="1" si="2118"/>
        <v>898</v>
      </c>
      <c r="KKA31">
        <f t="shared" ca="1" si="2118"/>
        <v>722</v>
      </c>
      <c r="KKB31">
        <f t="shared" ca="1" si="2118"/>
        <v>857</v>
      </c>
      <c r="KKC31">
        <f t="shared" ca="1" si="2118"/>
        <v>915</v>
      </c>
      <c r="KKD31">
        <f t="shared" ca="1" si="2118"/>
        <v>705</v>
      </c>
      <c r="KKE31">
        <f t="shared" ca="1" si="2118"/>
        <v>694</v>
      </c>
      <c r="KKF31">
        <f t="shared" ca="1" si="2118"/>
        <v>855</v>
      </c>
      <c r="KKG31">
        <f t="shared" ca="1" si="2118"/>
        <v>623</v>
      </c>
      <c r="KKH31">
        <f t="shared" ca="1" si="2118"/>
        <v>744</v>
      </c>
      <c r="KKI31">
        <f t="shared" ca="1" si="2118"/>
        <v>949</v>
      </c>
      <c r="KKJ31">
        <f t="shared" ca="1" si="2118"/>
        <v>416</v>
      </c>
      <c r="KKK31">
        <f t="shared" ca="1" si="2118"/>
        <v>111</v>
      </c>
      <c r="KKL31">
        <f t="shared" ca="1" si="2118"/>
        <v>687</v>
      </c>
      <c r="KKM31">
        <f t="shared" ca="1" si="2118"/>
        <v>403</v>
      </c>
      <c r="KKN31">
        <f t="shared" ca="1" si="2118"/>
        <v>945</v>
      </c>
      <c r="KKO31">
        <f t="shared" ca="1" si="2118"/>
        <v>25</v>
      </c>
      <c r="KKP31">
        <f t="shared" ca="1" si="2118"/>
        <v>58</v>
      </c>
      <c r="KKQ31">
        <f t="shared" ca="1" si="2118"/>
        <v>423</v>
      </c>
      <c r="KKR31">
        <f t="shared" ca="1" si="2118"/>
        <v>584</v>
      </c>
      <c r="KKS31">
        <f t="shared" ca="1" si="2118"/>
        <v>32</v>
      </c>
      <c r="KKT31">
        <f t="shared" ca="1" si="2118"/>
        <v>435</v>
      </c>
      <c r="KKU31">
        <f t="shared" ref="KKU31:KNF36" ca="1" si="2499">RANDBETWEEN(1,1000)</f>
        <v>457</v>
      </c>
      <c r="KKV31">
        <f t="shared" ca="1" si="2499"/>
        <v>911</v>
      </c>
      <c r="KKW31">
        <f t="shared" ca="1" si="2499"/>
        <v>477</v>
      </c>
      <c r="KKX31">
        <f t="shared" ca="1" si="2499"/>
        <v>201</v>
      </c>
      <c r="KKY31">
        <f t="shared" ca="1" si="2499"/>
        <v>870</v>
      </c>
      <c r="KKZ31">
        <f t="shared" ca="1" si="2499"/>
        <v>805</v>
      </c>
      <c r="KLA31">
        <f t="shared" ca="1" si="2499"/>
        <v>365</v>
      </c>
      <c r="KLB31">
        <f t="shared" ca="1" si="2499"/>
        <v>20</v>
      </c>
      <c r="KLC31">
        <f t="shared" ca="1" si="2499"/>
        <v>538</v>
      </c>
      <c r="KLD31">
        <f t="shared" ca="1" si="2499"/>
        <v>729</v>
      </c>
      <c r="KLE31">
        <f t="shared" ca="1" si="2499"/>
        <v>314</v>
      </c>
      <c r="KLF31">
        <f t="shared" ca="1" si="2499"/>
        <v>160</v>
      </c>
      <c r="KLG31">
        <f t="shared" ca="1" si="2499"/>
        <v>23</v>
      </c>
      <c r="KLH31">
        <f t="shared" ca="1" si="2499"/>
        <v>544</v>
      </c>
      <c r="KLI31">
        <f t="shared" ca="1" si="2499"/>
        <v>176</v>
      </c>
      <c r="KLJ31">
        <f t="shared" ca="1" si="2499"/>
        <v>670</v>
      </c>
      <c r="KLK31">
        <f t="shared" ca="1" si="2499"/>
        <v>25</v>
      </c>
      <c r="KLL31">
        <f t="shared" ca="1" si="2499"/>
        <v>475</v>
      </c>
      <c r="KLM31">
        <f t="shared" ca="1" si="2499"/>
        <v>671</v>
      </c>
      <c r="KLN31">
        <f t="shared" ca="1" si="2499"/>
        <v>241</v>
      </c>
      <c r="KLO31">
        <f t="shared" ca="1" si="2499"/>
        <v>665</v>
      </c>
      <c r="KLP31">
        <f t="shared" ca="1" si="2499"/>
        <v>873</v>
      </c>
      <c r="KLQ31">
        <f t="shared" ca="1" si="2499"/>
        <v>845</v>
      </c>
      <c r="KLR31">
        <f t="shared" ca="1" si="2499"/>
        <v>865</v>
      </c>
      <c r="KLS31">
        <f t="shared" ca="1" si="2499"/>
        <v>125</v>
      </c>
      <c r="KLT31">
        <f t="shared" ca="1" si="2499"/>
        <v>591</v>
      </c>
      <c r="KLU31">
        <f t="shared" ca="1" si="2499"/>
        <v>209</v>
      </c>
      <c r="KLV31">
        <f t="shared" ca="1" si="2499"/>
        <v>269</v>
      </c>
      <c r="KLW31">
        <f t="shared" ca="1" si="2499"/>
        <v>754</v>
      </c>
      <c r="KLX31">
        <f t="shared" ca="1" si="2499"/>
        <v>910</v>
      </c>
      <c r="KLY31">
        <f t="shared" ca="1" si="2499"/>
        <v>377</v>
      </c>
      <c r="KLZ31">
        <f t="shared" ca="1" si="2499"/>
        <v>17</v>
      </c>
      <c r="KMA31">
        <f t="shared" ca="1" si="2499"/>
        <v>564</v>
      </c>
      <c r="KMB31">
        <f t="shared" ca="1" si="2499"/>
        <v>605</v>
      </c>
      <c r="KMC31">
        <f t="shared" ca="1" si="2499"/>
        <v>278</v>
      </c>
      <c r="KMD31">
        <f t="shared" ca="1" si="2499"/>
        <v>759</v>
      </c>
      <c r="KME31">
        <f t="shared" ca="1" si="2499"/>
        <v>35</v>
      </c>
      <c r="KMF31">
        <f t="shared" ca="1" si="2499"/>
        <v>900</v>
      </c>
      <c r="KMG31">
        <f t="shared" ca="1" si="2499"/>
        <v>206</v>
      </c>
      <c r="KMH31">
        <f t="shared" ca="1" si="2499"/>
        <v>76</v>
      </c>
      <c r="KMI31">
        <f t="shared" ca="1" si="2499"/>
        <v>826</v>
      </c>
      <c r="KMJ31">
        <f t="shared" ca="1" si="2499"/>
        <v>998</v>
      </c>
      <c r="KMK31">
        <f t="shared" ca="1" si="2499"/>
        <v>362</v>
      </c>
      <c r="KML31">
        <f t="shared" ca="1" si="2499"/>
        <v>729</v>
      </c>
      <c r="KMM31">
        <f t="shared" ca="1" si="2499"/>
        <v>395</v>
      </c>
      <c r="KMN31">
        <f t="shared" ca="1" si="2499"/>
        <v>72</v>
      </c>
      <c r="KMO31">
        <f t="shared" ca="1" si="2499"/>
        <v>951</v>
      </c>
      <c r="KMP31">
        <f t="shared" ca="1" si="2499"/>
        <v>111</v>
      </c>
      <c r="KMQ31">
        <f t="shared" ca="1" si="2499"/>
        <v>184</v>
      </c>
      <c r="KMR31">
        <f t="shared" ca="1" si="2499"/>
        <v>166</v>
      </c>
      <c r="KMS31">
        <f t="shared" ca="1" si="2499"/>
        <v>41</v>
      </c>
      <c r="KMT31">
        <f t="shared" ca="1" si="2499"/>
        <v>199</v>
      </c>
      <c r="KMU31">
        <f t="shared" ca="1" si="2499"/>
        <v>51</v>
      </c>
      <c r="KMV31">
        <f t="shared" ca="1" si="2499"/>
        <v>290</v>
      </c>
      <c r="KMW31">
        <f t="shared" ca="1" si="2499"/>
        <v>11</v>
      </c>
      <c r="KMX31">
        <f t="shared" ca="1" si="2499"/>
        <v>983</v>
      </c>
      <c r="KMY31">
        <f t="shared" ca="1" si="2499"/>
        <v>792</v>
      </c>
      <c r="KMZ31">
        <f t="shared" ca="1" si="2499"/>
        <v>963</v>
      </c>
      <c r="KNA31">
        <f t="shared" ca="1" si="2499"/>
        <v>387</v>
      </c>
      <c r="KNB31">
        <f t="shared" ca="1" si="2499"/>
        <v>903</v>
      </c>
      <c r="KNC31">
        <f t="shared" ca="1" si="2499"/>
        <v>700</v>
      </c>
      <c r="KND31">
        <f t="shared" ca="1" si="2499"/>
        <v>527</v>
      </c>
      <c r="KNE31">
        <f t="shared" ca="1" si="2499"/>
        <v>531</v>
      </c>
      <c r="KNF31">
        <f t="shared" ca="1" si="2499"/>
        <v>485</v>
      </c>
      <c r="KNG31">
        <f t="shared" ca="1" si="2372"/>
        <v>361</v>
      </c>
      <c r="KNH31">
        <f t="shared" ca="1" si="2372"/>
        <v>784</v>
      </c>
      <c r="KNI31">
        <f t="shared" ca="1" si="2372"/>
        <v>406</v>
      </c>
      <c r="KNJ31">
        <f t="shared" ca="1" si="2372"/>
        <v>559</v>
      </c>
      <c r="KNK31">
        <f t="shared" ca="1" si="2372"/>
        <v>135</v>
      </c>
      <c r="KNL31">
        <f t="shared" ca="1" si="2372"/>
        <v>459</v>
      </c>
      <c r="KNM31">
        <f t="shared" ca="1" si="2372"/>
        <v>713</v>
      </c>
      <c r="KNN31">
        <f t="shared" ca="1" si="2372"/>
        <v>503</v>
      </c>
      <c r="KNO31">
        <f t="shared" ca="1" si="2372"/>
        <v>308</v>
      </c>
      <c r="KNP31">
        <f t="shared" ca="1" si="2372"/>
        <v>851</v>
      </c>
      <c r="KNQ31">
        <f t="shared" ca="1" si="2372"/>
        <v>12</v>
      </c>
      <c r="KNR31">
        <f t="shared" ca="1" si="2372"/>
        <v>409</v>
      </c>
      <c r="KNS31">
        <f t="shared" ca="1" si="2372"/>
        <v>111</v>
      </c>
      <c r="KNT31">
        <f t="shared" ca="1" si="2372"/>
        <v>851</v>
      </c>
      <c r="KNU31">
        <f t="shared" ca="1" si="2372"/>
        <v>956</v>
      </c>
      <c r="KNV31">
        <f t="shared" ca="1" si="2372"/>
        <v>334</v>
      </c>
      <c r="KNW31">
        <f t="shared" ca="1" si="2372"/>
        <v>336</v>
      </c>
      <c r="KNX31">
        <f t="shared" ca="1" si="2372"/>
        <v>921</v>
      </c>
      <c r="KNY31">
        <f t="shared" ca="1" si="2372"/>
        <v>540</v>
      </c>
      <c r="KNZ31">
        <f t="shared" ca="1" si="2372"/>
        <v>989</v>
      </c>
      <c r="KOA31">
        <f t="shared" ca="1" si="2372"/>
        <v>50</v>
      </c>
      <c r="KOB31">
        <f t="shared" ca="1" si="2372"/>
        <v>73</v>
      </c>
      <c r="KOC31">
        <f t="shared" ca="1" si="2372"/>
        <v>362</v>
      </c>
      <c r="KOD31">
        <f t="shared" ca="1" si="2372"/>
        <v>1</v>
      </c>
      <c r="KOE31">
        <f t="shared" ca="1" si="2372"/>
        <v>914</v>
      </c>
      <c r="KOF31">
        <f t="shared" ca="1" si="2372"/>
        <v>911</v>
      </c>
      <c r="KOG31">
        <f t="shared" ca="1" si="2372"/>
        <v>661</v>
      </c>
      <c r="KOH31">
        <f t="shared" ca="1" si="2372"/>
        <v>402</v>
      </c>
      <c r="KOI31">
        <f t="shared" ca="1" si="2372"/>
        <v>851</v>
      </c>
      <c r="KOJ31">
        <f t="shared" ca="1" si="2245"/>
        <v>258</v>
      </c>
      <c r="KOK31">
        <f t="shared" ca="1" si="2245"/>
        <v>664</v>
      </c>
      <c r="KOL31">
        <f t="shared" ca="1" si="2245"/>
        <v>322</v>
      </c>
      <c r="KOM31">
        <f t="shared" ca="1" si="2245"/>
        <v>216</v>
      </c>
      <c r="KON31">
        <f t="shared" ca="1" si="2245"/>
        <v>557</v>
      </c>
      <c r="KOO31">
        <f t="shared" ca="1" si="2245"/>
        <v>855</v>
      </c>
      <c r="KOP31">
        <f t="shared" ca="1" si="2245"/>
        <v>758</v>
      </c>
      <c r="KOQ31">
        <f t="shared" ca="1" si="2245"/>
        <v>387</v>
      </c>
      <c r="KOR31">
        <f t="shared" ca="1" si="2245"/>
        <v>65</v>
      </c>
      <c r="KOS31">
        <f t="shared" ca="1" si="2245"/>
        <v>377</v>
      </c>
      <c r="KOT31">
        <f t="shared" ca="1" si="2119"/>
        <v>390</v>
      </c>
      <c r="KOU31">
        <f t="shared" ca="1" si="2119"/>
        <v>657</v>
      </c>
      <c r="KOV31">
        <f t="shared" ca="1" si="2119"/>
        <v>657</v>
      </c>
      <c r="KOW31">
        <f t="shared" ca="1" si="2119"/>
        <v>464</v>
      </c>
      <c r="KOX31">
        <f t="shared" ca="1" si="2119"/>
        <v>856</v>
      </c>
      <c r="KOY31">
        <f t="shared" ca="1" si="2119"/>
        <v>795</v>
      </c>
      <c r="KOZ31">
        <f t="shared" ca="1" si="2119"/>
        <v>466</v>
      </c>
      <c r="KPA31">
        <f t="shared" ca="1" si="2119"/>
        <v>880</v>
      </c>
      <c r="KPB31">
        <f t="shared" ca="1" si="2119"/>
        <v>436</v>
      </c>
      <c r="KPC31">
        <f t="shared" ca="1" si="2119"/>
        <v>654</v>
      </c>
      <c r="KPD31">
        <f t="shared" ca="1" si="2119"/>
        <v>381</v>
      </c>
      <c r="KPE31">
        <f t="shared" ca="1" si="2119"/>
        <v>432</v>
      </c>
      <c r="KPF31">
        <f t="shared" ca="1" si="2119"/>
        <v>928</v>
      </c>
      <c r="KPG31">
        <f t="shared" ca="1" si="2119"/>
        <v>232</v>
      </c>
      <c r="KPH31">
        <f t="shared" ca="1" si="2119"/>
        <v>718</v>
      </c>
      <c r="KPI31">
        <f t="shared" ca="1" si="2119"/>
        <v>855</v>
      </c>
      <c r="KPJ31">
        <f t="shared" ca="1" si="2119"/>
        <v>633</v>
      </c>
      <c r="KPK31">
        <f t="shared" ca="1" si="2119"/>
        <v>824</v>
      </c>
      <c r="KPL31">
        <f t="shared" ca="1" si="2119"/>
        <v>302</v>
      </c>
      <c r="KPM31">
        <f t="shared" ca="1" si="2119"/>
        <v>336</v>
      </c>
      <c r="KPN31">
        <f t="shared" ca="1" si="2119"/>
        <v>788</v>
      </c>
      <c r="KPO31">
        <f t="shared" ca="1" si="2119"/>
        <v>891</v>
      </c>
      <c r="KPP31">
        <f t="shared" ca="1" si="2119"/>
        <v>971</v>
      </c>
      <c r="KPQ31">
        <f t="shared" ca="1" si="2119"/>
        <v>549</v>
      </c>
      <c r="KPR31">
        <f t="shared" ca="1" si="2119"/>
        <v>835</v>
      </c>
      <c r="KPS31">
        <f t="shared" ref="KPS31:KSD36" ca="1" si="2500">RANDBETWEEN(1,1000)</f>
        <v>816</v>
      </c>
      <c r="KPT31">
        <f t="shared" ca="1" si="2500"/>
        <v>579</v>
      </c>
      <c r="KPU31">
        <f t="shared" ca="1" si="2500"/>
        <v>769</v>
      </c>
      <c r="KPV31">
        <f t="shared" ca="1" si="2500"/>
        <v>377</v>
      </c>
      <c r="KPW31">
        <f t="shared" ca="1" si="2500"/>
        <v>862</v>
      </c>
      <c r="KPX31">
        <f t="shared" ca="1" si="2500"/>
        <v>586</v>
      </c>
      <c r="KPY31">
        <f t="shared" ca="1" si="2500"/>
        <v>940</v>
      </c>
      <c r="KPZ31">
        <f t="shared" ca="1" si="2500"/>
        <v>952</v>
      </c>
      <c r="KQA31">
        <f t="shared" ca="1" si="2500"/>
        <v>544</v>
      </c>
      <c r="KQB31">
        <f t="shared" ca="1" si="2500"/>
        <v>539</v>
      </c>
      <c r="KQC31">
        <f t="shared" ca="1" si="2500"/>
        <v>652</v>
      </c>
      <c r="KQD31">
        <f t="shared" ca="1" si="2500"/>
        <v>503</v>
      </c>
      <c r="KQE31">
        <f t="shared" ca="1" si="2500"/>
        <v>453</v>
      </c>
      <c r="KQF31">
        <f t="shared" ca="1" si="2500"/>
        <v>852</v>
      </c>
      <c r="KQG31">
        <f t="shared" ca="1" si="2500"/>
        <v>612</v>
      </c>
      <c r="KQH31">
        <f t="shared" ca="1" si="2500"/>
        <v>335</v>
      </c>
      <c r="KQI31">
        <f t="shared" ca="1" si="2500"/>
        <v>783</v>
      </c>
      <c r="KQJ31">
        <f t="shared" ca="1" si="2500"/>
        <v>885</v>
      </c>
      <c r="KQK31">
        <f t="shared" ca="1" si="2500"/>
        <v>152</v>
      </c>
      <c r="KQL31">
        <f t="shared" ca="1" si="2500"/>
        <v>487</v>
      </c>
      <c r="KQM31">
        <f t="shared" ca="1" si="2500"/>
        <v>656</v>
      </c>
      <c r="KQN31">
        <f t="shared" ca="1" si="2500"/>
        <v>320</v>
      </c>
      <c r="KQO31">
        <f t="shared" ca="1" si="2500"/>
        <v>212</v>
      </c>
      <c r="KQP31">
        <f t="shared" ca="1" si="2500"/>
        <v>759</v>
      </c>
      <c r="KQQ31">
        <f t="shared" ca="1" si="2500"/>
        <v>966</v>
      </c>
      <c r="KQR31">
        <f t="shared" ca="1" si="2500"/>
        <v>387</v>
      </c>
      <c r="KQS31">
        <f t="shared" ca="1" si="2500"/>
        <v>58</v>
      </c>
      <c r="KQT31">
        <f t="shared" ca="1" si="2500"/>
        <v>527</v>
      </c>
      <c r="KQU31">
        <f t="shared" ca="1" si="2500"/>
        <v>427</v>
      </c>
      <c r="KQV31">
        <f t="shared" ca="1" si="2500"/>
        <v>329</v>
      </c>
      <c r="KQW31">
        <f t="shared" ca="1" si="2500"/>
        <v>928</v>
      </c>
      <c r="KQX31">
        <f t="shared" ca="1" si="2500"/>
        <v>245</v>
      </c>
      <c r="KQY31">
        <f t="shared" ca="1" si="2500"/>
        <v>761</v>
      </c>
      <c r="KQZ31">
        <f t="shared" ca="1" si="2500"/>
        <v>95</v>
      </c>
      <c r="KRA31">
        <f t="shared" ca="1" si="2500"/>
        <v>356</v>
      </c>
      <c r="KRB31">
        <f t="shared" ca="1" si="2500"/>
        <v>360</v>
      </c>
      <c r="KRC31">
        <f t="shared" ca="1" si="2500"/>
        <v>867</v>
      </c>
      <c r="KRD31">
        <f t="shared" ca="1" si="2500"/>
        <v>220</v>
      </c>
      <c r="KRE31">
        <f t="shared" ca="1" si="2500"/>
        <v>746</v>
      </c>
      <c r="KRF31">
        <f t="shared" ca="1" si="2500"/>
        <v>473</v>
      </c>
      <c r="KRG31">
        <f t="shared" ca="1" si="2500"/>
        <v>678</v>
      </c>
      <c r="KRH31">
        <f t="shared" ca="1" si="2500"/>
        <v>425</v>
      </c>
      <c r="KRI31">
        <f t="shared" ca="1" si="2500"/>
        <v>261</v>
      </c>
      <c r="KRJ31">
        <f t="shared" ca="1" si="2500"/>
        <v>795</v>
      </c>
      <c r="KRK31">
        <f t="shared" ca="1" si="2500"/>
        <v>880</v>
      </c>
      <c r="KRL31">
        <f t="shared" ca="1" si="2500"/>
        <v>782</v>
      </c>
      <c r="KRM31">
        <f t="shared" ca="1" si="2500"/>
        <v>38</v>
      </c>
      <c r="KRN31">
        <f t="shared" ca="1" si="2500"/>
        <v>99</v>
      </c>
      <c r="KRO31">
        <f t="shared" ca="1" si="2500"/>
        <v>328</v>
      </c>
      <c r="KRP31">
        <f t="shared" ca="1" si="2500"/>
        <v>840</v>
      </c>
      <c r="KRQ31">
        <f t="shared" ca="1" si="2500"/>
        <v>64</v>
      </c>
      <c r="KRR31">
        <f t="shared" ca="1" si="2500"/>
        <v>72</v>
      </c>
      <c r="KRS31">
        <f t="shared" ca="1" si="2500"/>
        <v>58</v>
      </c>
      <c r="KRT31">
        <f t="shared" ca="1" si="2500"/>
        <v>64</v>
      </c>
      <c r="KRU31">
        <f t="shared" ca="1" si="2500"/>
        <v>364</v>
      </c>
      <c r="KRV31">
        <f t="shared" ca="1" si="2500"/>
        <v>66</v>
      </c>
      <c r="KRW31">
        <f t="shared" ca="1" si="2500"/>
        <v>739</v>
      </c>
      <c r="KRX31">
        <f t="shared" ca="1" si="2500"/>
        <v>93</v>
      </c>
      <c r="KRY31">
        <f t="shared" ca="1" si="2500"/>
        <v>13</v>
      </c>
      <c r="KRZ31">
        <f t="shared" ca="1" si="2500"/>
        <v>282</v>
      </c>
      <c r="KSA31">
        <f t="shared" ca="1" si="2500"/>
        <v>426</v>
      </c>
      <c r="KSB31">
        <f t="shared" ca="1" si="2500"/>
        <v>771</v>
      </c>
      <c r="KSC31">
        <f t="shared" ca="1" si="2500"/>
        <v>133</v>
      </c>
      <c r="KSD31">
        <f t="shared" ca="1" si="2500"/>
        <v>10</v>
      </c>
      <c r="KSE31">
        <f t="shared" ca="1" si="2373"/>
        <v>766</v>
      </c>
      <c r="KSF31">
        <f t="shared" ca="1" si="2373"/>
        <v>964</v>
      </c>
      <c r="KSG31">
        <f t="shared" ca="1" si="2373"/>
        <v>57</v>
      </c>
      <c r="KSH31">
        <f t="shared" ca="1" si="2373"/>
        <v>370</v>
      </c>
      <c r="KSI31">
        <f t="shared" ca="1" si="2373"/>
        <v>151</v>
      </c>
      <c r="KSJ31">
        <f t="shared" ca="1" si="2373"/>
        <v>104</v>
      </c>
      <c r="KSK31">
        <f t="shared" ca="1" si="2373"/>
        <v>284</v>
      </c>
      <c r="KSL31">
        <f t="shared" ca="1" si="2373"/>
        <v>464</v>
      </c>
      <c r="KSM31">
        <f t="shared" ca="1" si="2373"/>
        <v>394</v>
      </c>
      <c r="KSN31">
        <f t="shared" ca="1" si="2373"/>
        <v>806</v>
      </c>
      <c r="KSO31">
        <f t="shared" ca="1" si="2373"/>
        <v>983</v>
      </c>
      <c r="KSP31">
        <f t="shared" ca="1" si="2373"/>
        <v>92</v>
      </c>
      <c r="KSQ31">
        <f t="shared" ca="1" si="2373"/>
        <v>880</v>
      </c>
      <c r="KSR31">
        <f t="shared" ca="1" si="2373"/>
        <v>219</v>
      </c>
      <c r="KSS31">
        <f t="shared" ca="1" si="2373"/>
        <v>185</v>
      </c>
      <c r="KST31">
        <f t="shared" ca="1" si="2373"/>
        <v>462</v>
      </c>
      <c r="KSU31">
        <f t="shared" ca="1" si="2373"/>
        <v>642</v>
      </c>
      <c r="KSV31">
        <f t="shared" ca="1" si="2373"/>
        <v>368</v>
      </c>
      <c r="KSW31">
        <f t="shared" ca="1" si="2373"/>
        <v>768</v>
      </c>
      <c r="KSX31">
        <f t="shared" ca="1" si="2373"/>
        <v>877</v>
      </c>
      <c r="KSY31">
        <f t="shared" ca="1" si="2373"/>
        <v>555</v>
      </c>
      <c r="KSZ31">
        <f t="shared" ca="1" si="2373"/>
        <v>221</v>
      </c>
      <c r="KTA31">
        <f t="shared" ca="1" si="2373"/>
        <v>789</v>
      </c>
      <c r="KTB31">
        <f t="shared" ca="1" si="2373"/>
        <v>608</v>
      </c>
      <c r="KTC31">
        <f t="shared" ca="1" si="2373"/>
        <v>272</v>
      </c>
      <c r="KTD31">
        <f t="shared" ca="1" si="2373"/>
        <v>412</v>
      </c>
      <c r="KTE31">
        <f t="shared" ca="1" si="2373"/>
        <v>503</v>
      </c>
      <c r="KTF31">
        <f t="shared" ca="1" si="2373"/>
        <v>817</v>
      </c>
      <c r="KTG31">
        <f t="shared" ca="1" si="2373"/>
        <v>871</v>
      </c>
      <c r="KTH31">
        <f t="shared" ca="1" si="2246"/>
        <v>242</v>
      </c>
      <c r="KTI31">
        <f t="shared" ca="1" si="2246"/>
        <v>889</v>
      </c>
      <c r="KTJ31">
        <f t="shared" ca="1" si="2246"/>
        <v>447</v>
      </c>
      <c r="KTK31">
        <f t="shared" ca="1" si="2246"/>
        <v>367</v>
      </c>
      <c r="KTL31">
        <f t="shared" ca="1" si="2246"/>
        <v>390</v>
      </c>
      <c r="KTM31">
        <f t="shared" ca="1" si="2246"/>
        <v>795</v>
      </c>
      <c r="KTN31">
        <f t="shared" ca="1" si="2246"/>
        <v>598</v>
      </c>
      <c r="KTO31">
        <f t="shared" ca="1" si="2246"/>
        <v>954</v>
      </c>
      <c r="KTP31">
        <f t="shared" ca="1" si="2246"/>
        <v>270</v>
      </c>
      <c r="KTQ31">
        <f t="shared" ca="1" si="2246"/>
        <v>994</v>
      </c>
      <c r="KTR31">
        <f t="shared" ca="1" si="2120"/>
        <v>912</v>
      </c>
      <c r="KTS31">
        <f t="shared" ca="1" si="2120"/>
        <v>748</v>
      </c>
      <c r="KTT31">
        <f t="shared" ca="1" si="2120"/>
        <v>758</v>
      </c>
      <c r="KTU31">
        <f t="shared" ca="1" si="2120"/>
        <v>718</v>
      </c>
      <c r="KTV31">
        <f t="shared" ca="1" si="2120"/>
        <v>315</v>
      </c>
      <c r="KTW31">
        <f t="shared" ca="1" si="2120"/>
        <v>547</v>
      </c>
      <c r="KTX31">
        <f t="shared" ca="1" si="2120"/>
        <v>811</v>
      </c>
      <c r="KTY31">
        <f t="shared" ca="1" si="2120"/>
        <v>100</v>
      </c>
      <c r="KTZ31">
        <f t="shared" ca="1" si="2120"/>
        <v>636</v>
      </c>
      <c r="KUA31">
        <f t="shared" ca="1" si="2120"/>
        <v>126</v>
      </c>
      <c r="KUB31">
        <f t="shared" ca="1" si="2120"/>
        <v>565</v>
      </c>
      <c r="KUC31">
        <f t="shared" ca="1" si="2120"/>
        <v>882</v>
      </c>
      <c r="KUD31">
        <f t="shared" ca="1" si="2120"/>
        <v>584</v>
      </c>
      <c r="KUE31">
        <f t="shared" ca="1" si="2120"/>
        <v>12</v>
      </c>
      <c r="KUF31">
        <f t="shared" ca="1" si="2120"/>
        <v>825</v>
      </c>
      <c r="KUG31">
        <f t="shared" ca="1" si="2120"/>
        <v>121</v>
      </c>
      <c r="KUH31">
        <f t="shared" ca="1" si="2120"/>
        <v>914</v>
      </c>
      <c r="KUI31">
        <f t="shared" ca="1" si="2120"/>
        <v>642</v>
      </c>
      <c r="KUJ31">
        <f t="shared" ca="1" si="2120"/>
        <v>746</v>
      </c>
      <c r="KUK31">
        <f t="shared" ca="1" si="2120"/>
        <v>590</v>
      </c>
      <c r="KUL31">
        <f t="shared" ca="1" si="2120"/>
        <v>452</v>
      </c>
      <c r="KUM31">
        <f t="shared" ca="1" si="2120"/>
        <v>627</v>
      </c>
      <c r="KUN31">
        <f t="shared" ca="1" si="2120"/>
        <v>960</v>
      </c>
      <c r="KUO31">
        <f t="shared" ca="1" si="2120"/>
        <v>836</v>
      </c>
      <c r="KUP31">
        <f t="shared" ca="1" si="2120"/>
        <v>984</v>
      </c>
      <c r="KUQ31">
        <f t="shared" ref="KUQ31:KXB36" ca="1" si="2501">RANDBETWEEN(1,1000)</f>
        <v>629</v>
      </c>
      <c r="KUR31">
        <f t="shared" ca="1" si="2501"/>
        <v>159</v>
      </c>
      <c r="KUS31">
        <f t="shared" ca="1" si="2501"/>
        <v>330</v>
      </c>
      <c r="KUT31">
        <f t="shared" ca="1" si="2501"/>
        <v>853</v>
      </c>
      <c r="KUU31">
        <f t="shared" ca="1" si="2501"/>
        <v>482</v>
      </c>
      <c r="KUV31">
        <f t="shared" ca="1" si="2501"/>
        <v>984</v>
      </c>
      <c r="KUW31">
        <f t="shared" ca="1" si="2501"/>
        <v>435</v>
      </c>
      <c r="KUX31">
        <f t="shared" ca="1" si="2501"/>
        <v>458</v>
      </c>
      <c r="KUY31">
        <f t="shared" ca="1" si="2501"/>
        <v>247</v>
      </c>
      <c r="KUZ31">
        <f t="shared" ca="1" si="2501"/>
        <v>694</v>
      </c>
      <c r="KVA31">
        <f t="shared" ca="1" si="2501"/>
        <v>504</v>
      </c>
      <c r="KVB31">
        <f t="shared" ca="1" si="2501"/>
        <v>171</v>
      </c>
      <c r="KVC31">
        <f t="shared" ca="1" si="2501"/>
        <v>234</v>
      </c>
      <c r="KVD31">
        <f t="shared" ca="1" si="2501"/>
        <v>512</v>
      </c>
      <c r="KVE31">
        <f t="shared" ca="1" si="2501"/>
        <v>620</v>
      </c>
      <c r="KVF31">
        <f t="shared" ca="1" si="2501"/>
        <v>689</v>
      </c>
      <c r="KVG31">
        <f t="shared" ca="1" si="2501"/>
        <v>653</v>
      </c>
      <c r="KVH31">
        <f t="shared" ca="1" si="2501"/>
        <v>613</v>
      </c>
      <c r="KVI31">
        <f t="shared" ca="1" si="2501"/>
        <v>918</v>
      </c>
      <c r="KVJ31">
        <f t="shared" ca="1" si="2501"/>
        <v>742</v>
      </c>
      <c r="KVK31">
        <f t="shared" ca="1" si="2501"/>
        <v>387</v>
      </c>
      <c r="KVL31">
        <f t="shared" ca="1" si="2501"/>
        <v>941</v>
      </c>
      <c r="KVM31">
        <f t="shared" ca="1" si="2501"/>
        <v>551</v>
      </c>
      <c r="KVN31">
        <f t="shared" ca="1" si="2501"/>
        <v>570</v>
      </c>
      <c r="KVO31">
        <f t="shared" ca="1" si="2501"/>
        <v>168</v>
      </c>
      <c r="KVP31">
        <f t="shared" ca="1" si="2501"/>
        <v>278</v>
      </c>
      <c r="KVQ31">
        <f t="shared" ca="1" si="2501"/>
        <v>696</v>
      </c>
      <c r="KVR31">
        <f t="shared" ca="1" si="2501"/>
        <v>85</v>
      </c>
      <c r="KVS31">
        <f t="shared" ca="1" si="2501"/>
        <v>609</v>
      </c>
      <c r="KVT31">
        <f t="shared" ca="1" si="2501"/>
        <v>643</v>
      </c>
      <c r="KVU31">
        <f t="shared" ca="1" si="2501"/>
        <v>537</v>
      </c>
      <c r="KVV31">
        <f t="shared" ca="1" si="2501"/>
        <v>123</v>
      </c>
      <c r="KVW31">
        <f t="shared" ca="1" si="2501"/>
        <v>752</v>
      </c>
      <c r="KVX31">
        <f t="shared" ca="1" si="2501"/>
        <v>291</v>
      </c>
      <c r="KVY31">
        <f t="shared" ca="1" si="2501"/>
        <v>215</v>
      </c>
      <c r="KVZ31">
        <f t="shared" ca="1" si="2501"/>
        <v>95</v>
      </c>
      <c r="KWA31">
        <f t="shared" ca="1" si="2501"/>
        <v>135</v>
      </c>
      <c r="KWB31">
        <f t="shared" ca="1" si="2501"/>
        <v>373</v>
      </c>
      <c r="KWC31">
        <f t="shared" ca="1" si="2501"/>
        <v>509</v>
      </c>
      <c r="KWD31">
        <f t="shared" ca="1" si="2501"/>
        <v>619</v>
      </c>
      <c r="KWE31">
        <f t="shared" ca="1" si="2501"/>
        <v>544</v>
      </c>
      <c r="KWF31">
        <f t="shared" ca="1" si="2501"/>
        <v>310</v>
      </c>
      <c r="KWG31">
        <f t="shared" ca="1" si="2501"/>
        <v>56</v>
      </c>
      <c r="KWH31">
        <f t="shared" ca="1" si="2501"/>
        <v>890</v>
      </c>
      <c r="KWI31">
        <f t="shared" ca="1" si="2501"/>
        <v>251</v>
      </c>
      <c r="KWJ31">
        <f t="shared" ca="1" si="2501"/>
        <v>976</v>
      </c>
      <c r="KWK31">
        <f t="shared" ca="1" si="2501"/>
        <v>680</v>
      </c>
      <c r="KWL31">
        <f t="shared" ca="1" si="2501"/>
        <v>310</v>
      </c>
      <c r="KWM31">
        <f t="shared" ca="1" si="2501"/>
        <v>600</v>
      </c>
      <c r="KWN31">
        <f t="shared" ca="1" si="2501"/>
        <v>954</v>
      </c>
      <c r="KWO31">
        <f t="shared" ca="1" si="2501"/>
        <v>201</v>
      </c>
      <c r="KWP31">
        <f t="shared" ca="1" si="2501"/>
        <v>193</v>
      </c>
      <c r="KWQ31">
        <f t="shared" ca="1" si="2501"/>
        <v>177</v>
      </c>
      <c r="KWR31">
        <f t="shared" ca="1" si="2501"/>
        <v>589</v>
      </c>
      <c r="KWS31">
        <f t="shared" ca="1" si="2501"/>
        <v>419</v>
      </c>
      <c r="KWT31">
        <f t="shared" ca="1" si="2501"/>
        <v>509</v>
      </c>
      <c r="KWU31">
        <f t="shared" ca="1" si="2501"/>
        <v>577</v>
      </c>
      <c r="KWV31">
        <f t="shared" ca="1" si="2501"/>
        <v>886</v>
      </c>
      <c r="KWW31">
        <f t="shared" ca="1" si="2501"/>
        <v>980</v>
      </c>
      <c r="KWX31">
        <f t="shared" ca="1" si="2501"/>
        <v>435</v>
      </c>
      <c r="KWY31">
        <f t="shared" ca="1" si="2501"/>
        <v>384</v>
      </c>
      <c r="KWZ31">
        <f t="shared" ca="1" si="2501"/>
        <v>775</v>
      </c>
      <c r="KXA31">
        <f t="shared" ca="1" si="2501"/>
        <v>795</v>
      </c>
      <c r="KXB31">
        <f t="shared" ca="1" si="2501"/>
        <v>975</v>
      </c>
      <c r="KXC31">
        <f t="shared" ca="1" si="2374"/>
        <v>73</v>
      </c>
      <c r="KXD31">
        <f t="shared" ca="1" si="2374"/>
        <v>405</v>
      </c>
      <c r="KXE31">
        <f t="shared" ca="1" si="2374"/>
        <v>401</v>
      </c>
      <c r="KXF31">
        <f t="shared" ca="1" si="2374"/>
        <v>672</v>
      </c>
      <c r="KXG31">
        <f t="shared" ca="1" si="2374"/>
        <v>293</v>
      </c>
      <c r="KXH31">
        <f t="shared" ca="1" si="2374"/>
        <v>381</v>
      </c>
      <c r="KXI31">
        <f t="shared" ca="1" si="2374"/>
        <v>104</v>
      </c>
      <c r="KXJ31">
        <f t="shared" ca="1" si="2374"/>
        <v>715</v>
      </c>
      <c r="KXK31">
        <f t="shared" ca="1" si="2374"/>
        <v>793</v>
      </c>
      <c r="KXL31">
        <f t="shared" ca="1" si="2374"/>
        <v>720</v>
      </c>
      <c r="KXM31">
        <f t="shared" ca="1" si="2374"/>
        <v>17</v>
      </c>
      <c r="KXN31">
        <f t="shared" ca="1" si="2374"/>
        <v>710</v>
      </c>
      <c r="KXO31">
        <f t="shared" ca="1" si="2374"/>
        <v>774</v>
      </c>
      <c r="KXP31">
        <f t="shared" ca="1" si="2374"/>
        <v>381</v>
      </c>
      <c r="KXQ31">
        <f t="shared" ca="1" si="2374"/>
        <v>358</v>
      </c>
      <c r="KXR31">
        <f t="shared" ca="1" si="2374"/>
        <v>236</v>
      </c>
      <c r="KXS31">
        <f t="shared" ca="1" si="2374"/>
        <v>846</v>
      </c>
      <c r="KXT31">
        <f t="shared" ca="1" si="2374"/>
        <v>426</v>
      </c>
      <c r="KXU31">
        <f t="shared" ca="1" si="2374"/>
        <v>454</v>
      </c>
      <c r="KXV31">
        <f t="shared" ca="1" si="2374"/>
        <v>147</v>
      </c>
      <c r="KXW31">
        <f t="shared" ca="1" si="2374"/>
        <v>862</v>
      </c>
      <c r="KXX31">
        <f t="shared" ca="1" si="2374"/>
        <v>572</v>
      </c>
      <c r="KXY31">
        <f t="shared" ca="1" si="2374"/>
        <v>893</v>
      </c>
      <c r="KXZ31">
        <f t="shared" ca="1" si="2374"/>
        <v>671</v>
      </c>
      <c r="KYA31">
        <f t="shared" ca="1" si="2374"/>
        <v>332</v>
      </c>
      <c r="KYB31">
        <f t="shared" ca="1" si="2374"/>
        <v>132</v>
      </c>
      <c r="KYC31">
        <f t="shared" ca="1" si="2374"/>
        <v>762</v>
      </c>
      <c r="KYD31">
        <f t="shared" ca="1" si="2374"/>
        <v>598</v>
      </c>
      <c r="KYE31">
        <f t="shared" ca="1" si="2374"/>
        <v>790</v>
      </c>
      <c r="KYF31">
        <f t="shared" ca="1" si="2247"/>
        <v>255</v>
      </c>
      <c r="KYG31">
        <f t="shared" ca="1" si="2247"/>
        <v>65</v>
      </c>
      <c r="KYH31">
        <f t="shared" ca="1" si="2247"/>
        <v>870</v>
      </c>
      <c r="KYI31">
        <f t="shared" ca="1" si="2247"/>
        <v>982</v>
      </c>
      <c r="KYJ31">
        <f t="shared" ca="1" si="2247"/>
        <v>788</v>
      </c>
      <c r="KYK31">
        <f t="shared" ca="1" si="2247"/>
        <v>907</v>
      </c>
      <c r="KYL31">
        <f t="shared" ca="1" si="2247"/>
        <v>202</v>
      </c>
      <c r="KYM31">
        <f t="shared" ca="1" si="2247"/>
        <v>533</v>
      </c>
      <c r="KYN31">
        <f t="shared" ca="1" si="2247"/>
        <v>403</v>
      </c>
      <c r="KYO31">
        <f t="shared" ca="1" si="2247"/>
        <v>868</v>
      </c>
      <c r="KYP31">
        <f t="shared" ca="1" si="2121"/>
        <v>46</v>
      </c>
      <c r="KYQ31">
        <f t="shared" ca="1" si="2121"/>
        <v>847</v>
      </c>
      <c r="KYR31">
        <f t="shared" ca="1" si="2121"/>
        <v>380</v>
      </c>
      <c r="KYS31">
        <f t="shared" ca="1" si="2121"/>
        <v>694</v>
      </c>
      <c r="KYT31">
        <f t="shared" ca="1" si="2121"/>
        <v>887</v>
      </c>
      <c r="KYU31">
        <f t="shared" ca="1" si="2121"/>
        <v>434</v>
      </c>
      <c r="KYV31">
        <f t="shared" ca="1" si="2121"/>
        <v>163</v>
      </c>
      <c r="KYW31">
        <f t="shared" ca="1" si="2121"/>
        <v>170</v>
      </c>
      <c r="KYX31">
        <f t="shared" ca="1" si="2121"/>
        <v>813</v>
      </c>
      <c r="KYY31">
        <f t="shared" ca="1" si="2121"/>
        <v>744</v>
      </c>
      <c r="KYZ31">
        <f t="shared" ca="1" si="2121"/>
        <v>950</v>
      </c>
      <c r="KZA31">
        <f t="shared" ca="1" si="2121"/>
        <v>227</v>
      </c>
      <c r="KZB31">
        <f t="shared" ca="1" si="2121"/>
        <v>779</v>
      </c>
      <c r="KZC31">
        <f t="shared" ca="1" si="2121"/>
        <v>322</v>
      </c>
      <c r="KZD31">
        <f t="shared" ca="1" si="2121"/>
        <v>497</v>
      </c>
      <c r="KZE31">
        <f t="shared" ca="1" si="2121"/>
        <v>87</v>
      </c>
      <c r="KZF31">
        <f t="shared" ca="1" si="2121"/>
        <v>825</v>
      </c>
      <c r="KZG31">
        <f t="shared" ca="1" si="2121"/>
        <v>838</v>
      </c>
      <c r="KZH31">
        <f t="shared" ca="1" si="2121"/>
        <v>756</v>
      </c>
      <c r="KZI31">
        <f t="shared" ca="1" si="2121"/>
        <v>443</v>
      </c>
      <c r="KZJ31">
        <f t="shared" ca="1" si="2121"/>
        <v>998</v>
      </c>
      <c r="KZK31">
        <f t="shared" ca="1" si="2121"/>
        <v>716</v>
      </c>
      <c r="KZL31">
        <f t="shared" ca="1" si="2121"/>
        <v>397</v>
      </c>
      <c r="KZM31">
        <f t="shared" ca="1" si="2121"/>
        <v>76</v>
      </c>
      <c r="KZN31">
        <f t="shared" ca="1" si="2121"/>
        <v>630</v>
      </c>
      <c r="KZO31">
        <f t="shared" ref="KZO31:LBZ36" ca="1" si="2502">RANDBETWEEN(1,1000)</f>
        <v>168</v>
      </c>
      <c r="KZP31">
        <f t="shared" ca="1" si="2502"/>
        <v>501</v>
      </c>
      <c r="KZQ31">
        <f t="shared" ca="1" si="2502"/>
        <v>267</v>
      </c>
      <c r="KZR31">
        <f t="shared" ca="1" si="2502"/>
        <v>718</v>
      </c>
      <c r="KZS31">
        <f t="shared" ca="1" si="2502"/>
        <v>486</v>
      </c>
      <c r="KZT31">
        <f t="shared" ca="1" si="2502"/>
        <v>898</v>
      </c>
      <c r="KZU31">
        <f t="shared" ca="1" si="2502"/>
        <v>469</v>
      </c>
      <c r="KZV31">
        <f t="shared" ca="1" si="2502"/>
        <v>855</v>
      </c>
      <c r="KZW31">
        <f t="shared" ca="1" si="2502"/>
        <v>860</v>
      </c>
      <c r="KZX31">
        <f t="shared" ca="1" si="2502"/>
        <v>367</v>
      </c>
      <c r="KZY31">
        <f t="shared" ca="1" si="2502"/>
        <v>274</v>
      </c>
      <c r="KZZ31">
        <f t="shared" ca="1" si="2502"/>
        <v>570</v>
      </c>
      <c r="LAA31">
        <f t="shared" ca="1" si="2502"/>
        <v>639</v>
      </c>
      <c r="LAB31">
        <f t="shared" ca="1" si="2502"/>
        <v>406</v>
      </c>
      <c r="LAC31">
        <f t="shared" ca="1" si="2502"/>
        <v>341</v>
      </c>
      <c r="LAD31">
        <f t="shared" ca="1" si="2502"/>
        <v>854</v>
      </c>
      <c r="LAE31">
        <f t="shared" ca="1" si="2502"/>
        <v>705</v>
      </c>
      <c r="LAF31">
        <f t="shared" ca="1" si="2502"/>
        <v>827</v>
      </c>
      <c r="LAG31">
        <f t="shared" ca="1" si="2502"/>
        <v>883</v>
      </c>
      <c r="LAH31">
        <f t="shared" ca="1" si="2502"/>
        <v>972</v>
      </c>
      <c r="LAI31">
        <f t="shared" ca="1" si="2502"/>
        <v>857</v>
      </c>
      <c r="LAJ31">
        <f t="shared" ca="1" si="2502"/>
        <v>921</v>
      </c>
      <c r="LAK31">
        <f t="shared" ca="1" si="2502"/>
        <v>832</v>
      </c>
      <c r="LAL31">
        <f t="shared" ca="1" si="2502"/>
        <v>695</v>
      </c>
      <c r="LAM31">
        <f t="shared" ca="1" si="2502"/>
        <v>40</v>
      </c>
      <c r="LAN31">
        <f t="shared" ca="1" si="2502"/>
        <v>136</v>
      </c>
      <c r="LAO31">
        <f t="shared" ca="1" si="2502"/>
        <v>893</v>
      </c>
      <c r="LAP31">
        <f t="shared" ca="1" si="2502"/>
        <v>575</v>
      </c>
      <c r="LAQ31">
        <f t="shared" ca="1" si="2502"/>
        <v>747</v>
      </c>
      <c r="LAR31">
        <f t="shared" ca="1" si="2502"/>
        <v>367</v>
      </c>
      <c r="LAS31">
        <f t="shared" ca="1" si="2502"/>
        <v>1</v>
      </c>
      <c r="LAT31">
        <f t="shared" ca="1" si="2502"/>
        <v>671</v>
      </c>
      <c r="LAU31">
        <f t="shared" ca="1" si="2502"/>
        <v>102</v>
      </c>
      <c r="LAV31">
        <f t="shared" ca="1" si="2502"/>
        <v>577</v>
      </c>
      <c r="LAW31">
        <f t="shared" ca="1" si="2502"/>
        <v>609</v>
      </c>
      <c r="LAX31">
        <f t="shared" ca="1" si="2502"/>
        <v>628</v>
      </c>
      <c r="LAY31">
        <f t="shared" ca="1" si="2502"/>
        <v>647</v>
      </c>
      <c r="LAZ31">
        <f t="shared" ca="1" si="2502"/>
        <v>301</v>
      </c>
      <c r="LBA31">
        <f t="shared" ca="1" si="2502"/>
        <v>692</v>
      </c>
      <c r="LBB31">
        <f t="shared" ca="1" si="2502"/>
        <v>173</v>
      </c>
      <c r="LBC31">
        <f t="shared" ca="1" si="2502"/>
        <v>224</v>
      </c>
      <c r="LBD31">
        <f t="shared" ca="1" si="2502"/>
        <v>218</v>
      </c>
      <c r="LBE31">
        <f t="shared" ca="1" si="2502"/>
        <v>826</v>
      </c>
      <c r="LBF31">
        <f t="shared" ca="1" si="2502"/>
        <v>442</v>
      </c>
      <c r="LBG31">
        <f t="shared" ca="1" si="2502"/>
        <v>571</v>
      </c>
      <c r="LBH31">
        <f t="shared" ca="1" si="2502"/>
        <v>568</v>
      </c>
      <c r="LBI31">
        <f t="shared" ca="1" si="2502"/>
        <v>967</v>
      </c>
      <c r="LBJ31">
        <f t="shared" ca="1" si="2502"/>
        <v>177</v>
      </c>
      <c r="LBK31">
        <f t="shared" ca="1" si="2502"/>
        <v>787</v>
      </c>
      <c r="LBL31">
        <f t="shared" ca="1" si="2502"/>
        <v>936</v>
      </c>
      <c r="LBM31">
        <f t="shared" ca="1" si="2502"/>
        <v>982</v>
      </c>
      <c r="LBN31">
        <f t="shared" ca="1" si="2502"/>
        <v>403</v>
      </c>
      <c r="LBO31">
        <f t="shared" ca="1" si="2502"/>
        <v>786</v>
      </c>
      <c r="LBP31">
        <f t="shared" ca="1" si="2502"/>
        <v>970</v>
      </c>
      <c r="LBQ31">
        <f t="shared" ca="1" si="2502"/>
        <v>339</v>
      </c>
      <c r="LBR31">
        <f t="shared" ca="1" si="2502"/>
        <v>877</v>
      </c>
      <c r="LBS31">
        <f t="shared" ca="1" si="2502"/>
        <v>461</v>
      </c>
      <c r="LBT31">
        <f t="shared" ca="1" si="2502"/>
        <v>915</v>
      </c>
      <c r="LBU31">
        <f t="shared" ca="1" si="2502"/>
        <v>387</v>
      </c>
      <c r="LBV31">
        <f t="shared" ca="1" si="2502"/>
        <v>900</v>
      </c>
      <c r="LBW31">
        <f t="shared" ca="1" si="2502"/>
        <v>616</v>
      </c>
      <c r="LBX31">
        <f t="shared" ca="1" si="2502"/>
        <v>108</v>
      </c>
      <c r="LBY31">
        <f t="shared" ca="1" si="2502"/>
        <v>595</v>
      </c>
      <c r="LBZ31">
        <f t="shared" ca="1" si="2502"/>
        <v>340</v>
      </c>
      <c r="LCA31">
        <f t="shared" ca="1" si="2375"/>
        <v>745</v>
      </c>
      <c r="LCB31">
        <f t="shared" ca="1" si="2375"/>
        <v>721</v>
      </c>
      <c r="LCC31">
        <f t="shared" ca="1" si="2375"/>
        <v>154</v>
      </c>
      <c r="LCD31">
        <f t="shared" ca="1" si="2375"/>
        <v>947</v>
      </c>
      <c r="LCE31">
        <f t="shared" ca="1" si="2375"/>
        <v>397</v>
      </c>
      <c r="LCF31">
        <f t="shared" ca="1" si="2375"/>
        <v>538</v>
      </c>
      <c r="LCG31">
        <f t="shared" ca="1" si="2375"/>
        <v>382</v>
      </c>
      <c r="LCH31">
        <f t="shared" ca="1" si="2375"/>
        <v>172</v>
      </c>
      <c r="LCI31">
        <f t="shared" ca="1" si="2375"/>
        <v>327</v>
      </c>
      <c r="LCJ31">
        <f t="shared" ca="1" si="2375"/>
        <v>276</v>
      </c>
      <c r="LCK31">
        <f t="shared" ca="1" si="2375"/>
        <v>727</v>
      </c>
      <c r="LCL31">
        <f t="shared" ca="1" si="2375"/>
        <v>929</v>
      </c>
      <c r="LCM31">
        <f t="shared" ca="1" si="2375"/>
        <v>547</v>
      </c>
      <c r="LCN31">
        <f t="shared" ca="1" si="2375"/>
        <v>558</v>
      </c>
      <c r="LCO31">
        <f t="shared" ca="1" si="2375"/>
        <v>640</v>
      </c>
      <c r="LCP31">
        <f t="shared" ca="1" si="2375"/>
        <v>902</v>
      </c>
      <c r="LCQ31">
        <f t="shared" ca="1" si="2375"/>
        <v>935</v>
      </c>
      <c r="LCR31">
        <f t="shared" ca="1" si="2375"/>
        <v>535</v>
      </c>
      <c r="LCS31">
        <f t="shared" ca="1" si="2375"/>
        <v>1000</v>
      </c>
      <c r="LCT31">
        <f t="shared" ca="1" si="2375"/>
        <v>26</v>
      </c>
      <c r="LCU31">
        <f t="shared" ca="1" si="2375"/>
        <v>826</v>
      </c>
      <c r="LCV31">
        <f t="shared" ca="1" si="2375"/>
        <v>737</v>
      </c>
      <c r="LCW31">
        <f t="shared" ca="1" si="2375"/>
        <v>454</v>
      </c>
      <c r="LCX31">
        <f t="shared" ca="1" si="2375"/>
        <v>594</v>
      </c>
      <c r="LCY31">
        <f t="shared" ca="1" si="2375"/>
        <v>153</v>
      </c>
      <c r="LCZ31">
        <f t="shared" ca="1" si="2375"/>
        <v>389</v>
      </c>
      <c r="LDA31">
        <f t="shared" ca="1" si="2375"/>
        <v>105</v>
      </c>
      <c r="LDB31">
        <f t="shared" ca="1" si="2375"/>
        <v>658</v>
      </c>
      <c r="LDC31">
        <f t="shared" ca="1" si="2375"/>
        <v>522</v>
      </c>
      <c r="LDD31">
        <f t="shared" ca="1" si="2248"/>
        <v>59</v>
      </c>
      <c r="LDE31">
        <f t="shared" ca="1" si="2248"/>
        <v>13</v>
      </c>
      <c r="LDF31">
        <f t="shared" ca="1" si="2248"/>
        <v>102</v>
      </c>
      <c r="LDG31">
        <f t="shared" ca="1" si="2248"/>
        <v>928</v>
      </c>
      <c r="LDH31">
        <f t="shared" ca="1" si="2248"/>
        <v>526</v>
      </c>
      <c r="LDI31">
        <f t="shared" ca="1" si="2248"/>
        <v>946</v>
      </c>
      <c r="LDJ31">
        <f t="shared" ca="1" si="2248"/>
        <v>559</v>
      </c>
      <c r="LDK31">
        <f t="shared" ca="1" si="2248"/>
        <v>189</v>
      </c>
      <c r="LDL31">
        <f t="shared" ca="1" si="2248"/>
        <v>340</v>
      </c>
      <c r="LDM31">
        <f t="shared" ca="1" si="2248"/>
        <v>261</v>
      </c>
      <c r="LDN31">
        <f t="shared" ca="1" si="2122"/>
        <v>970</v>
      </c>
      <c r="LDO31">
        <f t="shared" ca="1" si="2122"/>
        <v>286</v>
      </c>
      <c r="LDP31">
        <f t="shared" ca="1" si="2122"/>
        <v>515</v>
      </c>
      <c r="LDQ31">
        <f t="shared" ca="1" si="2122"/>
        <v>596</v>
      </c>
      <c r="LDR31">
        <f t="shared" ca="1" si="2122"/>
        <v>999</v>
      </c>
      <c r="LDS31">
        <f t="shared" ca="1" si="2122"/>
        <v>769</v>
      </c>
      <c r="LDT31">
        <f t="shared" ca="1" si="2122"/>
        <v>388</v>
      </c>
      <c r="LDU31">
        <f t="shared" ca="1" si="2122"/>
        <v>834</v>
      </c>
      <c r="LDV31">
        <f t="shared" ca="1" si="2122"/>
        <v>112</v>
      </c>
      <c r="LDW31">
        <f t="shared" ca="1" si="2122"/>
        <v>317</v>
      </c>
      <c r="LDX31">
        <f t="shared" ca="1" si="2122"/>
        <v>468</v>
      </c>
      <c r="LDY31">
        <f t="shared" ca="1" si="2122"/>
        <v>537</v>
      </c>
      <c r="LDZ31">
        <f t="shared" ca="1" si="2122"/>
        <v>985</v>
      </c>
      <c r="LEA31">
        <f t="shared" ca="1" si="2122"/>
        <v>798</v>
      </c>
      <c r="LEB31">
        <f t="shared" ca="1" si="2122"/>
        <v>660</v>
      </c>
      <c r="LEC31">
        <f t="shared" ca="1" si="2122"/>
        <v>20</v>
      </c>
      <c r="LED31">
        <f t="shared" ca="1" si="2122"/>
        <v>717</v>
      </c>
      <c r="LEE31">
        <f t="shared" ca="1" si="2122"/>
        <v>515</v>
      </c>
      <c r="LEF31">
        <f t="shared" ca="1" si="2122"/>
        <v>776</v>
      </c>
      <c r="LEG31">
        <f t="shared" ca="1" si="2122"/>
        <v>138</v>
      </c>
      <c r="LEH31">
        <f t="shared" ca="1" si="2122"/>
        <v>478</v>
      </c>
      <c r="LEI31">
        <f t="shared" ca="1" si="2122"/>
        <v>481</v>
      </c>
      <c r="LEJ31">
        <f t="shared" ca="1" si="2122"/>
        <v>886</v>
      </c>
      <c r="LEK31">
        <f t="shared" ca="1" si="2122"/>
        <v>780</v>
      </c>
      <c r="LEL31">
        <f t="shared" ca="1" si="2122"/>
        <v>315</v>
      </c>
      <c r="LEM31">
        <f t="shared" ref="LEM31:LGX36" ca="1" si="2503">RANDBETWEEN(1,1000)</f>
        <v>372</v>
      </c>
      <c r="LEN31">
        <f t="shared" ca="1" si="2503"/>
        <v>67</v>
      </c>
      <c r="LEO31">
        <f t="shared" ca="1" si="2503"/>
        <v>464</v>
      </c>
      <c r="LEP31">
        <f t="shared" ca="1" si="2503"/>
        <v>757</v>
      </c>
      <c r="LEQ31">
        <f t="shared" ca="1" si="2503"/>
        <v>363</v>
      </c>
      <c r="LER31">
        <f t="shared" ca="1" si="2503"/>
        <v>221</v>
      </c>
      <c r="LES31">
        <f t="shared" ca="1" si="2503"/>
        <v>896</v>
      </c>
      <c r="LET31">
        <f t="shared" ca="1" si="2503"/>
        <v>797</v>
      </c>
      <c r="LEU31">
        <f t="shared" ca="1" si="2503"/>
        <v>957</v>
      </c>
      <c r="LEV31">
        <f t="shared" ca="1" si="2503"/>
        <v>509</v>
      </c>
      <c r="LEW31">
        <f t="shared" ca="1" si="2503"/>
        <v>756</v>
      </c>
      <c r="LEX31">
        <f t="shared" ca="1" si="2503"/>
        <v>52</v>
      </c>
      <c r="LEY31">
        <f t="shared" ca="1" si="2503"/>
        <v>485</v>
      </c>
      <c r="LEZ31">
        <f t="shared" ca="1" si="2503"/>
        <v>535</v>
      </c>
      <c r="LFA31">
        <f t="shared" ca="1" si="2503"/>
        <v>809</v>
      </c>
      <c r="LFB31">
        <f t="shared" ca="1" si="2503"/>
        <v>629</v>
      </c>
      <c r="LFC31">
        <f t="shared" ca="1" si="2503"/>
        <v>846</v>
      </c>
      <c r="LFD31">
        <f t="shared" ca="1" si="2503"/>
        <v>91</v>
      </c>
      <c r="LFE31">
        <f t="shared" ca="1" si="2503"/>
        <v>273</v>
      </c>
      <c r="LFF31">
        <f t="shared" ca="1" si="2503"/>
        <v>974</v>
      </c>
      <c r="LFG31">
        <f t="shared" ca="1" si="2503"/>
        <v>912</v>
      </c>
      <c r="LFH31">
        <f t="shared" ca="1" si="2503"/>
        <v>446</v>
      </c>
      <c r="LFI31">
        <f t="shared" ca="1" si="2503"/>
        <v>370</v>
      </c>
      <c r="LFJ31">
        <f t="shared" ca="1" si="2503"/>
        <v>250</v>
      </c>
      <c r="LFK31">
        <f t="shared" ca="1" si="2503"/>
        <v>419</v>
      </c>
      <c r="LFL31">
        <f t="shared" ca="1" si="2503"/>
        <v>912</v>
      </c>
      <c r="LFM31">
        <f t="shared" ca="1" si="2503"/>
        <v>783</v>
      </c>
      <c r="LFN31">
        <f t="shared" ca="1" si="2503"/>
        <v>546</v>
      </c>
      <c r="LFO31">
        <f t="shared" ca="1" si="2503"/>
        <v>25</v>
      </c>
      <c r="LFP31">
        <f t="shared" ca="1" si="2503"/>
        <v>966</v>
      </c>
      <c r="LFQ31">
        <f t="shared" ca="1" si="2503"/>
        <v>472</v>
      </c>
      <c r="LFR31">
        <f t="shared" ca="1" si="2503"/>
        <v>481</v>
      </c>
      <c r="LFS31">
        <f t="shared" ca="1" si="2503"/>
        <v>853</v>
      </c>
      <c r="LFT31">
        <f t="shared" ca="1" si="2503"/>
        <v>426</v>
      </c>
      <c r="LFU31">
        <f t="shared" ca="1" si="2503"/>
        <v>827</v>
      </c>
      <c r="LFV31">
        <f t="shared" ca="1" si="2503"/>
        <v>952</v>
      </c>
      <c r="LFW31">
        <f t="shared" ca="1" si="2503"/>
        <v>553</v>
      </c>
      <c r="LFX31">
        <f t="shared" ca="1" si="2503"/>
        <v>976</v>
      </c>
      <c r="LFY31">
        <f t="shared" ca="1" si="2503"/>
        <v>387</v>
      </c>
      <c r="LFZ31">
        <f t="shared" ca="1" si="2503"/>
        <v>75</v>
      </c>
      <c r="LGA31">
        <f t="shared" ca="1" si="2503"/>
        <v>72</v>
      </c>
      <c r="LGB31">
        <f t="shared" ca="1" si="2503"/>
        <v>717</v>
      </c>
      <c r="LGC31">
        <f t="shared" ca="1" si="2503"/>
        <v>327</v>
      </c>
      <c r="LGD31">
        <f t="shared" ca="1" si="2503"/>
        <v>472</v>
      </c>
      <c r="LGE31">
        <f t="shared" ca="1" si="2503"/>
        <v>761</v>
      </c>
      <c r="LGF31">
        <f t="shared" ca="1" si="2503"/>
        <v>814</v>
      </c>
      <c r="LGG31">
        <f t="shared" ca="1" si="2503"/>
        <v>457</v>
      </c>
      <c r="LGH31">
        <f t="shared" ca="1" si="2503"/>
        <v>455</v>
      </c>
      <c r="LGI31">
        <f t="shared" ca="1" si="2503"/>
        <v>8</v>
      </c>
      <c r="LGJ31">
        <f t="shared" ca="1" si="2503"/>
        <v>283</v>
      </c>
      <c r="LGK31">
        <f t="shared" ca="1" si="2503"/>
        <v>502</v>
      </c>
      <c r="LGL31">
        <f t="shared" ca="1" si="2503"/>
        <v>514</v>
      </c>
      <c r="LGM31">
        <f t="shared" ca="1" si="2503"/>
        <v>755</v>
      </c>
      <c r="LGN31">
        <f t="shared" ca="1" si="2503"/>
        <v>587</v>
      </c>
      <c r="LGO31">
        <f t="shared" ca="1" si="2503"/>
        <v>508</v>
      </c>
      <c r="LGP31">
        <f t="shared" ca="1" si="2503"/>
        <v>157</v>
      </c>
      <c r="LGQ31">
        <f t="shared" ca="1" si="2503"/>
        <v>29</v>
      </c>
      <c r="LGR31">
        <f t="shared" ca="1" si="2503"/>
        <v>441</v>
      </c>
      <c r="LGS31">
        <f t="shared" ca="1" si="2503"/>
        <v>782</v>
      </c>
      <c r="LGT31">
        <f t="shared" ca="1" si="2503"/>
        <v>716</v>
      </c>
      <c r="LGU31">
        <f t="shared" ca="1" si="2503"/>
        <v>816</v>
      </c>
      <c r="LGV31">
        <f t="shared" ca="1" si="2503"/>
        <v>262</v>
      </c>
      <c r="LGW31">
        <f t="shared" ca="1" si="2503"/>
        <v>740</v>
      </c>
      <c r="LGX31">
        <f t="shared" ca="1" si="2503"/>
        <v>433</v>
      </c>
      <c r="LGY31">
        <f t="shared" ca="1" si="2376"/>
        <v>965</v>
      </c>
      <c r="LGZ31">
        <f t="shared" ca="1" si="2376"/>
        <v>437</v>
      </c>
      <c r="LHA31">
        <f t="shared" ca="1" si="2376"/>
        <v>329</v>
      </c>
      <c r="LHB31">
        <f t="shared" ca="1" si="2376"/>
        <v>672</v>
      </c>
      <c r="LHC31">
        <f t="shared" ca="1" si="2376"/>
        <v>569</v>
      </c>
      <c r="LHD31">
        <f t="shared" ca="1" si="2376"/>
        <v>378</v>
      </c>
      <c r="LHE31">
        <f t="shared" ca="1" si="2376"/>
        <v>603</v>
      </c>
      <c r="LHF31">
        <f t="shared" ca="1" si="2376"/>
        <v>199</v>
      </c>
      <c r="LHG31">
        <f t="shared" ca="1" si="2376"/>
        <v>908</v>
      </c>
      <c r="LHH31">
        <f t="shared" ca="1" si="2376"/>
        <v>857</v>
      </c>
      <c r="LHI31">
        <f t="shared" ca="1" si="2376"/>
        <v>613</v>
      </c>
      <c r="LHJ31">
        <f t="shared" ca="1" si="2376"/>
        <v>733</v>
      </c>
      <c r="LHK31">
        <f t="shared" ca="1" si="2376"/>
        <v>102</v>
      </c>
      <c r="LHL31">
        <f t="shared" ca="1" si="2376"/>
        <v>463</v>
      </c>
      <c r="LHM31">
        <f t="shared" ca="1" si="2376"/>
        <v>826</v>
      </c>
      <c r="LHN31">
        <f t="shared" ca="1" si="2376"/>
        <v>37</v>
      </c>
      <c r="LHO31">
        <f t="shared" ca="1" si="2376"/>
        <v>210</v>
      </c>
      <c r="LHP31">
        <f t="shared" ca="1" si="2376"/>
        <v>918</v>
      </c>
      <c r="LHQ31">
        <f t="shared" ca="1" si="2376"/>
        <v>968</v>
      </c>
      <c r="LHR31">
        <f t="shared" ca="1" si="2376"/>
        <v>554</v>
      </c>
      <c r="LHS31">
        <f t="shared" ca="1" si="2376"/>
        <v>167</v>
      </c>
      <c r="LHT31">
        <f t="shared" ca="1" si="2376"/>
        <v>729</v>
      </c>
      <c r="LHU31">
        <f t="shared" ca="1" si="2376"/>
        <v>46</v>
      </c>
      <c r="LHV31">
        <f t="shared" ca="1" si="2376"/>
        <v>93</v>
      </c>
      <c r="LHW31">
        <f t="shared" ca="1" si="2376"/>
        <v>970</v>
      </c>
      <c r="LHX31">
        <f t="shared" ca="1" si="2376"/>
        <v>405</v>
      </c>
      <c r="LHY31">
        <f t="shared" ca="1" si="2376"/>
        <v>793</v>
      </c>
      <c r="LHZ31">
        <f t="shared" ca="1" si="2376"/>
        <v>957</v>
      </c>
      <c r="LIA31">
        <f t="shared" ca="1" si="2376"/>
        <v>63</v>
      </c>
      <c r="LIB31">
        <f t="shared" ca="1" si="2249"/>
        <v>737</v>
      </c>
      <c r="LIC31">
        <f t="shared" ca="1" si="2249"/>
        <v>300</v>
      </c>
      <c r="LID31">
        <f t="shared" ca="1" si="2249"/>
        <v>509</v>
      </c>
      <c r="LIE31">
        <f t="shared" ca="1" si="2249"/>
        <v>394</v>
      </c>
      <c r="LIF31">
        <f t="shared" ca="1" si="2249"/>
        <v>642</v>
      </c>
      <c r="LIG31">
        <f t="shared" ca="1" si="2249"/>
        <v>769</v>
      </c>
      <c r="LIH31">
        <f t="shared" ca="1" si="2249"/>
        <v>628</v>
      </c>
      <c r="LII31">
        <f t="shared" ca="1" si="2249"/>
        <v>44</v>
      </c>
      <c r="LIJ31">
        <f t="shared" ca="1" si="2249"/>
        <v>335</v>
      </c>
      <c r="LIK31">
        <f t="shared" ca="1" si="2249"/>
        <v>910</v>
      </c>
      <c r="LIL31">
        <f t="shared" ca="1" si="2123"/>
        <v>301</v>
      </c>
      <c r="LIM31">
        <f t="shared" ca="1" si="2123"/>
        <v>690</v>
      </c>
      <c r="LIN31">
        <f t="shared" ca="1" si="2123"/>
        <v>386</v>
      </c>
      <c r="LIO31">
        <f t="shared" ca="1" si="2123"/>
        <v>414</v>
      </c>
      <c r="LIP31">
        <f t="shared" ca="1" si="2123"/>
        <v>172</v>
      </c>
      <c r="LIQ31">
        <f t="shared" ca="1" si="2123"/>
        <v>747</v>
      </c>
      <c r="LIR31">
        <f t="shared" ca="1" si="2123"/>
        <v>728</v>
      </c>
      <c r="LIS31">
        <f t="shared" ca="1" si="2123"/>
        <v>573</v>
      </c>
      <c r="LIT31">
        <f t="shared" ca="1" si="2123"/>
        <v>442</v>
      </c>
      <c r="LIU31">
        <f t="shared" ca="1" si="2123"/>
        <v>513</v>
      </c>
      <c r="LIV31">
        <f t="shared" ca="1" si="2123"/>
        <v>441</v>
      </c>
      <c r="LIW31">
        <f t="shared" ca="1" si="2123"/>
        <v>170</v>
      </c>
      <c r="LIX31">
        <f t="shared" ca="1" si="2123"/>
        <v>948</v>
      </c>
      <c r="LIY31">
        <f t="shared" ca="1" si="2123"/>
        <v>597</v>
      </c>
      <c r="LIZ31">
        <f t="shared" ca="1" si="2123"/>
        <v>396</v>
      </c>
      <c r="LJA31">
        <f t="shared" ca="1" si="2123"/>
        <v>609</v>
      </c>
      <c r="LJB31">
        <f t="shared" ca="1" si="2123"/>
        <v>646</v>
      </c>
      <c r="LJC31">
        <f t="shared" ca="1" si="2123"/>
        <v>595</v>
      </c>
      <c r="LJD31">
        <f t="shared" ca="1" si="2123"/>
        <v>342</v>
      </c>
      <c r="LJE31">
        <f t="shared" ca="1" si="2123"/>
        <v>849</v>
      </c>
      <c r="LJF31">
        <f t="shared" ca="1" si="2123"/>
        <v>715</v>
      </c>
      <c r="LJG31">
        <f t="shared" ca="1" si="2123"/>
        <v>792</v>
      </c>
      <c r="LJH31">
        <f t="shared" ca="1" si="2123"/>
        <v>914</v>
      </c>
      <c r="LJI31">
        <f t="shared" ca="1" si="2123"/>
        <v>256</v>
      </c>
      <c r="LJJ31">
        <f t="shared" ca="1" si="2123"/>
        <v>471</v>
      </c>
      <c r="LJK31">
        <f t="shared" ref="LJK31:LLV36" ca="1" si="2504">RANDBETWEEN(1,1000)</f>
        <v>485</v>
      </c>
      <c r="LJL31">
        <f t="shared" ca="1" si="2504"/>
        <v>226</v>
      </c>
      <c r="LJM31">
        <f t="shared" ca="1" si="2504"/>
        <v>481</v>
      </c>
      <c r="LJN31">
        <f t="shared" ca="1" si="2504"/>
        <v>616</v>
      </c>
      <c r="LJO31">
        <f t="shared" ca="1" si="2504"/>
        <v>727</v>
      </c>
      <c r="LJP31">
        <f t="shared" ca="1" si="2504"/>
        <v>932</v>
      </c>
      <c r="LJQ31">
        <f t="shared" ca="1" si="2504"/>
        <v>874</v>
      </c>
      <c r="LJR31">
        <f t="shared" ca="1" si="2504"/>
        <v>550</v>
      </c>
      <c r="LJS31">
        <f t="shared" ca="1" si="2504"/>
        <v>714</v>
      </c>
      <c r="LJT31">
        <f t="shared" ca="1" si="2504"/>
        <v>450</v>
      </c>
      <c r="LJU31">
        <f t="shared" ca="1" si="2504"/>
        <v>606</v>
      </c>
      <c r="LJV31">
        <f t="shared" ca="1" si="2504"/>
        <v>337</v>
      </c>
      <c r="LJW31">
        <f t="shared" ca="1" si="2504"/>
        <v>811</v>
      </c>
      <c r="LJX31">
        <f t="shared" ca="1" si="2504"/>
        <v>107</v>
      </c>
      <c r="LJY31">
        <f t="shared" ca="1" si="2504"/>
        <v>890</v>
      </c>
      <c r="LJZ31">
        <f t="shared" ca="1" si="2504"/>
        <v>162</v>
      </c>
      <c r="LKA31">
        <f t="shared" ca="1" si="2504"/>
        <v>210</v>
      </c>
      <c r="LKB31">
        <f t="shared" ca="1" si="2504"/>
        <v>232</v>
      </c>
      <c r="LKC31">
        <f t="shared" ca="1" si="2504"/>
        <v>95</v>
      </c>
      <c r="LKD31">
        <f t="shared" ca="1" si="2504"/>
        <v>683</v>
      </c>
      <c r="LKE31">
        <f t="shared" ca="1" si="2504"/>
        <v>451</v>
      </c>
      <c r="LKF31">
        <f t="shared" ca="1" si="2504"/>
        <v>584</v>
      </c>
      <c r="LKG31">
        <f t="shared" ca="1" si="2504"/>
        <v>18</v>
      </c>
      <c r="LKH31">
        <f t="shared" ca="1" si="2504"/>
        <v>902</v>
      </c>
      <c r="LKI31">
        <f t="shared" ca="1" si="2504"/>
        <v>556</v>
      </c>
      <c r="LKJ31">
        <f t="shared" ca="1" si="2504"/>
        <v>849</v>
      </c>
      <c r="LKK31">
        <f t="shared" ca="1" si="2504"/>
        <v>185</v>
      </c>
      <c r="LKL31">
        <f t="shared" ca="1" si="2504"/>
        <v>966</v>
      </c>
      <c r="LKM31">
        <f t="shared" ca="1" si="2504"/>
        <v>82</v>
      </c>
      <c r="LKN31">
        <f t="shared" ca="1" si="2504"/>
        <v>253</v>
      </c>
      <c r="LKO31">
        <f t="shared" ca="1" si="2504"/>
        <v>561</v>
      </c>
      <c r="LKP31">
        <f t="shared" ca="1" si="2504"/>
        <v>808</v>
      </c>
      <c r="LKQ31">
        <f t="shared" ca="1" si="2504"/>
        <v>990</v>
      </c>
      <c r="LKR31">
        <f t="shared" ca="1" si="2504"/>
        <v>12</v>
      </c>
      <c r="LKS31">
        <f t="shared" ca="1" si="2504"/>
        <v>75</v>
      </c>
      <c r="LKT31">
        <f t="shared" ca="1" si="2504"/>
        <v>323</v>
      </c>
      <c r="LKU31">
        <f t="shared" ca="1" si="2504"/>
        <v>210</v>
      </c>
      <c r="LKV31">
        <f t="shared" ca="1" si="2504"/>
        <v>975</v>
      </c>
      <c r="LKW31">
        <f t="shared" ca="1" si="2504"/>
        <v>813</v>
      </c>
      <c r="LKX31">
        <f t="shared" ca="1" si="2504"/>
        <v>148</v>
      </c>
      <c r="LKY31">
        <f t="shared" ca="1" si="2504"/>
        <v>907</v>
      </c>
      <c r="LKZ31">
        <f t="shared" ca="1" si="2504"/>
        <v>734</v>
      </c>
      <c r="LLA31">
        <f t="shared" ca="1" si="2504"/>
        <v>828</v>
      </c>
      <c r="LLB31">
        <f t="shared" ca="1" si="2504"/>
        <v>654</v>
      </c>
      <c r="LLC31">
        <f t="shared" ca="1" si="2504"/>
        <v>878</v>
      </c>
      <c r="LLD31">
        <f t="shared" ca="1" si="2504"/>
        <v>403</v>
      </c>
      <c r="LLE31">
        <f t="shared" ca="1" si="2504"/>
        <v>246</v>
      </c>
      <c r="LLF31">
        <f t="shared" ca="1" si="2504"/>
        <v>941</v>
      </c>
      <c r="LLG31">
        <f t="shared" ca="1" si="2504"/>
        <v>44</v>
      </c>
      <c r="LLH31">
        <f t="shared" ca="1" si="2504"/>
        <v>7</v>
      </c>
      <c r="LLI31">
        <f t="shared" ca="1" si="2504"/>
        <v>961</v>
      </c>
      <c r="LLJ31">
        <f t="shared" ca="1" si="2504"/>
        <v>578</v>
      </c>
      <c r="LLK31">
        <f t="shared" ca="1" si="2504"/>
        <v>794</v>
      </c>
      <c r="LLL31">
        <f t="shared" ca="1" si="2504"/>
        <v>610</v>
      </c>
      <c r="LLM31">
        <f t="shared" ca="1" si="2504"/>
        <v>750</v>
      </c>
      <c r="LLN31">
        <f t="shared" ca="1" si="2504"/>
        <v>442</v>
      </c>
      <c r="LLO31">
        <f t="shared" ca="1" si="2504"/>
        <v>946</v>
      </c>
      <c r="LLP31">
        <f t="shared" ca="1" si="2504"/>
        <v>908</v>
      </c>
      <c r="LLQ31">
        <f t="shared" ca="1" si="2504"/>
        <v>599</v>
      </c>
      <c r="LLR31">
        <f t="shared" ca="1" si="2504"/>
        <v>76</v>
      </c>
      <c r="LLS31">
        <f t="shared" ca="1" si="2504"/>
        <v>33</v>
      </c>
      <c r="LLT31">
        <f t="shared" ca="1" si="2504"/>
        <v>393</v>
      </c>
      <c r="LLU31">
        <f t="shared" ca="1" si="2504"/>
        <v>727</v>
      </c>
      <c r="LLV31">
        <f t="shared" ca="1" si="2504"/>
        <v>288</v>
      </c>
      <c r="LLW31">
        <f t="shared" ca="1" si="2377"/>
        <v>165</v>
      </c>
      <c r="LLX31">
        <f t="shared" ca="1" si="2377"/>
        <v>708</v>
      </c>
      <c r="LLY31">
        <f t="shared" ca="1" si="2377"/>
        <v>970</v>
      </c>
      <c r="LLZ31">
        <f t="shared" ca="1" si="2377"/>
        <v>733</v>
      </c>
      <c r="LMA31">
        <f t="shared" ca="1" si="2377"/>
        <v>877</v>
      </c>
      <c r="LMB31">
        <f t="shared" ca="1" si="2377"/>
        <v>166</v>
      </c>
      <c r="LMC31">
        <f t="shared" ca="1" si="2377"/>
        <v>494</v>
      </c>
      <c r="LMD31">
        <f t="shared" ca="1" si="2377"/>
        <v>712</v>
      </c>
      <c r="LME31">
        <f t="shared" ca="1" si="2377"/>
        <v>417</v>
      </c>
      <c r="LMF31">
        <f t="shared" ca="1" si="2377"/>
        <v>833</v>
      </c>
      <c r="LMG31">
        <f t="shared" ca="1" si="2377"/>
        <v>500</v>
      </c>
      <c r="LMH31">
        <f t="shared" ca="1" si="2377"/>
        <v>373</v>
      </c>
      <c r="LMI31">
        <f t="shared" ca="1" si="2377"/>
        <v>985</v>
      </c>
      <c r="LMJ31">
        <f t="shared" ca="1" si="2377"/>
        <v>687</v>
      </c>
      <c r="LMK31">
        <f t="shared" ca="1" si="2377"/>
        <v>61</v>
      </c>
      <c r="LML31">
        <f t="shared" ca="1" si="2377"/>
        <v>139</v>
      </c>
      <c r="LMM31">
        <f t="shared" ca="1" si="2377"/>
        <v>106</v>
      </c>
      <c r="LMN31">
        <f t="shared" ca="1" si="2377"/>
        <v>318</v>
      </c>
      <c r="LMO31">
        <f t="shared" ca="1" si="2377"/>
        <v>970</v>
      </c>
      <c r="LMP31">
        <f t="shared" ca="1" si="2377"/>
        <v>249</v>
      </c>
      <c r="LMQ31">
        <f t="shared" ca="1" si="2377"/>
        <v>135</v>
      </c>
      <c r="LMR31">
        <f t="shared" ca="1" si="2377"/>
        <v>138</v>
      </c>
      <c r="LMS31">
        <f t="shared" ca="1" si="2377"/>
        <v>162</v>
      </c>
      <c r="LMT31">
        <f t="shared" ca="1" si="2377"/>
        <v>250</v>
      </c>
      <c r="LMU31">
        <f t="shared" ca="1" si="2377"/>
        <v>943</v>
      </c>
      <c r="LMV31">
        <f t="shared" ca="1" si="2377"/>
        <v>272</v>
      </c>
      <c r="LMW31">
        <f t="shared" ca="1" si="2377"/>
        <v>951</v>
      </c>
      <c r="LMX31">
        <f t="shared" ca="1" si="2377"/>
        <v>341</v>
      </c>
      <c r="LMY31">
        <f t="shared" ca="1" si="2377"/>
        <v>406</v>
      </c>
      <c r="LMZ31">
        <f t="shared" ca="1" si="2250"/>
        <v>825</v>
      </c>
      <c r="LNA31">
        <f t="shared" ca="1" si="2250"/>
        <v>794</v>
      </c>
      <c r="LNB31">
        <f t="shared" ca="1" si="2250"/>
        <v>938</v>
      </c>
      <c r="LNC31">
        <f t="shared" ca="1" si="2250"/>
        <v>107</v>
      </c>
      <c r="LND31">
        <f t="shared" ca="1" si="2250"/>
        <v>44</v>
      </c>
      <c r="LNE31">
        <f t="shared" ca="1" si="2250"/>
        <v>724</v>
      </c>
      <c r="LNF31">
        <f t="shared" ca="1" si="2250"/>
        <v>723</v>
      </c>
      <c r="LNG31">
        <f t="shared" ca="1" si="2250"/>
        <v>152</v>
      </c>
      <c r="LNH31">
        <f t="shared" ca="1" si="2250"/>
        <v>623</v>
      </c>
      <c r="LNI31">
        <f t="shared" ca="1" si="2250"/>
        <v>41</v>
      </c>
      <c r="LNJ31">
        <f t="shared" ca="1" si="2124"/>
        <v>476</v>
      </c>
      <c r="LNK31">
        <f t="shared" ca="1" si="2124"/>
        <v>920</v>
      </c>
      <c r="LNL31">
        <f t="shared" ca="1" si="2124"/>
        <v>86</v>
      </c>
      <c r="LNM31">
        <f t="shared" ca="1" si="2124"/>
        <v>626</v>
      </c>
      <c r="LNN31">
        <f t="shared" ca="1" si="2124"/>
        <v>7</v>
      </c>
      <c r="LNO31">
        <f t="shared" ca="1" si="2124"/>
        <v>282</v>
      </c>
      <c r="LNP31">
        <f t="shared" ca="1" si="2124"/>
        <v>718</v>
      </c>
      <c r="LNQ31">
        <f t="shared" ca="1" si="2124"/>
        <v>171</v>
      </c>
      <c r="LNR31">
        <f t="shared" ca="1" si="2124"/>
        <v>137</v>
      </c>
      <c r="LNS31">
        <f t="shared" ca="1" si="2124"/>
        <v>817</v>
      </c>
      <c r="LNT31">
        <f t="shared" ca="1" si="2124"/>
        <v>346</v>
      </c>
      <c r="LNU31">
        <f t="shared" ca="1" si="2124"/>
        <v>457</v>
      </c>
      <c r="LNV31">
        <f t="shared" ca="1" si="2124"/>
        <v>935</v>
      </c>
      <c r="LNW31">
        <f t="shared" ca="1" si="2124"/>
        <v>446</v>
      </c>
      <c r="LNX31">
        <f t="shared" ca="1" si="2124"/>
        <v>880</v>
      </c>
      <c r="LNY31">
        <f t="shared" ca="1" si="2124"/>
        <v>950</v>
      </c>
      <c r="LNZ31">
        <f t="shared" ca="1" si="2124"/>
        <v>893</v>
      </c>
      <c r="LOA31">
        <f t="shared" ca="1" si="2124"/>
        <v>144</v>
      </c>
      <c r="LOB31">
        <f t="shared" ca="1" si="2124"/>
        <v>301</v>
      </c>
      <c r="LOC31">
        <f t="shared" ca="1" si="2124"/>
        <v>782</v>
      </c>
      <c r="LOD31">
        <f t="shared" ca="1" si="2124"/>
        <v>479</v>
      </c>
      <c r="LOE31">
        <f t="shared" ca="1" si="2124"/>
        <v>450</v>
      </c>
      <c r="LOF31">
        <f t="shared" ca="1" si="2124"/>
        <v>364</v>
      </c>
      <c r="LOG31">
        <f t="shared" ca="1" si="2124"/>
        <v>841</v>
      </c>
      <c r="LOH31">
        <f t="shared" ca="1" si="2124"/>
        <v>877</v>
      </c>
      <c r="LOI31">
        <f t="shared" ref="LOI31:LQT36" ca="1" si="2505">RANDBETWEEN(1,1000)</f>
        <v>603</v>
      </c>
      <c r="LOJ31">
        <f t="shared" ca="1" si="2505"/>
        <v>128</v>
      </c>
      <c r="LOK31">
        <f t="shared" ca="1" si="2505"/>
        <v>891</v>
      </c>
      <c r="LOL31">
        <f t="shared" ca="1" si="2505"/>
        <v>95</v>
      </c>
      <c r="LOM31">
        <f t="shared" ca="1" si="2505"/>
        <v>886</v>
      </c>
      <c r="LON31">
        <f t="shared" ca="1" si="2505"/>
        <v>746</v>
      </c>
      <c r="LOO31">
        <f t="shared" ca="1" si="2505"/>
        <v>567</v>
      </c>
      <c r="LOP31">
        <f t="shared" ca="1" si="2505"/>
        <v>377</v>
      </c>
      <c r="LOQ31">
        <f t="shared" ca="1" si="2505"/>
        <v>549</v>
      </c>
      <c r="LOR31">
        <f t="shared" ca="1" si="2505"/>
        <v>904</v>
      </c>
      <c r="LOS31">
        <f t="shared" ca="1" si="2505"/>
        <v>454</v>
      </c>
      <c r="LOT31">
        <f t="shared" ca="1" si="2505"/>
        <v>487</v>
      </c>
      <c r="LOU31">
        <f t="shared" ca="1" si="2505"/>
        <v>873</v>
      </c>
      <c r="LOV31">
        <f t="shared" ca="1" si="2505"/>
        <v>383</v>
      </c>
      <c r="LOW31">
        <f t="shared" ca="1" si="2505"/>
        <v>512</v>
      </c>
      <c r="LOX31">
        <f t="shared" ca="1" si="2505"/>
        <v>19</v>
      </c>
      <c r="LOY31">
        <f t="shared" ca="1" si="2505"/>
        <v>105</v>
      </c>
      <c r="LOZ31">
        <f t="shared" ca="1" si="2505"/>
        <v>878</v>
      </c>
      <c r="LPA31">
        <f t="shared" ca="1" si="2505"/>
        <v>778</v>
      </c>
      <c r="LPB31">
        <f t="shared" ca="1" si="2505"/>
        <v>893</v>
      </c>
      <c r="LPC31">
        <f t="shared" ca="1" si="2505"/>
        <v>837</v>
      </c>
      <c r="LPD31">
        <f t="shared" ca="1" si="2505"/>
        <v>150</v>
      </c>
      <c r="LPE31">
        <f t="shared" ca="1" si="2505"/>
        <v>336</v>
      </c>
      <c r="LPF31">
        <f t="shared" ca="1" si="2505"/>
        <v>29</v>
      </c>
      <c r="LPG31">
        <f t="shared" ca="1" si="2505"/>
        <v>584</v>
      </c>
      <c r="LPH31">
        <f t="shared" ca="1" si="2505"/>
        <v>262</v>
      </c>
      <c r="LPI31">
        <f t="shared" ca="1" si="2505"/>
        <v>657</v>
      </c>
      <c r="LPJ31">
        <f t="shared" ca="1" si="2505"/>
        <v>800</v>
      </c>
      <c r="LPK31">
        <f t="shared" ca="1" si="2505"/>
        <v>259</v>
      </c>
      <c r="LPL31">
        <f t="shared" ca="1" si="2505"/>
        <v>580</v>
      </c>
      <c r="LPM31">
        <f t="shared" ca="1" si="2505"/>
        <v>785</v>
      </c>
      <c r="LPN31">
        <f t="shared" ca="1" si="2505"/>
        <v>961</v>
      </c>
      <c r="LPO31">
        <f t="shared" ca="1" si="2505"/>
        <v>365</v>
      </c>
      <c r="LPP31">
        <f t="shared" ca="1" si="2505"/>
        <v>916</v>
      </c>
      <c r="LPQ31">
        <f t="shared" ca="1" si="2505"/>
        <v>96</v>
      </c>
      <c r="LPR31">
        <f t="shared" ca="1" si="2505"/>
        <v>599</v>
      </c>
      <c r="LPS31">
        <f t="shared" ca="1" si="2505"/>
        <v>639</v>
      </c>
      <c r="LPT31">
        <f t="shared" ca="1" si="2505"/>
        <v>25</v>
      </c>
      <c r="LPU31">
        <f t="shared" ca="1" si="2505"/>
        <v>447</v>
      </c>
      <c r="LPV31">
        <f t="shared" ca="1" si="2505"/>
        <v>472</v>
      </c>
      <c r="LPW31">
        <f t="shared" ca="1" si="2505"/>
        <v>983</v>
      </c>
      <c r="LPX31">
        <f t="shared" ca="1" si="2505"/>
        <v>877</v>
      </c>
      <c r="LPY31">
        <f t="shared" ca="1" si="2505"/>
        <v>519</v>
      </c>
      <c r="LPZ31">
        <f t="shared" ca="1" si="2505"/>
        <v>299</v>
      </c>
      <c r="LQA31">
        <f t="shared" ca="1" si="2505"/>
        <v>279</v>
      </c>
      <c r="LQB31">
        <f t="shared" ca="1" si="2505"/>
        <v>522</v>
      </c>
      <c r="LQC31">
        <f t="shared" ca="1" si="2505"/>
        <v>317</v>
      </c>
      <c r="LQD31">
        <f t="shared" ca="1" si="2505"/>
        <v>459</v>
      </c>
      <c r="LQE31">
        <f t="shared" ca="1" si="2505"/>
        <v>75</v>
      </c>
      <c r="LQF31">
        <f t="shared" ca="1" si="2505"/>
        <v>525</v>
      </c>
      <c r="LQG31">
        <f t="shared" ca="1" si="2505"/>
        <v>255</v>
      </c>
      <c r="LQH31">
        <f t="shared" ca="1" si="2505"/>
        <v>54</v>
      </c>
      <c r="LQI31">
        <f t="shared" ca="1" si="2505"/>
        <v>817</v>
      </c>
      <c r="LQJ31">
        <f t="shared" ca="1" si="2505"/>
        <v>934</v>
      </c>
      <c r="LQK31">
        <f t="shared" ca="1" si="2505"/>
        <v>35</v>
      </c>
      <c r="LQL31">
        <f t="shared" ca="1" si="2505"/>
        <v>195</v>
      </c>
      <c r="LQM31">
        <f t="shared" ca="1" si="2505"/>
        <v>422</v>
      </c>
      <c r="LQN31">
        <f t="shared" ca="1" si="2505"/>
        <v>820</v>
      </c>
      <c r="LQO31">
        <f t="shared" ca="1" si="2505"/>
        <v>40</v>
      </c>
      <c r="LQP31">
        <f t="shared" ca="1" si="2505"/>
        <v>779</v>
      </c>
      <c r="LQQ31">
        <f t="shared" ca="1" si="2505"/>
        <v>817</v>
      </c>
      <c r="LQR31">
        <f t="shared" ca="1" si="2505"/>
        <v>637</v>
      </c>
      <c r="LQS31">
        <f t="shared" ca="1" si="2505"/>
        <v>625</v>
      </c>
      <c r="LQT31">
        <f t="shared" ca="1" si="2505"/>
        <v>867</v>
      </c>
      <c r="LQU31">
        <f t="shared" ca="1" si="2378"/>
        <v>554</v>
      </c>
      <c r="LQV31">
        <f t="shared" ca="1" si="2378"/>
        <v>295</v>
      </c>
      <c r="LQW31">
        <f t="shared" ca="1" si="2378"/>
        <v>261</v>
      </c>
      <c r="LQX31">
        <f t="shared" ca="1" si="2378"/>
        <v>347</v>
      </c>
      <c r="LQY31">
        <f t="shared" ca="1" si="2378"/>
        <v>397</v>
      </c>
      <c r="LQZ31">
        <f t="shared" ca="1" si="2378"/>
        <v>581</v>
      </c>
      <c r="LRA31">
        <f t="shared" ca="1" si="2378"/>
        <v>517</v>
      </c>
      <c r="LRB31">
        <f t="shared" ca="1" si="2378"/>
        <v>468</v>
      </c>
      <c r="LRC31">
        <f t="shared" ca="1" si="2378"/>
        <v>643</v>
      </c>
      <c r="LRD31">
        <f t="shared" ca="1" si="2378"/>
        <v>81</v>
      </c>
      <c r="LRE31">
        <f t="shared" ca="1" si="2378"/>
        <v>158</v>
      </c>
      <c r="LRF31">
        <f t="shared" ca="1" si="2378"/>
        <v>489</v>
      </c>
      <c r="LRG31">
        <f t="shared" ca="1" si="2378"/>
        <v>312</v>
      </c>
      <c r="LRH31">
        <f t="shared" ca="1" si="2378"/>
        <v>485</v>
      </c>
      <c r="LRI31">
        <f t="shared" ca="1" si="2378"/>
        <v>313</v>
      </c>
      <c r="LRJ31">
        <f t="shared" ca="1" si="2378"/>
        <v>247</v>
      </c>
      <c r="LRK31">
        <f t="shared" ca="1" si="2378"/>
        <v>193</v>
      </c>
      <c r="LRL31">
        <f t="shared" ca="1" si="2378"/>
        <v>584</v>
      </c>
      <c r="LRM31">
        <f t="shared" ca="1" si="2378"/>
        <v>113</v>
      </c>
      <c r="LRN31">
        <f t="shared" ca="1" si="2378"/>
        <v>884</v>
      </c>
      <c r="LRO31">
        <f t="shared" ca="1" si="2378"/>
        <v>23</v>
      </c>
      <c r="LRP31">
        <f t="shared" ca="1" si="2378"/>
        <v>255</v>
      </c>
      <c r="LRQ31">
        <f t="shared" ca="1" si="2378"/>
        <v>399</v>
      </c>
      <c r="LRR31">
        <f t="shared" ca="1" si="2378"/>
        <v>679</v>
      </c>
      <c r="LRS31">
        <f t="shared" ca="1" si="2378"/>
        <v>500</v>
      </c>
      <c r="LRT31">
        <f t="shared" ca="1" si="2378"/>
        <v>482</v>
      </c>
      <c r="LRU31">
        <f t="shared" ca="1" si="2378"/>
        <v>304</v>
      </c>
      <c r="LRV31">
        <f t="shared" ca="1" si="2378"/>
        <v>457</v>
      </c>
      <c r="LRW31">
        <f t="shared" ca="1" si="2378"/>
        <v>68</v>
      </c>
      <c r="LRX31">
        <f t="shared" ca="1" si="2251"/>
        <v>126</v>
      </c>
      <c r="LRY31">
        <f t="shared" ca="1" si="2251"/>
        <v>657</v>
      </c>
      <c r="LRZ31">
        <f t="shared" ca="1" si="2251"/>
        <v>476</v>
      </c>
      <c r="LSA31">
        <f t="shared" ca="1" si="2251"/>
        <v>139</v>
      </c>
      <c r="LSB31">
        <f t="shared" ca="1" si="2251"/>
        <v>2</v>
      </c>
      <c r="LSC31">
        <f t="shared" ca="1" si="2251"/>
        <v>278</v>
      </c>
      <c r="LSD31">
        <f t="shared" ca="1" si="2251"/>
        <v>787</v>
      </c>
      <c r="LSE31">
        <f t="shared" ca="1" si="2251"/>
        <v>13</v>
      </c>
      <c r="LSF31">
        <f t="shared" ca="1" si="2251"/>
        <v>24</v>
      </c>
      <c r="LSG31">
        <f t="shared" ca="1" si="2251"/>
        <v>453</v>
      </c>
      <c r="LSH31">
        <f t="shared" ca="1" si="2125"/>
        <v>817</v>
      </c>
      <c r="LSI31">
        <f t="shared" ca="1" si="2125"/>
        <v>108</v>
      </c>
      <c r="LSJ31">
        <f t="shared" ca="1" si="2125"/>
        <v>529</v>
      </c>
      <c r="LSK31">
        <f t="shared" ca="1" si="2125"/>
        <v>781</v>
      </c>
      <c r="LSL31">
        <f t="shared" ca="1" si="2125"/>
        <v>220</v>
      </c>
      <c r="LSM31">
        <f t="shared" ca="1" si="2125"/>
        <v>559</v>
      </c>
      <c r="LSN31">
        <f t="shared" ca="1" si="2125"/>
        <v>658</v>
      </c>
      <c r="LSO31">
        <f t="shared" ca="1" si="2125"/>
        <v>867</v>
      </c>
      <c r="LSP31">
        <f t="shared" ca="1" si="2125"/>
        <v>988</v>
      </c>
      <c r="LSQ31">
        <f t="shared" ca="1" si="2125"/>
        <v>866</v>
      </c>
      <c r="LSR31">
        <f t="shared" ca="1" si="2125"/>
        <v>2</v>
      </c>
      <c r="LSS31">
        <f t="shared" ca="1" si="2125"/>
        <v>818</v>
      </c>
      <c r="LST31">
        <f t="shared" ca="1" si="2125"/>
        <v>769</v>
      </c>
      <c r="LSU31">
        <f t="shared" ca="1" si="2125"/>
        <v>302</v>
      </c>
      <c r="LSV31">
        <f t="shared" ca="1" si="2125"/>
        <v>47</v>
      </c>
      <c r="LSW31">
        <f t="shared" ca="1" si="2125"/>
        <v>203</v>
      </c>
      <c r="LSX31">
        <f t="shared" ca="1" si="2125"/>
        <v>276</v>
      </c>
      <c r="LSY31">
        <f t="shared" ca="1" si="2125"/>
        <v>105</v>
      </c>
      <c r="LSZ31">
        <f t="shared" ca="1" si="2125"/>
        <v>801</v>
      </c>
      <c r="LTA31">
        <f t="shared" ca="1" si="2125"/>
        <v>455</v>
      </c>
      <c r="LTB31">
        <f t="shared" ca="1" si="2125"/>
        <v>308</v>
      </c>
      <c r="LTC31">
        <f t="shared" ca="1" si="2125"/>
        <v>551</v>
      </c>
      <c r="LTD31">
        <f t="shared" ca="1" si="2125"/>
        <v>905</v>
      </c>
      <c r="LTE31">
        <f t="shared" ca="1" si="2125"/>
        <v>389</v>
      </c>
      <c r="LTF31">
        <f t="shared" ca="1" si="2125"/>
        <v>502</v>
      </c>
      <c r="LTG31">
        <f t="shared" ref="LTG31:LVR36" ca="1" si="2506">RANDBETWEEN(1,1000)</f>
        <v>396</v>
      </c>
      <c r="LTH31">
        <f t="shared" ca="1" si="2506"/>
        <v>691</v>
      </c>
      <c r="LTI31">
        <f t="shared" ca="1" si="2506"/>
        <v>260</v>
      </c>
      <c r="LTJ31">
        <f t="shared" ca="1" si="2506"/>
        <v>30</v>
      </c>
      <c r="LTK31">
        <f t="shared" ca="1" si="2506"/>
        <v>271</v>
      </c>
      <c r="LTL31">
        <f t="shared" ca="1" si="2506"/>
        <v>408</v>
      </c>
      <c r="LTM31">
        <f t="shared" ca="1" si="2506"/>
        <v>731</v>
      </c>
      <c r="LTN31">
        <f t="shared" ca="1" si="2506"/>
        <v>962</v>
      </c>
      <c r="LTO31">
        <f t="shared" ca="1" si="2506"/>
        <v>18</v>
      </c>
      <c r="LTP31">
        <f t="shared" ca="1" si="2506"/>
        <v>60</v>
      </c>
      <c r="LTQ31">
        <f t="shared" ca="1" si="2506"/>
        <v>959</v>
      </c>
      <c r="LTR31">
        <f t="shared" ca="1" si="2506"/>
        <v>259</v>
      </c>
      <c r="LTS31">
        <f t="shared" ca="1" si="2506"/>
        <v>291</v>
      </c>
      <c r="LTT31">
        <f t="shared" ca="1" si="2506"/>
        <v>888</v>
      </c>
      <c r="LTU31">
        <f t="shared" ca="1" si="2506"/>
        <v>670</v>
      </c>
      <c r="LTV31">
        <f t="shared" ca="1" si="2506"/>
        <v>186</v>
      </c>
      <c r="LTW31">
        <f t="shared" ca="1" si="2506"/>
        <v>652</v>
      </c>
      <c r="LTX31">
        <f t="shared" ca="1" si="2506"/>
        <v>858</v>
      </c>
      <c r="LTY31">
        <f t="shared" ca="1" si="2506"/>
        <v>817</v>
      </c>
      <c r="LTZ31">
        <f t="shared" ca="1" si="2506"/>
        <v>15</v>
      </c>
      <c r="LUA31">
        <f t="shared" ca="1" si="2506"/>
        <v>272</v>
      </c>
      <c r="LUB31">
        <f t="shared" ca="1" si="2506"/>
        <v>299</v>
      </c>
      <c r="LUC31">
        <f t="shared" ca="1" si="2506"/>
        <v>416</v>
      </c>
      <c r="LUD31">
        <f t="shared" ca="1" si="2506"/>
        <v>448</v>
      </c>
      <c r="LUE31">
        <f t="shared" ca="1" si="2506"/>
        <v>684</v>
      </c>
      <c r="LUF31">
        <f t="shared" ca="1" si="2506"/>
        <v>664</v>
      </c>
      <c r="LUG31">
        <f t="shared" ca="1" si="2506"/>
        <v>731</v>
      </c>
      <c r="LUH31">
        <f t="shared" ca="1" si="2506"/>
        <v>684</v>
      </c>
      <c r="LUI31">
        <f t="shared" ca="1" si="2506"/>
        <v>70</v>
      </c>
      <c r="LUJ31">
        <f t="shared" ca="1" si="2506"/>
        <v>399</v>
      </c>
      <c r="LUK31">
        <f t="shared" ca="1" si="2506"/>
        <v>117</v>
      </c>
      <c r="LUL31">
        <f t="shared" ca="1" si="2506"/>
        <v>775</v>
      </c>
      <c r="LUM31">
        <f t="shared" ca="1" si="2506"/>
        <v>141</v>
      </c>
      <c r="LUN31">
        <f t="shared" ca="1" si="2506"/>
        <v>915</v>
      </c>
      <c r="LUO31">
        <f t="shared" ca="1" si="2506"/>
        <v>912</v>
      </c>
      <c r="LUP31">
        <f t="shared" ca="1" si="2506"/>
        <v>847</v>
      </c>
      <c r="LUQ31">
        <f t="shared" ca="1" si="2506"/>
        <v>256</v>
      </c>
      <c r="LUR31">
        <f t="shared" ca="1" si="2506"/>
        <v>661</v>
      </c>
      <c r="LUS31">
        <f t="shared" ca="1" si="2506"/>
        <v>808</v>
      </c>
      <c r="LUT31">
        <f t="shared" ca="1" si="2506"/>
        <v>328</v>
      </c>
      <c r="LUU31">
        <f t="shared" ca="1" si="2506"/>
        <v>450</v>
      </c>
      <c r="LUV31">
        <f t="shared" ca="1" si="2506"/>
        <v>576</v>
      </c>
      <c r="LUW31">
        <f t="shared" ca="1" si="2506"/>
        <v>610</v>
      </c>
      <c r="LUX31">
        <f t="shared" ca="1" si="2506"/>
        <v>675</v>
      </c>
      <c r="LUY31">
        <f t="shared" ca="1" si="2506"/>
        <v>198</v>
      </c>
      <c r="LUZ31">
        <f t="shared" ca="1" si="2506"/>
        <v>141</v>
      </c>
      <c r="LVA31">
        <f t="shared" ca="1" si="2506"/>
        <v>842</v>
      </c>
      <c r="LVB31">
        <f t="shared" ca="1" si="2506"/>
        <v>496</v>
      </c>
      <c r="LVC31">
        <f t="shared" ca="1" si="2506"/>
        <v>634</v>
      </c>
      <c r="LVD31">
        <f t="shared" ca="1" si="2506"/>
        <v>536</v>
      </c>
      <c r="LVE31">
        <f t="shared" ca="1" si="2506"/>
        <v>138</v>
      </c>
      <c r="LVF31">
        <f t="shared" ca="1" si="2506"/>
        <v>813</v>
      </c>
      <c r="LVG31">
        <f t="shared" ca="1" si="2506"/>
        <v>346</v>
      </c>
      <c r="LVH31">
        <f t="shared" ca="1" si="2506"/>
        <v>365</v>
      </c>
      <c r="LVI31">
        <f t="shared" ca="1" si="2506"/>
        <v>550</v>
      </c>
      <c r="LVJ31">
        <f t="shared" ca="1" si="2506"/>
        <v>624</v>
      </c>
      <c r="LVK31">
        <f t="shared" ca="1" si="2506"/>
        <v>465</v>
      </c>
      <c r="LVL31">
        <f t="shared" ca="1" si="2506"/>
        <v>562</v>
      </c>
      <c r="LVM31">
        <f t="shared" ca="1" si="2506"/>
        <v>976</v>
      </c>
      <c r="LVN31">
        <f t="shared" ca="1" si="2506"/>
        <v>299</v>
      </c>
      <c r="LVO31">
        <f t="shared" ca="1" si="2506"/>
        <v>615</v>
      </c>
      <c r="LVP31">
        <f t="shared" ca="1" si="2506"/>
        <v>611</v>
      </c>
      <c r="LVQ31">
        <f t="shared" ca="1" si="2506"/>
        <v>247</v>
      </c>
      <c r="LVR31">
        <f t="shared" ca="1" si="2506"/>
        <v>163</v>
      </c>
      <c r="LVS31">
        <f t="shared" ca="1" si="2379"/>
        <v>198</v>
      </c>
      <c r="LVT31">
        <f t="shared" ca="1" si="2379"/>
        <v>151</v>
      </c>
      <c r="LVU31">
        <f t="shared" ca="1" si="2379"/>
        <v>393</v>
      </c>
      <c r="LVV31">
        <f t="shared" ca="1" si="2379"/>
        <v>150</v>
      </c>
      <c r="LVW31">
        <f t="shared" ca="1" si="2379"/>
        <v>343</v>
      </c>
      <c r="LVX31">
        <f t="shared" ca="1" si="2379"/>
        <v>685</v>
      </c>
      <c r="LVY31">
        <f t="shared" ca="1" si="2379"/>
        <v>622</v>
      </c>
      <c r="LVZ31">
        <f t="shared" ca="1" si="2379"/>
        <v>119</v>
      </c>
      <c r="LWA31">
        <f t="shared" ca="1" si="2379"/>
        <v>462</v>
      </c>
      <c r="LWB31">
        <f t="shared" ca="1" si="2379"/>
        <v>445</v>
      </c>
      <c r="LWC31">
        <f t="shared" ca="1" si="2379"/>
        <v>326</v>
      </c>
      <c r="LWD31">
        <f t="shared" ca="1" si="2379"/>
        <v>976</v>
      </c>
      <c r="LWE31">
        <f t="shared" ca="1" si="2379"/>
        <v>620</v>
      </c>
      <c r="LWF31">
        <f t="shared" ca="1" si="2379"/>
        <v>373</v>
      </c>
      <c r="LWG31">
        <f t="shared" ca="1" si="2379"/>
        <v>953</v>
      </c>
      <c r="LWH31">
        <f t="shared" ca="1" si="2379"/>
        <v>742</v>
      </c>
      <c r="LWI31">
        <f t="shared" ca="1" si="2379"/>
        <v>38</v>
      </c>
      <c r="LWJ31">
        <f t="shared" ca="1" si="2379"/>
        <v>967</v>
      </c>
      <c r="LWK31">
        <f t="shared" ca="1" si="2379"/>
        <v>77</v>
      </c>
      <c r="LWL31">
        <f t="shared" ca="1" si="2379"/>
        <v>747</v>
      </c>
      <c r="LWM31">
        <f t="shared" ca="1" si="2379"/>
        <v>450</v>
      </c>
      <c r="LWN31">
        <f t="shared" ca="1" si="2379"/>
        <v>233</v>
      </c>
      <c r="LWO31">
        <f t="shared" ca="1" si="2379"/>
        <v>288</v>
      </c>
      <c r="LWP31">
        <f t="shared" ca="1" si="2379"/>
        <v>286</v>
      </c>
      <c r="LWQ31">
        <f t="shared" ca="1" si="2379"/>
        <v>676</v>
      </c>
      <c r="LWR31">
        <f t="shared" ca="1" si="2379"/>
        <v>779</v>
      </c>
      <c r="LWS31">
        <f t="shared" ca="1" si="2379"/>
        <v>996</v>
      </c>
      <c r="LWT31">
        <f t="shared" ca="1" si="2379"/>
        <v>960</v>
      </c>
      <c r="LWU31">
        <f t="shared" ca="1" si="2379"/>
        <v>97</v>
      </c>
      <c r="LWV31">
        <f t="shared" ca="1" si="2252"/>
        <v>719</v>
      </c>
      <c r="LWW31">
        <f t="shared" ca="1" si="2252"/>
        <v>360</v>
      </c>
      <c r="LWX31">
        <f t="shared" ca="1" si="2252"/>
        <v>794</v>
      </c>
      <c r="LWY31">
        <f t="shared" ca="1" si="2252"/>
        <v>331</v>
      </c>
      <c r="LWZ31">
        <f t="shared" ca="1" si="2252"/>
        <v>678</v>
      </c>
      <c r="LXA31">
        <f t="shared" ca="1" si="2252"/>
        <v>125</v>
      </c>
      <c r="LXB31">
        <f t="shared" ca="1" si="2252"/>
        <v>927</v>
      </c>
      <c r="LXC31">
        <f t="shared" ca="1" si="2252"/>
        <v>433</v>
      </c>
      <c r="LXD31">
        <f t="shared" ca="1" si="2252"/>
        <v>726</v>
      </c>
      <c r="LXE31">
        <f t="shared" ca="1" si="2252"/>
        <v>741</v>
      </c>
      <c r="LXF31">
        <f t="shared" ca="1" si="2126"/>
        <v>148</v>
      </c>
      <c r="LXG31">
        <f t="shared" ca="1" si="2126"/>
        <v>448</v>
      </c>
      <c r="LXH31">
        <f t="shared" ca="1" si="2126"/>
        <v>732</v>
      </c>
      <c r="LXI31">
        <f t="shared" ca="1" si="2126"/>
        <v>953</v>
      </c>
      <c r="LXJ31">
        <f t="shared" ca="1" si="2126"/>
        <v>451</v>
      </c>
      <c r="LXK31">
        <f t="shared" ca="1" si="2126"/>
        <v>156</v>
      </c>
      <c r="LXL31">
        <f t="shared" ca="1" si="2126"/>
        <v>99</v>
      </c>
      <c r="LXM31">
        <f t="shared" ca="1" si="2126"/>
        <v>64</v>
      </c>
      <c r="LXN31">
        <f t="shared" ca="1" si="2126"/>
        <v>125</v>
      </c>
      <c r="LXO31">
        <f t="shared" ca="1" si="2126"/>
        <v>469</v>
      </c>
      <c r="LXP31">
        <f t="shared" ca="1" si="2126"/>
        <v>752</v>
      </c>
      <c r="LXQ31">
        <f t="shared" ca="1" si="2126"/>
        <v>956</v>
      </c>
      <c r="LXR31">
        <f t="shared" ca="1" si="2126"/>
        <v>727</v>
      </c>
      <c r="LXS31">
        <f t="shared" ca="1" si="2126"/>
        <v>46</v>
      </c>
      <c r="LXT31">
        <f t="shared" ca="1" si="2126"/>
        <v>553</v>
      </c>
      <c r="LXU31">
        <f t="shared" ca="1" si="2126"/>
        <v>959</v>
      </c>
      <c r="LXV31">
        <f t="shared" ca="1" si="2126"/>
        <v>119</v>
      </c>
      <c r="LXW31">
        <f t="shared" ca="1" si="2126"/>
        <v>764</v>
      </c>
      <c r="LXX31">
        <f t="shared" ca="1" si="2126"/>
        <v>632</v>
      </c>
      <c r="LXY31">
        <f t="shared" ca="1" si="2126"/>
        <v>285</v>
      </c>
      <c r="LXZ31">
        <f t="shared" ca="1" si="2126"/>
        <v>716</v>
      </c>
      <c r="LYA31">
        <f t="shared" ca="1" si="2126"/>
        <v>82</v>
      </c>
      <c r="LYB31">
        <f t="shared" ca="1" si="2126"/>
        <v>118</v>
      </c>
      <c r="LYC31">
        <f t="shared" ca="1" si="2126"/>
        <v>711</v>
      </c>
      <c r="LYD31">
        <f t="shared" ca="1" si="2126"/>
        <v>148</v>
      </c>
      <c r="LYE31">
        <f t="shared" ref="LYE31:MAP36" ca="1" si="2507">RANDBETWEEN(1,1000)</f>
        <v>427</v>
      </c>
      <c r="LYF31">
        <f t="shared" ca="1" si="2507"/>
        <v>406</v>
      </c>
      <c r="LYG31">
        <f t="shared" ca="1" si="2507"/>
        <v>405</v>
      </c>
      <c r="LYH31">
        <f t="shared" ca="1" si="2507"/>
        <v>750</v>
      </c>
      <c r="LYI31">
        <f t="shared" ca="1" si="2507"/>
        <v>685</v>
      </c>
      <c r="LYJ31">
        <f t="shared" ca="1" si="2507"/>
        <v>834</v>
      </c>
      <c r="LYK31">
        <f t="shared" ca="1" si="2507"/>
        <v>716</v>
      </c>
      <c r="LYL31">
        <f t="shared" ca="1" si="2507"/>
        <v>401</v>
      </c>
      <c r="LYM31">
        <f t="shared" ca="1" si="2507"/>
        <v>557</v>
      </c>
      <c r="LYN31">
        <f t="shared" ca="1" si="2507"/>
        <v>879</v>
      </c>
      <c r="LYO31">
        <f t="shared" ca="1" si="2507"/>
        <v>177</v>
      </c>
      <c r="LYP31">
        <f t="shared" ca="1" si="2507"/>
        <v>865</v>
      </c>
      <c r="LYQ31">
        <f t="shared" ca="1" si="2507"/>
        <v>92</v>
      </c>
      <c r="LYR31">
        <f t="shared" ca="1" si="2507"/>
        <v>715</v>
      </c>
      <c r="LYS31">
        <f t="shared" ca="1" si="2507"/>
        <v>737</v>
      </c>
      <c r="LYT31">
        <f t="shared" ca="1" si="2507"/>
        <v>738</v>
      </c>
      <c r="LYU31">
        <f t="shared" ca="1" si="2507"/>
        <v>699</v>
      </c>
      <c r="LYV31">
        <f t="shared" ca="1" si="2507"/>
        <v>161</v>
      </c>
      <c r="LYW31">
        <f t="shared" ca="1" si="2507"/>
        <v>323</v>
      </c>
      <c r="LYX31">
        <f t="shared" ca="1" si="2507"/>
        <v>227</v>
      </c>
      <c r="LYY31">
        <f t="shared" ca="1" si="2507"/>
        <v>32</v>
      </c>
      <c r="LYZ31">
        <f t="shared" ca="1" si="2507"/>
        <v>144</v>
      </c>
      <c r="LZA31">
        <f t="shared" ca="1" si="2507"/>
        <v>312</v>
      </c>
      <c r="LZB31">
        <f t="shared" ca="1" si="2507"/>
        <v>499</v>
      </c>
      <c r="LZC31">
        <f t="shared" ca="1" si="2507"/>
        <v>481</v>
      </c>
      <c r="LZD31">
        <f t="shared" ca="1" si="2507"/>
        <v>658</v>
      </c>
      <c r="LZE31">
        <f t="shared" ca="1" si="2507"/>
        <v>264</v>
      </c>
      <c r="LZF31">
        <f t="shared" ca="1" si="2507"/>
        <v>822</v>
      </c>
      <c r="LZG31">
        <f t="shared" ca="1" si="2507"/>
        <v>514</v>
      </c>
      <c r="LZH31">
        <f t="shared" ca="1" si="2507"/>
        <v>284</v>
      </c>
      <c r="LZI31">
        <f t="shared" ca="1" si="2507"/>
        <v>929</v>
      </c>
      <c r="LZJ31">
        <f t="shared" ca="1" si="2507"/>
        <v>331</v>
      </c>
      <c r="LZK31">
        <f t="shared" ca="1" si="2507"/>
        <v>289</v>
      </c>
      <c r="LZL31">
        <f t="shared" ca="1" si="2507"/>
        <v>626</v>
      </c>
      <c r="LZM31">
        <f t="shared" ca="1" si="2507"/>
        <v>787</v>
      </c>
      <c r="LZN31">
        <f t="shared" ca="1" si="2507"/>
        <v>652</v>
      </c>
      <c r="LZO31">
        <f t="shared" ca="1" si="2507"/>
        <v>797</v>
      </c>
      <c r="LZP31">
        <f t="shared" ca="1" si="2507"/>
        <v>464</v>
      </c>
      <c r="LZQ31">
        <f t="shared" ca="1" si="2507"/>
        <v>885</v>
      </c>
      <c r="LZR31">
        <f t="shared" ca="1" si="2507"/>
        <v>246</v>
      </c>
      <c r="LZS31">
        <f t="shared" ca="1" si="2507"/>
        <v>747</v>
      </c>
      <c r="LZT31">
        <f t="shared" ca="1" si="2507"/>
        <v>113</v>
      </c>
      <c r="LZU31">
        <f t="shared" ca="1" si="2507"/>
        <v>539</v>
      </c>
      <c r="LZV31">
        <f t="shared" ca="1" si="2507"/>
        <v>847</v>
      </c>
      <c r="LZW31">
        <f t="shared" ca="1" si="2507"/>
        <v>820</v>
      </c>
      <c r="LZX31">
        <f t="shared" ca="1" si="2507"/>
        <v>318</v>
      </c>
      <c r="LZY31">
        <f t="shared" ca="1" si="2507"/>
        <v>147</v>
      </c>
      <c r="LZZ31">
        <f t="shared" ca="1" si="2507"/>
        <v>628</v>
      </c>
      <c r="MAA31">
        <f t="shared" ca="1" si="2507"/>
        <v>720</v>
      </c>
      <c r="MAB31">
        <f t="shared" ca="1" si="2507"/>
        <v>901</v>
      </c>
      <c r="MAC31">
        <f t="shared" ca="1" si="2507"/>
        <v>629</v>
      </c>
      <c r="MAD31">
        <f t="shared" ca="1" si="2507"/>
        <v>706</v>
      </c>
      <c r="MAE31">
        <f t="shared" ca="1" si="2507"/>
        <v>860</v>
      </c>
      <c r="MAF31">
        <f t="shared" ca="1" si="2507"/>
        <v>307</v>
      </c>
      <c r="MAG31">
        <f t="shared" ca="1" si="2507"/>
        <v>596</v>
      </c>
      <c r="MAH31">
        <f t="shared" ca="1" si="2507"/>
        <v>158</v>
      </c>
      <c r="MAI31">
        <f t="shared" ca="1" si="2507"/>
        <v>710</v>
      </c>
      <c r="MAJ31">
        <f t="shared" ca="1" si="2507"/>
        <v>663</v>
      </c>
      <c r="MAK31">
        <f t="shared" ca="1" si="2507"/>
        <v>918</v>
      </c>
      <c r="MAL31">
        <f t="shared" ca="1" si="2507"/>
        <v>676</v>
      </c>
      <c r="MAM31">
        <f t="shared" ca="1" si="2507"/>
        <v>231</v>
      </c>
      <c r="MAN31">
        <f t="shared" ca="1" si="2507"/>
        <v>567</v>
      </c>
      <c r="MAO31">
        <f t="shared" ca="1" si="2507"/>
        <v>124</v>
      </c>
      <c r="MAP31">
        <f t="shared" ca="1" si="2507"/>
        <v>216</v>
      </c>
      <c r="MAQ31">
        <f t="shared" ca="1" si="2380"/>
        <v>864</v>
      </c>
      <c r="MAR31">
        <f t="shared" ca="1" si="2380"/>
        <v>605</v>
      </c>
      <c r="MAS31">
        <f t="shared" ca="1" si="2380"/>
        <v>29</v>
      </c>
      <c r="MAT31">
        <f t="shared" ca="1" si="2380"/>
        <v>580</v>
      </c>
      <c r="MAU31">
        <f t="shared" ca="1" si="2380"/>
        <v>63</v>
      </c>
      <c r="MAV31">
        <f t="shared" ca="1" si="2380"/>
        <v>691</v>
      </c>
      <c r="MAW31">
        <f t="shared" ca="1" si="2380"/>
        <v>36</v>
      </c>
      <c r="MAX31">
        <f t="shared" ca="1" si="2380"/>
        <v>616</v>
      </c>
      <c r="MAY31">
        <f t="shared" ca="1" si="2380"/>
        <v>176</v>
      </c>
      <c r="MAZ31">
        <f t="shared" ca="1" si="2380"/>
        <v>106</v>
      </c>
      <c r="MBA31">
        <f t="shared" ca="1" si="2380"/>
        <v>805</v>
      </c>
      <c r="MBB31">
        <f t="shared" ca="1" si="2380"/>
        <v>448</v>
      </c>
      <c r="MBC31">
        <f t="shared" ca="1" si="2380"/>
        <v>700</v>
      </c>
      <c r="MBD31">
        <f t="shared" ca="1" si="2380"/>
        <v>274</v>
      </c>
      <c r="MBE31">
        <f t="shared" ca="1" si="2380"/>
        <v>747</v>
      </c>
      <c r="MBF31">
        <f t="shared" ca="1" si="2380"/>
        <v>978</v>
      </c>
      <c r="MBG31">
        <f t="shared" ca="1" si="2380"/>
        <v>719</v>
      </c>
      <c r="MBH31">
        <f t="shared" ca="1" si="2380"/>
        <v>691</v>
      </c>
      <c r="MBI31">
        <f t="shared" ca="1" si="2380"/>
        <v>181</v>
      </c>
      <c r="MBJ31">
        <f t="shared" ca="1" si="2380"/>
        <v>437</v>
      </c>
      <c r="MBK31">
        <f t="shared" ca="1" si="2380"/>
        <v>673</v>
      </c>
      <c r="MBL31">
        <f t="shared" ca="1" si="2380"/>
        <v>210</v>
      </c>
      <c r="MBM31">
        <f t="shared" ca="1" si="2380"/>
        <v>734</v>
      </c>
      <c r="MBN31">
        <f t="shared" ca="1" si="2380"/>
        <v>924</v>
      </c>
      <c r="MBO31">
        <f t="shared" ca="1" si="2380"/>
        <v>295</v>
      </c>
      <c r="MBP31">
        <f t="shared" ca="1" si="2380"/>
        <v>980</v>
      </c>
      <c r="MBQ31">
        <f t="shared" ca="1" si="2380"/>
        <v>124</v>
      </c>
      <c r="MBR31">
        <f t="shared" ca="1" si="2380"/>
        <v>328</v>
      </c>
      <c r="MBS31">
        <f t="shared" ca="1" si="2380"/>
        <v>260</v>
      </c>
      <c r="MBT31">
        <f t="shared" ca="1" si="2253"/>
        <v>207</v>
      </c>
      <c r="MBU31">
        <f t="shared" ca="1" si="2253"/>
        <v>16</v>
      </c>
      <c r="MBV31">
        <f t="shared" ca="1" si="2253"/>
        <v>861</v>
      </c>
      <c r="MBW31">
        <f t="shared" ca="1" si="2253"/>
        <v>626</v>
      </c>
      <c r="MBX31">
        <f t="shared" ca="1" si="2253"/>
        <v>248</v>
      </c>
      <c r="MBY31">
        <f t="shared" ca="1" si="2253"/>
        <v>423</v>
      </c>
      <c r="MBZ31">
        <f t="shared" ca="1" si="2253"/>
        <v>678</v>
      </c>
      <c r="MCA31">
        <f t="shared" ca="1" si="2253"/>
        <v>84</v>
      </c>
      <c r="MCB31">
        <f t="shared" ca="1" si="2253"/>
        <v>441</v>
      </c>
      <c r="MCC31">
        <f t="shared" ca="1" si="2253"/>
        <v>333</v>
      </c>
      <c r="MCD31">
        <f t="shared" ca="1" si="2127"/>
        <v>224</v>
      </c>
      <c r="MCE31">
        <f t="shared" ca="1" si="2127"/>
        <v>790</v>
      </c>
      <c r="MCF31">
        <f t="shared" ca="1" si="2127"/>
        <v>325</v>
      </c>
      <c r="MCG31">
        <f t="shared" ca="1" si="2127"/>
        <v>427</v>
      </c>
      <c r="MCH31">
        <f t="shared" ca="1" si="2127"/>
        <v>802</v>
      </c>
      <c r="MCI31">
        <f t="shared" ca="1" si="2127"/>
        <v>185</v>
      </c>
      <c r="MCJ31">
        <f t="shared" ca="1" si="2127"/>
        <v>172</v>
      </c>
      <c r="MCK31">
        <f t="shared" ca="1" si="2127"/>
        <v>152</v>
      </c>
      <c r="MCL31">
        <f t="shared" ca="1" si="2127"/>
        <v>823</v>
      </c>
      <c r="MCM31">
        <f t="shared" ca="1" si="2127"/>
        <v>650</v>
      </c>
      <c r="MCN31">
        <f t="shared" ca="1" si="2127"/>
        <v>571</v>
      </c>
      <c r="MCO31">
        <f t="shared" ca="1" si="2127"/>
        <v>701</v>
      </c>
      <c r="MCP31">
        <f t="shared" ca="1" si="2127"/>
        <v>314</v>
      </c>
      <c r="MCQ31">
        <f t="shared" ca="1" si="2127"/>
        <v>35</v>
      </c>
      <c r="MCR31">
        <f t="shared" ca="1" si="2127"/>
        <v>421</v>
      </c>
      <c r="MCS31">
        <f t="shared" ca="1" si="2127"/>
        <v>864</v>
      </c>
      <c r="MCT31">
        <f t="shared" ca="1" si="2127"/>
        <v>740</v>
      </c>
      <c r="MCU31">
        <f t="shared" ca="1" si="2127"/>
        <v>366</v>
      </c>
      <c r="MCV31">
        <f t="shared" ca="1" si="2127"/>
        <v>949</v>
      </c>
      <c r="MCW31">
        <f t="shared" ca="1" si="2127"/>
        <v>829</v>
      </c>
      <c r="MCX31">
        <f t="shared" ca="1" si="2127"/>
        <v>487</v>
      </c>
      <c r="MCY31">
        <f t="shared" ca="1" si="2127"/>
        <v>903</v>
      </c>
      <c r="MCZ31">
        <f t="shared" ca="1" si="2127"/>
        <v>842</v>
      </c>
      <c r="MDA31">
        <f t="shared" ca="1" si="2127"/>
        <v>453</v>
      </c>
      <c r="MDB31">
        <f t="shared" ca="1" si="2127"/>
        <v>66</v>
      </c>
      <c r="MDC31">
        <f t="shared" ref="MDC31:MFN36" ca="1" si="2508">RANDBETWEEN(1,1000)</f>
        <v>519</v>
      </c>
      <c r="MDD31">
        <f t="shared" ca="1" si="2508"/>
        <v>6</v>
      </c>
      <c r="MDE31">
        <f t="shared" ca="1" si="2508"/>
        <v>926</v>
      </c>
      <c r="MDF31">
        <f t="shared" ca="1" si="2508"/>
        <v>651</v>
      </c>
      <c r="MDG31">
        <f t="shared" ca="1" si="2508"/>
        <v>733</v>
      </c>
      <c r="MDH31">
        <f t="shared" ca="1" si="2508"/>
        <v>868</v>
      </c>
      <c r="MDI31">
        <f t="shared" ca="1" si="2508"/>
        <v>437</v>
      </c>
      <c r="MDJ31">
        <f t="shared" ca="1" si="2508"/>
        <v>533</v>
      </c>
      <c r="MDK31">
        <f t="shared" ca="1" si="2508"/>
        <v>781</v>
      </c>
      <c r="MDL31">
        <f t="shared" ca="1" si="2508"/>
        <v>221</v>
      </c>
      <c r="MDM31">
        <f t="shared" ca="1" si="2508"/>
        <v>757</v>
      </c>
      <c r="MDN31">
        <f t="shared" ca="1" si="2508"/>
        <v>18</v>
      </c>
      <c r="MDO31">
        <f t="shared" ca="1" si="2508"/>
        <v>330</v>
      </c>
      <c r="MDP31">
        <f t="shared" ca="1" si="2508"/>
        <v>651</v>
      </c>
      <c r="MDQ31">
        <f t="shared" ca="1" si="2508"/>
        <v>309</v>
      </c>
      <c r="MDR31">
        <f t="shared" ca="1" si="2508"/>
        <v>21</v>
      </c>
      <c r="MDS31">
        <f t="shared" ca="1" si="2508"/>
        <v>136</v>
      </c>
      <c r="MDT31">
        <f t="shared" ca="1" si="2508"/>
        <v>825</v>
      </c>
      <c r="MDU31">
        <f t="shared" ca="1" si="2508"/>
        <v>474</v>
      </c>
      <c r="MDV31">
        <f t="shared" ca="1" si="2508"/>
        <v>789</v>
      </c>
      <c r="MDW31">
        <f t="shared" ca="1" si="2508"/>
        <v>620</v>
      </c>
      <c r="MDX31">
        <f t="shared" ca="1" si="2508"/>
        <v>10</v>
      </c>
      <c r="MDY31">
        <f t="shared" ca="1" si="2508"/>
        <v>882</v>
      </c>
      <c r="MDZ31">
        <f t="shared" ca="1" si="2508"/>
        <v>531</v>
      </c>
      <c r="MEA31">
        <f t="shared" ca="1" si="2508"/>
        <v>821</v>
      </c>
      <c r="MEB31">
        <f t="shared" ca="1" si="2508"/>
        <v>992</v>
      </c>
      <c r="MEC31">
        <f t="shared" ca="1" si="2508"/>
        <v>415</v>
      </c>
      <c r="MED31">
        <f t="shared" ca="1" si="2508"/>
        <v>117</v>
      </c>
      <c r="MEE31">
        <f t="shared" ca="1" si="2508"/>
        <v>439</v>
      </c>
      <c r="MEF31">
        <f t="shared" ca="1" si="2508"/>
        <v>210</v>
      </c>
      <c r="MEG31">
        <f t="shared" ca="1" si="2508"/>
        <v>76</v>
      </c>
      <c r="MEH31">
        <f t="shared" ca="1" si="2508"/>
        <v>697</v>
      </c>
      <c r="MEI31">
        <f t="shared" ca="1" si="2508"/>
        <v>313</v>
      </c>
      <c r="MEJ31">
        <f t="shared" ca="1" si="2508"/>
        <v>118</v>
      </c>
      <c r="MEK31">
        <f t="shared" ca="1" si="2508"/>
        <v>698</v>
      </c>
      <c r="MEL31">
        <f t="shared" ca="1" si="2508"/>
        <v>304</v>
      </c>
      <c r="MEM31">
        <f t="shared" ca="1" si="2508"/>
        <v>609</v>
      </c>
      <c r="MEN31">
        <f t="shared" ca="1" si="2508"/>
        <v>611</v>
      </c>
      <c r="MEO31">
        <f t="shared" ca="1" si="2508"/>
        <v>507</v>
      </c>
      <c r="MEP31">
        <f t="shared" ca="1" si="2508"/>
        <v>252</v>
      </c>
      <c r="MEQ31">
        <f t="shared" ca="1" si="2508"/>
        <v>352</v>
      </c>
      <c r="MER31">
        <f t="shared" ca="1" si="2508"/>
        <v>298</v>
      </c>
      <c r="MES31">
        <f t="shared" ca="1" si="2508"/>
        <v>678</v>
      </c>
      <c r="MET31">
        <f t="shared" ca="1" si="2508"/>
        <v>805</v>
      </c>
      <c r="MEU31">
        <f t="shared" ca="1" si="2508"/>
        <v>852</v>
      </c>
      <c r="MEV31">
        <f t="shared" ca="1" si="2508"/>
        <v>837</v>
      </c>
      <c r="MEW31">
        <f t="shared" ca="1" si="2508"/>
        <v>996</v>
      </c>
      <c r="MEX31">
        <f t="shared" ca="1" si="2508"/>
        <v>979</v>
      </c>
      <c r="MEY31">
        <f t="shared" ca="1" si="2508"/>
        <v>208</v>
      </c>
      <c r="MEZ31">
        <f t="shared" ca="1" si="2508"/>
        <v>922</v>
      </c>
      <c r="MFA31">
        <f t="shared" ca="1" si="2508"/>
        <v>460</v>
      </c>
      <c r="MFB31">
        <f t="shared" ca="1" si="2508"/>
        <v>465</v>
      </c>
      <c r="MFC31">
        <f t="shared" ca="1" si="2508"/>
        <v>192</v>
      </c>
      <c r="MFD31">
        <f t="shared" ca="1" si="2508"/>
        <v>410</v>
      </c>
      <c r="MFE31">
        <f t="shared" ca="1" si="2508"/>
        <v>943</v>
      </c>
      <c r="MFF31">
        <f t="shared" ca="1" si="2508"/>
        <v>714</v>
      </c>
      <c r="MFG31">
        <f t="shared" ca="1" si="2508"/>
        <v>333</v>
      </c>
      <c r="MFH31">
        <f t="shared" ca="1" si="2508"/>
        <v>901</v>
      </c>
      <c r="MFI31">
        <f t="shared" ca="1" si="2508"/>
        <v>347</v>
      </c>
      <c r="MFJ31">
        <f t="shared" ca="1" si="2508"/>
        <v>813</v>
      </c>
      <c r="MFK31">
        <f t="shared" ca="1" si="2508"/>
        <v>347</v>
      </c>
      <c r="MFL31">
        <f t="shared" ca="1" si="2508"/>
        <v>128</v>
      </c>
      <c r="MFM31">
        <f t="shared" ca="1" si="2508"/>
        <v>688</v>
      </c>
      <c r="MFN31">
        <f t="shared" ca="1" si="2508"/>
        <v>669</v>
      </c>
      <c r="MFO31">
        <f t="shared" ca="1" si="2381"/>
        <v>678</v>
      </c>
      <c r="MFP31">
        <f t="shared" ca="1" si="2381"/>
        <v>266</v>
      </c>
      <c r="MFQ31">
        <f t="shared" ca="1" si="2381"/>
        <v>876</v>
      </c>
      <c r="MFR31">
        <f t="shared" ca="1" si="2381"/>
        <v>682</v>
      </c>
      <c r="MFS31">
        <f t="shared" ca="1" si="2381"/>
        <v>278</v>
      </c>
      <c r="MFT31">
        <f t="shared" ca="1" si="2381"/>
        <v>347</v>
      </c>
      <c r="MFU31">
        <f t="shared" ca="1" si="2381"/>
        <v>274</v>
      </c>
      <c r="MFV31">
        <f t="shared" ca="1" si="2381"/>
        <v>8</v>
      </c>
      <c r="MFW31">
        <f t="shared" ca="1" si="2381"/>
        <v>644</v>
      </c>
      <c r="MFX31">
        <f t="shared" ca="1" si="2381"/>
        <v>491</v>
      </c>
      <c r="MFY31">
        <f t="shared" ca="1" si="2381"/>
        <v>574</v>
      </c>
      <c r="MFZ31">
        <f t="shared" ca="1" si="2381"/>
        <v>98</v>
      </c>
      <c r="MGA31">
        <f t="shared" ca="1" si="2381"/>
        <v>286</v>
      </c>
      <c r="MGB31">
        <f t="shared" ca="1" si="2381"/>
        <v>556</v>
      </c>
      <c r="MGC31">
        <f t="shared" ca="1" si="2381"/>
        <v>601</v>
      </c>
      <c r="MGD31">
        <f t="shared" ca="1" si="2381"/>
        <v>176</v>
      </c>
      <c r="MGE31">
        <f t="shared" ca="1" si="2381"/>
        <v>69</v>
      </c>
      <c r="MGF31">
        <f t="shared" ca="1" si="2381"/>
        <v>570</v>
      </c>
      <c r="MGG31">
        <f t="shared" ca="1" si="2381"/>
        <v>762</v>
      </c>
      <c r="MGH31">
        <f t="shared" ca="1" si="2381"/>
        <v>983</v>
      </c>
      <c r="MGI31">
        <f t="shared" ca="1" si="2381"/>
        <v>548</v>
      </c>
      <c r="MGJ31">
        <f t="shared" ca="1" si="2381"/>
        <v>421</v>
      </c>
      <c r="MGK31">
        <f t="shared" ca="1" si="2381"/>
        <v>517</v>
      </c>
      <c r="MGL31">
        <f t="shared" ca="1" si="2381"/>
        <v>846</v>
      </c>
      <c r="MGM31">
        <f t="shared" ca="1" si="2381"/>
        <v>567</v>
      </c>
      <c r="MGN31">
        <f t="shared" ca="1" si="2381"/>
        <v>54</v>
      </c>
      <c r="MGO31">
        <f t="shared" ca="1" si="2381"/>
        <v>477</v>
      </c>
      <c r="MGP31">
        <f t="shared" ca="1" si="2381"/>
        <v>680</v>
      </c>
      <c r="MGQ31">
        <f t="shared" ca="1" si="2381"/>
        <v>702</v>
      </c>
      <c r="MGR31">
        <f t="shared" ca="1" si="2254"/>
        <v>156</v>
      </c>
      <c r="MGS31">
        <f t="shared" ca="1" si="2254"/>
        <v>204</v>
      </c>
      <c r="MGT31">
        <f t="shared" ca="1" si="2254"/>
        <v>110</v>
      </c>
      <c r="MGU31">
        <f t="shared" ca="1" si="2254"/>
        <v>707</v>
      </c>
      <c r="MGV31">
        <f t="shared" ca="1" si="2254"/>
        <v>958</v>
      </c>
      <c r="MGW31">
        <f t="shared" ca="1" si="2254"/>
        <v>362</v>
      </c>
      <c r="MGX31">
        <f t="shared" ca="1" si="2254"/>
        <v>82</v>
      </c>
      <c r="MGY31">
        <f t="shared" ca="1" si="2254"/>
        <v>130</v>
      </c>
      <c r="MGZ31">
        <f t="shared" ca="1" si="2254"/>
        <v>755</v>
      </c>
      <c r="MHA31">
        <f t="shared" ca="1" si="2254"/>
        <v>143</v>
      </c>
      <c r="MHB31">
        <f t="shared" ca="1" si="2128"/>
        <v>436</v>
      </c>
      <c r="MHC31">
        <f t="shared" ca="1" si="2128"/>
        <v>78</v>
      </c>
      <c r="MHD31">
        <f t="shared" ca="1" si="2128"/>
        <v>154</v>
      </c>
      <c r="MHE31">
        <f t="shared" ca="1" si="2128"/>
        <v>42</v>
      </c>
      <c r="MHF31">
        <f t="shared" ca="1" si="2128"/>
        <v>517</v>
      </c>
      <c r="MHG31">
        <f t="shared" ca="1" si="2128"/>
        <v>712</v>
      </c>
      <c r="MHH31">
        <f t="shared" ca="1" si="2128"/>
        <v>484</v>
      </c>
      <c r="MHI31">
        <f t="shared" ca="1" si="2128"/>
        <v>201</v>
      </c>
      <c r="MHJ31">
        <f t="shared" ca="1" si="2128"/>
        <v>345</v>
      </c>
      <c r="MHK31">
        <f t="shared" ca="1" si="2128"/>
        <v>966</v>
      </c>
      <c r="MHL31">
        <f t="shared" ca="1" si="2128"/>
        <v>701</v>
      </c>
      <c r="MHM31">
        <f t="shared" ca="1" si="2128"/>
        <v>751</v>
      </c>
      <c r="MHN31">
        <f t="shared" ca="1" si="2128"/>
        <v>491</v>
      </c>
      <c r="MHO31">
        <f t="shared" ca="1" si="2128"/>
        <v>775</v>
      </c>
      <c r="MHP31">
        <f t="shared" ca="1" si="2128"/>
        <v>168</v>
      </c>
      <c r="MHQ31">
        <f t="shared" ca="1" si="2128"/>
        <v>244</v>
      </c>
      <c r="MHR31">
        <f t="shared" ca="1" si="2128"/>
        <v>103</v>
      </c>
      <c r="MHS31">
        <f t="shared" ca="1" si="2128"/>
        <v>372</v>
      </c>
      <c r="MHT31">
        <f t="shared" ca="1" si="2128"/>
        <v>899</v>
      </c>
      <c r="MHU31">
        <f t="shared" ca="1" si="2128"/>
        <v>388</v>
      </c>
      <c r="MHV31">
        <f t="shared" ca="1" si="2128"/>
        <v>441</v>
      </c>
      <c r="MHW31">
        <f t="shared" ca="1" si="2128"/>
        <v>849</v>
      </c>
      <c r="MHX31">
        <f t="shared" ca="1" si="2128"/>
        <v>687</v>
      </c>
      <c r="MHY31">
        <f t="shared" ca="1" si="2128"/>
        <v>191</v>
      </c>
      <c r="MHZ31">
        <f t="shared" ca="1" si="2128"/>
        <v>510</v>
      </c>
      <c r="MIA31">
        <f t="shared" ref="MIA31:MKL36" ca="1" si="2509">RANDBETWEEN(1,1000)</f>
        <v>584</v>
      </c>
      <c r="MIB31">
        <f t="shared" ca="1" si="2509"/>
        <v>868</v>
      </c>
      <c r="MIC31">
        <f t="shared" ca="1" si="2509"/>
        <v>272</v>
      </c>
      <c r="MID31">
        <f t="shared" ca="1" si="2509"/>
        <v>987</v>
      </c>
      <c r="MIE31">
        <f t="shared" ca="1" si="2509"/>
        <v>714</v>
      </c>
      <c r="MIF31">
        <f t="shared" ca="1" si="2509"/>
        <v>669</v>
      </c>
      <c r="MIG31">
        <f t="shared" ca="1" si="2509"/>
        <v>7</v>
      </c>
      <c r="MIH31">
        <f t="shared" ca="1" si="2509"/>
        <v>873</v>
      </c>
      <c r="MII31">
        <f t="shared" ca="1" si="2509"/>
        <v>578</v>
      </c>
      <c r="MIJ31">
        <f t="shared" ca="1" si="2509"/>
        <v>440</v>
      </c>
      <c r="MIK31">
        <f t="shared" ca="1" si="2509"/>
        <v>885</v>
      </c>
      <c r="MIL31">
        <f t="shared" ca="1" si="2509"/>
        <v>858</v>
      </c>
      <c r="MIM31">
        <f t="shared" ca="1" si="2509"/>
        <v>527</v>
      </c>
      <c r="MIN31">
        <f t="shared" ca="1" si="2509"/>
        <v>465</v>
      </c>
      <c r="MIO31">
        <f t="shared" ca="1" si="2509"/>
        <v>281</v>
      </c>
      <c r="MIP31">
        <f t="shared" ca="1" si="2509"/>
        <v>768</v>
      </c>
      <c r="MIQ31">
        <f t="shared" ca="1" si="2509"/>
        <v>241</v>
      </c>
      <c r="MIR31">
        <f t="shared" ca="1" si="2509"/>
        <v>804</v>
      </c>
      <c r="MIS31">
        <f t="shared" ca="1" si="2509"/>
        <v>124</v>
      </c>
      <c r="MIT31">
        <f t="shared" ca="1" si="2509"/>
        <v>435</v>
      </c>
      <c r="MIU31">
        <f t="shared" ca="1" si="2509"/>
        <v>996</v>
      </c>
      <c r="MIV31">
        <f t="shared" ca="1" si="2509"/>
        <v>135</v>
      </c>
      <c r="MIW31">
        <f t="shared" ca="1" si="2509"/>
        <v>240</v>
      </c>
      <c r="MIX31">
        <f t="shared" ca="1" si="2509"/>
        <v>599</v>
      </c>
      <c r="MIY31">
        <f t="shared" ca="1" si="2509"/>
        <v>722</v>
      </c>
      <c r="MIZ31">
        <f t="shared" ca="1" si="2509"/>
        <v>106</v>
      </c>
      <c r="MJA31">
        <f t="shared" ca="1" si="2509"/>
        <v>599</v>
      </c>
      <c r="MJB31">
        <f t="shared" ca="1" si="2509"/>
        <v>167</v>
      </c>
      <c r="MJC31">
        <f t="shared" ca="1" si="2509"/>
        <v>91</v>
      </c>
      <c r="MJD31">
        <f t="shared" ca="1" si="2509"/>
        <v>277</v>
      </c>
      <c r="MJE31">
        <f t="shared" ca="1" si="2509"/>
        <v>38</v>
      </c>
      <c r="MJF31">
        <f t="shared" ca="1" si="2509"/>
        <v>860</v>
      </c>
      <c r="MJG31">
        <f t="shared" ca="1" si="2509"/>
        <v>407</v>
      </c>
      <c r="MJH31">
        <f t="shared" ca="1" si="2509"/>
        <v>937</v>
      </c>
      <c r="MJI31">
        <f t="shared" ca="1" si="2509"/>
        <v>597</v>
      </c>
      <c r="MJJ31">
        <f t="shared" ca="1" si="2509"/>
        <v>969</v>
      </c>
      <c r="MJK31">
        <f t="shared" ca="1" si="2509"/>
        <v>607</v>
      </c>
      <c r="MJL31">
        <f t="shared" ca="1" si="2509"/>
        <v>825</v>
      </c>
      <c r="MJM31">
        <f t="shared" ca="1" si="2509"/>
        <v>78</v>
      </c>
      <c r="MJN31">
        <f t="shared" ca="1" si="2509"/>
        <v>179</v>
      </c>
      <c r="MJO31">
        <f t="shared" ca="1" si="2509"/>
        <v>925</v>
      </c>
      <c r="MJP31">
        <f t="shared" ca="1" si="2509"/>
        <v>564</v>
      </c>
      <c r="MJQ31">
        <f t="shared" ca="1" si="2509"/>
        <v>464</v>
      </c>
      <c r="MJR31">
        <f t="shared" ca="1" si="2509"/>
        <v>253</v>
      </c>
      <c r="MJS31">
        <f t="shared" ca="1" si="2509"/>
        <v>362</v>
      </c>
      <c r="MJT31">
        <f t="shared" ca="1" si="2509"/>
        <v>863</v>
      </c>
      <c r="MJU31">
        <f t="shared" ca="1" si="2509"/>
        <v>619</v>
      </c>
      <c r="MJV31">
        <f t="shared" ca="1" si="2509"/>
        <v>602</v>
      </c>
      <c r="MJW31">
        <f t="shared" ca="1" si="2509"/>
        <v>573</v>
      </c>
      <c r="MJX31">
        <f t="shared" ca="1" si="2509"/>
        <v>262</v>
      </c>
      <c r="MJY31">
        <f t="shared" ca="1" si="2509"/>
        <v>828</v>
      </c>
      <c r="MJZ31">
        <f t="shared" ca="1" si="2509"/>
        <v>780</v>
      </c>
      <c r="MKA31">
        <f t="shared" ca="1" si="2509"/>
        <v>156</v>
      </c>
      <c r="MKB31">
        <f t="shared" ca="1" si="2509"/>
        <v>764</v>
      </c>
      <c r="MKC31">
        <f t="shared" ca="1" si="2509"/>
        <v>284</v>
      </c>
      <c r="MKD31">
        <f t="shared" ca="1" si="2509"/>
        <v>169</v>
      </c>
      <c r="MKE31">
        <f t="shared" ca="1" si="2509"/>
        <v>644</v>
      </c>
      <c r="MKF31">
        <f t="shared" ca="1" si="2509"/>
        <v>989</v>
      </c>
      <c r="MKG31">
        <f t="shared" ca="1" si="2509"/>
        <v>930</v>
      </c>
      <c r="MKH31">
        <f t="shared" ca="1" si="2509"/>
        <v>168</v>
      </c>
      <c r="MKI31">
        <f t="shared" ca="1" si="2509"/>
        <v>455</v>
      </c>
      <c r="MKJ31">
        <f t="shared" ca="1" si="2509"/>
        <v>4</v>
      </c>
      <c r="MKK31">
        <f t="shared" ca="1" si="2509"/>
        <v>862</v>
      </c>
      <c r="MKL31">
        <f t="shared" ca="1" si="2509"/>
        <v>350</v>
      </c>
      <c r="MKM31">
        <f t="shared" ca="1" si="2382"/>
        <v>543</v>
      </c>
      <c r="MKN31">
        <f t="shared" ca="1" si="2382"/>
        <v>18</v>
      </c>
      <c r="MKO31">
        <f t="shared" ca="1" si="2382"/>
        <v>577</v>
      </c>
      <c r="MKP31">
        <f t="shared" ca="1" si="2382"/>
        <v>379</v>
      </c>
      <c r="MKQ31">
        <f t="shared" ca="1" si="2382"/>
        <v>42</v>
      </c>
      <c r="MKR31">
        <f t="shared" ca="1" si="2382"/>
        <v>341</v>
      </c>
      <c r="MKS31">
        <f t="shared" ca="1" si="2382"/>
        <v>188</v>
      </c>
      <c r="MKT31">
        <f t="shared" ca="1" si="2382"/>
        <v>578</v>
      </c>
      <c r="MKU31">
        <f t="shared" ca="1" si="2382"/>
        <v>70</v>
      </c>
      <c r="MKV31">
        <f t="shared" ca="1" si="2382"/>
        <v>520</v>
      </c>
      <c r="MKW31">
        <f t="shared" ca="1" si="2382"/>
        <v>278</v>
      </c>
      <c r="MKX31">
        <f t="shared" ca="1" si="2382"/>
        <v>222</v>
      </c>
      <c r="MKY31">
        <f t="shared" ca="1" si="2382"/>
        <v>809</v>
      </c>
      <c r="MKZ31">
        <f t="shared" ca="1" si="2382"/>
        <v>8</v>
      </c>
      <c r="MLA31">
        <f t="shared" ca="1" si="2382"/>
        <v>369</v>
      </c>
      <c r="MLB31">
        <f t="shared" ca="1" si="2382"/>
        <v>404</v>
      </c>
      <c r="MLC31">
        <f t="shared" ca="1" si="2382"/>
        <v>23</v>
      </c>
      <c r="MLD31">
        <f t="shared" ca="1" si="2382"/>
        <v>614</v>
      </c>
      <c r="MLE31">
        <f t="shared" ca="1" si="2382"/>
        <v>2</v>
      </c>
      <c r="MLF31">
        <f t="shared" ca="1" si="2382"/>
        <v>847</v>
      </c>
      <c r="MLG31">
        <f t="shared" ca="1" si="2382"/>
        <v>357</v>
      </c>
      <c r="MLH31">
        <f t="shared" ca="1" si="2382"/>
        <v>434</v>
      </c>
      <c r="MLI31">
        <f t="shared" ca="1" si="2382"/>
        <v>302</v>
      </c>
      <c r="MLJ31">
        <f t="shared" ca="1" si="2382"/>
        <v>884</v>
      </c>
      <c r="MLK31">
        <f t="shared" ca="1" si="2382"/>
        <v>62</v>
      </c>
      <c r="MLL31">
        <f t="shared" ca="1" si="2382"/>
        <v>267</v>
      </c>
      <c r="MLM31">
        <f t="shared" ca="1" si="2382"/>
        <v>275</v>
      </c>
      <c r="MLN31">
        <f t="shared" ca="1" si="2382"/>
        <v>395</v>
      </c>
      <c r="MLO31">
        <f t="shared" ca="1" si="2382"/>
        <v>426</v>
      </c>
      <c r="MLP31">
        <f t="shared" ca="1" si="2255"/>
        <v>454</v>
      </c>
      <c r="MLQ31">
        <f t="shared" ca="1" si="2255"/>
        <v>782</v>
      </c>
      <c r="MLR31">
        <f t="shared" ca="1" si="2255"/>
        <v>214</v>
      </c>
      <c r="MLS31">
        <f t="shared" ca="1" si="2255"/>
        <v>259</v>
      </c>
      <c r="MLT31">
        <f t="shared" ca="1" si="2255"/>
        <v>847</v>
      </c>
      <c r="MLU31">
        <f t="shared" ca="1" si="2255"/>
        <v>102</v>
      </c>
      <c r="MLV31">
        <f t="shared" ca="1" si="2255"/>
        <v>671</v>
      </c>
      <c r="MLW31">
        <f t="shared" ca="1" si="2255"/>
        <v>698</v>
      </c>
      <c r="MLX31">
        <f t="shared" ca="1" si="2255"/>
        <v>279</v>
      </c>
      <c r="MLY31">
        <f t="shared" ca="1" si="2255"/>
        <v>81</v>
      </c>
      <c r="MLZ31">
        <f t="shared" ca="1" si="2129"/>
        <v>46</v>
      </c>
      <c r="MMA31">
        <f t="shared" ca="1" si="2129"/>
        <v>928</v>
      </c>
      <c r="MMB31">
        <f t="shared" ca="1" si="2129"/>
        <v>545</v>
      </c>
      <c r="MMC31">
        <f t="shared" ca="1" si="2129"/>
        <v>555</v>
      </c>
      <c r="MMD31">
        <f t="shared" ca="1" si="2129"/>
        <v>159</v>
      </c>
      <c r="MME31">
        <f t="shared" ca="1" si="2129"/>
        <v>18</v>
      </c>
      <c r="MMF31">
        <f t="shared" ca="1" si="2129"/>
        <v>950</v>
      </c>
      <c r="MMG31">
        <f t="shared" ca="1" si="2129"/>
        <v>776</v>
      </c>
      <c r="MMH31">
        <f t="shared" ca="1" si="2129"/>
        <v>163</v>
      </c>
      <c r="MMI31">
        <f t="shared" ca="1" si="2129"/>
        <v>868</v>
      </c>
      <c r="MMJ31">
        <f t="shared" ca="1" si="2129"/>
        <v>757</v>
      </c>
      <c r="MMK31">
        <f t="shared" ca="1" si="2129"/>
        <v>833</v>
      </c>
      <c r="MML31">
        <f t="shared" ca="1" si="2129"/>
        <v>409</v>
      </c>
      <c r="MMM31">
        <f t="shared" ca="1" si="2129"/>
        <v>616</v>
      </c>
      <c r="MMN31">
        <f t="shared" ca="1" si="2129"/>
        <v>732</v>
      </c>
      <c r="MMO31">
        <f t="shared" ca="1" si="2129"/>
        <v>983</v>
      </c>
      <c r="MMP31">
        <f t="shared" ca="1" si="2129"/>
        <v>471</v>
      </c>
      <c r="MMQ31">
        <f t="shared" ca="1" si="2129"/>
        <v>992</v>
      </c>
      <c r="MMR31">
        <f t="shared" ca="1" si="2129"/>
        <v>692</v>
      </c>
      <c r="MMS31">
        <f t="shared" ca="1" si="2129"/>
        <v>233</v>
      </c>
      <c r="MMT31">
        <f t="shared" ca="1" si="2129"/>
        <v>416</v>
      </c>
      <c r="MMU31">
        <f t="shared" ca="1" si="2129"/>
        <v>866</v>
      </c>
      <c r="MMV31">
        <f t="shared" ca="1" si="2129"/>
        <v>571</v>
      </c>
      <c r="MMW31">
        <f t="shared" ca="1" si="2129"/>
        <v>788</v>
      </c>
      <c r="MMX31">
        <f t="shared" ca="1" si="2129"/>
        <v>555</v>
      </c>
      <c r="MMY31">
        <f t="shared" ref="MMY31:MPJ36" ca="1" si="2510">RANDBETWEEN(1,1000)</f>
        <v>403</v>
      </c>
      <c r="MMZ31">
        <f t="shared" ca="1" si="2510"/>
        <v>877</v>
      </c>
      <c r="MNA31">
        <f t="shared" ca="1" si="2510"/>
        <v>962</v>
      </c>
      <c r="MNB31">
        <f t="shared" ca="1" si="2510"/>
        <v>290</v>
      </c>
      <c r="MNC31">
        <f t="shared" ca="1" si="2510"/>
        <v>977</v>
      </c>
      <c r="MND31">
        <f t="shared" ca="1" si="2510"/>
        <v>432</v>
      </c>
      <c r="MNE31">
        <f t="shared" ca="1" si="2510"/>
        <v>701</v>
      </c>
      <c r="MNF31">
        <f t="shared" ca="1" si="2510"/>
        <v>561</v>
      </c>
      <c r="MNG31">
        <f t="shared" ca="1" si="2510"/>
        <v>526</v>
      </c>
      <c r="MNH31">
        <f t="shared" ca="1" si="2510"/>
        <v>892</v>
      </c>
      <c r="MNI31">
        <f t="shared" ca="1" si="2510"/>
        <v>692</v>
      </c>
      <c r="MNJ31">
        <f t="shared" ca="1" si="2510"/>
        <v>329</v>
      </c>
      <c r="MNK31">
        <f t="shared" ca="1" si="2510"/>
        <v>880</v>
      </c>
      <c r="MNL31">
        <f t="shared" ca="1" si="2510"/>
        <v>548</v>
      </c>
      <c r="MNM31">
        <f t="shared" ca="1" si="2510"/>
        <v>612</v>
      </c>
      <c r="MNN31">
        <f t="shared" ca="1" si="2510"/>
        <v>188</v>
      </c>
      <c r="MNO31">
        <f t="shared" ca="1" si="2510"/>
        <v>428</v>
      </c>
      <c r="MNP31">
        <f t="shared" ca="1" si="2510"/>
        <v>154</v>
      </c>
      <c r="MNQ31">
        <f t="shared" ca="1" si="2510"/>
        <v>187</v>
      </c>
      <c r="MNR31">
        <f t="shared" ca="1" si="2510"/>
        <v>842</v>
      </c>
      <c r="MNS31">
        <f t="shared" ca="1" si="2510"/>
        <v>29</v>
      </c>
      <c r="MNT31">
        <f t="shared" ca="1" si="2510"/>
        <v>223</v>
      </c>
      <c r="MNU31">
        <f t="shared" ca="1" si="2510"/>
        <v>965</v>
      </c>
      <c r="MNV31">
        <f t="shared" ca="1" si="2510"/>
        <v>364</v>
      </c>
      <c r="MNW31">
        <f t="shared" ca="1" si="2510"/>
        <v>95</v>
      </c>
      <c r="MNX31">
        <f t="shared" ca="1" si="2510"/>
        <v>320</v>
      </c>
      <c r="MNY31">
        <f t="shared" ca="1" si="2510"/>
        <v>716</v>
      </c>
      <c r="MNZ31">
        <f t="shared" ca="1" si="2510"/>
        <v>181</v>
      </c>
      <c r="MOA31">
        <f t="shared" ca="1" si="2510"/>
        <v>659</v>
      </c>
      <c r="MOB31">
        <f t="shared" ca="1" si="2510"/>
        <v>46</v>
      </c>
      <c r="MOC31">
        <f t="shared" ca="1" si="2510"/>
        <v>199</v>
      </c>
      <c r="MOD31">
        <f t="shared" ca="1" si="2510"/>
        <v>76</v>
      </c>
      <c r="MOE31">
        <f t="shared" ca="1" si="2510"/>
        <v>836</v>
      </c>
      <c r="MOF31">
        <f t="shared" ca="1" si="2510"/>
        <v>537</v>
      </c>
      <c r="MOG31">
        <f t="shared" ca="1" si="2510"/>
        <v>441</v>
      </c>
      <c r="MOH31">
        <f t="shared" ca="1" si="2510"/>
        <v>481</v>
      </c>
      <c r="MOI31">
        <f t="shared" ca="1" si="2510"/>
        <v>84</v>
      </c>
      <c r="MOJ31">
        <f t="shared" ca="1" si="2510"/>
        <v>304</v>
      </c>
      <c r="MOK31">
        <f t="shared" ca="1" si="2510"/>
        <v>890</v>
      </c>
      <c r="MOL31">
        <f t="shared" ca="1" si="2510"/>
        <v>491</v>
      </c>
      <c r="MOM31">
        <f t="shared" ca="1" si="2510"/>
        <v>29</v>
      </c>
      <c r="MON31">
        <f t="shared" ca="1" si="2510"/>
        <v>16</v>
      </c>
      <c r="MOO31">
        <f t="shared" ca="1" si="2510"/>
        <v>181</v>
      </c>
      <c r="MOP31">
        <f t="shared" ca="1" si="2510"/>
        <v>858</v>
      </c>
      <c r="MOQ31">
        <f t="shared" ca="1" si="2510"/>
        <v>373</v>
      </c>
      <c r="MOR31">
        <f t="shared" ca="1" si="2510"/>
        <v>679</v>
      </c>
      <c r="MOS31">
        <f t="shared" ca="1" si="2510"/>
        <v>631</v>
      </c>
      <c r="MOT31">
        <f t="shared" ca="1" si="2510"/>
        <v>727</v>
      </c>
      <c r="MOU31">
        <f t="shared" ca="1" si="2510"/>
        <v>148</v>
      </c>
      <c r="MOV31">
        <f t="shared" ca="1" si="2510"/>
        <v>415</v>
      </c>
      <c r="MOW31">
        <f t="shared" ca="1" si="2510"/>
        <v>951</v>
      </c>
      <c r="MOX31">
        <f t="shared" ca="1" si="2510"/>
        <v>396</v>
      </c>
      <c r="MOY31">
        <f t="shared" ca="1" si="2510"/>
        <v>477</v>
      </c>
      <c r="MOZ31">
        <f t="shared" ca="1" si="2510"/>
        <v>80</v>
      </c>
      <c r="MPA31">
        <f t="shared" ca="1" si="2510"/>
        <v>379</v>
      </c>
      <c r="MPB31">
        <f t="shared" ca="1" si="2510"/>
        <v>322</v>
      </c>
      <c r="MPC31">
        <f t="shared" ca="1" si="2510"/>
        <v>73</v>
      </c>
      <c r="MPD31">
        <f t="shared" ca="1" si="2510"/>
        <v>608</v>
      </c>
      <c r="MPE31">
        <f t="shared" ca="1" si="2510"/>
        <v>801</v>
      </c>
      <c r="MPF31">
        <f t="shared" ca="1" si="2510"/>
        <v>571</v>
      </c>
      <c r="MPG31">
        <f t="shared" ca="1" si="2510"/>
        <v>962</v>
      </c>
      <c r="MPH31">
        <f t="shared" ca="1" si="2510"/>
        <v>584</v>
      </c>
      <c r="MPI31">
        <f t="shared" ca="1" si="2510"/>
        <v>574</v>
      </c>
      <c r="MPJ31">
        <f t="shared" ca="1" si="2510"/>
        <v>671</v>
      </c>
      <c r="MPK31">
        <f t="shared" ca="1" si="2383"/>
        <v>576</v>
      </c>
      <c r="MPL31">
        <f t="shared" ca="1" si="2383"/>
        <v>716</v>
      </c>
      <c r="MPM31">
        <f t="shared" ca="1" si="2383"/>
        <v>936</v>
      </c>
      <c r="MPN31">
        <f t="shared" ca="1" si="2383"/>
        <v>231</v>
      </c>
      <c r="MPO31">
        <f t="shared" ca="1" si="2383"/>
        <v>759</v>
      </c>
      <c r="MPP31">
        <f t="shared" ca="1" si="2383"/>
        <v>888</v>
      </c>
      <c r="MPQ31">
        <f t="shared" ca="1" si="2383"/>
        <v>26</v>
      </c>
      <c r="MPR31">
        <f t="shared" ca="1" si="2383"/>
        <v>796</v>
      </c>
      <c r="MPS31">
        <f t="shared" ca="1" si="2383"/>
        <v>942</v>
      </c>
      <c r="MPT31">
        <f t="shared" ca="1" si="2383"/>
        <v>22</v>
      </c>
      <c r="MPU31">
        <f t="shared" ca="1" si="2383"/>
        <v>224</v>
      </c>
      <c r="MPV31">
        <f t="shared" ca="1" si="2383"/>
        <v>813</v>
      </c>
      <c r="MPW31">
        <f t="shared" ca="1" si="2383"/>
        <v>74</v>
      </c>
      <c r="MPX31">
        <f t="shared" ca="1" si="2383"/>
        <v>343</v>
      </c>
      <c r="MPY31">
        <f t="shared" ca="1" si="2383"/>
        <v>194</v>
      </c>
      <c r="MPZ31">
        <f t="shared" ca="1" si="2383"/>
        <v>325</v>
      </c>
      <c r="MQA31">
        <f t="shared" ca="1" si="2383"/>
        <v>770</v>
      </c>
      <c r="MQB31">
        <f t="shared" ca="1" si="2383"/>
        <v>647</v>
      </c>
      <c r="MQC31">
        <f t="shared" ca="1" si="2383"/>
        <v>10</v>
      </c>
      <c r="MQD31">
        <f t="shared" ca="1" si="2383"/>
        <v>905</v>
      </c>
      <c r="MQE31">
        <f t="shared" ca="1" si="2383"/>
        <v>523</v>
      </c>
      <c r="MQF31">
        <f t="shared" ca="1" si="2383"/>
        <v>793</v>
      </c>
      <c r="MQG31">
        <f t="shared" ca="1" si="2383"/>
        <v>806</v>
      </c>
      <c r="MQH31">
        <f t="shared" ca="1" si="2383"/>
        <v>40</v>
      </c>
      <c r="MQI31">
        <f t="shared" ca="1" si="2383"/>
        <v>931</v>
      </c>
      <c r="MQJ31">
        <f t="shared" ca="1" si="2383"/>
        <v>509</v>
      </c>
      <c r="MQK31">
        <f t="shared" ca="1" si="2383"/>
        <v>865</v>
      </c>
      <c r="MQL31">
        <f t="shared" ca="1" si="2383"/>
        <v>944</v>
      </c>
      <c r="MQM31">
        <f t="shared" ca="1" si="2383"/>
        <v>227</v>
      </c>
      <c r="MQN31">
        <f t="shared" ca="1" si="2256"/>
        <v>868</v>
      </c>
      <c r="MQO31">
        <f t="shared" ca="1" si="2256"/>
        <v>249</v>
      </c>
      <c r="MQP31">
        <f t="shared" ca="1" si="2256"/>
        <v>703</v>
      </c>
      <c r="MQQ31">
        <f t="shared" ca="1" si="2256"/>
        <v>101</v>
      </c>
      <c r="MQR31">
        <f t="shared" ca="1" si="2256"/>
        <v>825</v>
      </c>
      <c r="MQS31">
        <f t="shared" ca="1" si="2256"/>
        <v>277</v>
      </c>
      <c r="MQT31">
        <f t="shared" ca="1" si="2256"/>
        <v>546</v>
      </c>
      <c r="MQU31">
        <f t="shared" ca="1" si="2256"/>
        <v>251</v>
      </c>
      <c r="MQV31">
        <f t="shared" ca="1" si="2256"/>
        <v>593</v>
      </c>
      <c r="MQW31">
        <f t="shared" ca="1" si="2256"/>
        <v>799</v>
      </c>
      <c r="MQX31">
        <f t="shared" ca="1" si="2130"/>
        <v>281</v>
      </c>
      <c r="MQY31">
        <f t="shared" ca="1" si="2130"/>
        <v>118</v>
      </c>
      <c r="MQZ31">
        <f t="shared" ca="1" si="2130"/>
        <v>168</v>
      </c>
      <c r="MRA31">
        <f t="shared" ca="1" si="2130"/>
        <v>612</v>
      </c>
      <c r="MRB31">
        <f t="shared" ca="1" si="2130"/>
        <v>556</v>
      </c>
      <c r="MRC31">
        <f t="shared" ca="1" si="2130"/>
        <v>987</v>
      </c>
      <c r="MRD31">
        <f t="shared" ca="1" si="2130"/>
        <v>369</v>
      </c>
      <c r="MRE31">
        <f t="shared" ca="1" si="2130"/>
        <v>895</v>
      </c>
      <c r="MRF31">
        <f t="shared" ca="1" si="2130"/>
        <v>171</v>
      </c>
      <c r="MRG31">
        <f t="shared" ca="1" si="2130"/>
        <v>138</v>
      </c>
      <c r="MRH31">
        <f t="shared" ca="1" si="2130"/>
        <v>974</v>
      </c>
      <c r="MRI31">
        <f t="shared" ca="1" si="2130"/>
        <v>648</v>
      </c>
      <c r="MRJ31">
        <f t="shared" ca="1" si="2130"/>
        <v>420</v>
      </c>
      <c r="MRK31">
        <f t="shared" ca="1" si="2130"/>
        <v>769</v>
      </c>
      <c r="MRL31">
        <f t="shared" ca="1" si="2130"/>
        <v>778</v>
      </c>
      <c r="MRM31">
        <f t="shared" ca="1" si="2130"/>
        <v>24</v>
      </c>
      <c r="MRN31">
        <f t="shared" ca="1" si="2130"/>
        <v>307</v>
      </c>
      <c r="MRO31">
        <f t="shared" ca="1" si="2130"/>
        <v>64</v>
      </c>
      <c r="MRP31">
        <f t="shared" ca="1" si="2130"/>
        <v>281</v>
      </c>
      <c r="MRQ31">
        <f t="shared" ca="1" si="2130"/>
        <v>460</v>
      </c>
      <c r="MRR31">
        <f t="shared" ca="1" si="2130"/>
        <v>925</v>
      </c>
      <c r="MRS31">
        <f t="shared" ca="1" si="2130"/>
        <v>896</v>
      </c>
      <c r="MRT31">
        <f t="shared" ca="1" si="2130"/>
        <v>12</v>
      </c>
      <c r="MRU31">
        <f t="shared" ca="1" si="2130"/>
        <v>267</v>
      </c>
      <c r="MRV31">
        <f t="shared" ca="1" si="2130"/>
        <v>888</v>
      </c>
      <c r="MRW31">
        <f t="shared" ref="MRW31:MUH36" ca="1" si="2511">RANDBETWEEN(1,1000)</f>
        <v>978</v>
      </c>
      <c r="MRX31">
        <f t="shared" ca="1" si="2511"/>
        <v>94</v>
      </c>
      <c r="MRY31">
        <f t="shared" ca="1" si="2511"/>
        <v>744</v>
      </c>
      <c r="MRZ31">
        <f t="shared" ca="1" si="2511"/>
        <v>36</v>
      </c>
      <c r="MSA31">
        <f t="shared" ca="1" si="2511"/>
        <v>873</v>
      </c>
      <c r="MSB31">
        <f t="shared" ca="1" si="2511"/>
        <v>27</v>
      </c>
      <c r="MSC31">
        <f t="shared" ca="1" si="2511"/>
        <v>814</v>
      </c>
      <c r="MSD31">
        <f t="shared" ca="1" si="2511"/>
        <v>564</v>
      </c>
      <c r="MSE31">
        <f t="shared" ca="1" si="2511"/>
        <v>47</v>
      </c>
      <c r="MSF31">
        <f t="shared" ca="1" si="2511"/>
        <v>893</v>
      </c>
      <c r="MSG31">
        <f t="shared" ca="1" si="2511"/>
        <v>92</v>
      </c>
      <c r="MSH31">
        <f t="shared" ca="1" si="2511"/>
        <v>493</v>
      </c>
      <c r="MSI31">
        <f t="shared" ca="1" si="2511"/>
        <v>86</v>
      </c>
      <c r="MSJ31">
        <f t="shared" ca="1" si="2511"/>
        <v>608</v>
      </c>
      <c r="MSK31">
        <f t="shared" ca="1" si="2511"/>
        <v>19</v>
      </c>
      <c r="MSL31">
        <f t="shared" ca="1" si="2511"/>
        <v>883</v>
      </c>
      <c r="MSM31">
        <f t="shared" ca="1" si="2511"/>
        <v>502</v>
      </c>
      <c r="MSN31">
        <f t="shared" ca="1" si="2511"/>
        <v>17</v>
      </c>
      <c r="MSO31">
        <f t="shared" ca="1" si="2511"/>
        <v>399</v>
      </c>
      <c r="MSP31">
        <f t="shared" ca="1" si="2511"/>
        <v>346</v>
      </c>
      <c r="MSQ31">
        <f t="shared" ca="1" si="2511"/>
        <v>809</v>
      </c>
      <c r="MSR31">
        <f t="shared" ca="1" si="2511"/>
        <v>988</v>
      </c>
      <c r="MSS31">
        <f t="shared" ca="1" si="2511"/>
        <v>742</v>
      </c>
      <c r="MST31">
        <f t="shared" ca="1" si="2511"/>
        <v>140</v>
      </c>
      <c r="MSU31">
        <f t="shared" ca="1" si="2511"/>
        <v>276</v>
      </c>
      <c r="MSV31">
        <f t="shared" ca="1" si="2511"/>
        <v>95</v>
      </c>
      <c r="MSW31">
        <f t="shared" ca="1" si="2511"/>
        <v>852</v>
      </c>
      <c r="MSX31">
        <f t="shared" ca="1" si="2511"/>
        <v>527</v>
      </c>
      <c r="MSY31">
        <f t="shared" ca="1" si="2511"/>
        <v>803</v>
      </c>
      <c r="MSZ31">
        <f t="shared" ca="1" si="2511"/>
        <v>376</v>
      </c>
      <c r="MTA31">
        <f t="shared" ca="1" si="2511"/>
        <v>585</v>
      </c>
      <c r="MTB31">
        <f t="shared" ca="1" si="2511"/>
        <v>378</v>
      </c>
      <c r="MTC31">
        <f t="shared" ca="1" si="2511"/>
        <v>961</v>
      </c>
      <c r="MTD31">
        <f t="shared" ca="1" si="2511"/>
        <v>768</v>
      </c>
      <c r="MTE31">
        <f t="shared" ca="1" si="2511"/>
        <v>482</v>
      </c>
      <c r="MTF31">
        <f t="shared" ca="1" si="2511"/>
        <v>622</v>
      </c>
      <c r="MTG31">
        <f t="shared" ca="1" si="2511"/>
        <v>599</v>
      </c>
      <c r="MTH31">
        <f t="shared" ca="1" si="2511"/>
        <v>933</v>
      </c>
      <c r="MTI31">
        <f t="shared" ca="1" si="2511"/>
        <v>436</v>
      </c>
      <c r="MTJ31">
        <f t="shared" ca="1" si="2511"/>
        <v>276</v>
      </c>
      <c r="MTK31">
        <f t="shared" ca="1" si="2511"/>
        <v>446</v>
      </c>
      <c r="MTL31">
        <f t="shared" ca="1" si="2511"/>
        <v>482</v>
      </c>
      <c r="MTM31">
        <f t="shared" ca="1" si="2511"/>
        <v>473</v>
      </c>
      <c r="MTN31">
        <f t="shared" ca="1" si="2511"/>
        <v>608</v>
      </c>
      <c r="MTO31">
        <f t="shared" ca="1" si="2511"/>
        <v>408</v>
      </c>
      <c r="MTP31">
        <f t="shared" ca="1" si="2511"/>
        <v>806</v>
      </c>
      <c r="MTQ31">
        <f t="shared" ca="1" si="2511"/>
        <v>284</v>
      </c>
      <c r="MTR31">
        <f t="shared" ca="1" si="2511"/>
        <v>622</v>
      </c>
      <c r="MTS31">
        <f t="shared" ca="1" si="2511"/>
        <v>42</v>
      </c>
      <c r="MTT31">
        <f t="shared" ca="1" si="2511"/>
        <v>16</v>
      </c>
      <c r="MTU31">
        <f t="shared" ca="1" si="2511"/>
        <v>235</v>
      </c>
      <c r="MTV31">
        <f t="shared" ca="1" si="2511"/>
        <v>391</v>
      </c>
      <c r="MTW31">
        <f t="shared" ca="1" si="2511"/>
        <v>755</v>
      </c>
      <c r="MTX31">
        <f t="shared" ca="1" si="2511"/>
        <v>916</v>
      </c>
      <c r="MTY31">
        <f t="shared" ca="1" si="2511"/>
        <v>616</v>
      </c>
      <c r="MTZ31">
        <f t="shared" ca="1" si="2511"/>
        <v>761</v>
      </c>
      <c r="MUA31">
        <f t="shared" ca="1" si="2511"/>
        <v>541</v>
      </c>
      <c r="MUB31">
        <f t="shared" ca="1" si="2511"/>
        <v>269</v>
      </c>
      <c r="MUC31">
        <f t="shared" ca="1" si="2511"/>
        <v>400</v>
      </c>
      <c r="MUD31">
        <f t="shared" ca="1" si="2511"/>
        <v>622</v>
      </c>
      <c r="MUE31">
        <f t="shared" ca="1" si="2511"/>
        <v>231</v>
      </c>
      <c r="MUF31">
        <f t="shared" ca="1" si="2511"/>
        <v>811</v>
      </c>
      <c r="MUG31">
        <f t="shared" ca="1" si="2511"/>
        <v>232</v>
      </c>
      <c r="MUH31">
        <f t="shared" ca="1" si="2511"/>
        <v>933</v>
      </c>
      <c r="MUI31">
        <f t="shared" ca="1" si="2384"/>
        <v>737</v>
      </c>
      <c r="MUJ31">
        <f t="shared" ca="1" si="2384"/>
        <v>523</v>
      </c>
      <c r="MUK31">
        <f t="shared" ca="1" si="2384"/>
        <v>712</v>
      </c>
      <c r="MUL31">
        <f t="shared" ca="1" si="2384"/>
        <v>211</v>
      </c>
      <c r="MUM31">
        <f t="shared" ca="1" si="2384"/>
        <v>842</v>
      </c>
      <c r="MUN31">
        <f t="shared" ca="1" si="2384"/>
        <v>412</v>
      </c>
      <c r="MUO31">
        <f t="shared" ca="1" si="2384"/>
        <v>909</v>
      </c>
      <c r="MUP31">
        <f t="shared" ca="1" si="2384"/>
        <v>610</v>
      </c>
      <c r="MUQ31">
        <f t="shared" ca="1" si="2384"/>
        <v>201</v>
      </c>
      <c r="MUR31">
        <f t="shared" ca="1" si="2384"/>
        <v>3</v>
      </c>
      <c r="MUS31">
        <f t="shared" ca="1" si="2384"/>
        <v>698</v>
      </c>
      <c r="MUT31">
        <f t="shared" ca="1" si="2384"/>
        <v>202</v>
      </c>
      <c r="MUU31">
        <f t="shared" ca="1" si="2384"/>
        <v>425</v>
      </c>
      <c r="MUV31">
        <f t="shared" ca="1" si="2384"/>
        <v>58</v>
      </c>
      <c r="MUW31">
        <f t="shared" ca="1" si="2384"/>
        <v>15</v>
      </c>
      <c r="MUX31">
        <f t="shared" ca="1" si="2384"/>
        <v>344</v>
      </c>
      <c r="MUY31">
        <f t="shared" ca="1" si="2384"/>
        <v>217</v>
      </c>
      <c r="MUZ31">
        <f t="shared" ca="1" si="2384"/>
        <v>110</v>
      </c>
      <c r="MVA31">
        <f t="shared" ca="1" si="2384"/>
        <v>575</v>
      </c>
      <c r="MVB31">
        <f t="shared" ca="1" si="2384"/>
        <v>128</v>
      </c>
      <c r="MVC31">
        <f t="shared" ca="1" si="2384"/>
        <v>971</v>
      </c>
      <c r="MVD31">
        <f t="shared" ca="1" si="2384"/>
        <v>977</v>
      </c>
      <c r="MVE31">
        <f t="shared" ca="1" si="2384"/>
        <v>375</v>
      </c>
      <c r="MVF31">
        <f t="shared" ca="1" si="2384"/>
        <v>399</v>
      </c>
      <c r="MVG31">
        <f t="shared" ca="1" si="2384"/>
        <v>321</v>
      </c>
      <c r="MVH31">
        <f t="shared" ca="1" si="2384"/>
        <v>404</v>
      </c>
      <c r="MVI31">
        <f t="shared" ca="1" si="2384"/>
        <v>703</v>
      </c>
      <c r="MVJ31">
        <f t="shared" ca="1" si="2384"/>
        <v>957</v>
      </c>
      <c r="MVK31">
        <f t="shared" ca="1" si="2384"/>
        <v>438</v>
      </c>
      <c r="MVL31">
        <f t="shared" ca="1" si="2257"/>
        <v>737</v>
      </c>
      <c r="MVM31">
        <f t="shared" ca="1" si="2257"/>
        <v>219</v>
      </c>
      <c r="MVN31">
        <f t="shared" ca="1" si="2257"/>
        <v>851</v>
      </c>
      <c r="MVO31">
        <f t="shared" ca="1" si="2257"/>
        <v>322</v>
      </c>
      <c r="MVP31">
        <f t="shared" ca="1" si="2257"/>
        <v>528</v>
      </c>
      <c r="MVQ31">
        <f t="shared" ca="1" si="2257"/>
        <v>104</v>
      </c>
      <c r="MVR31">
        <f t="shared" ca="1" si="2257"/>
        <v>81</v>
      </c>
      <c r="MVS31">
        <f t="shared" ca="1" si="2257"/>
        <v>717</v>
      </c>
      <c r="MVT31">
        <f t="shared" ca="1" si="2257"/>
        <v>878</v>
      </c>
      <c r="MVU31">
        <f t="shared" ca="1" si="2257"/>
        <v>352</v>
      </c>
      <c r="MVV31">
        <f t="shared" ca="1" si="2131"/>
        <v>171</v>
      </c>
      <c r="MVW31">
        <f t="shared" ca="1" si="2131"/>
        <v>852</v>
      </c>
      <c r="MVX31">
        <f t="shared" ca="1" si="2131"/>
        <v>655</v>
      </c>
      <c r="MVY31">
        <f t="shared" ca="1" si="2131"/>
        <v>197</v>
      </c>
      <c r="MVZ31">
        <f t="shared" ca="1" si="2131"/>
        <v>834</v>
      </c>
      <c r="MWA31">
        <f t="shared" ca="1" si="2131"/>
        <v>499</v>
      </c>
      <c r="MWB31">
        <f t="shared" ca="1" si="2131"/>
        <v>559</v>
      </c>
      <c r="MWC31">
        <f t="shared" ca="1" si="2131"/>
        <v>289</v>
      </c>
      <c r="MWD31">
        <f t="shared" ca="1" si="2131"/>
        <v>914</v>
      </c>
      <c r="MWE31">
        <f t="shared" ca="1" si="2131"/>
        <v>533</v>
      </c>
      <c r="MWF31">
        <f t="shared" ca="1" si="2131"/>
        <v>805</v>
      </c>
      <c r="MWG31">
        <f t="shared" ca="1" si="2131"/>
        <v>422</v>
      </c>
      <c r="MWH31">
        <f t="shared" ca="1" si="2131"/>
        <v>656</v>
      </c>
      <c r="MWI31">
        <f t="shared" ca="1" si="2131"/>
        <v>160</v>
      </c>
      <c r="MWJ31">
        <f t="shared" ca="1" si="2131"/>
        <v>901</v>
      </c>
      <c r="MWK31">
        <f t="shared" ca="1" si="2131"/>
        <v>547</v>
      </c>
      <c r="MWL31">
        <f t="shared" ca="1" si="2131"/>
        <v>69</v>
      </c>
      <c r="MWM31">
        <f t="shared" ca="1" si="2131"/>
        <v>247</v>
      </c>
      <c r="MWN31">
        <f t="shared" ca="1" si="2131"/>
        <v>909</v>
      </c>
      <c r="MWO31">
        <f t="shared" ca="1" si="2131"/>
        <v>989</v>
      </c>
      <c r="MWP31">
        <f t="shared" ca="1" si="2131"/>
        <v>984</v>
      </c>
      <c r="MWQ31">
        <f t="shared" ca="1" si="2131"/>
        <v>274</v>
      </c>
      <c r="MWR31">
        <f t="shared" ca="1" si="2131"/>
        <v>67</v>
      </c>
      <c r="MWS31">
        <f t="shared" ca="1" si="2131"/>
        <v>757</v>
      </c>
      <c r="MWT31">
        <f t="shared" ca="1" si="2131"/>
        <v>112</v>
      </c>
      <c r="MWU31">
        <f t="shared" ref="MWU31:MZF36" ca="1" si="2512">RANDBETWEEN(1,1000)</f>
        <v>838</v>
      </c>
      <c r="MWV31">
        <f t="shared" ca="1" si="2512"/>
        <v>774</v>
      </c>
      <c r="MWW31">
        <f t="shared" ca="1" si="2512"/>
        <v>569</v>
      </c>
      <c r="MWX31">
        <f t="shared" ca="1" si="2512"/>
        <v>5</v>
      </c>
      <c r="MWY31">
        <f t="shared" ca="1" si="2512"/>
        <v>544</v>
      </c>
      <c r="MWZ31">
        <f t="shared" ca="1" si="2512"/>
        <v>929</v>
      </c>
      <c r="MXA31">
        <f t="shared" ca="1" si="2512"/>
        <v>306</v>
      </c>
      <c r="MXB31">
        <f t="shared" ca="1" si="2512"/>
        <v>255</v>
      </c>
      <c r="MXC31">
        <f t="shared" ca="1" si="2512"/>
        <v>217</v>
      </c>
      <c r="MXD31">
        <f t="shared" ca="1" si="2512"/>
        <v>118</v>
      </c>
      <c r="MXE31">
        <f t="shared" ca="1" si="2512"/>
        <v>351</v>
      </c>
      <c r="MXF31">
        <f t="shared" ca="1" si="2512"/>
        <v>425</v>
      </c>
      <c r="MXG31">
        <f t="shared" ca="1" si="2512"/>
        <v>67</v>
      </c>
      <c r="MXH31">
        <f t="shared" ca="1" si="2512"/>
        <v>453</v>
      </c>
      <c r="MXI31">
        <f t="shared" ca="1" si="2512"/>
        <v>315</v>
      </c>
      <c r="MXJ31">
        <f t="shared" ca="1" si="2512"/>
        <v>863</v>
      </c>
      <c r="MXK31">
        <f t="shared" ca="1" si="2512"/>
        <v>192</v>
      </c>
      <c r="MXL31">
        <f t="shared" ca="1" si="2512"/>
        <v>18</v>
      </c>
      <c r="MXM31">
        <f t="shared" ca="1" si="2512"/>
        <v>582</v>
      </c>
      <c r="MXN31">
        <f t="shared" ca="1" si="2512"/>
        <v>914</v>
      </c>
      <c r="MXO31">
        <f t="shared" ca="1" si="2512"/>
        <v>724</v>
      </c>
      <c r="MXP31">
        <f t="shared" ca="1" si="2512"/>
        <v>361</v>
      </c>
      <c r="MXQ31">
        <f t="shared" ca="1" si="2512"/>
        <v>191</v>
      </c>
      <c r="MXR31">
        <f t="shared" ca="1" si="2512"/>
        <v>295</v>
      </c>
      <c r="MXS31">
        <f t="shared" ca="1" si="2512"/>
        <v>531</v>
      </c>
      <c r="MXT31">
        <f t="shared" ca="1" si="2512"/>
        <v>99</v>
      </c>
      <c r="MXU31">
        <f t="shared" ca="1" si="2512"/>
        <v>539</v>
      </c>
      <c r="MXV31">
        <f t="shared" ca="1" si="2512"/>
        <v>32</v>
      </c>
      <c r="MXW31">
        <f t="shared" ca="1" si="2512"/>
        <v>310</v>
      </c>
      <c r="MXX31">
        <f t="shared" ca="1" si="2512"/>
        <v>142</v>
      </c>
      <c r="MXY31">
        <f t="shared" ca="1" si="2512"/>
        <v>738</v>
      </c>
      <c r="MXZ31">
        <f t="shared" ca="1" si="2512"/>
        <v>685</v>
      </c>
      <c r="MYA31">
        <f t="shared" ca="1" si="2512"/>
        <v>473</v>
      </c>
      <c r="MYB31">
        <f t="shared" ca="1" si="2512"/>
        <v>931</v>
      </c>
      <c r="MYC31">
        <f t="shared" ca="1" si="2512"/>
        <v>214</v>
      </c>
      <c r="MYD31">
        <f t="shared" ca="1" si="2512"/>
        <v>113</v>
      </c>
      <c r="MYE31">
        <f t="shared" ca="1" si="2512"/>
        <v>610</v>
      </c>
      <c r="MYF31">
        <f t="shared" ca="1" si="2512"/>
        <v>79</v>
      </c>
      <c r="MYG31">
        <f t="shared" ca="1" si="2512"/>
        <v>663</v>
      </c>
      <c r="MYH31">
        <f t="shared" ca="1" si="2512"/>
        <v>991</v>
      </c>
      <c r="MYI31">
        <f t="shared" ca="1" si="2512"/>
        <v>100</v>
      </c>
      <c r="MYJ31">
        <f t="shared" ca="1" si="2512"/>
        <v>758</v>
      </c>
      <c r="MYK31">
        <f t="shared" ca="1" si="2512"/>
        <v>145</v>
      </c>
      <c r="MYL31">
        <f t="shared" ca="1" si="2512"/>
        <v>850</v>
      </c>
      <c r="MYM31">
        <f t="shared" ca="1" si="2512"/>
        <v>321</v>
      </c>
      <c r="MYN31">
        <f t="shared" ca="1" si="2512"/>
        <v>582</v>
      </c>
      <c r="MYO31">
        <f t="shared" ca="1" si="2512"/>
        <v>982</v>
      </c>
      <c r="MYP31">
        <f t="shared" ca="1" si="2512"/>
        <v>570</v>
      </c>
      <c r="MYQ31">
        <f t="shared" ca="1" si="2512"/>
        <v>101</v>
      </c>
      <c r="MYR31">
        <f t="shared" ca="1" si="2512"/>
        <v>865</v>
      </c>
      <c r="MYS31">
        <f t="shared" ca="1" si="2512"/>
        <v>967</v>
      </c>
      <c r="MYT31">
        <f t="shared" ca="1" si="2512"/>
        <v>66</v>
      </c>
      <c r="MYU31">
        <f t="shared" ca="1" si="2512"/>
        <v>917</v>
      </c>
      <c r="MYV31">
        <f t="shared" ca="1" si="2512"/>
        <v>321</v>
      </c>
      <c r="MYW31">
        <f t="shared" ca="1" si="2512"/>
        <v>713</v>
      </c>
      <c r="MYX31">
        <f t="shared" ca="1" si="2512"/>
        <v>896</v>
      </c>
      <c r="MYY31">
        <f t="shared" ca="1" si="2512"/>
        <v>6</v>
      </c>
      <c r="MYZ31">
        <f t="shared" ca="1" si="2512"/>
        <v>751</v>
      </c>
      <c r="MZA31">
        <f t="shared" ca="1" si="2512"/>
        <v>3</v>
      </c>
      <c r="MZB31">
        <f t="shared" ca="1" si="2512"/>
        <v>603</v>
      </c>
      <c r="MZC31">
        <f t="shared" ca="1" si="2512"/>
        <v>772</v>
      </c>
      <c r="MZD31">
        <f t="shared" ca="1" si="2512"/>
        <v>623</v>
      </c>
      <c r="MZE31">
        <f t="shared" ca="1" si="2512"/>
        <v>322</v>
      </c>
      <c r="MZF31">
        <f t="shared" ca="1" si="2512"/>
        <v>866</v>
      </c>
      <c r="MZG31">
        <f t="shared" ca="1" si="2385"/>
        <v>566</v>
      </c>
      <c r="MZH31">
        <f t="shared" ca="1" si="2385"/>
        <v>373</v>
      </c>
      <c r="MZI31">
        <f t="shared" ca="1" si="2385"/>
        <v>685</v>
      </c>
      <c r="MZJ31">
        <f t="shared" ca="1" si="2385"/>
        <v>581</v>
      </c>
      <c r="MZK31">
        <f t="shared" ca="1" si="2385"/>
        <v>920</v>
      </c>
      <c r="MZL31">
        <f t="shared" ca="1" si="2385"/>
        <v>566</v>
      </c>
      <c r="MZM31">
        <f t="shared" ca="1" si="2385"/>
        <v>333</v>
      </c>
      <c r="MZN31">
        <f t="shared" ca="1" si="2385"/>
        <v>672</v>
      </c>
      <c r="MZO31">
        <f t="shared" ca="1" si="2385"/>
        <v>581</v>
      </c>
      <c r="MZP31">
        <f t="shared" ca="1" si="2385"/>
        <v>693</v>
      </c>
      <c r="MZQ31">
        <f t="shared" ca="1" si="2385"/>
        <v>316</v>
      </c>
      <c r="MZR31">
        <f t="shared" ca="1" si="2385"/>
        <v>213</v>
      </c>
      <c r="MZS31">
        <f t="shared" ca="1" si="2385"/>
        <v>2</v>
      </c>
      <c r="MZT31">
        <f t="shared" ca="1" si="2385"/>
        <v>949</v>
      </c>
      <c r="MZU31">
        <f t="shared" ca="1" si="2385"/>
        <v>182</v>
      </c>
      <c r="MZV31">
        <f t="shared" ca="1" si="2385"/>
        <v>580</v>
      </c>
      <c r="MZW31">
        <f t="shared" ca="1" si="2385"/>
        <v>347</v>
      </c>
      <c r="MZX31">
        <f t="shared" ca="1" si="2385"/>
        <v>550</v>
      </c>
      <c r="MZY31">
        <f t="shared" ca="1" si="2385"/>
        <v>921</v>
      </c>
      <c r="MZZ31">
        <f t="shared" ca="1" si="2385"/>
        <v>429</v>
      </c>
      <c r="NAA31">
        <f t="shared" ca="1" si="2385"/>
        <v>629</v>
      </c>
      <c r="NAB31">
        <f t="shared" ca="1" si="2385"/>
        <v>467</v>
      </c>
      <c r="NAC31">
        <f t="shared" ca="1" si="2385"/>
        <v>98</v>
      </c>
      <c r="NAD31">
        <f t="shared" ca="1" si="2385"/>
        <v>119</v>
      </c>
      <c r="NAE31">
        <f t="shared" ca="1" si="2385"/>
        <v>126</v>
      </c>
      <c r="NAF31">
        <f t="shared" ca="1" si="2385"/>
        <v>226</v>
      </c>
      <c r="NAG31">
        <f t="shared" ca="1" si="2385"/>
        <v>344</v>
      </c>
      <c r="NAH31">
        <f t="shared" ca="1" si="2385"/>
        <v>248</v>
      </c>
      <c r="NAI31">
        <f t="shared" ca="1" si="2385"/>
        <v>926</v>
      </c>
      <c r="NAJ31">
        <f t="shared" ca="1" si="2258"/>
        <v>866</v>
      </c>
      <c r="NAK31">
        <f t="shared" ca="1" si="2258"/>
        <v>498</v>
      </c>
      <c r="NAL31">
        <f t="shared" ca="1" si="2258"/>
        <v>600</v>
      </c>
      <c r="NAM31">
        <f t="shared" ca="1" si="2258"/>
        <v>743</v>
      </c>
      <c r="NAN31">
        <f t="shared" ca="1" si="2258"/>
        <v>958</v>
      </c>
      <c r="NAO31">
        <f t="shared" ca="1" si="2258"/>
        <v>528</v>
      </c>
      <c r="NAP31">
        <f t="shared" ca="1" si="2258"/>
        <v>133</v>
      </c>
      <c r="NAQ31">
        <f t="shared" ca="1" si="2258"/>
        <v>494</v>
      </c>
      <c r="NAR31">
        <f t="shared" ca="1" si="2258"/>
        <v>731</v>
      </c>
      <c r="NAS31">
        <f t="shared" ca="1" si="2258"/>
        <v>263</v>
      </c>
      <c r="NAT31">
        <f t="shared" ca="1" si="2132"/>
        <v>264</v>
      </c>
      <c r="NAU31">
        <f t="shared" ca="1" si="2132"/>
        <v>569</v>
      </c>
      <c r="NAV31">
        <f t="shared" ca="1" si="2132"/>
        <v>602</v>
      </c>
      <c r="NAW31">
        <f t="shared" ca="1" si="2132"/>
        <v>428</v>
      </c>
      <c r="NAX31">
        <f t="shared" ca="1" si="2132"/>
        <v>408</v>
      </c>
      <c r="NAY31">
        <f t="shared" ca="1" si="2132"/>
        <v>414</v>
      </c>
      <c r="NAZ31">
        <f t="shared" ca="1" si="2132"/>
        <v>719</v>
      </c>
      <c r="NBA31">
        <f t="shared" ca="1" si="2132"/>
        <v>451</v>
      </c>
      <c r="NBB31">
        <f t="shared" ca="1" si="2132"/>
        <v>767</v>
      </c>
      <c r="NBC31">
        <f t="shared" ca="1" si="2132"/>
        <v>134</v>
      </c>
      <c r="NBD31">
        <f t="shared" ca="1" si="2132"/>
        <v>485</v>
      </c>
      <c r="NBE31">
        <f t="shared" ca="1" si="2132"/>
        <v>388</v>
      </c>
      <c r="NBF31">
        <f t="shared" ca="1" si="2132"/>
        <v>263</v>
      </c>
      <c r="NBG31">
        <f t="shared" ca="1" si="2132"/>
        <v>951</v>
      </c>
      <c r="NBH31">
        <f t="shared" ca="1" si="2132"/>
        <v>557</v>
      </c>
      <c r="NBI31">
        <f t="shared" ca="1" si="2132"/>
        <v>991</v>
      </c>
      <c r="NBJ31">
        <f t="shared" ca="1" si="2132"/>
        <v>201</v>
      </c>
      <c r="NBK31">
        <f t="shared" ca="1" si="2132"/>
        <v>592</v>
      </c>
      <c r="NBL31">
        <f t="shared" ca="1" si="2132"/>
        <v>965</v>
      </c>
      <c r="NBM31">
        <f t="shared" ca="1" si="2132"/>
        <v>854</v>
      </c>
      <c r="NBN31">
        <f t="shared" ca="1" si="2132"/>
        <v>219</v>
      </c>
      <c r="NBO31">
        <f t="shared" ca="1" si="2132"/>
        <v>628</v>
      </c>
      <c r="NBP31">
        <f t="shared" ca="1" si="2132"/>
        <v>452</v>
      </c>
      <c r="NBQ31">
        <f t="shared" ca="1" si="2132"/>
        <v>558</v>
      </c>
      <c r="NBR31">
        <f t="shared" ca="1" si="2132"/>
        <v>257</v>
      </c>
      <c r="NBS31">
        <f t="shared" ref="NBS31:NED36" ca="1" si="2513">RANDBETWEEN(1,1000)</f>
        <v>594</v>
      </c>
      <c r="NBT31">
        <f t="shared" ca="1" si="2513"/>
        <v>72</v>
      </c>
      <c r="NBU31">
        <f t="shared" ca="1" si="2513"/>
        <v>494</v>
      </c>
      <c r="NBV31">
        <f t="shared" ca="1" si="2513"/>
        <v>786</v>
      </c>
      <c r="NBW31">
        <f t="shared" ca="1" si="2513"/>
        <v>395</v>
      </c>
      <c r="NBX31">
        <f t="shared" ca="1" si="2513"/>
        <v>162</v>
      </c>
      <c r="NBY31">
        <f t="shared" ca="1" si="2513"/>
        <v>994</v>
      </c>
      <c r="NBZ31">
        <f t="shared" ca="1" si="2513"/>
        <v>480</v>
      </c>
      <c r="NCA31">
        <f t="shared" ca="1" si="2513"/>
        <v>833</v>
      </c>
      <c r="NCB31">
        <f t="shared" ca="1" si="2513"/>
        <v>261</v>
      </c>
      <c r="NCC31">
        <f t="shared" ca="1" si="2513"/>
        <v>625</v>
      </c>
      <c r="NCD31">
        <f t="shared" ca="1" si="2513"/>
        <v>778</v>
      </c>
      <c r="NCE31">
        <f t="shared" ca="1" si="2513"/>
        <v>651</v>
      </c>
      <c r="NCF31">
        <f t="shared" ca="1" si="2513"/>
        <v>999</v>
      </c>
      <c r="NCG31">
        <f t="shared" ca="1" si="2513"/>
        <v>561</v>
      </c>
      <c r="NCH31">
        <f t="shared" ca="1" si="2513"/>
        <v>482</v>
      </c>
      <c r="NCI31">
        <f t="shared" ca="1" si="2513"/>
        <v>468</v>
      </c>
      <c r="NCJ31">
        <f t="shared" ca="1" si="2513"/>
        <v>372</v>
      </c>
      <c r="NCK31">
        <f t="shared" ca="1" si="2513"/>
        <v>685</v>
      </c>
      <c r="NCL31">
        <f t="shared" ca="1" si="2513"/>
        <v>203</v>
      </c>
      <c r="NCM31">
        <f t="shared" ca="1" si="2513"/>
        <v>394</v>
      </c>
      <c r="NCN31">
        <f t="shared" ca="1" si="2513"/>
        <v>435</v>
      </c>
      <c r="NCO31">
        <f t="shared" ca="1" si="2513"/>
        <v>450</v>
      </c>
      <c r="NCP31">
        <f t="shared" ca="1" si="2513"/>
        <v>271</v>
      </c>
      <c r="NCQ31">
        <f t="shared" ca="1" si="2513"/>
        <v>675</v>
      </c>
      <c r="NCR31">
        <f t="shared" ca="1" si="2513"/>
        <v>412</v>
      </c>
      <c r="NCS31">
        <f t="shared" ca="1" si="2513"/>
        <v>370</v>
      </c>
      <c r="NCT31">
        <f t="shared" ca="1" si="2513"/>
        <v>141</v>
      </c>
      <c r="NCU31">
        <f t="shared" ca="1" si="2513"/>
        <v>930</v>
      </c>
      <c r="NCV31">
        <f t="shared" ca="1" si="2513"/>
        <v>772</v>
      </c>
      <c r="NCW31">
        <f t="shared" ca="1" si="2513"/>
        <v>384</v>
      </c>
      <c r="NCX31">
        <f t="shared" ca="1" si="2513"/>
        <v>971</v>
      </c>
      <c r="NCY31">
        <f t="shared" ca="1" si="2513"/>
        <v>231</v>
      </c>
      <c r="NCZ31">
        <f t="shared" ca="1" si="2513"/>
        <v>219</v>
      </c>
      <c r="NDA31">
        <f t="shared" ca="1" si="2513"/>
        <v>290</v>
      </c>
      <c r="NDB31">
        <f t="shared" ca="1" si="2513"/>
        <v>410</v>
      </c>
      <c r="NDC31">
        <f t="shared" ca="1" si="2513"/>
        <v>790</v>
      </c>
      <c r="NDD31">
        <f t="shared" ca="1" si="2513"/>
        <v>758</v>
      </c>
      <c r="NDE31">
        <f t="shared" ca="1" si="2513"/>
        <v>544</v>
      </c>
      <c r="NDF31">
        <f t="shared" ca="1" si="2513"/>
        <v>548</v>
      </c>
      <c r="NDG31">
        <f t="shared" ca="1" si="2513"/>
        <v>531</v>
      </c>
      <c r="NDH31">
        <f t="shared" ca="1" si="2513"/>
        <v>585</v>
      </c>
      <c r="NDI31">
        <f t="shared" ca="1" si="2513"/>
        <v>766</v>
      </c>
      <c r="NDJ31">
        <f t="shared" ca="1" si="2513"/>
        <v>61</v>
      </c>
      <c r="NDK31">
        <f t="shared" ca="1" si="2513"/>
        <v>217</v>
      </c>
      <c r="NDL31">
        <f t="shared" ca="1" si="2513"/>
        <v>653</v>
      </c>
      <c r="NDM31">
        <f t="shared" ca="1" si="2513"/>
        <v>534</v>
      </c>
      <c r="NDN31">
        <f t="shared" ca="1" si="2513"/>
        <v>915</v>
      </c>
      <c r="NDO31">
        <f t="shared" ca="1" si="2513"/>
        <v>281</v>
      </c>
      <c r="NDP31">
        <f t="shared" ca="1" si="2513"/>
        <v>65</v>
      </c>
      <c r="NDQ31">
        <f t="shared" ca="1" si="2513"/>
        <v>929</v>
      </c>
      <c r="NDR31">
        <f t="shared" ca="1" si="2513"/>
        <v>757</v>
      </c>
      <c r="NDS31">
        <f t="shared" ca="1" si="2513"/>
        <v>378</v>
      </c>
      <c r="NDT31">
        <f t="shared" ca="1" si="2513"/>
        <v>198</v>
      </c>
      <c r="NDU31">
        <f t="shared" ca="1" si="2513"/>
        <v>212</v>
      </c>
      <c r="NDV31">
        <f t="shared" ca="1" si="2513"/>
        <v>806</v>
      </c>
      <c r="NDW31">
        <f t="shared" ca="1" si="2513"/>
        <v>327</v>
      </c>
      <c r="NDX31">
        <f t="shared" ca="1" si="2513"/>
        <v>805</v>
      </c>
      <c r="NDY31">
        <f t="shared" ca="1" si="2513"/>
        <v>819</v>
      </c>
      <c r="NDZ31">
        <f t="shared" ca="1" si="2513"/>
        <v>255</v>
      </c>
      <c r="NEA31">
        <f t="shared" ca="1" si="2513"/>
        <v>963</v>
      </c>
      <c r="NEB31">
        <f t="shared" ca="1" si="2513"/>
        <v>897</v>
      </c>
      <c r="NEC31">
        <f t="shared" ca="1" si="2513"/>
        <v>971</v>
      </c>
      <c r="NED31">
        <f t="shared" ca="1" si="2513"/>
        <v>303</v>
      </c>
      <c r="NEE31">
        <f t="shared" ca="1" si="2386"/>
        <v>161</v>
      </c>
      <c r="NEF31">
        <f t="shared" ca="1" si="2386"/>
        <v>772</v>
      </c>
      <c r="NEG31">
        <f t="shared" ca="1" si="2386"/>
        <v>836</v>
      </c>
      <c r="NEH31">
        <f t="shared" ca="1" si="2386"/>
        <v>933</v>
      </c>
      <c r="NEI31">
        <f t="shared" ca="1" si="2386"/>
        <v>469</v>
      </c>
      <c r="NEJ31">
        <f t="shared" ca="1" si="2386"/>
        <v>614</v>
      </c>
      <c r="NEK31">
        <f t="shared" ca="1" si="2386"/>
        <v>786</v>
      </c>
      <c r="NEL31">
        <f t="shared" ca="1" si="2386"/>
        <v>134</v>
      </c>
      <c r="NEM31">
        <f t="shared" ca="1" si="2386"/>
        <v>571</v>
      </c>
      <c r="NEN31">
        <f t="shared" ca="1" si="2386"/>
        <v>511</v>
      </c>
      <c r="NEO31">
        <f t="shared" ca="1" si="2386"/>
        <v>33</v>
      </c>
      <c r="NEP31">
        <f t="shared" ca="1" si="2386"/>
        <v>364</v>
      </c>
      <c r="NEQ31">
        <f t="shared" ca="1" si="2386"/>
        <v>389</v>
      </c>
      <c r="NER31">
        <f t="shared" ca="1" si="2386"/>
        <v>638</v>
      </c>
      <c r="NES31">
        <f t="shared" ca="1" si="2386"/>
        <v>736</v>
      </c>
      <c r="NET31">
        <f t="shared" ca="1" si="2386"/>
        <v>117</v>
      </c>
      <c r="NEU31">
        <f t="shared" ca="1" si="2386"/>
        <v>112</v>
      </c>
      <c r="NEV31">
        <f t="shared" ca="1" si="2386"/>
        <v>37</v>
      </c>
      <c r="NEW31">
        <f t="shared" ca="1" si="2386"/>
        <v>811</v>
      </c>
      <c r="NEX31">
        <f t="shared" ca="1" si="2386"/>
        <v>552</v>
      </c>
      <c r="NEY31">
        <f t="shared" ca="1" si="2386"/>
        <v>984</v>
      </c>
      <c r="NEZ31">
        <f t="shared" ca="1" si="2386"/>
        <v>912</v>
      </c>
      <c r="NFA31">
        <f t="shared" ca="1" si="2386"/>
        <v>528</v>
      </c>
      <c r="NFB31">
        <f t="shared" ca="1" si="2386"/>
        <v>385</v>
      </c>
      <c r="NFC31">
        <f t="shared" ca="1" si="2386"/>
        <v>457</v>
      </c>
      <c r="NFD31">
        <f t="shared" ca="1" si="2386"/>
        <v>996</v>
      </c>
      <c r="NFE31">
        <f t="shared" ca="1" si="2386"/>
        <v>626</v>
      </c>
      <c r="NFF31">
        <f t="shared" ca="1" si="2386"/>
        <v>966</v>
      </c>
      <c r="NFG31">
        <f t="shared" ca="1" si="2386"/>
        <v>841</v>
      </c>
      <c r="NFH31">
        <f t="shared" ca="1" si="2259"/>
        <v>62</v>
      </c>
      <c r="NFI31">
        <f t="shared" ca="1" si="2259"/>
        <v>808</v>
      </c>
      <c r="NFJ31">
        <f t="shared" ca="1" si="2259"/>
        <v>596</v>
      </c>
      <c r="NFK31">
        <f t="shared" ca="1" si="2259"/>
        <v>209</v>
      </c>
      <c r="NFL31">
        <f t="shared" ca="1" si="2259"/>
        <v>581</v>
      </c>
      <c r="NFM31">
        <f t="shared" ca="1" si="2259"/>
        <v>948</v>
      </c>
      <c r="NFN31">
        <f t="shared" ca="1" si="2259"/>
        <v>464</v>
      </c>
      <c r="NFO31">
        <f t="shared" ca="1" si="2259"/>
        <v>714</v>
      </c>
      <c r="NFP31">
        <f t="shared" ca="1" si="2259"/>
        <v>693</v>
      </c>
      <c r="NFQ31">
        <f t="shared" ca="1" si="2259"/>
        <v>204</v>
      </c>
      <c r="NFR31">
        <f t="shared" ca="1" si="2133"/>
        <v>284</v>
      </c>
      <c r="NFS31">
        <f t="shared" ca="1" si="2133"/>
        <v>736</v>
      </c>
      <c r="NFT31">
        <f t="shared" ca="1" si="2133"/>
        <v>599</v>
      </c>
      <c r="NFU31">
        <f t="shared" ca="1" si="2133"/>
        <v>869</v>
      </c>
      <c r="NFV31">
        <f t="shared" ca="1" si="2133"/>
        <v>990</v>
      </c>
      <c r="NFW31">
        <f t="shared" ca="1" si="2133"/>
        <v>250</v>
      </c>
      <c r="NFX31">
        <f t="shared" ca="1" si="2133"/>
        <v>991</v>
      </c>
      <c r="NFY31">
        <f t="shared" ca="1" si="2133"/>
        <v>55</v>
      </c>
      <c r="NFZ31">
        <f t="shared" ca="1" si="2133"/>
        <v>946</v>
      </c>
      <c r="NGA31">
        <f t="shared" ca="1" si="2133"/>
        <v>934</v>
      </c>
      <c r="NGB31">
        <f t="shared" ca="1" si="2133"/>
        <v>222</v>
      </c>
      <c r="NGC31">
        <f t="shared" ca="1" si="2133"/>
        <v>286</v>
      </c>
      <c r="NGD31">
        <f t="shared" ca="1" si="2133"/>
        <v>395</v>
      </c>
      <c r="NGE31">
        <f t="shared" ca="1" si="2133"/>
        <v>22</v>
      </c>
      <c r="NGF31">
        <f t="shared" ca="1" si="2133"/>
        <v>800</v>
      </c>
      <c r="NGG31">
        <f t="shared" ca="1" si="2133"/>
        <v>277</v>
      </c>
      <c r="NGH31">
        <f t="shared" ca="1" si="2133"/>
        <v>299</v>
      </c>
      <c r="NGI31">
        <f t="shared" ca="1" si="2133"/>
        <v>737</v>
      </c>
      <c r="NGJ31">
        <f t="shared" ca="1" si="2133"/>
        <v>783</v>
      </c>
      <c r="NGK31">
        <f t="shared" ca="1" si="2133"/>
        <v>496</v>
      </c>
      <c r="NGL31">
        <f t="shared" ca="1" si="2133"/>
        <v>688</v>
      </c>
      <c r="NGM31">
        <f t="shared" ca="1" si="2133"/>
        <v>551</v>
      </c>
      <c r="NGN31">
        <f t="shared" ca="1" si="2133"/>
        <v>365</v>
      </c>
      <c r="NGO31">
        <f t="shared" ca="1" si="2133"/>
        <v>165</v>
      </c>
      <c r="NGP31">
        <f t="shared" ca="1" si="2133"/>
        <v>741</v>
      </c>
      <c r="NGQ31">
        <f t="shared" ref="NGQ31:NJB36" ca="1" si="2514">RANDBETWEEN(1,1000)</f>
        <v>375</v>
      </c>
      <c r="NGR31">
        <f t="shared" ca="1" si="2514"/>
        <v>830</v>
      </c>
      <c r="NGS31">
        <f t="shared" ca="1" si="2514"/>
        <v>64</v>
      </c>
      <c r="NGT31">
        <f t="shared" ca="1" si="2514"/>
        <v>314</v>
      </c>
      <c r="NGU31">
        <f t="shared" ca="1" si="2514"/>
        <v>86</v>
      </c>
      <c r="NGV31">
        <f t="shared" ca="1" si="2514"/>
        <v>809</v>
      </c>
      <c r="NGW31">
        <f t="shared" ca="1" si="2514"/>
        <v>182</v>
      </c>
      <c r="NGX31">
        <f t="shared" ca="1" si="2514"/>
        <v>120</v>
      </c>
      <c r="NGY31">
        <f t="shared" ca="1" si="2514"/>
        <v>373</v>
      </c>
      <c r="NGZ31">
        <f t="shared" ca="1" si="2514"/>
        <v>33</v>
      </c>
      <c r="NHA31">
        <f t="shared" ca="1" si="2514"/>
        <v>776</v>
      </c>
      <c r="NHB31">
        <f t="shared" ca="1" si="2514"/>
        <v>162</v>
      </c>
      <c r="NHC31">
        <f t="shared" ca="1" si="2514"/>
        <v>270</v>
      </c>
      <c r="NHD31">
        <f t="shared" ca="1" si="2514"/>
        <v>796</v>
      </c>
      <c r="NHE31">
        <f t="shared" ca="1" si="2514"/>
        <v>570</v>
      </c>
      <c r="NHF31">
        <f t="shared" ca="1" si="2514"/>
        <v>813</v>
      </c>
      <c r="NHG31">
        <f t="shared" ca="1" si="2514"/>
        <v>994</v>
      </c>
      <c r="NHH31">
        <f t="shared" ca="1" si="2514"/>
        <v>904</v>
      </c>
      <c r="NHI31">
        <f t="shared" ca="1" si="2514"/>
        <v>394</v>
      </c>
      <c r="NHJ31">
        <f t="shared" ca="1" si="2514"/>
        <v>171</v>
      </c>
      <c r="NHK31">
        <f t="shared" ca="1" si="2514"/>
        <v>200</v>
      </c>
      <c r="NHL31">
        <f t="shared" ca="1" si="2514"/>
        <v>4</v>
      </c>
      <c r="NHM31">
        <f t="shared" ca="1" si="2514"/>
        <v>638</v>
      </c>
      <c r="NHN31">
        <f t="shared" ca="1" si="2514"/>
        <v>696</v>
      </c>
      <c r="NHO31">
        <f t="shared" ca="1" si="2514"/>
        <v>786</v>
      </c>
      <c r="NHP31">
        <f t="shared" ca="1" si="2514"/>
        <v>571</v>
      </c>
      <c r="NHQ31">
        <f t="shared" ca="1" si="2514"/>
        <v>834</v>
      </c>
      <c r="NHR31">
        <f t="shared" ca="1" si="2514"/>
        <v>830</v>
      </c>
      <c r="NHS31">
        <f t="shared" ca="1" si="2514"/>
        <v>799</v>
      </c>
      <c r="NHT31">
        <f t="shared" ca="1" si="2514"/>
        <v>862</v>
      </c>
      <c r="NHU31">
        <f t="shared" ca="1" si="2514"/>
        <v>245</v>
      </c>
      <c r="NHV31">
        <f t="shared" ca="1" si="2514"/>
        <v>722</v>
      </c>
      <c r="NHW31">
        <f t="shared" ca="1" si="2514"/>
        <v>98</v>
      </c>
      <c r="NHX31">
        <f t="shared" ca="1" si="2514"/>
        <v>323</v>
      </c>
      <c r="NHY31">
        <f t="shared" ca="1" si="2514"/>
        <v>749</v>
      </c>
      <c r="NHZ31">
        <f t="shared" ca="1" si="2514"/>
        <v>666</v>
      </c>
      <c r="NIA31">
        <f t="shared" ca="1" si="2514"/>
        <v>467</v>
      </c>
      <c r="NIB31">
        <f t="shared" ca="1" si="2514"/>
        <v>478</v>
      </c>
      <c r="NIC31">
        <f t="shared" ca="1" si="2514"/>
        <v>307</v>
      </c>
      <c r="NID31">
        <f t="shared" ca="1" si="2514"/>
        <v>755</v>
      </c>
      <c r="NIE31">
        <f t="shared" ca="1" si="2514"/>
        <v>184</v>
      </c>
      <c r="NIF31">
        <f t="shared" ca="1" si="2514"/>
        <v>218</v>
      </c>
      <c r="NIG31">
        <f t="shared" ca="1" si="2514"/>
        <v>201</v>
      </c>
      <c r="NIH31">
        <f t="shared" ca="1" si="2514"/>
        <v>127</v>
      </c>
      <c r="NII31">
        <f t="shared" ca="1" si="2514"/>
        <v>975</v>
      </c>
      <c r="NIJ31">
        <f t="shared" ca="1" si="2514"/>
        <v>406</v>
      </c>
      <c r="NIK31">
        <f t="shared" ca="1" si="2514"/>
        <v>970</v>
      </c>
      <c r="NIL31">
        <f t="shared" ca="1" si="2514"/>
        <v>536</v>
      </c>
      <c r="NIM31">
        <f t="shared" ca="1" si="2514"/>
        <v>168</v>
      </c>
      <c r="NIN31">
        <f t="shared" ca="1" si="2514"/>
        <v>822</v>
      </c>
      <c r="NIO31">
        <f t="shared" ca="1" si="2514"/>
        <v>739</v>
      </c>
      <c r="NIP31">
        <f t="shared" ca="1" si="2514"/>
        <v>683</v>
      </c>
      <c r="NIQ31">
        <f t="shared" ca="1" si="2514"/>
        <v>445</v>
      </c>
      <c r="NIR31">
        <f t="shared" ca="1" si="2514"/>
        <v>124</v>
      </c>
      <c r="NIS31">
        <f t="shared" ca="1" si="2514"/>
        <v>497</v>
      </c>
      <c r="NIT31">
        <f t="shared" ca="1" si="2514"/>
        <v>184</v>
      </c>
      <c r="NIU31">
        <f t="shared" ca="1" si="2514"/>
        <v>694</v>
      </c>
      <c r="NIV31">
        <f t="shared" ca="1" si="2514"/>
        <v>822</v>
      </c>
      <c r="NIW31">
        <f t="shared" ca="1" si="2514"/>
        <v>572</v>
      </c>
      <c r="NIX31">
        <f t="shared" ca="1" si="2514"/>
        <v>987</v>
      </c>
      <c r="NIY31">
        <f t="shared" ca="1" si="2514"/>
        <v>518</v>
      </c>
      <c r="NIZ31">
        <f t="shared" ca="1" si="2514"/>
        <v>986</v>
      </c>
      <c r="NJA31">
        <f t="shared" ca="1" si="2514"/>
        <v>423</v>
      </c>
      <c r="NJB31">
        <f t="shared" ca="1" si="2514"/>
        <v>499</v>
      </c>
      <c r="NJC31">
        <f t="shared" ca="1" si="2387"/>
        <v>920</v>
      </c>
      <c r="NJD31">
        <f t="shared" ca="1" si="2387"/>
        <v>582</v>
      </c>
      <c r="NJE31">
        <f t="shared" ca="1" si="2387"/>
        <v>549</v>
      </c>
      <c r="NJF31">
        <f t="shared" ca="1" si="2387"/>
        <v>906</v>
      </c>
      <c r="NJG31">
        <f t="shared" ca="1" si="2387"/>
        <v>502</v>
      </c>
      <c r="NJH31">
        <f t="shared" ca="1" si="2387"/>
        <v>290</v>
      </c>
      <c r="NJI31">
        <f t="shared" ca="1" si="2387"/>
        <v>882</v>
      </c>
      <c r="NJJ31">
        <f t="shared" ca="1" si="2387"/>
        <v>428</v>
      </c>
      <c r="NJK31">
        <f t="shared" ca="1" si="2387"/>
        <v>511</v>
      </c>
      <c r="NJL31">
        <f t="shared" ca="1" si="2387"/>
        <v>298</v>
      </c>
      <c r="NJM31">
        <f t="shared" ca="1" si="2387"/>
        <v>365</v>
      </c>
      <c r="NJN31">
        <f t="shared" ca="1" si="2387"/>
        <v>353</v>
      </c>
      <c r="NJO31">
        <f t="shared" ca="1" si="2387"/>
        <v>178</v>
      </c>
      <c r="NJP31">
        <f t="shared" ca="1" si="2387"/>
        <v>966</v>
      </c>
      <c r="NJQ31">
        <f t="shared" ca="1" si="2387"/>
        <v>834</v>
      </c>
      <c r="NJR31">
        <f t="shared" ca="1" si="2387"/>
        <v>52</v>
      </c>
      <c r="NJS31">
        <f t="shared" ca="1" si="2387"/>
        <v>798</v>
      </c>
      <c r="NJT31">
        <f t="shared" ca="1" si="2387"/>
        <v>405</v>
      </c>
      <c r="NJU31">
        <f t="shared" ca="1" si="2387"/>
        <v>458</v>
      </c>
      <c r="NJV31">
        <f t="shared" ca="1" si="2387"/>
        <v>579</v>
      </c>
      <c r="NJW31">
        <f t="shared" ca="1" si="2387"/>
        <v>706</v>
      </c>
      <c r="NJX31">
        <f t="shared" ca="1" si="2387"/>
        <v>82</v>
      </c>
      <c r="NJY31">
        <f t="shared" ca="1" si="2387"/>
        <v>567</v>
      </c>
      <c r="NJZ31">
        <f t="shared" ca="1" si="2387"/>
        <v>629</v>
      </c>
      <c r="NKA31">
        <f t="shared" ca="1" si="2387"/>
        <v>736</v>
      </c>
      <c r="NKB31">
        <f t="shared" ca="1" si="2387"/>
        <v>488</v>
      </c>
      <c r="NKC31">
        <f t="shared" ca="1" si="2387"/>
        <v>919</v>
      </c>
      <c r="NKD31">
        <f t="shared" ca="1" si="2387"/>
        <v>472</v>
      </c>
      <c r="NKE31">
        <f t="shared" ca="1" si="2387"/>
        <v>937</v>
      </c>
      <c r="NKF31">
        <f t="shared" ca="1" si="2260"/>
        <v>54</v>
      </c>
      <c r="NKG31">
        <f t="shared" ca="1" si="2260"/>
        <v>396</v>
      </c>
      <c r="NKH31">
        <f t="shared" ca="1" si="2260"/>
        <v>108</v>
      </c>
      <c r="NKI31">
        <f t="shared" ca="1" si="2260"/>
        <v>773</v>
      </c>
      <c r="NKJ31">
        <f t="shared" ca="1" si="2260"/>
        <v>569</v>
      </c>
      <c r="NKK31">
        <f t="shared" ca="1" si="2260"/>
        <v>979</v>
      </c>
      <c r="NKL31">
        <f t="shared" ca="1" si="2260"/>
        <v>531</v>
      </c>
      <c r="NKM31">
        <f t="shared" ca="1" si="2260"/>
        <v>193</v>
      </c>
      <c r="NKN31">
        <f t="shared" ca="1" si="2260"/>
        <v>266</v>
      </c>
      <c r="NKO31">
        <f t="shared" ca="1" si="2260"/>
        <v>856</v>
      </c>
      <c r="NKP31">
        <f t="shared" ca="1" si="2134"/>
        <v>798</v>
      </c>
      <c r="NKQ31">
        <f t="shared" ca="1" si="2134"/>
        <v>579</v>
      </c>
      <c r="NKR31">
        <f t="shared" ca="1" si="2134"/>
        <v>886</v>
      </c>
      <c r="NKS31">
        <f t="shared" ca="1" si="2134"/>
        <v>331</v>
      </c>
      <c r="NKT31">
        <f t="shared" ca="1" si="2134"/>
        <v>250</v>
      </c>
      <c r="NKU31">
        <f t="shared" ca="1" si="2134"/>
        <v>590</v>
      </c>
      <c r="NKV31">
        <f t="shared" ca="1" si="2134"/>
        <v>863</v>
      </c>
      <c r="NKW31">
        <f t="shared" ca="1" si="2134"/>
        <v>373</v>
      </c>
      <c r="NKX31">
        <f t="shared" ca="1" si="2134"/>
        <v>559</v>
      </c>
      <c r="NKY31">
        <f t="shared" ca="1" si="2134"/>
        <v>392</v>
      </c>
      <c r="NKZ31">
        <f t="shared" ca="1" si="2134"/>
        <v>1000</v>
      </c>
      <c r="NLA31">
        <f t="shared" ca="1" si="2134"/>
        <v>907</v>
      </c>
      <c r="NLB31">
        <f t="shared" ca="1" si="2134"/>
        <v>438</v>
      </c>
      <c r="NLC31">
        <f t="shared" ca="1" si="2134"/>
        <v>525</v>
      </c>
      <c r="NLD31">
        <f t="shared" ca="1" si="2134"/>
        <v>671</v>
      </c>
      <c r="NLE31">
        <f t="shared" ca="1" si="2134"/>
        <v>455</v>
      </c>
      <c r="NLF31">
        <f t="shared" ca="1" si="2134"/>
        <v>623</v>
      </c>
      <c r="NLG31">
        <f t="shared" ca="1" si="2134"/>
        <v>6</v>
      </c>
      <c r="NLH31">
        <f t="shared" ca="1" si="2134"/>
        <v>397</v>
      </c>
      <c r="NLI31">
        <f t="shared" ca="1" si="2134"/>
        <v>900</v>
      </c>
      <c r="NLJ31">
        <f t="shared" ca="1" si="2134"/>
        <v>1</v>
      </c>
      <c r="NLK31">
        <f t="shared" ca="1" si="2134"/>
        <v>327</v>
      </c>
      <c r="NLL31">
        <f t="shared" ca="1" si="2134"/>
        <v>839</v>
      </c>
      <c r="NLM31">
        <f t="shared" ca="1" si="2134"/>
        <v>976</v>
      </c>
      <c r="NLN31">
        <f t="shared" ca="1" si="2134"/>
        <v>324</v>
      </c>
      <c r="NLO31">
        <f t="shared" ref="NLO31:NNZ36" ca="1" si="2515">RANDBETWEEN(1,1000)</f>
        <v>428</v>
      </c>
      <c r="NLP31">
        <f t="shared" ca="1" si="2515"/>
        <v>956</v>
      </c>
      <c r="NLQ31">
        <f t="shared" ca="1" si="2515"/>
        <v>688</v>
      </c>
      <c r="NLR31">
        <f t="shared" ca="1" si="2515"/>
        <v>512</v>
      </c>
      <c r="NLS31">
        <f t="shared" ca="1" si="2515"/>
        <v>571</v>
      </c>
      <c r="NLT31">
        <f t="shared" ca="1" si="2515"/>
        <v>387</v>
      </c>
      <c r="NLU31">
        <f t="shared" ca="1" si="2515"/>
        <v>807</v>
      </c>
      <c r="NLV31">
        <f t="shared" ca="1" si="2515"/>
        <v>894</v>
      </c>
      <c r="NLW31">
        <f t="shared" ca="1" si="2515"/>
        <v>653</v>
      </c>
      <c r="NLX31">
        <f t="shared" ca="1" si="2515"/>
        <v>186</v>
      </c>
      <c r="NLY31">
        <f t="shared" ca="1" si="2515"/>
        <v>121</v>
      </c>
      <c r="NLZ31">
        <f t="shared" ca="1" si="2515"/>
        <v>191</v>
      </c>
      <c r="NMA31">
        <f t="shared" ca="1" si="2515"/>
        <v>918</v>
      </c>
      <c r="NMB31">
        <f t="shared" ca="1" si="2515"/>
        <v>320</v>
      </c>
      <c r="NMC31">
        <f t="shared" ca="1" si="2515"/>
        <v>426</v>
      </c>
      <c r="NMD31">
        <f t="shared" ca="1" si="2515"/>
        <v>952</v>
      </c>
      <c r="NME31">
        <f t="shared" ca="1" si="2515"/>
        <v>59</v>
      </c>
      <c r="NMF31">
        <f t="shared" ca="1" si="2515"/>
        <v>119</v>
      </c>
      <c r="NMG31">
        <f t="shared" ca="1" si="2515"/>
        <v>593</v>
      </c>
      <c r="NMH31">
        <f t="shared" ca="1" si="2515"/>
        <v>604</v>
      </c>
      <c r="NMI31">
        <f t="shared" ca="1" si="2515"/>
        <v>860</v>
      </c>
      <c r="NMJ31">
        <f t="shared" ca="1" si="2515"/>
        <v>647</v>
      </c>
      <c r="NMK31">
        <f t="shared" ca="1" si="2515"/>
        <v>763</v>
      </c>
      <c r="NML31">
        <f t="shared" ca="1" si="2515"/>
        <v>532</v>
      </c>
      <c r="NMM31">
        <f t="shared" ca="1" si="2515"/>
        <v>237</v>
      </c>
      <c r="NMN31">
        <f t="shared" ca="1" si="2515"/>
        <v>344</v>
      </c>
      <c r="NMO31">
        <f t="shared" ca="1" si="2515"/>
        <v>289</v>
      </c>
      <c r="NMP31">
        <f t="shared" ca="1" si="2515"/>
        <v>333</v>
      </c>
      <c r="NMQ31">
        <f t="shared" ca="1" si="2515"/>
        <v>858</v>
      </c>
      <c r="NMR31">
        <f t="shared" ca="1" si="2515"/>
        <v>696</v>
      </c>
      <c r="NMS31">
        <f t="shared" ca="1" si="2515"/>
        <v>859</v>
      </c>
      <c r="NMT31">
        <f t="shared" ca="1" si="2515"/>
        <v>583</v>
      </c>
      <c r="NMU31">
        <f t="shared" ca="1" si="2515"/>
        <v>867</v>
      </c>
      <c r="NMV31">
        <f t="shared" ca="1" si="2515"/>
        <v>401</v>
      </c>
      <c r="NMW31">
        <f t="shared" ca="1" si="2515"/>
        <v>630</v>
      </c>
      <c r="NMX31">
        <f t="shared" ca="1" si="2515"/>
        <v>682</v>
      </c>
      <c r="NMY31">
        <f t="shared" ca="1" si="2515"/>
        <v>309</v>
      </c>
      <c r="NMZ31">
        <f t="shared" ca="1" si="2515"/>
        <v>740</v>
      </c>
      <c r="NNA31">
        <f t="shared" ca="1" si="2515"/>
        <v>754</v>
      </c>
      <c r="NNB31">
        <f t="shared" ca="1" si="2515"/>
        <v>745</v>
      </c>
      <c r="NNC31">
        <f t="shared" ca="1" si="2515"/>
        <v>703</v>
      </c>
      <c r="NND31">
        <f t="shared" ca="1" si="2515"/>
        <v>129</v>
      </c>
      <c r="NNE31">
        <f t="shared" ca="1" si="2515"/>
        <v>817</v>
      </c>
      <c r="NNF31">
        <f t="shared" ca="1" si="2515"/>
        <v>544</v>
      </c>
      <c r="NNG31">
        <f t="shared" ca="1" si="2515"/>
        <v>697</v>
      </c>
      <c r="NNH31">
        <f t="shared" ca="1" si="2515"/>
        <v>356</v>
      </c>
      <c r="NNI31">
        <f t="shared" ca="1" si="2515"/>
        <v>617</v>
      </c>
      <c r="NNJ31">
        <f t="shared" ca="1" si="2515"/>
        <v>125</v>
      </c>
      <c r="NNK31">
        <f t="shared" ca="1" si="2515"/>
        <v>652</v>
      </c>
      <c r="NNL31">
        <f t="shared" ca="1" si="2515"/>
        <v>8</v>
      </c>
      <c r="NNM31">
        <f t="shared" ca="1" si="2515"/>
        <v>944</v>
      </c>
      <c r="NNN31">
        <f t="shared" ca="1" si="2515"/>
        <v>694</v>
      </c>
      <c r="NNO31">
        <f t="shared" ca="1" si="2515"/>
        <v>913</v>
      </c>
      <c r="NNP31">
        <f t="shared" ca="1" si="2515"/>
        <v>713</v>
      </c>
      <c r="NNQ31">
        <f t="shared" ca="1" si="2515"/>
        <v>375</v>
      </c>
      <c r="NNR31">
        <f t="shared" ca="1" si="2515"/>
        <v>254</v>
      </c>
      <c r="NNS31">
        <f t="shared" ca="1" si="2515"/>
        <v>224</v>
      </c>
      <c r="NNT31">
        <f t="shared" ca="1" si="2515"/>
        <v>827</v>
      </c>
      <c r="NNU31">
        <f t="shared" ca="1" si="2515"/>
        <v>594</v>
      </c>
      <c r="NNV31">
        <f t="shared" ca="1" si="2515"/>
        <v>22</v>
      </c>
      <c r="NNW31">
        <f t="shared" ca="1" si="2515"/>
        <v>681</v>
      </c>
      <c r="NNX31">
        <f t="shared" ca="1" si="2515"/>
        <v>679</v>
      </c>
      <c r="NNY31">
        <f t="shared" ca="1" si="2515"/>
        <v>840</v>
      </c>
      <c r="NNZ31">
        <f t="shared" ca="1" si="2515"/>
        <v>140</v>
      </c>
      <c r="NOA31">
        <f t="shared" ca="1" si="2388"/>
        <v>174</v>
      </c>
      <c r="NOB31">
        <f t="shared" ca="1" si="2388"/>
        <v>320</v>
      </c>
      <c r="NOC31">
        <f t="shared" ca="1" si="2388"/>
        <v>912</v>
      </c>
      <c r="NOD31">
        <f t="shared" ca="1" si="2388"/>
        <v>78</v>
      </c>
      <c r="NOE31">
        <f t="shared" ca="1" si="2388"/>
        <v>51</v>
      </c>
      <c r="NOF31">
        <f t="shared" ca="1" si="2388"/>
        <v>363</v>
      </c>
      <c r="NOG31">
        <f t="shared" ca="1" si="2388"/>
        <v>973</v>
      </c>
      <c r="NOH31">
        <f t="shared" ca="1" si="2388"/>
        <v>822</v>
      </c>
      <c r="NOI31">
        <f t="shared" ca="1" si="2388"/>
        <v>16</v>
      </c>
      <c r="NOJ31">
        <f t="shared" ca="1" si="2388"/>
        <v>218</v>
      </c>
      <c r="NOK31">
        <f t="shared" ca="1" si="2388"/>
        <v>117</v>
      </c>
      <c r="NOL31">
        <f t="shared" ca="1" si="2388"/>
        <v>812</v>
      </c>
      <c r="NOM31">
        <f t="shared" ca="1" si="2388"/>
        <v>19</v>
      </c>
      <c r="NON31">
        <f t="shared" ca="1" si="2388"/>
        <v>708</v>
      </c>
      <c r="NOO31">
        <f t="shared" ca="1" si="2388"/>
        <v>310</v>
      </c>
      <c r="NOP31">
        <f t="shared" ca="1" si="2388"/>
        <v>857</v>
      </c>
      <c r="NOQ31">
        <f t="shared" ca="1" si="2388"/>
        <v>451</v>
      </c>
      <c r="NOR31">
        <f t="shared" ca="1" si="2388"/>
        <v>828</v>
      </c>
      <c r="NOS31">
        <f t="shared" ca="1" si="2388"/>
        <v>383</v>
      </c>
      <c r="NOT31">
        <f t="shared" ca="1" si="2388"/>
        <v>469</v>
      </c>
      <c r="NOU31">
        <f t="shared" ca="1" si="2388"/>
        <v>836</v>
      </c>
      <c r="NOV31">
        <f t="shared" ca="1" si="2388"/>
        <v>400</v>
      </c>
      <c r="NOW31">
        <f t="shared" ca="1" si="2388"/>
        <v>537</v>
      </c>
      <c r="NOX31">
        <f t="shared" ca="1" si="2388"/>
        <v>67</v>
      </c>
      <c r="NOY31">
        <f t="shared" ca="1" si="2388"/>
        <v>717</v>
      </c>
      <c r="NOZ31">
        <f t="shared" ca="1" si="2388"/>
        <v>925</v>
      </c>
      <c r="NPA31">
        <f t="shared" ca="1" si="2388"/>
        <v>411</v>
      </c>
      <c r="NPB31">
        <f t="shared" ca="1" si="2388"/>
        <v>335</v>
      </c>
      <c r="NPC31">
        <f t="shared" ca="1" si="2388"/>
        <v>841</v>
      </c>
      <c r="NPD31">
        <f t="shared" ca="1" si="2261"/>
        <v>177</v>
      </c>
      <c r="NPE31">
        <f t="shared" ca="1" si="2261"/>
        <v>564</v>
      </c>
      <c r="NPF31">
        <f t="shared" ca="1" si="2261"/>
        <v>495</v>
      </c>
      <c r="NPG31">
        <f t="shared" ca="1" si="2261"/>
        <v>755</v>
      </c>
      <c r="NPH31">
        <f t="shared" ca="1" si="2261"/>
        <v>645</v>
      </c>
      <c r="NPI31">
        <f t="shared" ca="1" si="2261"/>
        <v>414</v>
      </c>
      <c r="NPJ31">
        <f t="shared" ca="1" si="2261"/>
        <v>863</v>
      </c>
      <c r="NPK31">
        <f t="shared" ca="1" si="2261"/>
        <v>579</v>
      </c>
      <c r="NPL31">
        <f t="shared" ca="1" si="2261"/>
        <v>757</v>
      </c>
      <c r="NPM31">
        <f t="shared" ca="1" si="2261"/>
        <v>545</v>
      </c>
      <c r="NPN31">
        <f t="shared" ca="1" si="2135"/>
        <v>837</v>
      </c>
      <c r="NPO31">
        <f t="shared" ca="1" si="2135"/>
        <v>292</v>
      </c>
      <c r="NPP31">
        <f t="shared" ca="1" si="2135"/>
        <v>604</v>
      </c>
      <c r="NPQ31">
        <f t="shared" ca="1" si="2135"/>
        <v>867</v>
      </c>
      <c r="NPR31">
        <f t="shared" ca="1" si="2135"/>
        <v>984</v>
      </c>
      <c r="NPS31">
        <f t="shared" ca="1" si="2135"/>
        <v>317</v>
      </c>
      <c r="NPT31">
        <f t="shared" ca="1" si="2135"/>
        <v>859</v>
      </c>
      <c r="NPU31">
        <f t="shared" ca="1" si="2135"/>
        <v>733</v>
      </c>
      <c r="NPV31">
        <f t="shared" ca="1" si="2135"/>
        <v>620</v>
      </c>
      <c r="NPW31">
        <f t="shared" ca="1" si="2135"/>
        <v>674</v>
      </c>
      <c r="NPX31">
        <f t="shared" ca="1" si="2135"/>
        <v>655</v>
      </c>
      <c r="NPY31">
        <f t="shared" ca="1" si="2135"/>
        <v>702</v>
      </c>
      <c r="NPZ31">
        <f t="shared" ca="1" si="2135"/>
        <v>834</v>
      </c>
      <c r="NQA31">
        <f t="shared" ca="1" si="2135"/>
        <v>172</v>
      </c>
      <c r="NQB31">
        <f t="shared" ca="1" si="2135"/>
        <v>519</v>
      </c>
      <c r="NQC31">
        <f t="shared" ca="1" si="2135"/>
        <v>281</v>
      </c>
      <c r="NQD31">
        <f t="shared" ca="1" si="2135"/>
        <v>976</v>
      </c>
      <c r="NQE31">
        <f t="shared" ca="1" si="2135"/>
        <v>173</v>
      </c>
      <c r="NQF31">
        <f t="shared" ca="1" si="2135"/>
        <v>116</v>
      </c>
      <c r="NQG31">
        <f t="shared" ca="1" si="2135"/>
        <v>908</v>
      </c>
      <c r="NQH31">
        <f t="shared" ca="1" si="2135"/>
        <v>539</v>
      </c>
      <c r="NQI31">
        <f t="shared" ca="1" si="2135"/>
        <v>169</v>
      </c>
      <c r="NQJ31">
        <f t="shared" ca="1" si="2135"/>
        <v>933</v>
      </c>
      <c r="NQK31">
        <f t="shared" ca="1" si="2135"/>
        <v>2</v>
      </c>
      <c r="NQL31">
        <f t="shared" ca="1" si="2135"/>
        <v>925</v>
      </c>
      <c r="NQM31">
        <f t="shared" ref="NQM31:NSX36" ca="1" si="2516">RANDBETWEEN(1,1000)</f>
        <v>860</v>
      </c>
      <c r="NQN31">
        <f t="shared" ca="1" si="2516"/>
        <v>553</v>
      </c>
      <c r="NQO31">
        <f t="shared" ca="1" si="2516"/>
        <v>660</v>
      </c>
      <c r="NQP31">
        <f t="shared" ca="1" si="2516"/>
        <v>453</v>
      </c>
      <c r="NQQ31">
        <f t="shared" ca="1" si="2516"/>
        <v>489</v>
      </c>
      <c r="NQR31">
        <f t="shared" ca="1" si="2516"/>
        <v>181</v>
      </c>
      <c r="NQS31">
        <f t="shared" ca="1" si="2516"/>
        <v>595</v>
      </c>
      <c r="NQT31">
        <f t="shared" ca="1" si="2516"/>
        <v>430</v>
      </c>
      <c r="NQU31">
        <f t="shared" ca="1" si="2516"/>
        <v>278</v>
      </c>
      <c r="NQV31">
        <f t="shared" ca="1" si="2516"/>
        <v>187</v>
      </c>
      <c r="NQW31">
        <f t="shared" ca="1" si="2516"/>
        <v>945</v>
      </c>
      <c r="NQX31">
        <f t="shared" ca="1" si="2516"/>
        <v>694</v>
      </c>
      <c r="NQY31">
        <f t="shared" ca="1" si="2516"/>
        <v>333</v>
      </c>
      <c r="NQZ31">
        <f t="shared" ca="1" si="2516"/>
        <v>614</v>
      </c>
      <c r="NRA31">
        <f t="shared" ca="1" si="2516"/>
        <v>404</v>
      </c>
      <c r="NRB31">
        <f t="shared" ca="1" si="2516"/>
        <v>995</v>
      </c>
      <c r="NRC31">
        <f t="shared" ca="1" si="2516"/>
        <v>686</v>
      </c>
      <c r="NRD31">
        <f t="shared" ca="1" si="2516"/>
        <v>404</v>
      </c>
      <c r="NRE31">
        <f t="shared" ca="1" si="2516"/>
        <v>302</v>
      </c>
      <c r="NRF31">
        <f t="shared" ca="1" si="2516"/>
        <v>412</v>
      </c>
      <c r="NRG31">
        <f t="shared" ca="1" si="2516"/>
        <v>511</v>
      </c>
      <c r="NRH31">
        <f t="shared" ca="1" si="2516"/>
        <v>452</v>
      </c>
      <c r="NRI31">
        <f t="shared" ca="1" si="2516"/>
        <v>603</v>
      </c>
      <c r="NRJ31">
        <f t="shared" ca="1" si="2516"/>
        <v>332</v>
      </c>
      <c r="NRK31">
        <f t="shared" ca="1" si="2516"/>
        <v>287</v>
      </c>
      <c r="NRL31">
        <f t="shared" ca="1" si="2516"/>
        <v>513</v>
      </c>
      <c r="NRM31">
        <f t="shared" ca="1" si="2516"/>
        <v>453</v>
      </c>
      <c r="NRN31">
        <f t="shared" ca="1" si="2516"/>
        <v>920</v>
      </c>
      <c r="NRO31">
        <f t="shared" ca="1" si="2516"/>
        <v>852</v>
      </c>
      <c r="NRP31">
        <f t="shared" ca="1" si="2516"/>
        <v>625</v>
      </c>
      <c r="NRQ31">
        <f t="shared" ca="1" si="2516"/>
        <v>385</v>
      </c>
      <c r="NRR31">
        <f t="shared" ca="1" si="2516"/>
        <v>877</v>
      </c>
      <c r="NRS31">
        <f t="shared" ca="1" si="2516"/>
        <v>854</v>
      </c>
      <c r="NRT31">
        <f t="shared" ca="1" si="2516"/>
        <v>468</v>
      </c>
      <c r="NRU31">
        <f t="shared" ca="1" si="2516"/>
        <v>431</v>
      </c>
      <c r="NRV31">
        <f t="shared" ca="1" si="2516"/>
        <v>413</v>
      </c>
      <c r="NRW31">
        <f t="shared" ca="1" si="2516"/>
        <v>689</v>
      </c>
      <c r="NRX31">
        <f t="shared" ca="1" si="2516"/>
        <v>457</v>
      </c>
      <c r="NRY31">
        <f t="shared" ca="1" si="2516"/>
        <v>594</v>
      </c>
      <c r="NRZ31">
        <f t="shared" ca="1" si="2516"/>
        <v>789</v>
      </c>
      <c r="NSA31">
        <f t="shared" ca="1" si="2516"/>
        <v>427</v>
      </c>
      <c r="NSB31">
        <f t="shared" ca="1" si="2516"/>
        <v>146</v>
      </c>
      <c r="NSC31">
        <f t="shared" ca="1" si="2516"/>
        <v>993</v>
      </c>
      <c r="NSD31">
        <f t="shared" ca="1" si="2516"/>
        <v>10</v>
      </c>
      <c r="NSE31">
        <f t="shared" ca="1" si="2516"/>
        <v>411</v>
      </c>
      <c r="NSF31">
        <f t="shared" ca="1" si="2516"/>
        <v>158</v>
      </c>
      <c r="NSG31">
        <f t="shared" ca="1" si="2516"/>
        <v>758</v>
      </c>
      <c r="NSH31">
        <f t="shared" ca="1" si="2516"/>
        <v>303</v>
      </c>
      <c r="NSI31">
        <f t="shared" ca="1" si="2516"/>
        <v>843</v>
      </c>
      <c r="NSJ31">
        <f t="shared" ca="1" si="2516"/>
        <v>848</v>
      </c>
      <c r="NSK31">
        <f t="shared" ca="1" si="2516"/>
        <v>46</v>
      </c>
      <c r="NSL31">
        <f t="shared" ca="1" si="2516"/>
        <v>483</v>
      </c>
      <c r="NSM31">
        <f t="shared" ca="1" si="2516"/>
        <v>881</v>
      </c>
      <c r="NSN31">
        <f t="shared" ca="1" si="2516"/>
        <v>439</v>
      </c>
      <c r="NSO31">
        <f t="shared" ca="1" si="2516"/>
        <v>424</v>
      </c>
      <c r="NSP31">
        <f t="shared" ca="1" si="2516"/>
        <v>572</v>
      </c>
      <c r="NSQ31">
        <f t="shared" ca="1" si="2516"/>
        <v>828</v>
      </c>
      <c r="NSR31">
        <f t="shared" ca="1" si="2516"/>
        <v>69</v>
      </c>
      <c r="NSS31">
        <f t="shared" ca="1" si="2516"/>
        <v>107</v>
      </c>
      <c r="NST31">
        <f t="shared" ca="1" si="2516"/>
        <v>258</v>
      </c>
      <c r="NSU31">
        <f t="shared" ca="1" si="2516"/>
        <v>626</v>
      </c>
      <c r="NSV31">
        <f t="shared" ca="1" si="2516"/>
        <v>69</v>
      </c>
      <c r="NSW31">
        <f t="shared" ca="1" si="2516"/>
        <v>383</v>
      </c>
      <c r="NSX31">
        <f t="shared" ca="1" si="2516"/>
        <v>759</v>
      </c>
      <c r="NSY31">
        <f t="shared" ca="1" si="2389"/>
        <v>243</v>
      </c>
      <c r="NSZ31">
        <f t="shared" ca="1" si="2389"/>
        <v>810</v>
      </c>
      <c r="NTA31">
        <f t="shared" ca="1" si="2389"/>
        <v>342</v>
      </c>
      <c r="NTB31">
        <f t="shared" ca="1" si="2389"/>
        <v>192</v>
      </c>
      <c r="NTC31">
        <f t="shared" ca="1" si="2389"/>
        <v>418</v>
      </c>
      <c r="NTD31">
        <f t="shared" ca="1" si="2389"/>
        <v>692</v>
      </c>
      <c r="NTE31">
        <f t="shared" ca="1" si="2389"/>
        <v>521</v>
      </c>
      <c r="NTF31">
        <f t="shared" ca="1" si="2389"/>
        <v>294</v>
      </c>
      <c r="NTG31">
        <f t="shared" ca="1" si="2389"/>
        <v>802</v>
      </c>
      <c r="NTH31">
        <f t="shared" ca="1" si="2389"/>
        <v>460</v>
      </c>
      <c r="NTI31">
        <f t="shared" ca="1" si="2389"/>
        <v>645</v>
      </c>
      <c r="NTJ31">
        <f t="shared" ca="1" si="2389"/>
        <v>627</v>
      </c>
      <c r="NTK31">
        <f t="shared" ca="1" si="2389"/>
        <v>903</v>
      </c>
      <c r="NTL31">
        <f t="shared" ca="1" si="2389"/>
        <v>590</v>
      </c>
      <c r="NTM31">
        <f t="shared" ca="1" si="2389"/>
        <v>656</v>
      </c>
      <c r="NTN31">
        <f t="shared" ca="1" si="2389"/>
        <v>248</v>
      </c>
      <c r="NTO31">
        <f t="shared" ca="1" si="2389"/>
        <v>499</v>
      </c>
      <c r="NTP31">
        <f t="shared" ca="1" si="2389"/>
        <v>669</v>
      </c>
      <c r="NTQ31">
        <f t="shared" ca="1" si="2389"/>
        <v>109</v>
      </c>
      <c r="NTR31">
        <f t="shared" ca="1" si="2389"/>
        <v>63</v>
      </c>
      <c r="NTS31">
        <f t="shared" ca="1" si="2389"/>
        <v>232</v>
      </c>
      <c r="NTT31">
        <f t="shared" ca="1" si="2389"/>
        <v>506</v>
      </c>
      <c r="NTU31">
        <f t="shared" ca="1" si="2389"/>
        <v>756</v>
      </c>
      <c r="NTV31">
        <f t="shared" ca="1" si="2389"/>
        <v>449</v>
      </c>
      <c r="NTW31">
        <f t="shared" ca="1" si="2389"/>
        <v>108</v>
      </c>
      <c r="NTX31">
        <f t="shared" ca="1" si="2389"/>
        <v>546</v>
      </c>
      <c r="NTY31">
        <f t="shared" ca="1" si="2389"/>
        <v>986</v>
      </c>
      <c r="NTZ31">
        <f t="shared" ca="1" si="2389"/>
        <v>264</v>
      </c>
      <c r="NUA31">
        <f t="shared" ca="1" si="2389"/>
        <v>569</v>
      </c>
      <c r="NUB31">
        <f t="shared" ca="1" si="2262"/>
        <v>497</v>
      </c>
      <c r="NUC31">
        <f t="shared" ca="1" si="2262"/>
        <v>143</v>
      </c>
      <c r="NUD31">
        <f t="shared" ca="1" si="2262"/>
        <v>121</v>
      </c>
      <c r="NUE31">
        <f t="shared" ca="1" si="2262"/>
        <v>925</v>
      </c>
      <c r="NUF31">
        <f t="shared" ca="1" si="2262"/>
        <v>72</v>
      </c>
      <c r="NUG31">
        <f t="shared" ca="1" si="2262"/>
        <v>396</v>
      </c>
      <c r="NUH31">
        <f t="shared" ca="1" si="2262"/>
        <v>943</v>
      </c>
      <c r="NUI31">
        <f t="shared" ca="1" si="2262"/>
        <v>60</v>
      </c>
      <c r="NUJ31">
        <f t="shared" ca="1" si="2262"/>
        <v>960</v>
      </c>
      <c r="NUK31">
        <f t="shared" ca="1" si="2262"/>
        <v>207</v>
      </c>
      <c r="NUL31">
        <f t="shared" ca="1" si="2136"/>
        <v>160</v>
      </c>
      <c r="NUM31">
        <f t="shared" ca="1" si="2136"/>
        <v>370</v>
      </c>
      <c r="NUN31">
        <f t="shared" ca="1" si="2136"/>
        <v>38</v>
      </c>
      <c r="NUO31">
        <f t="shared" ca="1" si="2136"/>
        <v>251</v>
      </c>
      <c r="NUP31">
        <f t="shared" ca="1" si="2136"/>
        <v>376</v>
      </c>
      <c r="NUQ31">
        <f t="shared" ca="1" si="2136"/>
        <v>263</v>
      </c>
      <c r="NUR31">
        <f t="shared" ca="1" si="2136"/>
        <v>286</v>
      </c>
      <c r="NUS31">
        <f t="shared" ca="1" si="2136"/>
        <v>845</v>
      </c>
      <c r="NUT31">
        <f t="shared" ca="1" si="2136"/>
        <v>677</v>
      </c>
      <c r="NUU31">
        <f t="shared" ca="1" si="2136"/>
        <v>943</v>
      </c>
      <c r="NUV31">
        <f t="shared" ca="1" si="2136"/>
        <v>282</v>
      </c>
      <c r="NUW31">
        <f t="shared" ca="1" si="2136"/>
        <v>572</v>
      </c>
      <c r="NUX31">
        <f t="shared" ca="1" si="2136"/>
        <v>885</v>
      </c>
      <c r="NUY31">
        <f t="shared" ca="1" si="2136"/>
        <v>187</v>
      </c>
      <c r="NUZ31">
        <f t="shared" ca="1" si="2136"/>
        <v>970</v>
      </c>
      <c r="NVA31">
        <f t="shared" ca="1" si="2136"/>
        <v>620</v>
      </c>
      <c r="NVB31">
        <f t="shared" ca="1" si="2136"/>
        <v>876</v>
      </c>
      <c r="NVC31">
        <f t="shared" ca="1" si="2136"/>
        <v>879</v>
      </c>
      <c r="NVD31">
        <f t="shared" ca="1" si="2136"/>
        <v>356</v>
      </c>
      <c r="NVE31">
        <f t="shared" ca="1" si="2136"/>
        <v>163</v>
      </c>
      <c r="NVF31">
        <f t="shared" ca="1" si="2136"/>
        <v>189</v>
      </c>
      <c r="NVG31">
        <f t="shared" ca="1" si="2136"/>
        <v>887</v>
      </c>
      <c r="NVH31">
        <f t="shared" ca="1" si="2136"/>
        <v>752</v>
      </c>
      <c r="NVI31">
        <f t="shared" ca="1" si="2136"/>
        <v>390</v>
      </c>
      <c r="NVJ31">
        <f t="shared" ca="1" si="2136"/>
        <v>454</v>
      </c>
      <c r="NVK31">
        <f t="shared" ref="NVK31:NXV36" ca="1" si="2517">RANDBETWEEN(1,1000)</f>
        <v>31</v>
      </c>
      <c r="NVL31">
        <f t="shared" ca="1" si="2517"/>
        <v>434</v>
      </c>
      <c r="NVM31">
        <f t="shared" ca="1" si="2517"/>
        <v>231</v>
      </c>
      <c r="NVN31">
        <f t="shared" ca="1" si="2517"/>
        <v>935</v>
      </c>
      <c r="NVO31">
        <f t="shared" ca="1" si="2517"/>
        <v>673</v>
      </c>
      <c r="NVP31">
        <f t="shared" ca="1" si="2517"/>
        <v>251</v>
      </c>
      <c r="NVQ31">
        <f t="shared" ca="1" si="2517"/>
        <v>710</v>
      </c>
      <c r="NVR31">
        <f t="shared" ca="1" si="2517"/>
        <v>165</v>
      </c>
      <c r="NVS31">
        <f t="shared" ca="1" si="2517"/>
        <v>878</v>
      </c>
      <c r="NVT31">
        <f t="shared" ca="1" si="2517"/>
        <v>230</v>
      </c>
      <c r="NVU31">
        <f t="shared" ca="1" si="2517"/>
        <v>329</v>
      </c>
      <c r="NVV31">
        <f t="shared" ca="1" si="2517"/>
        <v>734</v>
      </c>
      <c r="NVW31">
        <f t="shared" ca="1" si="2517"/>
        <v>671</v>
      </c>
      <c r="NVX31">
        <f t="shared" ca="1" si="2517"/>
        <v>375</v>
      </c>
      <c r="NVY31">
        <f t="shared" ca="1" si="2517"/>
        <v>447</v>
      </c>
      <c r="NVZ31">
        <f t="shared" ca="1" si="2517"/>
        <v>264</v>
      </c>
      <c r="NWA31">
        <f t="shared" ca="1" si="2517"/>
        <v>549</v>
      </c>
      <c r="NWB31">
        <f t="shared" ca="1" si="2517"/>
        <v>195</v>
      </c>
      <c r="NWC31">
        <f t="shared" ca="1" si="2517"/>
        <v>470</v>
      </c>
      <c r="NWD31">
        <f t="shared" ca="1" si="2517"/>
        <v>425</v>
      </c>
      <c r="NWE31">
        <f t="shared" ca="1" si="2517"/>
        <v>229</v>
      </c>
      <c r="NWF31">
        <f t="shared" ca="1" si="2517"/>
        <v>852</v>
      </c>
      <c r="NWG31">
        <f t="shared" ca="1" si="2517"/>
        <v>473</v>
      </c>
      <c r="NWH31">
        <f t="shared" ca="1" si="2517"/>
        <v>385</v>
      </c>
      <c r="NWI31">
        <f t="shared" ca="1" si="2517"/>
        <v>248</v>
      </c>
      <c r="NWJ31">
        <f t="shared" ca="1" si="2517"/>
        <v>335</v>
      </c>
      <c r="NWK31">
        <f t="shared" ca="1" si="2517"/>
        <v>425</v>
      </c>
      <c r="NWL31">
        <f t="shared" ca="1" si="2517"/>
        <v>236</v>
      </c>
      <c r="NWM31">
        <f t="shared" ca="1" si="2517"/>
        <v>651</v>
      </c>
      <c r="NWN31">
        <f t="shared" ca="1" si="2517"/>
        <v>43</v>
      </c>
      <c r="NWO31">
        <f t="shared" ca="1" si="2517"/>
        <v>48</v>
      </c>
      <c r="NWP31">
        <f t="shared" ca="1" si="2517"/>
        <v>776</v>
      </c>
      <c r="NWQ31">
        <f t="shared" ca="1" si="2517"/>
        <v>787</v>
      </c>
      <c r="NWR31">
        <f t="shared" ca="1" si="2517"/>
        <v>826</v>
      </c>
      <c r="NWS31">
        <f t="shared" ca="1" si="2517"/>
        <v>246</v>
      </c>
      <c r="NWT31">
        <f t="shared" ca="1" si="2517"/>
        <v>326</v>
      </c>
      <c r="NWU31">
        <f t="shared" ca="1" si="2517"/>
        <v>960</v>
      </c>
      <c r="NWV31">
        <f t="shared" ca="1" si="2517"/>
        <v>498</v>
      </c>
      <c r="NWW31">
        <f t="shared" ca="1" si="2517"/>
        <v>88</v>
      </c>
      <c r="NWX31">
        <f t="shared" ca="1" si="2517"/>
        <v>533</v>
      </c>
      <c r="NWY31">
        <f t="shared" ca="1" si="2517"/>
        <v>30</v>
      </c>
      <c r="NWZ31">
        <f t="shared" ca="1" si="2517"/>
        <v>308</v>
      </c>
      <c r="NXA31">
        <f t="shared" ca="1" si="2517"/>
        <v>135</v>
      </c>
      <c r="NXB31">
        <f t="shared" ca="1" si="2517"/>
        <v>161</v>
      </c>
      <c r="NXC31">
        <f t="shared" ca="1" si="2517"/>
        <v>521</v>
      </c>
      <c r="NXD31">
        <f t="shared" ca="1" si="2517"/>
        <v>892</v>
      </c>
      <c r="NXE31">
        <f t="shared" ca="1" si="2517"/>
        <v>246</v>
      </c>
      <c r="NXF31">
        <f t="shared" ca="1" si="2517"/>
        <v>652</v>
      </c>
      <c r="NXG31">
        <f t="shared" ca="1" si="2517"/>
        <v>9</v>
      </c>
      <c r="NXH31">
        <f t="shared" ca="1" si="2517"/>
        <v>704</v>
      </c>
      <c r="NXI31">
        <f t="shared" ca="1" si="2517"/>
        <v>837</v>
      </c>
      <c r="NXJ31">
        <f t="shared" ca="1" si="2517"/>
        <v>639</v>
      </c>
      <c r="NXK31">
        <f t="shared" ca="1" si="2517"/>
        <v>825</v>
      </c>
      <c r="NXL31">
        <f t="shared" ca="1" si="2517"/>
        <v>240</v>
      </c>
      <c r="NXM31">
        <f t="shared" ca="1" si="2517"/>
        <v>53</v>
      </c>
      <c r="NXN31">
        <f t="shared" ca="1" si="2517"/>
        <v>294</v>
      </c>
      <c r="NXO31">
        <f t="shared" ca="1" si="2517"/>
        <v>270</v>
      </c>
      <c r="NXP31">
        <f t="shared" ca="1" si="2517"/>
        <v>661</v>
      </c>
      <c r="NXQ31">
        <f t="shared" ca="1" si="2517"/>
        <v>598</v>
      </c>
      <c r="NXR31">
        <f t="shared" ca="1" si="2517"/>
        <v>873</v>
      </c>
      <c r="NXS31">
        <f t="shared" ca="1" si="2517"/>
        <v>43</v>
      </c>
      <c r="NXT31">
        <f t="shared" ca="1" si="2517"/>
        <v>394</v>
      </c>
      <c r="NXU31">
        <f t="shared" ca="1" si="2517"/>
        <v>732</v>
      </c>
      <c r="NXV31">
        <f t="shared" ca="1" si="2517"/>
        <v>81</v>
      </c>
      <c r="NXW31">
        <f t="shared" ca="1" si="2390"/>
        <v>469</v>
      </c>
      <c r="NXX31">
        <f t="shared" ca="1" si="2390"/>
        <v>121</v>
      </c>
      <c r="NXY31">
        <f t="shared" ca="1" si="2390"/>
        <v>522</v>
      </c>
      <c r="NXZ31">
        <f t="shared" ca="1" si="2390"/>
        <v>167</v>
      </c>
      <c r="NYA31">
        <f t="shared" ca="1" si="2390"/>
        <v>876</v>
      </c>
      <c r="NYB31">
        <f t="shared" ca="1" si="2390"/>
        <v>227</v>
      </c>
      <c r="NYC31">
        <f t="shared" ca="1" si="2390"/>
        <v>942</v>
      </c>
      <c r="NYD31">
        <f t="shared" ca="1" si="2390"/>
        <v>165</v>
      </c>
      <c r="NYE31">
        <f t="shared" ca="1" si="2390"/>
        <v>508</v>
      </c>
      <c r="NYF31">
        <f t="shared" ca="1" si="2390"/>
        <v>702</v>
      </c>
      <c r="NYG31">
        <f t="shared" ca="1" si="2390"/>
        <v>982</v>
      </c>
      <c r="NYH31">
        <f t="shared" ca="1" si="2390"/>
        <v>746</v>
      </c>
      <c r="NYI31">
        <f t="shared" ca="1" si="2390"/>
        <v>824</v>
      </c>
      <c r="NYJ31">
        <f t="shared" ca="1" si="2390"/>
        <v>552</v>
      </c>
      <c r="NYK31">
        <f t="shared" ca="1" si="2390"/>
        <v>699</v>
      </c>
      <c r="NYL31">
        <f t="shared" ca="1" si="2390"/>
        <v>531</v>
      </c>
      <c r="NYM31">
        <f t="shared" ca="1" si="2390"/>
        <v>697</v>
      </c>
      <c r="NYN31">
        <f t="shared" ca="1" si="2390"/>
        <v>665</v>
      </c>
      <c r="NYO31">
        <f t="shared" ca="1" si="2390"/>
        <v>162</v>
      </c>
      <c r="NYP31">
        <f t="shared" ca="1" si="2390"/>
        <v>544</v>
      </c>
      <c r="NYQ31">
        <f t="shared" ca="1" si="2390"/>
        <v>533</v>
      </c>
      <c r="NYR31">
        <f t="shared" ca="1" si="2390"/>
        <v>997</v>
      </c>
      <c r="NYS31">
        <f t="shared" ca="1" si="2390"/>
        <v>322</v>
      </c>
      <c r="NYT31">
        <f t="shared" ca="1" si="2390"/>
        <v>924</v>
      </c>
      <c r="NYU31">
        <f t="shared" ca="1" si="2390"/>
        <v>898</v>
      </c>
      <c r="NYV31">
        <f t="shared" ca="1" si="2390"/>
        <v>541</v>
      </c>
      <c r="NYW31">
        <f t="shared" ca="1" si="2390"/>
        <v>69</v>
      </c>
      <c r="NYX31">
        <f t="shared" ca="1" si="2390"/>
        <v>904</v>
      </c>
      <c r="NYY31">
        <f t="shared" ca="1" si="2390"/>
        <v>615</v>
      </c>
      <c r="NYZ31">
        <f t="shared" ca="1" si="2263"/>
        <v>468</v>
      </c>
      <c r="NZA31">
        <f t="shared" ca="1" si="2263"/>
        <v>589</v>
      </c>
      <c r="NZB31">
        <f t="shared" ca="1" si="2263"/>
        <v>328</v>
      </c>
      <c r="NZC31">
        <f t="shared" ca="1" si="2263"/>
        <v>920</v>
      </c>
      <c r="NZD31">
        <f t="shared" ca="1" si="2263"/>
        <v>841</v>
      </c>
      <c r="NZE31">
        <f t="shared" ca="1" si="2263"/>
        <v>737</v>
      </c>
      <c r="NZF31">
        <f t="shared" ca="1" si="2263"/>
        <v>917</v>
      </c>
      <c r="NZG31">
        <f t="shared" ca="1" si="2263"/>
        <v>753</v>
      </c>
      <c r="NZH31">
        <f t="shared" ca="1" si="2263"/>
        <v>368</v>
      </c>
      <c r="NZI31">
        <f t="shared" ca="1" si="2263"/>
        <v>57</v>
      </c>
      <c r="NZJ31">
        <f t="shared" ca="1" si="2137"/>
        <v>599</v>
      </c>
      <c r="NZK31">
        <f t="shared" ca="1" si="2137"/>
        <v>220</v>
      </c>
      <c r="NZL31">
        <f t="shared" ca="1" si="2137"/>
        <v>582</v>
      </c>
      <c r="NZM31">
        <f t="shared" ca="1" si="2137"/>
        <v>726</v>
      </c>
      <c r="NZN31">
        <f t="shared" ca="1" si="2137"/>
        <v>911</v>
      </c>
      <c r="NZO31">
        <f t="shared" ca="1" si="2137"/>
        <v>308</v>
      </c>
      <c r="NZP31">
        <f t="shared" ca="1" si="2137"/>
        <v>926</v>
      </c>
      <c r="NZQ31">
        <f t="shared" ca="1" si="2137"/>
        <v>495</v>
      </c>
      <c r="NZR31">
        <f t="shared" ca="1" si="2137"/>
        <v>567</v>
      </c>
      <c r="NZS31">
        <f t="shared" ca="1" si="2137"/>
        <v>335</v>
      </c>
      <c r="NZT31">
        <f t="shared" ca="1" si="2137"/>
        <v>511</v>
      </c>
      <c r="NZU31">
        <f t="shared" ca="1" si="2137"/>
        <v>834</v>
      </c>
      <c r="NZV31">
        <f t="shared" ca="1" si="2137"/>
        <v>338</v>
      </c>
      <c r="NZW31">
        <f t="shared" ca="1" si="2137"/>
        <v>551</v>
      </c>
      <c r="NZX31">
        <f t="shared" ca="1" si="2137"/>
        <v>139</v>
      </c>
      <c r="NZY31">
        <f t="shared" ca="1" si="2137"/>
        <v>227</v>
      </c>
      <c r="NZZ31">
        <f t="shared" ca="1" si="2137"/>
        <v>910</v>
      </c>
      <c r="OAA31">
        <f t="shared" ca="1" si="2137"/>
        <v>315</v>
      </c>
      <c r="OAB31">
        <f t="shared" ca="1" si="2137"/>
        <v>158</v>
      </c>
      <c r="OAC31">
        <f t="shared" ca="1" si="2137"/>
        <v>9</v>
      </c>
      <c r="OAD31">
        <f t="shared" ca="1" si="2137"/>
        <v>540</v>
      </c>
      <c r="OAE31">
        <f t="shared" ca="1" si="2137"/>
        <v>424</v>
      </c>
      <c r="OAF31">
        <f t="shared" ca="1" si="2137"/>
        <v>629</v>
      </c>
      <c r="OAG31">
        <f t="shared" ca="1" si="2137"/>
        <v>184</v>
      </c>
      <c r="OAH31">
        <f t="shared" ca="1" si="2137"/>
        <v>313</v>
      </c>
      <c r="OAI31">
        <f t="shared" ref="OAI31:OCT36" ca="1" si="2518">RANDBETWEEN(1,1000)</f>
        <v>358</v>
      </c>
      <c r="OAJ31">
        <f t="shared" ca="1" si="2518"/>
        <v>5</v>
      </c>
      <c r="OAK31">
        <f t="shared" ca="1" si="2518"/>
        <v>312</v>
      </c>
      <c r="OAL31">
        <f t="shared" ca="1" si="2518"/>
        <v>738</v>
      </c>
      <c r="OAM31">
        <f t="shared" ca="1" si="2518"/>
        <v>423</v>
      </c>
      <c r="OAN31">
        <f t="shared" ca="1" si="2518"/>
        <v>731</v>
      </c>
      <c r="OAO31">
        <f t="shared" ca="1" si="2518"/>
        <v>636</v>
      </c>
      <c r="OAP31">
        <f t="shared" ca="1" si="2518"/>
        <v>578</v>
      </c>
      <c r="OAQ31">
        <f t="shared" ca="1" si="2518"/>
        <v>786</v>
      </c>
      <c r="OAR31">
        <f t="shared" ca="1" si="2518"/>
        <v>440</v>
      </c>
      <c r="OAS31">
        <f t="shared" ca="1" si="2518"/>
        <v>951</v>
      </c>
      <c r="OAT31">
        <f t="shared" ca="1" si="2518"/>
        <v>245</v>
      </c>
      <c r="OAU31">
        <f t="shared" ca="1" si="2518"/>
        <v>789</v>
      </c>
      <c r="OAV31">
        <f t="shared" ca="1" si="2518"/>
        <v>133</v>
      </c>
      <c r="OAW31">
        <f t="shared" ca="1" si="2518"/>
        <v>252</v>
      </c>
      <c r="OAX31">
        <f t="shared" ca="1" si="2518"/>
        <v>277</v>
      </c>
      <c r="OAY31">
        <f t="shared" ca="1" si="2518"/>
        <v>961</v>
      </c>
      <c r="OAZ31">
        <f t="shared" ca="1" si="2518"/>
        <v>642</v>
      </c>
      <c r="OBA31">
        <f t="shared" ca="1" si="2518"/>
        <v>863</v>
      </c>
      <c r="OBB31">
        <f t="shared" ca="1" si="2518"/>
        <v>749</v>
      </c>
      <c r="OBC31">
        <f t="shared" ca="1" si="2518"/>
        <v>81</v>
      </c>
      <c r="OBD31">
        <f t="shared" ca="1" si="2518"/>
        <v>202</v>
      </c>
      <c r="OBE31">
        <f t="shared" ca="1" si="2518"/>
        <v>270</v>
      </c>
      <c r="OBF31">
        <f t="shared" ca="1" si="2518"/>
        <v>461</v>
      </c>
      <c r="OBG31">
        <f t="shared" ca="1" si="2518"/>
        <v>441</v>
      </c>
      <c r="OBH31">
        <f t="shared" ca="1" si="2518"/>
        <v>95</v>
      </c>
      <c r="OBI31">
        <f t="shared" ca="1" si="2518"/>
        <v>748</v>
      </c>
      <c r="OBJ31">
        <f t="shared" ca="1" si="2518"/>
        <v>755</v>
      </c>
      <c r="OBK31">
        <f t="shared" ca="1" si="2518"/>
        <v>816</v>
      </c>
      <c r="OBL31">
        <f t="shared" ca="1" si="2518"/>
        <v>466</v>
      </c>
      <c r="OBM31">
        <f t="shared" ca="1" si="2518"/>
        <v>916</v>
      </c>
      <c r="OBN31">
        <f t="shared" ca="1" si="2518"/>
        <v>391</v>
      </c>
      <c r="OBO31">
        <f t="shared" ca="1" si="2518"/>
        <v>592</v>
      </c>
      <c r="OBP31">
        <f t="shared" ca="1" si="2518"/>
        <v>476</v>
      </c>
      <c r="OBQ31">
        <f t="shared" ca="1" si="2518"/>
        <v>607</v>
      </c>
      <c r="OBR31">
        <f t="shared" ca="1" si="2518"/>
        <v>140</v>
      </c>
      <c r="OBS31">
        <f t="shared" ca="1" si="2518"/>
        <v>68</v>
      </c>
      <c r="OBT31">
        <f t="shared" ca="1" si="2518"/>
        <v>29</v>
      </c>
      <c r="OBU31">
        <f t="shared" ca="1" si="2518"/>
        <v>796</v>
      </c>
      <c r="OBV31">
        <f t="shared" ca="1" si="2518"/>
        <v>191</v>
      </c>
      <c r="OBW31">
        <f t="shared" ca="1" si="2518"/>
        <v>429</v>
      </c>
      <c r="OBX31">
        <f t="shared" ca="1" si="2518"/>
        <v>219</v>
      </c>
      <c r="OBY31">
        <f t="shared" ca="1" si="2518"/>
        <v>958</v>
      </c>
      <c r="OBZ31">
        <f t="shared" ca="1" si="2518"/>
        <v>140</v>
      </c>
      <c r="OCA31">
        <f t="shared" ca="1" si="2518"/>
        <v>472</v>
      </c>
      <c r="OCB31">
        <f t="shared" ca="1" si="2518"/>
        <v>723</v>
      </c>
      <c r="OCC31">
        <f t="shared" ca="1" si="2518"/>
        <v>773</v>
      </c>
      <c r="OCD31">
        <f t="shared" ca="1" si="2518"/>
        <v>510</v>
      </c>
      <c r="OCE31">
        <f t="shared" ca="1" si="2518"/>
        <v>870</v>
      </c>
      <c r="OCF31">
        <f t="shared" ca="1" si="2518"/>
        <v>892</v>
      </c>
      <c r="OCG31">
        <f t="shared" ca="1" si="2518"/>
        <v>733</v>
      </c>
      <c r="OCH31">
        <f t="shared" ca="1" si="2518"/>
        <v>160</v>
      </c>
      <c r="OCI31">
        <f t="shared" ca="1" si="2518"/>
        <v>886</v>
      </c>
      <c r="OCJ31">
        <f t="shared" ca="1" si="2518"/>
        <v>554</v>
      </c>
      <c r="OCK31">
        <f t="shared" ca="1" si="2518"/>
        <v>293</v>
      </c>
      <c r="OCL31">
        <f t="shared" ca="1" si="2518"/>
        <v>417</v>
      </c>
      <c r="OCM31">
        <f t="shared" ca="1" si="2518"/>
        <v>449</v>
      </c>
      <c r="OCN31">
        <f t="shared" ca="1" si="2518"/>
        <v>777</v>
      </c>
      <c r="OCO31">
        <f t="shared" ca="1" si="2518"/>
        <v>367</v>
      </c>
      <c r="OCP31">
        <f t="shared" ca="1" si="2518"/>
        <v>247</v>
      </c>
      <c r="OCQ31">
        <f t="shared" ca="1" si="2518"/>
        <v>58</v>
      </c>
      <c r="OCR31">
        <f t="shared" ca="1" si="2518"/>
        <v>684</v>
      </c>
      <c r="OCS31">
        <f t="shared" ca="1" si="2518"/>
        <v>984</v>
      </c>
      <c r="OCT31">
        <f t="shared" ca="1" si="2518"/>
        <v>385</v>
      </c>
      <c r="OCU31">
        <f t="shared" ca="1" si="2391"/>
        <v>618</v>
      </c>
      <c r="OCV31">
        <f t="shared" ca="1" si="2391"/>
        <v>983</v>
      </c>
      <c r="OCW31">
        <f t="shared" ca="1" si="2391"/>
        <v>665</v>
      </c>
      <c r="OCX31">
        <f t="shared" ca="1" si="2391"/>
        <v>613</v>
      </c>
      <c r="OCY31">
        <f t="shared" ca="1" si="2391"/>
        <v>372</v>
      </c>
      <c r="OCZ31">
        <f t="shared" ca="1" si="2391"/>
        <v>874</v>
      </c>
      <c r="ODA31">
        <f t="shared" ca="1" si="2391"/>
        <v>771</v>
      </c>
      <c r="ODB31">
        <f t="shared" ca="1" si="2391"/>
        <v>735</v>
      </c>
      <c r="ODC31">
        <f t="shared" ca="1" si="2391"/>
        <v>467</v>
      </c>
      <c r="ODD31">
        <f t="shared" ca="1" si="2391"/>
        <v>697</v>
      </c>
      <c r="ODE31">
        <f t="shared" ca="1" si="2391"/>
        <v>927</v>
      </c>
      <c r="ODF31">
        <f t="shared" ca="1" si="2391"/>
        <v>244</v>
      </c>
      <c r="ODG31">
        <f t="shared" ca="1" si="2391"/>
        <v>488</v>
      </c>
      <c r="ODH31">
        <f t="shared" ca="1" si="2391"/>
        <v>584</v>
      </c>
      <c r="ODI31">
        <f t="shared" ca="1" si="2391"/>
        <v>158</v>
      </c>
      <c r="ODJ31">
        <f t="shared" ca="1" si="2391"/>
        <v>235</v>
      </c>
      <c r="ODK31">
        <f t="shared" ca="1" si="2391"/>
        <v>428</v>
      </c>
      <c r="ODL31">
        <f t="shared" ca="1" si="2391"/>
        <v>296</v>
      </c>
      <c r="ODM31">
        <f t="shared" ca="1" si="2391"/>
        <v>394</v>
      </c>
      <c r="ODN31">
        <f t="shared" ca="1" si="2391"/>
        <v>284</v>
      </c>
      <c r="ODO31">
        <f t="shared" ca="1" si="2391"/>
        <v>55</v>
      </c>
      <c r="ODP31">
        <f t="shared" ca="1" si="2391"/>
        <v>40</v>
      </c>
      <c r="ODQ31">
        <f t="shared" ca="1" si="2391"/>
        <v>842</v>
      </c>
      <c r="ODR31">
        <f t="shared" ca="1" si="2391"/>
        <v>131</v>
      </c>
      <c r="ODS31">
        <f t="shared" ca="1" si="2391"/>
        <v>504</v>
      </c>
      <c r="ODT31">
        <f t="shared" ca="1" si="2391"/>
        <v>424</v>
      </c>
      <c r="ODU31">
        <f t="shared" ca="1" si="2391"/>
        <v>338</v>
      </c>
      <c r="ODV31">
        <f t="shared" ca="1" si="2391"/>
        <v>306</v>
      </c>
      <c r="ODW31">
        <f t="shared" ca="1" si="2391"/>
        <v>598</v>
      </c>
      <c r="ODX31">
        <f t="shared" ca="1" si="2264"/>
        <v>329</v>
      </c>
      <c r="ODY31">
        <f t="shared" ca="1" si="2264"/>
        <v>233</v>
      </c>
      <c r="ODZ31">
        <f t="shared" ca="1" si="2264"/>
        <v>386</v>
      </c>
      <c r="OEA31">
        <f t="shared" ca="1" si="2264"/>
        <v>439</v>
      </c>
      <c r="OEB31">
        <f t="shared" ca="1" si="2264"/>
        <v>792</v>
      </c>
      <c r="OEC31">
        <f t="shared" ca="1" si="2264"/>
        <v>349</v>
      </c>
      <c r="OED31">
        <f t="shared" ca="1" si="2264"/>
        <v>800</v>
      </c>
      <c r="OEE31">
        <f t="shared" ca="1" si="2264"/>
        <v>386</v>
      </c>
      <c r="OEF31">
        <f t="shared" ca="1" si="2264"/>
        <v>275</v>
      </c>
      <c r="OEG31">
        <f t="shared" ca="1" si="2264"/>
        <v>923</v>
      </c>
      <c r="OEH31">
        <f t="shared" ca="1" si="2138"/>
        <v>114</v>
      </c>
      <c r="OEI31">
        <f t="shared" ca="1" si="2138"/>
        <v>60</v>
      </c>
      <c r="OEJ31">
        <f t="shared" ca="1" si="2138"/>
        <v>145</v>
      </c>
      <c r="OEK31">
        <f t="shared" ca="1" si="2138"/>
        <v>290</v>
      </c>
      <c r="OEL31">
        <f t="shared" ca="1" si="2138"/>
        <v>922</v>
      </c>
      <c r="OEM31">
        <f t="shared" ca="1" si="2138"/>
        <v>902</v>
      </c>
      <c r="OEN31">
        <f t="shared" ca="1" si="2138"/>
        <v>706</v>
      </c>
      <c r="OEO31">
        <f t="shared" ca="1" si="2138"/>
        <v>130</v>
      </c>
      <c r="OEP31">
        <f t="shared" ca="1" si="2138"/>
        <v>505</v>
      </c>
      <c r="OEQ31">
        <f t="shared" ca="1" si="2138"/>
        <v>428</v>
      </c>
      <c r="OER31">
        <f t="shared" ca="1" si="2138"/>
        <v>719</v>
      </c>
      <c r="OES31">
        <f t="shared" ca="1" si="2138"/>
        <v>706</v>
      </c>
      <c r="OET31">
        <f t="shared" ca="1" si="2138"/>
        <v>234</v>
      </c>
      <c r="OEU31">
        <f t="shared" ca="1" si="2138"/>
        <v>85</v>
      </c>
      <c r="OEV31">
        <f t="shared" ca="1" si="2138"/>
        <v>113</v>
      </c>
      <c r="OEW31">
        <f t="shared" ca="1" si="2138"/>
        <v>8</v>
      </c>
      <c r="OEX31">
        <f t="shared" ca="1" si="2138"/>
        <v>16</v>
      </c>
      <c r="OEY31">
        <f t="shared" ca="1" si="2138"/>
        <v>925</v>
      </c>
      <c r="OEZ31">
        <f t="shared" ca="1" si="2138"/>
        <v>461</v>
      </c>
      <c r="OFA31">
        <f t="shared" ca="1" si="2138"/>
        <v>908</v>
      </c>
      <c r="OFB31">
        <f t="shared" ca="1" si="2138"/>
        <v>11</v>
      </c>
      <c r="OFC31">
        <f t="shared" ca="1" si="2138"/>
        <v>393</v>
      </c>
      <c r="OFD31">
        <f t="shared" ca="1" si="2138"/>
        <v>835</v>
      </c>
      <c r="OFE31">
        <f t="shared" ca="1" si="2138"/>
        <v>242</v>
      </c>
      <c r="OFF31">
        <f t="shared" ca="1" si="2138"/>
        <v>800</v>
      </c>
      <c r="OFG31">
        <f t="shared" ref="OFG31:OHR36" ca="1" si="2519">RANDBETWEEN(1,1000)</f>
        <v>622</v>
      </c>
      <c r="OFH31">
        <f t="shared" ca="1" si="2519"/>
        <v>876</v>
      </c>
      <c r="OFI31">
        <f t="shared" ca="1" si="2519"/>
        <v>213</v>
      </c>
      <c r="OFJ31">
        <f t="shared" ca="1" si="2519"/>
        <v>39</v>
      </c>
      <c r="OFK31">
        <f t="shared" ca="1" si="2519"/>
        <v>540</v>
      </c>
      <c r="OFL31">
        <f t="shared" ca="1" si="2519"/>
        <v>17</v>
      </c>
      <c r="OFM31">
        <f t="shared" ca="1" si="2519"/>
        <v>998</v>
      </c>
      <c r="OFN31">
        <f t="shared" ca="1" si="2519"/>
        <v>995</v>
      </c>
      <c r="OFO31">
        <f t="shared" ca="1" si="2519"/>
        <v>162</v>
      </c>
      <c r="OFP31">
        <f t="shared" ca="1" si="2519"/>
        <v>725</v>
      </c>
      <c r="OFQ31">
        <f t="shared" ca="1" si="2519"/>
        <v>283</v>
      </c>
      <c r="OFR31">
        <f t="shared" ca="1" si="2519"/>
        <v>758</v>
      </c>
      <c r="OFS31">
        <f t="shared" ca="1" si="2519"/>
        <v>56</v>
      </c>
      <c r="OFT31">
        <f t="shared" ca="1" si="2519"/>
        <v>486</v>
      </c>
      <c r="OFU31">
        <f t="shared" ca="1" si="2519"/>
        <v>468</v>
      </c>
      <c r="OFV31">
        <f t="shared" ca="1" si="2519"/>
        <v>206</v>
      </c>
      <c r="OFW31">
        <f t="shared" ca="1" si="2519"/>
        <v>419</v>
      </c>
      <c r="OFX31">
        <f t="shared" ca="1" si="2519"/>
        <v>89</v>
      </c>
      <c r="OFY31">
        <f t="shared" ca="1" si="2519"/>
        <v>984</v>
      </c>
      <c r="OFZ31">
        <f t="shared" ca="1" si="2519"/>
        <v>304</v>
      </c>
      <c r="OGA31">
        <f t="shared" ca="1" si="2519"/>
        <v>430</v>
      </c>
      <c r="OGB31">
        <f t="shared" ca="1" si="2519"/>
        <v>861</v>
      </c>
      <c r="OGC31">
        <f t="shared" ca="1" si="2519"/>
        <v>548</v>
      </c>
      <c r="OGD31">
        <f t="shared" ca="1" si="2519"/>
        <v>379</v>
      </c>
      <c r="OGE31">
        <f t="shared" ca="1" si="2519"/>
        <v>250</v>
      </c>
      <c r="OGF31">
        <f t="shared" ca="1" si="2519"/>
        <v>936</v>
      </c>
      <c r="OGG31">
        <f t="shared" ca="1" si="2519"/>
        <v>974</v>
      </c>
      <c r="OGH31">
        <f t="shared" ca="1" si="2519"/>
        <v>280</v>
      </c>
      <c r="OGI31">
        <f t="shared" ca="1" si="2519"/>
        <v>800</v>
      </c>
      <c r="OGJ31">
        <f t="shared" ca="1" si="2519"/>
        <v>501</v>
      </c>
      <c r="OGK31">
        <f t="shared" ca="1" si="2519"/>
        <v>55</v>
      </c>
      <c r="OGL31">
        <f t="shared" ca="1" si="2519"/>
        <v>741</v>
      </c>
      <c r="OGM31">
        <f t="shared" ca="1" si="2519"/>
        <v>529</v>
      </c>
      <c r="OGN31">
        <f t="shared" ca="1" si="2519"/>
        <v>193</v>
      </c>
      <c r="OGO31">
        <f t="shared" ca="1" si="2519"/>
        <v>277</v>
      </c>
      <c r="OGP31">
        <f t="shared" ca="1" si="2519"/>
        <v>554</v>
      </c>
      <c r="OGQ31">
        <f t="shared" ca="1" si="2519"/>
        <v>104</v>
      </c>
      <c r="OGR31">
        <f t="shared" ca="1" si="2519"/>
        <v>999</v>
      </c>
      <c r="OGS31">
        <f t="shared" ca="1" si="2519"/>
        <v>612</v>
      </c>
      <c r="OGT31">
        <f t="shared" ca="1" si="2519"/>
        <v>343</v>
      </c>
      <c r="OGU31">
        <f t="shared" ca="1" si="2519"/>
        <v>383</v>
      </c>
      <c r="OGV31">
        <f t="shared" ca="1" si="2519"/>
        <v>745</v>
      </c>
      <c r="OGW31">
        <f t="shared" ca="1" si="2519"/>
        <v>394</v>
      </c>
      <c r="OGX31">
        <f t="shared" ca="1" si="2519"/>
        <v>519</v>
      </c>
      <c r="OGY31">
        <f t="shared" ca="1" si="2519"/>
        <v>847</v>
      </c>
      <c r="OGZ31">
        <f t="shared" ca="1" si="2519"/>
        <v>959</v>
      </c>
      <c r="OHA31">
        <f t="shared" ca="1" si="2519"/>
        <v>471</v>
      </c>
      <c r="OHB31">
        <f t="shared" ca="1" si="2519"/>
        <v>815</v>
      </c>
      <c r="OHC31">
        <f t="shared" ca="1" si="2519"/>
        <v>377</v>
      </c>
      <c r="OHD31">
        <f t="shared" ca="1" si="2519"/>
        <v>429</v>
      </c>
      <c r="OHE31">
        <f t="shared" ca="1" si="2519"/>
        <v>168</v>
      </c>
      <c r="OHF31">
        <f t="shared" ca="1" si="2519"/>
        <v>991</v>
      </c>
      <c r="OHG31">
        <f t="shared" ca="1" si="2519"/>
        <v>669</v>
      </c>
      <c r="OHH31">
        <f t="shared" ca="1" si="2519"/>
        <v>954</v>
      </c>
      <c r="OHI31">
        <f t="shared" ca="1" si="2519"/>
        <v>542</v>
      </c>
      <c r="OHJ31">
        <f t="shared" ca="1" si="2519"/>
        <v>46</v>
      </c>
      <c r="OHK31">
        <f t="shared" ca="1" si="2519"/>
        <v>321</v>
      </c>
      <c r="OHL31">
        <f t="shared" ca="1" si="2519"/>
        <v>77</v>
      </c>
      <c r="OHM31">
        <f t="shared" ca="1" si="2519"/>
        <v>625</v>
      </c>
      <c r="OHN31">
        <f t="shared" ca="1" si="2519"/>
        <v>979</v>
      </c>
      <c r="OHO31">
        <f t="shared" ca="1" si="2519"/>
        <v>460</v>
      </c>
      <c r="OHP31">
        <f t="shared" ca="1" si="2519"/>
        <v>696</v>
      </c>
      <c r="OHQ31">
        <f t="shared" ca="1" si="2519"/>
        <v>789</v>
      </c>
      <c r="OHR31">
        <f t="shared" ca="1" si="2519"/>
        <v>138</v>
      </c>
      <c r="OHS31">
        <f t="shared" ca="1" si="2392"/>
        <v>28</v>
      </c>
      <c r="OHT31">
        <f t="shared" ca="1" si="2392"/>
        <v>700</v>
      </c>
      <c r="OHU31">
        <f t="shared" ca="1" si="2392"/>
        <v>26</v>
      </c>
      <c r="OHV31">
        <f t="shared" ca="1" si="2392"/>
        <v>385</v>
      </c>
      <c r="OHW31">
        <f t="shared" ca="1" si="2392"/>
        <v>302</v>
      </c>
      <c r="OHX31">
        <f t="shared" ca="1" si="2392"/>
        <v>556</v>
      </c>
      <c r="OHY31">
        <f t="shared" ca="1" si="2392"/>
        <v>962</v>
      </c>
      <c r="OHZ31">
        <f t="shared" ca="1" si="2392"/>
        <v>648</v>
      </c>
      <c r="OIA31">
        <f t="shared" ca="1" si="2392"/>
        <v>613</v>
      </c>
      <c r="OIB31">
        <f t="shared" ca="1" si="2392"/>
        <v>357</v>
      </c>
      <c r="OIC31">
        <f t="shared" ca="1" si="2392"/>
        <v>16</v>
      </c>
      <c r="OID31">
        <f t="shared" ca="1" si="2392"/>
        <v>13</v>
      </c>
      <c r="OIE31">
        <f t="shared" ca="1" si="2392"/>
        <v>76</v>
      </c>
      <c r="OIF31">
        <f t="shared" ca="1" si="2392"/>
        <v>968</v>
      </c>
      <c r="OIG31">
        <f t="shared" ca="1" si="2392"/>
        <v>62</v>
      </c>
      <c r="OIH31">
        <f t="shared" ca="1" si="2392"/>
        <v>850</v>
      </c>
      <c r="OII31">
        <f t="shared" ca="1" si="2392"/>
        <v>295</v>
      </c>
      <c r="OIJ31">
        <f t="shared" ca="1" si="2392"/>
        <v>665</v>
      </c>
      <c r="OIK31">
        <f t="shared" ca="1" si="2392"/>
        <v>239</v>
      </c>
      <c r="OIL31">
        <f t="shared" ca="1" si="2392"/>
        <v>257</v>
      </c>
      <c r="OIM31">
        <f t="shared" ca="1" si="2392"/>
        <v>440</v>
      </c>
      <c r="OIN31">
        <f t="shared" ca="1" si="2392"/>
        <v>606</v>
      </c>
      <c r="OIO31">
        <f t="shared" ca="1" si="2392"/>
        <v>295</v>
      </c>
      <c r="OIP31">
        <f t="shared" ca="1" si="2392"/>
        <v>786</v>
      </c>
      <c r="OIQ31">
        <f t="shared" ca="1" si="2392"/>
        <v>341</v>
      </c>
      <c r="OIR31">
        <f t="shared" ca="1" si="2392"/>
        <v>572</v>
      </c>
      <c r="OIS31">
        <f t="shared" ca="1" si="2392"/>
        <v>591</v>
      </c>
      <c r="OIT31">
        <f t="shared" ca="1" si="2392"/>
        <v>857</v>
      </c>
      <c r="OIU31">
        <f t="shared" ca="1" si="2392"/>
        <v>208</v>
      </c>
      <c r="OIV31">
        <f t="shared" ca="1" si="2265"/>
        <v>104</v>
      </c>
      <c r="OIW31">
        <f t="shared" ca="1" si="2265"/>
        <v>72</v>
      </c>
      <c r="OIX31">
        <f t="shared" ca="1" si="2265"/>
        <v>553</v>
      </c>
      <c r="OIY31">
        <f t="shared" ca="1" si="2265"/>
        <v>414</v>
      </c>
      <c r="OIZ31">
        <f t="shared" ca="1" si="2265"/>
        <v>236</v>
      </c>
      <c r="OJA31">
        <f t="shared" ca="1" si="2265"/>
        <v>215</v>
      </c>
      <c r="OJB31">
        <f t="shared" ca="1" si="2265"/>
        <v>549</v>
      </c>
      <c r="OJC31">
        <f t="shared" ca="1" si="2265"/>
        <v>256</v>
      </c>
      <c r="OJD31">
        <f t="shared" ca="1" si="2265"/>
        <v>713</v>
      </c>
      <c r="OJE31">
        <f t="shared" ca="1" si="2265"/>
        <v>96</v>
      </c>
      <c r="OJF31">
        <f t="shared" ca="1" si="2139"/>
        <v>14</v>
      </c>
      <c r="OJG31">
        <f t="shared" ca="1" si="2139"/>
        <v>50</v>
      </c>
      <c r="OJH31">
        <f t="shared" ca="1" si="2139"/>
        <v>621</v>
      </c>
      <c r="OJI31">
        <f t="shared" ca="1" si="2139"/>
        <v>22</v>
      </c>
      <c r="OJJ31">
        <f t="shared" ca="1" si="2139"/>
        <v>348</v>
      </c>
      <c r="OJK31">
        <f t="shared" ca="1" si="2139"/>
        <v>813</v>
      </c>
      <c r="OJL31">
        <f t="shared" ca="1" si="2139"/>
        <v>20</v>
      </c>
      <c r="OJM31">
        <f t="shared" ca="1" si="2139"/>
        <v>83</v>
      </c>
      <c r="OJN31">
        <f t="shared" ca="1" si="2139"/>
        <v>426</v>
      </c>
      <c r="OJO31">
        <f t="shared" ca="1" si="2139"/>
        <v>148</v>
      </c>
      <c r="OJP31">
        <f t="shared" ca="1" si="2139"/>
        <v>437</v>
      </c>
      <c r="OJQ31">
        <f t="shared" ca="1" si="2139"/>
        <v>896</v>
      </c>
      <c r="OJR31">
        <f t="shared" ca="1" si="2139"/>
        <v>580</v>
      </c>
      <c r="OJS31">
        <f t="shared" ca="1" si="2139"/>
        <v>932</v>
      </c>
      <c r="OJT31">
        <f t="shared" ca="1" si="2139"/>
        <v>585</v>
      </c>
      <c r="OJU31">
        <f t="shared" ca="1" si="2139"/>
        <v>722</v>
      </c>
      <c r="OJV31">
        <f t="shared" ca="1" si="2139"/>
        <v>361</v>
      </c>
      <c r="OJW31">
        <f t="shared" ca="1" si="2139"/>
        <v>432</v>
      </c>
      <c r="OJX31">
        <f t="shared" ca="1" si="2139"/>
        <v>254</v>
      </c>
      <c r="OJY31">
        <f t="shared" ca="1" si="2139"/>
        <v>828</v>
      </c>
      <c r="OJZ31">
        <f t="shared" ca="1" si="2139"/>
        <v>643</v>
      </c>
      <c r="OKA31">
        <f t="shared" ca="1" si="2139"/>
        <v>941</v>
      </c>
      <c r="OKB31">
        <f t="shared" ca="1" si="2139"/>
        <v>898</v>
      </c>
      <c r="OKC31">
        <f t="shared" ca="1" si="2139"/>
        <v>284</v>
      </c>
      <c r="OKD31">
        <f t="shared" ca="1" si="2139"/>
        <v>446</v>
      </c>
      <c r="OKE31">
        <f t="shared" ref="OKE31:OMP36" ca="1" si="2520">RANDBETWEEN(1,1000)</f>
        <v>586</v>
      </c>
      <c r="OKF31">
        <f t="shared" ca="1" si="2520"/>
        <v>203</v>
      </c>
      <c r="OKG31">
        <f t="shared" ca="1" si="2520"/>
        <v>646</v>
      </c>
      <c r="OKH31">
        <f t="shared" ca="1" si="2520"/>
        <v>52</v>
      </c>
      <c r="OKI31">
        <f t="shared" ca="1" si="2520"/>
        <v>520</v>
      </c>
      <c r="OKJ31">
        <f t="shared" ca="1" si="2520"/>
        <v>168</v>
      </c>
      <c r="OKK31">
        <f t="shared" ca="1" si="2520"/>
        <v>693</v>
      </c>
      <c r="OKL31">
        <f t="shared" ca="1" si="2520"/>
        <v>415</v>
      </c>
      <c r="OKM31">
        <f t="shared" ca="1" si="2520"/>
        <v>371</v>
      </c>
      <c r="OKN31">
        <f t="shared" ca="1" si="2520"/>
        <v>772</v>
      </c>
      <c r="OKO31">
        <f t="shared" ca="1" si="2520"/>
        <v>21</v>
      </c>
      <c r="OKP31">
        <f t="shared" ca="1" si="2520"/>
        <v>824</v>
      </c>
      <c r="OKQ31">
        <f t="shared" ca="1" si="2520"/>
        <v>753</v>
      </c>
      <c r="OKR31">
        <f t="shared" ca="1" si="2520"/>
        <v>173</v>
      </c>
      <c r="OKS31">
        <f t="shared" ca="1" si="2520"/>
        <v>377</v>
      </c>
      <c r="OKT31">
        <f t="shared" ca="1" si="2520"/>
        <v>715</v>
      </c>
      <c r="OKU31">
        <f t="shared" ca="1" si="2520"/>
        <v>96</v>
      </c>
      <c r="OKV31">
        <f t="shared" ca="1" si="2520"/>
        <v>597</v>
      </c>
      <c r="OKW31">
        <f t="shared" ca="1" si="2520"/>
        <v>862</v>
      </c>
      <c r="OKX31">
        <f t="shared" ca="1" si="2520"/>
        <v>80</v>
      </c>
      <c r="OKY31">
        <f t="shared" ca="1" si="2520"/>
        <v>175</v>
      </c>
      <c r="OKZ31">
        <f t="shared" ca="1" si="2520"/>
        <v>913</v>
      </c>
      <c r="OLA31">
        <f t="shared" ca="1" si="2520"/>
        <v>842</v>
      </c>
      <c r="OLB31">
        <f t="shared" ca="1" si="2520"/>
        <v>674</v>
      </c>
      <c r="OLC31">
        <f t="shared" ca="1" si="2520"/>
        <v>507</v>
      </c>
      <c r="OLD31">
        <f t="shared" ca="1" si="2520"/>
        <v>751</v>
      </c>
      <c r="OLE31">
        <f t="shared" ca="1" si="2520"/>
        <v>767</v>
      </c>
      <c r="OLF31">
        <f t="shared" ca="1" si="2520"/>
        <v>746</v>
      </c>
      <c r="OLG31">
        <f t="shared" ca="1" si="2520"/>
        <v>862</v>
      </c>
      <c r="OLH31">
        <f t="shared" ca="1" si="2520"/>
        <v>4</v>
      </c>
      <c r="OLI31">
        <f t="shared" ca="1" si="2520"/>
        <v>454</v>
      </c>
      <c r="OLJ31">
        <f t="shared" ca="1" si="2520"/>
        <v>625</v>
      </c>
      <c r="OLK31">
        <f t="shared" ca="1" si="2520"/>
        <v>121</v>
      </c>
      <c r="OLL31">
        <f t="shared" ca="1" si="2520"/>
        <v>410</v>
      </c>
      <c r="OLM31">
        <f t="shared" ca="1" si="2520"/>
        <v>3</v>
      </c>
      <c r="OLN31">
        <f t="shared" ca="1" si="2520"/>
        <v>486</v>
      </c>
      <c r="OLO31">
        <f t="shared" ca="1" si="2520"/>
        <v>511</v>
      </c>
      <c r="OLP31">
        <f t="shared" ca="1" si="2520"/>
        <v>557</v>
      </c>
      <c r="OLQ31">
        <f t="shared" ca="1" si="2520"/>
        <v>727</v>
      </c>
      <c r="OLR31">
        <f t="shared" ca="1" si="2520"/>
        <v>625</v>
      </c>
      <c r="OLS31">
        <f t="shared" ca="1" si="2520"/>
        <v>898</v>
      </c>
      <c r="OLT31">
        <f t="shared" ca="1" si="2520"/>
        <v>348</v>
      </c>
      <c r="OLU31">
        <f t="shared" ca="1" si="2520"/>
        <v>850</v>
      </c>
      <c r="OLV31">
        <f t="shared" ca="1" si="2520"/>
        <v>233</v>
      </c>
      <c r="OLW31">
        <f t="shared" ca="1" si="2520"/>
        <v>989</v>
      </c>
      <c r="OLX31">
        <f t="shared" ca="1" si="2520"/>
        <v>724</v>
      </c>
      <c r="OLY31">
        <f t="shared" ca="1" si="2520"/>
        <v>191</v>
      </c>
      <c r="OLZ31">
        <f t="shared" ca="1" si="2520"/>
        <v>374</v>
      </c>
      <c r="OMA31">
        <f t="shared" ca="1" si="2520"/>
        <v>899</v>
      </c>
      <c r="OMB31">
        <f t="shared" ca="1" si="2520"/>
        <v>243</v>
      </c>
      <c r="OMC31">
        <f t="shared" ca="1" si="2520"/>
        <v>349</v>
      </c>
      <c r="OMD31">
        <f t="shared" ca="1" si="2520"/>
        <v>488</v>
      </c>
      <c r="OME31">
        <f t="shared" ca="1" si="2520"/>
        <v>28</v>
      </c>
      <c r="OMF31">
        <f t="shared" ca="1" si="2520"/>
        <v>935</v>
      </c>
      <c r="OMG31">
        <f t="shared" ca="1" si="2520"/>
        <v>153</v>
      </c>
      <c r="OMH31">
        <f t="shared" ca="1" si="2520"/>
        <v>900</v>
      </c>
      <c r="OMI31">
        <f t="shared" ca="1" si="2520"/>
        <v>32</v>
      </c>
      <c r="OMJ31">
        <f t="shared" ca="1" si="2520"/>
        <v>151</v>
      </c>
      <c r="OMK31">
        <f t="shared" ca="1" si="2520"/>
        <v>547</v>
      </c>
      <c r="OML31">
        <f t="shared" ca="1" si="2520"/>
        <v>86</v>
      </c>
      <c r="OMM31">
        <f t="shared" ca="1" si="2520"/>
        <v>966</v>
      </c>
      <c r="OMN31">
        <f t="shared" ca="1" si="2520"/>
        <v>685</v>
      </c>
      <c r="OMO31">
        <f t="shared" ca="1" si="2520"/>
        <v>71</v>
      </c>
      <c r="OMP31">
        <f t="shared" ca="1" si="2520"/>
        <v>688</v>
      </c>
      <c r="OMQ31">
        <f t="shared" ca="1" si="2393"/>
        <v>404</v>
      </c>
      <c r="OMR31">
        <f t="shared" ca="1" si="2393"/>
        <v>934</v>
      </c>
      <c r="OMS31">
        <f t="shared" ca="1" si="2393"/>
        <v>367</v>
      </c>
      <c r="OMT31">
        <f t="shared" ca="1" si="2393"/>
        <v>179</v>
      </c>
      <c r="OMU31">
        <f t="shared" ca="1" si="2393"/>
        <v>257</v>
      </c>
      <c r="OMV31">
        <f t="shared" ca="1" si="2393"/>
        <v>16</v>
      </c>
      <c r="OMW31">
        <f t="shared" ca="1" si="2393"/>
        <v>984</v>
      </c>
      <c r="OMX31">
        <f t="shared" ca="1" si="2393"/>
        <v>735</v>
      </c>
      <c r="OMY31">
        <f t="shared" ca="1" si="2393"/>
        <v>118</v>
      </c>
      <c r="OMZ31">
        <f t="shared" ca="1" si="2393"/>
        <v>856</v>
      </c>
      <c r="ONA31">
        <f t="shared" ca="1" si="2393"/>
        <v>523</v>
      </c>
      <c r="ONB31">
        <f t="shared" ca="1" si="2393"/>
        <v>353</v>
      </c>
      <c r="ONC31">
        <f t="shared" ca="1" si="2393"/>
        <v>553</v>
      </c>
      <c r="OND31">
        <f t="shared" ca="1" si="2393"/>
        <v>983</v>
      </c>
      <c r="ONE31">
        <f t="shared" ca="1" si="2393"/>
        <v>736</v>
      </c>
      <c r="ONF31">
        <f t="shared" ca="1" si="2393"/>
        <v>867</v>
      </c>
      <c r="ONG31">
        <f t="shared" ca="1" si="2393"/>
        <v>713</v>
      </c>
      <c r="ONH31">
        <f t="shared" ca="1" si="2393"/>
        <v>646</v>
      </c>
      <c r="ONI31">
        <f t="shared" ca="1" si="2393"/>
        <v>229</v>
      </c>
      <c r="ONJ31">
        <f t="shared" ca="1" si="2393"/>
        <v>350</v>
      </c>
      <c r="ONK31">
        <f t="shared" ca="1" si="2393"/>
        <v>915</v>
      </c>
      <c r="ONL31">
        <f t="shared" ca="1" si="2393"/>
        <v>469</v>
      </c>
      <c r="ONM31">
        <f t="shared" ca="1" si="2393"/>
        <v>420</v>
      </c>
      <c r="ONN31">
        <f t="shared" ca="1" si="2393"/>
        <v>253</v>
      </c>
      <c r="ONO31">
        <f t="shared" ca="1" si="2393"/>
        <v>485</v>
      </c>
      <c r="ONP31">
        <f t="shared" ca="1" si="2393"/>
        <v>570</v>
      </c>
      <c r="ONQ31">
        <f t="shared" ca="1" si="2393"/>
        <v>215</v>
      </c>
      <c r="ONR31">
        <f t="shared" ca="1" si="2393"/>
        <v>124</v>
      </c>
      <c r="ONS31">
        <f t="shared" ca="1" si="2393"/>
        <v>873</v>
      </c>
      <c r="ONT31">
        <f t="shared" ca="1" si="2266"/>
        <v>146</v>
      </c>
      <c r="ONU31">
        <f t="shared" ca="1" si="2266"/>
        <v>395</v>
      </c>
      <c r="ONV31">
        <f t="shared" ca="1" si="2266"/>
        <v>5</v>
      </c>
      <c r="ONW31">
        <f t="shared" ca="1" si="2266"/>
        <v>507</v>
      </c>
      <c r="ONX31">
        <f t="shared" ca="1" si="2266"/>
        <v>344</v>
      </c>
      <c r="ONY31">
        <f t="shared" ca="1" si="2266"/>
        <v>405</v>
      </c>
      <c r="ONZ31">
        <f t="shared" ca="1" si="2266"/>
        <v>787</v>
      </c>
      <c r="OOA31">
        <f t="shared" ca="1" si="2266"/>
        <v>798</v>
      </c>
      <c r="OOB31">
        <f t="shared" ca="1" si="2266"/>
        <v>235</v>
      </c>
      <c r="OOC31">
        <f t="shared" ca="1" si="2266"/>
        <v>143</v>
      </c>
      <c r="OOD31">
        <f t="shared" ca="1" si="2140"/>
        <v>548</v>
      </c>
      <c r="OOE31">
        <f t="shared" ca="1" si="2140"/>
        <v>559</v>
      </c>
      <c r="OOF31">
        <f t="shared" ca="1" si="2140"/>
        <v>383</v>
      </c>
      <c r="OOG31">
        <f t="shared" ca="1" si="2140"/>
        <v>351</v>
      </c>
      <c r="OOH31">
        <f t="shared" ca="1" si="2140"/>
        <v>562</v>
      </c>
      <c r="OOI31">
        <f t="shared" ca="1" si="2140"/>
        <v>890</v>
      </c>
      <c r="OOJ31">
        <f t="shared" ca="1" si="2140"/>
        <v>906</v>
      </c>
      <c r="OOK31">
        <f t="shared" ca="1" si="2140"/>
        <v>255</v>
      </c>
      <c r="OOL31">
        <f t="shared" ca="1" si="2140"/>
        <v>678</v>
      </c>
      <c r="OOM31">
        <f t="shared" ca="1" si="2140"/>
        <v>923</v>
      </c>
      <c r="OON31">
        <f t="shared" ca="1" si="2140"/>
        <v>190</v>
      </c>
      <c r="OOO31">
        <f t="shared" ca="1" si="2140"/>
        <v>513</v>
      </c>
      <c r="OOP31">
        <f t="shared" ca="1" si="2140"/>
        <v>457</v>
      </c>
      <c r="OOQ31">
        <f t="shared" ca="1" si="2140"/>
        <v>73</v>
      </c>
      <c r="OOR31">
        <f t="shared" ca="1" si="2140"/>
        <v>779</v>
      </c>
      <c r="OOS31">
        <f t="shared" ca="1" si="2140"/>
        <v>563</v>
      </c>
      <c r="OOT31">
        <f t="shared" ca="1" si="2140"/>
        <v>603</v>
      </c>
      <c r="OOU31">
        <f t="shared" ca="1" si="2140"/>
        <v>535</v>
      </c>
      <c r="OOV31">
        <f t="shared" ca="1" si="2140"/>
        <v>272</v>
      </c>
      <c r="OOW31">
        <f t="shared" ca="1" si="2140"/>
        <v>260</v>
      </c>
      <c r="OOX31">
        <f t="shared" ca="1" si="2140"/>
        <v>263</v>
      </c>
      <c r="OOY31">
        <f t="shared" ca="1" si="2140"/>
        <v>989</v>
      </c>
      <c r="OOZ31">
        <f t="shared" ca="1" si="2140"/>
        <v>174</v>
      </c>
      <c r="OPA31">
        <f t="shared" ca="1" si="2140"/>
        <v>70</v>
      </c>
      <c r="OPB31">
        <f t="shared" ca="1" si="2140"/>
        <v>603</v>
      </c>
      <c r="OPC31">
        <f t="shared" ref="OPC31:ORN36" ca="1" si="2521">RANDBETWEEN(1,1000)</f>
        <v>514</v>
      </c>
      <c r="OPD31">
        <f t="shared" ca="1" si="2521"/>
        <v>74</v>
      </c>
      <c r="OPE31">
        <f t="shared" ca="1" si="2521"/>
        <v>641</v>
      </c>
      <c r="OPF31">
        <f t="shared" ca="1" si="2521"/>
        <v>948</v>
      </c>
      <c r="OPG31">
        <f t="shared" ca="1" si="2521"/>
        <v>408</v>
      </c>
      <c r="OPH31">
        <f t="shared" ca="1" si="2521"/>
        <v>872</v>
      </c>
      <c r="OPI31">
        <f t="shared" ca="1" si="2521"/>
        <v>651</v>
      </c>
      <c r="OPJ31">
        <f t="shared" ca="1" si="2521"/>
        <v>89</v>
      </c>
      <c r="OPK31">
        <f t="shared" ca="1" si="2521"/>
        <v>653</v>
      </c>
      <c r="OPL31">
        <f t="shared" ca="1" si="2521"/>
        <v>262</v>
      </c>
      <c r="OPM31">
        <f t="shared" ca="1" si="2521"/>
        <v>676</v>
      </c>
      <c r="OPN31">
        <f t="shared" ca="1" si="2521"/>
        <v>828</v>
      </c>
      <c r="OPO31">
        <f t="shared" ca="1" si="2521"/>
        <v>335</v>
      </c>
      <c r="OPP31">
        <f t="shared" ca="1" si="2521"/>
        <v>206</v>
      </c>
      <c r="OPQ31">
        <f t="shared" ca="1" si="2521"/>
        <v>848</v>
      </c>
      <c r="OPR31">
        <f t="shared" ca="1" si="2521"/>
        <v>692</v>
      </c>
      <c r="OPS31">
        <f t="shared" ca="1" si="2521"/>
        <v>392</v>
      </c>
      <c r="OPT31">
        <f t="shared" ca="1" si="2521"/>
        <v>337</v>
      </c>
      <c r="OPU31">
        <f t="shared" ca="1" si="2521"/>
        <v>593</v>
      </c>
      <c r="OPV31">
        <f t="shared" ca="1" si="2521"/>
        <v>760</v>
      </c>
      <c r="OPW31">
        <f t="shared" ca="1" si="2521"/>
        <v>415</v>
      </c>
      <c r="OPX31">
        <f t="shared" ca="1" si="2521"/>
        <v>785</v>
      </c>
      <c r="OPY31">
        <f t="shared" ca="1" si="2521"/>
        <v>243</v>
      </c>
      <c r="OPZ31">
        <f t="shared" ca="1" si="2521"/>
        <v>906</v>
      </c>
      <c r="OQA31">
        <f t="shared" ca="1" si="2521"/>
        <v>608</v>
      </c>
      <c r="OQB31">
        <f t="shared" ca="1" si="2521"/>
        <v>484</v>
      </c>
      <c r="OQC31">
        <f t="shared" ca="1" si="2521"/>
        <v>26</v>
      </c>
      <c r="OQD31">
        <f t="shared" ca="1" si="2521"/>
        <v>158</v>
      </c>
      <c r="OQE31">
        <f t="shared" ca="1" si="2521"/>
        <v>388</v>
      </c>
      <c r="OQF31">
        <f t="shared" ca="1" si="2521"/>
        <v>924</v>
      </c>
      <c r="OQG31">
        <f t="shared" ca="1" si="2521"/>
        <v>307</v>
      </c>
      <c r="OQH31">
        <f t="shared" ca="1" si="2521"/>
        <v>90</v>
      </c>
      <c r="OQI31">
        <f t="shared" ca="1" si="2521"/>
        <v>53</v>
      </c>
      <c r="OQJ31">
        <f t="shared" ca="1" si="2521"/>
        <v>187</v>
      </c>
      <c r="OQK31">
        <f t="shared" ca="1" si="2521"/>
        <v>555</v>
      </c>
      <c r="OQL31">
        <f t="shared" ca="1" si="2521"/>
        <v>773</v>
      </c>
      <c r="OQM31">
        <f t="shared" ca="1" si="2521"/>
        <v>299</v>
      </c>
      <c r="OQN31">
        <f t="shared" ca="1" si="2521"/>
        <v>734</v>
      </c>
      <c r="OQO31">
        <f t="shared" ca="1" si="2521"/>
        <v>565</v>
      </c>
      <c r="OQP31">
        <f t="shared" ca="1" si="2521"/>
        <v>233</v>
      </c>
      <c r="OQQ31">
        <f t="shared" ca="1" si="2521"/>
        <v>987</v>
      </c>
      <c r="OQR31">
        <f t="shared" ca="1" si="2521"/>
        <v>338</v>
      </c>
      <c r="OQS31">
        <f t="shared" ca="1" si="2521"/>
        <v>835</v>
      </c>
      <c r="OQT31">
        <f t="shared" ca="1" si="2521"/>
        <v>427</v>
      </c>
      <c r="OQU31">
        <f t="shared" ca="1" si="2521"/>
        <v>588</v>
      </c>
      <c r="OQV31">
        <f t="shared" ca="1" si="2521"/>
        <v>588</v>
      </c>
      <c r="OQW31">
        <f t="shared" ca="1" si="2521"/>
        <v>474</v>
      </c>
      <c r="OQX31">
        <f t="shared" ca="1" si="2521"/>
        <v>684</v>
      </c>
      <c r="OQY31">
        <f t="shared" ca="1" si="2521"/>
        <v>225</v>
      </c>
      <c r="OQZ31">
        <f t="shared" ca="1" si="2521"/>
        <v>43</v>
      </c>
      <c r="ORA31">
        <f t="shared" ca="1" si="2521"/>
        <v>969</v>
      </c>
      <c r="ORB31">
        <f t="shared" ca="1" si="2521"/>
        <v>59</v>
      </c>
      <c r="ORC31">
        <f t="shared" ca="1" si="2521"/>
        <v>63</v>
      </c>
      <c r="ORD31">
        <f t="shared" ca="1" si="2521"/>
        <v>160</v>
      </c>
      <c r="ORE31">
        <f t="shared" ca="1" si="2521"/>
        <v>550</v>
      </c>
      <c r="ORF31">
        <f t="shared" ca="1" si="2521"/>
        <v>748</v>
      </c>
      <c r="ORG31">
        <f t="shared" ca="1" si="2521"/>
        <v>607</v>
      </c>
      <c r="ORH31">
        <f t="shared" ca="1" si="2521"/>
        <v>681</v>
      </c>
      <c r="ORI31">
        <f t="shared" ca="1" si="2521"/>
        <v>183</v>
      </c>
      <c r="ORJ31">
        <f t="shared" ca="1" si="2521"/>
        <v>758</v>
      </c>
      <c r="ORK31">
        <f t="shared" ca="1" si="2521"/>
        <v>275</v>
      </c>
      <c r="ORL31">
        <f t="shared" ca="1" si="2521"/>
        <v>486</v>
      </c>
      <c r="ORM31">
        <f t="shared" ca="1" si="2521"/>
        <v>652</v>
      </c>
      <c r="ORN31">
        <f t="shared" ca="1" si="2521"/>
        <v>878</v>
      </c>
      <c r="ORO31">
        <f t="shared" ca="1" si="2394"/>
        <v>329</v>
      </c>
      <c r="ORP31">
        <f t="shared" ca="1" si="2394"/>
        <v>727</v>
      </c>
      <c r="ORQ31">
        <f t="shared" ca="1" si="2394"/>
        <v>337</v>
      </c>
      <c r="ORR31">
        <f t="shared" ca="1" si="2394"/>
        <v>859</v>
      </c>
      <c r="ORS31">
        <f t="shared" ca="1" si="2394"/>
        <v>684</v>
      </c>
      <c r="ORT31">
        <f t="shared" ca="1" si="2394"/>
        <v>398</v>
      </c>
      <c r="ORU31">
        <f t="shared" ca="1" si="2394"/>
        <v>594</v>
      </c>
      <c r="ORV31">
        <f t="shared" ca="1" si="2394"/>
        <v>718</v>
      </c>
      <c r="ORW31">
        <f t="shared" ca="1" si="2394"/>
        <v>741</v>
      </c>
      <c r="ORX31">
        <f t="shared" ca="1" si="2394"/>
        <v>923</v>
      </c>
      <c r="ORY31">
        <f t="shared" ca="1" si="2394"/>
        <v>334</v>
      </c>
      <c r="ORZ31">
        <f t="shared" ca="1" si="2394"/>
        <v>850</v>
      </c>
      <c r="OSA31">
        <f t="shared" ca="1" si="2394"/>
        <v>565</v>
      </c>
      <c r="OSB31">
        <f t="shared" ca="1" si="2394"/>
        <v>368</v>
      </c>
      <c r="OSC31">
        <f t="shared" ca="1" si="2394"/>
        <v>876</v>
      </c>
      <c r="OSD31">
        <f t="shared" ca="1" si="2394"/>
        <v>530</v>
      </c>
      <c r="OSE31">
        <f t="shared" ca="1" si="2394"/>
        <v>305</v>
      </c>
      <c r="OSF31">
        <f t="shared" ca="1" si="2394"/>
        <v>467</v>
      </c>
      <c r="OSG31">
        <f t="shared" ca="1" si="2394"/>
        <v>256</v>
      </c>
      <c r="OSH31">
        <f t="shared" ca="1" si="2394"/>
        <v>321</v>
      </c>
      <c r="OSI31">
        <f t="shared" ca="1" si="2394"/>
        <v>224</v>
      </c>
      <c r="OSJ31">
        <f t="shared" ca="1" si="2394"/>
        <v>23</v>
      </c>
      <c r="OSK31">
        <f t="shared" ca="1" si="2394"/>
        <v>504</v>
      </c>
      <c r="OSL31">
        <f t="shared" ca="1" si="2394"/>
        <v>709</v>
      </c>
      <c r="OSM31">
        <f t="shared" ca="1" si="2394"/>
        <v>336</v>
      </c>
      <c r="OSN31">
        <f t="shared" ca="1" si="2394"/>
        <v>761</v>
      </c>
      <c r="OSO31">
        <f t="shared" ca="1" si="2394"/>
        <v>413</v>
      </c>
      <c r="OSP31">
        <f t="shared" ca="1" si="2394"/>
        <v>188</v>
      </c>
      <c r="OSQ31">
        <f t="shared" ca="1" si="2394"/>
        <v>743</v>
      </c>
      <c r="OSR31">
        <f t="shared" ca="1" si="2267"/>
        <v>880</v>
      </c>
      <c r="OSS31">
        <f t="shared" ca="1" si="2267"/>
        <v>507</v>
      </c>
      <c r="OST31">
        <f t="shared" ca="1" si="2267"/>
        <v>919</v>
      </c>
      <c r="OSU31">
        <f t="shared" ca="1" si="2267"/>
        <v>23</v>
      </c>
      <c r="OSV31">
        <f t="shared" ca="1" si="2267"/>
        <v>775</v>
      </c>
      <c r="OSW31">
        <f t="shared" ca="1" si="2267"/>
        <v>141</v>
      </c>
      <c r="OSX31">
        <f t="shared" ca="1" si="2267"/>
        <v>38</v>
      </c>
      <c r="OSY31">
        <f t="shared" ca="1" si="2267"/>
        <v>379</v>
      </c>
      <c r="OSZ31">
        <f t="shared" ca="1" si="2267"/>
        <v>42</v>
      </c>
      <c r="OTA31">
        <f t="shared" ca="1" si="2267"/>
        <v>174</v>
      </c>
      <c r="OTB31">
        <f t="shared" ca="1" si="2141"/>
        <v>377</v>
      </c>
      <c r="OTC31">
        <f t="shared" ca="1" si="2141"/>
        <v>468</v>
      </c>
      <c r="OTD31">
        <f t="shared" ca="1" si="2141"/>
        <v>800</v>
      </c>
      <c r="OTE31">
        <f t="shared" ca="1" si="2141"/>
        <v>598</v>
      </c>
      <c r="OTF31">
        <f t="shared" ca="1" si="2141"/>
        <v>799</v>
      </c>
      <c r="OTG31">
        <f t="shared" ca="1" si="2141"/>
        <v>84</v>
      </c>
      <c r="OTH31">
        <f t="shared" ca="1" si="2141"/>
        <v>21</v>
      </c>
      <c r="OTI31">
        <f t="shared" ca="1" si="2141"/>
        <v>402</v>
      </c>
      <c r="OTJ31">
        <f t="shared" ca="1" si="2141"/>
        <v>888</v>
      </c>
      <c r="OTK31">
        <f t="shared" ca="1" si="2141"/>
        <v>461</v>
      </c>
      <c r="OTL31">
        <f t="shared" ca="1" si="2141"/>
        <v>181</v>
      </c>
      <c r="OTM31">
        <f t="shared" ca="1" si="2141"/>
        <v>147</v>
      </c>
      <c r="OTN31">
        <f t="shared" ca="1" si="2141"/>
        <v>251</v>
      </c>
      <c r="OTO31">
        <f t="shared" ca="1" si="2141"/>
        <v>518</v>
      </c>
      <c r="OTP31">
        <f t="shared" ca="1" si="2141"/>
        <v>620</v>
      </c>
      <c r="OTQ31">
        <f t="shared" ca="1" si="2141"/>
        <v>992</v>
      </c>
      <c r="OTR31">
        <f t="shared" ca="1" si="2141"/>
        <v>786</v>
      </c>
      <c r="OTS31">
        <f t="shared" ca="1" si="2141"/>
        <v>99</v>
      </c>
      <c r="OTT31">
        <f t="shared" ca="1" si="2141"/>
        <v>774</v>
      </c>
      <c r="OTU31">
        <f t="shared" ca="1" si="2141"/>
        <v>139</v>
      </c>
      <c r="OTV31">
        <f t="shared" ca="1" si="2141"/>
        <v>766</v>
      </c>
      <c r="OTW31">
        <f t="shared" ca="1" si="2141"/>
        <v>332</v>
      </c>
      <c r="OTX31">
        <f t="shared" ca="1" si="2141"/>
        <v>462</v>
      </c>
      <c r="OTY31">
        <f t="shared" ca="1" si="2141"/>
        <v>217</v>
      </c>
      <c r="OTZ31">
        <f t="shared" ca="1" si="2141"/>
        <v>237</v>
      </c>
      <c r="OUA31">
        <f t="shared" ref="OUA31:OWL36" ca="1" si="2522">RANDBETWEEN(1,1000)</f>
        <v>306</v>
      </c>
      <c r="OUB31">
        <f t="shared" ca="1" si="2522"/>
        <v>908</v>
      </c>
      <c r="OUC31">
        <f t="shared" ca="1" si="2522"/>
        <v>678</v>
      </c>
      <c r="OUD31">
        <f t="shared" ca="1" si="2522"/>
        <v>265</v>
      </c>
      <c r="OUE31">
        <f t="shared" ca="1" si="2522"/>
        <v>753</v>
      </c>
      <c r="OUF31">
        <f t="shared" ca="1" si="2522"/>
        <v>680</v>
      </c>
      <c r="OUG31">
        <f t="shared" ca="1" si="2522"/>
        <v>505</v>
      </c>
      <c r="OUH31">
        <f t="shared" ca="1" si="2522"/>
        <v>679</v>
      </c>
      <c r="OUI31">
        <f t="shared" ca="1" si="2522"/>
        <v>287</v>
      </c>
      <c r="OUJ31">
        <f t="shared" ca="1" si="2522"/>
        <v>238</v>
      </c>
      <c r="OUK31">
        <f t="shared" ca="1" si="2522"/>
        <v>772</v>
      </c>
      <c r="OUL31">
        <f t="shared" ca="1" si="2522"/>
        <v>636</v>
      </c>
      <c r="OUM31">
        <f t="shared" ca="1" si="2522"/>
        <v>467</v>
      </c>
      <c r="OUN31">
        <f t="shared" ca="1" si="2522"/>
        <v>337</v>
      </c>
      <c r="OUO31">
        <f t="shared" ca="1" si="2522"/>
        <v>745</v>
      </c>
      <c r="OUP31">
        <f t="shared" ca="1" si="2522"/>
        <v>970</v>
      </c>
      <c r="OUQ31">
        <f t="shared" ca="1" si="2522"/>
        <v>744</v>
      </c>
      <c r="OUR31">
        <f t="shared" ca="1" si="2522"/>
        <v>869</v>
      </c>
      <c r="OUS31">
        <f t="shared" ca="1" si="2522"/>
        <v>617</v>
      </c>
      <c r="OUT31">
        <f t="shared" ca="1" si="2522"/>
        <v>156</v>
      </c>
      <c r="OUU31">
        <f t="shared" ca="1" si="2522"/>
        <v>158</v>
      </c>
      <c r="OUV31">
        <f t="shared" ca="1" si="2522"/>
        <v>458</v>
      </c>
      <c r="OUW31">
        <f t="shared" ca="1" si="2522"/>
        <v>734</v>
      </c>
      <c r="OUX31">
        <f t="shared" ca="1" si="2522"/>
        <v>92</v>
      </c>
      <c r="OUY31">
        <f t="shared" ca="1" si="2522"/>
        <v>819</v>
      </c>
      <c r="OUZ31">
        <f t="shared" ca="1" si="2522"/>
        <v>116</v>
      </c>
      <c r="OVA31">
        <f t="shared" ca="1" si="2522"/>
        <v>887</v>
      </c>
      <c r="OVB31">
        <f t="shared" ca="1" si="2522"/>
        <v>650</v>
      </c>
      <c r="OVC31">
        <f t="shared" ca="1" si="2522"/>
        <v>836</v>
      </c>
      <c r="OVD31">
        <f t="shared" ca="1" si="2522"/>
        <v>841</v>
      </c>
      <c r="OVE31">
        <f t="shared" ca="1" si="2522"/>
        <v>297</v>
      </c>
      <c r="OVF31">
        <f t="shared" ca="1" si="2522"/>
        <v>424</v>
      </c>
      <c r="OVG31">
        <f t="shared" ca="1" si="2522"/>
        <v>716</v>
      </c>
      <c r="OVH31">
        <f t="shared" ca="1" si="2522"/>
        <v>227</v>
      </c>
      <c r="OVI31">
        <f t="shared" ca="1" si="2522"/>
        <v>22</v>
      </c>
      <c r="OVJ31">
        <f t="shared" ca="1" si="2522"/>
        <v>852</v>
      </c>
      <c r="OVK31">
        <f t="shared" ca="1" si="2522"/>
        <v>9</v>
      </c>
      <c r="OVL31">
        <f t="shared" ca="1" si="2522"/>
        <v>11</v>
      </c>
      <c r="OVM31">
        <f t="shared" ca="1" si="2522"/>
        <v>98</v>
      </c>
      <c r="OVN31">
        <f t="shared" ca="1" si="2522"/>
        <v>10</v>
      </c>
      <c r="OVO31">
        <f t="shared" ca="1" si="2522"/>
        <v>37</v>
      </c>
      <c r="OVP31">
        <f t="shared" ca="1" si="2522"/>
        <v>598</v>
      </c>
      <c r="OVQ31">
        <f t="shared" ca="1" si="2522"/>
        <v>75</v>
      </c>
      <c r="OVR31">
        <f t="shared" ca="1" si="2522"/>
        <v>792</v>
      </c>
      <c r="OVS31">
        <f t="shared" ca="1" si="2522"/>
        <v>37</v>
      </c>
      <c r="OVT31">
        <f t="shared" ca="1" si="2522"/>
        <v>270</v>
      </c>
      <c r="OVU31">
        <f t="shared" ca="1" si="2522"/>
        <v>593</v>
      </c>
      <c r="OVV31">
        <f t="shared" ca="1" si="2522"/>
        <v>277</v>
      </c>
      <c r="OVW31">
        <f t="shared" ca="1" si="2522"/>
        <v>907</v>
      </c>
      <c r="OVX31">
        <f t="shared" ca="1" si="2522"/>
        <v>624</v>
      </c>
      <c r="OVY31">
        <f t="shared" ca="1" si="2522"/>
        <v>890</v>
      </c>
      <c r="OVZ31">
        <f t="shared" ca="1" si="2522"/>
        <v>910</v>
      </c>
      <c r="OWA31">
        <f t="shared" ca="1" si="2522"/>
        <v>398</v>
      </c>
      <c r="OWB31">
        <f t="shared" ca="1" si="2522"/>
        <v>221</v>
      </c>
      <c r="OWC31">
        <f t="shared" ca="1" si="2522"/>
        <v>452</v>
      </c>
      <c r="OWD31">
        <f t="shared" ca="1" si="2522"/>
        <v>666</v>
      </c>
      <c r="OWE31">
        <f t="shared" ca="1" si="2522"/>
        <v>983</v>
      </c>
      <c r="OWF31">
        <f t="shared" ca="1" si="2522"/>
        <v>257</v>
      </c>
      <c r="OWG31">
        <f t="shared" ca="1" si="2522"/>
        <v>606</v>
      </c>
      <c r="OWH31">
        <f t="shared" ca="1" si="2522"/>
        <v>470</v>
      </c>
      <c r="OWI31">
        <f t="shared" ca="1" si="2522"/>
        <v>228</v>
      </c>
      <c r="OWJ31">
        <f t="shared" ca="1" si="2522"/>
        <v>210</v>
      </c>
      <c r="OWK31">
        <f t="shared" ca="1" si="2522"/>
        <v>682</v>
      </c>
      <c r="OWL31">
        <f t="shared" ca="1" si="2522"/>
        <v>611</v>
      </c>
      <c r="OWM31">
        <f t="shared" ca="1" si="2395"/>
        <v>288</v>
      </c>
      <c r="OWN31">
        <f t="shared" ca="1" si="2395"/>
        <v>94</v>
      </c>
      <c r="OWO31">
        <f t="shared" ca="1" si="2395"/>
        <v>616</v>
      </c>
      <c r="OWP31">
        <f t="shared" ca="1" si="2395"/>
        <v>821</v>
      </c>
      <c r="OWQ31">
        <f t="shared" ca="1" si="2395"/>
        <v>635</v>
      </c>
      <c r="OWR31">
        <f t="shared" ca="1" si="2395"/>
        <v>537</v>
      </c>
      <c r="OWS31">
        <f t="shared" ca="1" si="2395"/>
        <v>924</v>
      </c>
      <c r="OWT31">
        <f t="shared" ca="1" si="2395"/>
        <v>998</v>
      </c>
      <c r="OWU31">
        <f t="shared" ca="1" si="2395"/>
        <v>20</v>
      </c>
      <c r="OWV31">
        <f t="shared" ca="1" si="2395"/>
        <v>327</v>
      </c>
      <c r="OWW31">
        <f t="shared" ca="1" si="2395"/>
        <v>54</v>
      </c>
      <c r="OWX31">
        <f t="shared" ca="1" si="2395"/>
        <v>590</v>
      </c>
      <c r="OWY31">
        <f t="shared" ca="1" si="2395"/>
        <v>163</v>
      </c>
      <c r="OWZ31">
        <f t="shared" ca="1" si="2395"/>
        <v>664</v>
      </c>
      <c r="OXA31">
        <f t="shared" ca="1" si="2395"/>
        <v>582</v>
      </c>
      <c r="OXB31">
        <f t="shared" ca="1" si="2395"/>
        <v>238</v>
      </c>
      <c r="OXC31">
        <f t="shared" ca="1" si="2395"/>
        <v>27</v>
      </c>
      <c r="OXD31">
        <f t="shared" ca="1" si="2395"/>
        <v>55</v>
      </c>
      <c r="OXE31">
        <f t="shared" ca="1" si="2395"/>
        <v>498</v>
      </c>
      <c r="OXF31">
        <f t="shared" ca="1" si="2395"/>
        <v>563</v>
      </c>
      <c r="OXG31">
        <f t="shared" ca="1" si="2395"/>
        <v>795</v>
      </c>
      <c r="OXH31">
        <f t="shared" ca="1" si="2395"/>
        <v>633</v>
      </c>
      <c r="OXI31">
        <f t="shared" ca="1" si="2395"/>
        <v>758</v>
      </c>
      <c r="OXJ31">
        <f t="shared" ca="1" si="2395"/>
        <v>774</v>
      </c>
      <c r="OXK31">
        <f t="shared" ca="1" si="2395"/>
        <v>886</v>
      </c>
      <c r="OXL31">
        <f t="shared" ca="1" si="2395"/>
        <v>847</v>
      </c>
      <c r="OXM31">
        <f t="shared" ca="1" si="2395"/>
        <v>367</v>
      </c>
      <c r="OXN31">
        <f t="shared" ca="1" si="2395"/>
        <v>449</v>
      </c>
      <c r="OXO31">
        <f t="shared" ca="1" si="2395"/>
        <v>517</v>
      </c>
      <c r="OXP31">
        <f t="shared" ca="1" si="2268"/>
        <v>933</v>
      </c>
      <c r="OXQ31">
        <f t="shared" ca="1" si="2268"/>
        <v>220</v>
      </c>
      <c r="OXR31">
        <f t="shared" ca="1" si="2268"/>
        <v>725</v>
      </c>
      <c r="OXS31">
        <f t="shared" ca="1" si="2268"/>
        <v>839</v>
      </c>
      <c r="OXT31">
        <f t="shared" ca="1" si="2268"/>
        <v>542</v>
      </c>
      <c r="OXU31">
        <f t="shared" ca="1" si="2268"/>
        <v>614</v>
      </c>
      <c r="OXV31">
        <f t="shared" ca="1" si="2268"/>
        <v>862</v>
      </c>
      <c r="OXW31">
        <f t="shared" ca="1" si="2268"/>
        <v>722</v>
      </c>
      <c r="OXX31">
        <f t="shared" ca="1" si="2268"/>
        <v>304</v>
      </c>
      <c r="OXY31">
        <f t="shared" ca="1" si="2268"/>
        <v>928</v>
      </c>
      <c r="OXZ31">
        <f t="shared" ca="1" si="2142"/>
        <v>736</v>
      </c>
      <c r="OYA31">
        <f t="shared" ca="1" si="2142"/>
        <v>817</v>
      </c>
      <c r="OYB31">
        <f t="shared" ca="1" si="2142"/>
        <v>171</v>
      </c>
      <c r="OYC31">
        <f t="shared" ca="1" si="2142"/>
        <v>103</v>
      </c>
      <c r="OYD31">
        <f t="shared" ca="1" si="2142"/>
        <v>879</v>
      </c>
      <c r="OYE31">
        <f t="shared" ca="1" si="2142"/>
        <v>408</v>
      </c>
      <c r="OYF31">
        <f t="shared" ca="1" si="2142"/>
        <v>774</v>
      </c>
      <c r="OYG31">
        <f t="shared" ca="1" si="2142"/>
        <v>190</v>
      </c>
      <c r="OYH31">
        <f t="shared" ca="1" si="2142"/>
        <v>107</v>
      </c>
      <c r="OYI31">
        <f t="shared" ca="1" si="2142"/>
        <v>650</v>
      </c>
      <c r="OYJ31">
        <f t="shared" ca="1" si="2142"/>
        <v>336</v>
      </c>
      <c r="OYK31">
        <f t="shared" ca="1" si="2142"/>
        <v>507</v>
      </c>
      <c r="OYL31">
        <f t="shared" ca="1" si="2142"/>
        <v>237</v>
      </c>
      <c r="OYM31">
        <f t="shared" ca="1" si="2142"/>
        <v>499</v>
      </c>
      <c r="OYN31">
        <f t="shared" ca="1" si="2142"/>
        <v>191</v>
      </c>
      <c r="OYO31">
        <f t="shared" ca="1" si="2142"/>
        <v>431</v>
      </c>
      <c r="OYP31">
        <f t="shared" ca="1" si="2142"/>
        <v>563</v>
      </c>
      <c r="OYQ31">
        <f t="shared" ca="1" si="2142"/>
        <v>329</v>
      </c>
      <c r="OYR31">
        <f t="shared" ca="1" si="2142"/>
        <v>209</v>
      </c>
      <c r="OYS31">
        <f t="shared" ca="1" si="2142"/>
        <v>841</v>
      </c>
      <c r="OYT31">
        <f t="shared" ca="1" si="2142"/>
        <v>236</v>
      </c>
      <c r="OYU31">
        <f t="shared" ca="1" si="2142"/>
        <v>595</v>
      </c>
      <c r="OYV31">
        <f t="shared" ca="1" si="2142"/>
        <v>732</v>
      </c>
      <c r="OYW31">
        <f t="shared" ca="1" si="2142"/>
        <v>139</v>
      </c>
      <c r="OYX31">
        <f t="shared" ca="1" si="2142"/>
        <v>204</v>
      </c>
      <c r="OYY31">
        <f t="shared" ref="OYY31:PBJ36" ca="1" si="2523">RANDBETWEEN(1,1000)</f>
        <v>488</v>
      </c>
      <c r="OYZ31">
        <f t="shared" ca="1" si="2523"/>
        <v>910</v>
      </c>
      <c r="OZA31">
        <f t="shared" ca="1" si="2523"/>
        <v>385</v>
      </c>
      <c r="OZB31">
        <f t="shared" ca="1" si="2523"/>
        <v>137</v>
      </c>
      <c r="OZC31">
        <f t="shared" ca="1" si="2523"/>
        <v>712</v>
      </c>
      <c r="OZD31">
        <f t="shared" ca="1" si="2523"/>
        <v>261</v>
      </c>
      <c r="OZE31">
        <f t="shared" ca="1" si="2523"/>
        <v>178</v>
      </c>
      <c r="OZF31">
        <f t="shared" ca="1" si="2523"/>
        <v>801</v>
      </c>
      <c r="OZG31">
        <f t="shared" ca="1" si="2523"/>
        <v>708</v>
      </c>
      <c r="OZH31">
        <f t="shared" ca="1" si="2523"/>
        <v>481</v>
      </c>
      <c r="OZI31">
        <f t="shared" ca="1" si="2523"/>
        <v>162</v>
      </c>
      <c r="OZJ31">
        <f t="shared" ca="1" si="2523"/>
        <v>413</v>
      </c>
      <c r="OZK31">
        <f t="shared" ca="1" si="2523"/>
        <v>448</v>
      </c>
      <c r="OZL31">
        <f t="shared" ca="1" si="2523"/>
        <v>218</v>
      </c>
      <c r="OZM31">
        <f t="shared" ca="1" si="2523"/>
        <v>344</v>
      </c>
      <c r="OZN31">
        <f t="shared" ca="1" si="2523"/>
        <v>152</v>
      </c>
      <c r="OZO31">
        <f t="shared" ca="1" si="2523"/>
        <v>434</v>
      </c>
      <c r="OZP31">
        <f t="shared" ca="1" si="2523"/>
        <v>75</v>
      </c>
      <c r="OZQ31">
        <f t="shared" ca="1" si="2523"/>
        <v>931</v>
      </c>
      <c r="OZR31">
        <f t="shared" ca="1" si="2523"/>
        <v>904</v>
      </c>
      <c r="OZS31">
        <f t="shared" ca="1" si="2523"/>
        <v>62</v>
      </c>
      <c r="OZT31">
        <f t="shared" ca="1" si="2523"/>
        <v>279</v>
      </c>
      <c r="OZU31">
        <f t="shared" ca="1" si="2523"/>
        <v>370</v>
      </c>
      <c r="OZV31">
        <f t="shared" ca="1" si="2523"/>
        <v>826</v>
      </c>
      <c r="OZW31">
        <f t="shared" ca="1" si="2523"/>
        <v>760</v>
      </c>
      <c r="OZX31">
        <f t="shared" ca="1" si="2523"/>
        <v>411</v>
      </c>
      <c r="OZY31">
        <f t="shared" ca="1" si="2523"/>
        <v>373</v>
      </c>
      <c r="OZZ31">
        <f t="shared" ca="1" si="2523"/>
        <v>38</v>
      </c>
      <c r="PAA31">
        <f t="shared" ca="1" si="2523"/>
        <v>932</v>
      </c>
      <c r="PAB31">
        <f t="shared" ca="1" si="2523"/>
        <v>250</v>
      </c>
      <c r="PAC31">
        <f t="shared" ca="1" si="2523"/>
        <v>773</v>
      </c>
      <c r="PAD31">
        <f t="shared" ca="1" si="2523"/>
        <v>666</v>
      </c>
      <c r="PAE31">
        <f t="shared" ca="1" si="2523"/>
        <v>37</v>
      </c>
      <c r="PAF31">
        <f t="shared" ca="1" si="2523"/>
        <v>268</v>
      </c>
      <c r="PAG31">
        <f t="shared" ca="1" si="2523"/>
        <v>786</v>
      </c>
      <c r="PAH31">
        <f t="shared" ca="1" si="2523"/>
        <v>65</v>
      </c>
      <c r="PAI31">
        <f t="shared" ca="1" si="2523"/>
        <v>775</v>
      </c>
      <c r="PAJ31">
        <f t="shared" ca="1" si="2523"/>
        <v>932</v>
      </c>
      <c r="PAK31">
        <f t="shared" ca="1" si="2523"/>
        <v>887</v>
      </c>
      <c r="PAL31">
        <f t="shared" ca="1" si="2523"/>
        <v>655</v>
      </c>
      <c r="PAM31">
        <f t="shared" ca="1" si="2523"/>
        <v>875</v>
      </c>
      <c r="PAN31">
        <f t="shared" ca="1" si="2523"/>
        <v>333</v>
      </c>
      <c r="PAO31">
        <f t="shared" ca="1" si="2523"/>
        <v>402</v>
      </c>
      <c r="PAP31">
        <f t="shared" ca="1" si="2523"/>
        <v>978</v>
      </c>
      <c r="PAQ31">
        <f t="shared" ca="1" si="2523"/>
        <v>518</v>
      </c>
      <c r="PAR31">
        <f t="shared" ca="1" si="2523"/>
        <v>849</v>
      </c>
      <c r="PAS31">
        <f t="shared" ca="1" si="2523"/>
        <v>281</v>
      </c>
      <c r="PAT31">
        <f t="shared" ca="1" si="2523"/>
        <v>371</v>
      </c>
      <c r="PAU31">
        <f t="shared" ca="1" si="2523"/>
        <v>741</v>
      </c>
      <c r="PAV31">
        <f t="shared" ca="1" si="2523"/>
        <v>310</v>
      </c>
      <c r="PAW31">
        <f t="shared" ca="1" si="2523"/>
        <v>558</v>
      </c>
      <c r="PAX31">
        <f t="shared" ca="1" si="2523"/>
        <v>451</v>
      </c>
      <c r="PAY31">
        <f t="shared" ca="1" si="2523"/>
        <v>646</v>
      </c>
      <c r="PAZ31">
        <f t="shared" ca="1" si="2523"/>
        <v>785</v>
      </c>
      <c r="PBA31">
        <f t="shared" ca="1" si="2523"/>
        <v>761</v>
      </c>
      <c r="PBB31">
        <f t="shared" ca="1" si="2523"/>
        <v>841</v>
      </c>
      <c r="PBC31">
        <f t="shared" ca="1" si="2523"/>
        <v>682</v>
      </c>
      <c r="PBD31">
        <f t="shared" ca="1" si="2523"/>
        <v>871</v>
      </c>
      <c r="PBE31">
        <f t="shared" ca="1" si="2523"/>
        <v>933</v>
      </c>
      <c r="PBF31">
        <f t="shared" ca="1" si="2523"/>
        <v>274</v>
      </c>
      <c r="PBG31">
        <f t="shared" ca="1" si="2523"/>
        <v>169</v>
      </c>
      <c r="PBH31">
        <f t="shared" ca="1" si="2523"/>
        <v>164</v>
      </c>
      <c r="PBI31">
        <f t="shared" ca="1" si="2523"/>
        <v>70</v>
      </c>
      <c r="PBJ31">
        <f t="shared" ca="1" si="2523"/>
        <v>811</v>
      </c>
      <c r="PBK31">
        <f t="shared" ca="1" si="2396"/>
        <v>113</v>
      </c>
      <c r="PBL31">
        <f t="shared" ca="1" si="2396"/>
        <v>442</v>
      </c>
      <c r="PBM31">
        <f t="shared" ca="1" si="2396"/>
        <v>904</v>
      </c>
      <c r="PBN31">
        <f t="shared" ca="1" si="2396"/>
        <v>717</v>
      </c>
      <c r="PBO31">
        <f t="shared" ca="1" si="2396"/>
        <v>293</v>
      </c>
      <c r="PBP31">
        <f t="shared" ca="1" si="2396"/>
        <v>35</v>
      </c>
      <c r="PBQ31">
        <f t="shared" ca="1" si="2396"/>
        <v>289</v>
      </c>
      <c r="PBR31">
        <f t="shared" ca="1" si="2396"/>
        <v>880</v>
      </c>
      <c r="PBS31">
        <f t="shared" ca="1" si="2396"/>
        <v>320</v>
      </c>
      <c r="PBT31">
        <f t="shared" ca="1" si="2396"/>
        <v>250</v>
      </c>
      <c r="PBU31">
        <f t="shared" ca="1" si="2396"/>
        <v>911</v>
      </c>
      <c r="PBV31">
        <f t="shared" ca="1" si="2396"/>
        <v>578</v>
      </c>
      <c r="PBW31">
        <f t="shared" ca="1" si="2396"/>
        <v>954</v>
      </c>
      <c r="PBX31">
        <f t="shared" ca="1" si="2396"/>
        <v>286</v>
      </c>
      <c r="PBY31">
        <f t="shared" ca="1" si="2396"/>
        <v>318</v>
      </c>
      <c r="PBZ31">
        <f t="shared" ca="1" si="2396"/>
        <v>599</v>
      </c>
      <c r="PCA31">
        <f t="shared" ca="1" si="2396"/>
        <v>809</v>
      </c>
      <c r="PCB31">
        <f t="shared" ca="1" si="2396"/>
        <v>719</v>
      </c>
      <c r="PCC31">
        <f t="shared" ca="1" si="2396"/>
        <v>386</v>
      </c>
      <c r="PCD31">
        <f t="shared" ca="1" si="2396"/>
        <v>572</v>
      </c>
      <c r="PCE31">
        <f t="shared" ca="1" si="2396"/>
        <v>821</v>
      </c>
      <c r="PCF31">
        <f t="shared" ca="1" si="2396"/>
        <v>734</v>
      </c>
      <c r="PCG31">
        <f t="shared" ca="1" si="2396"/>
        <v>773</v>
      </c>
      <c r="PCH31">
        <f t="shared" ca="1" si="2396"/>
        <v>280</v>
      </c>
      <c r="PCI31">
        <f t="shared" ca="1" si="2396"/>
        <v>820</v>
      </c>
      <c r="PCJ31">
        <f t="shared" ca="1" si="2396"/>
        <v>800</v>
      </c>
      <c r="PCK31">
        <f t="shared" ca="1" si="2396"/>
        <v>831</v>
      </c>
      <c r="PCL31">
        <f t="shared" ca="1" si="2396"/>
        <v>80</v>
      </c>
      <c r="PCM31">
        <f t="shared" ca="1" si="2396"/>
        <v>840</v>
      </c>
      <c r="PCN31">
        <f t="shared" ca="1" si="2269"/>
        <v>472</v>
      </c>
      <c r="PCO31">
        <f t="shared" ca="1" si="2269"/>
        <v>35</v>
      </c>
      <c r="PCP31">
        <f t="shared" ca="1" si="2269"/>
        <v>231</v>
      </c>
      <c r="PCQ31">
        <f t="shared" ca="1" si="2269"/>
        <v>335</v>
      </c>
      <c r="PCR31">
        <f t="shared" ca="1" si="2269"/>
        <v>40</v>
      </c>
      <c r="PCS31">
        <f t="shared" ca="1" si="2269"/>
        <v>555</v>
      </c>
      <c r="PCT31">
        <f t="shared" ca="1" si="2269"/>
        <v>673</v>
      </c>
      <c r="PCU31">
        <f t="shared" ca="1" si="2269"/>
        <v>952</v>
      </c>
      <c r="PCV31">
        <f t="shared" ca="1" si="2269"/>
        <v>444</v>
      </c>
      <c r="PCW31">
        <f t="shared" ca="1" si="2269"/>
        <v>917</v>
      </c>
      <c r="PCX31">
        <f t="shared" ca="1" si="2143"/>
        <v>507</v>
      </c>
      <c r="PCY31">
        <f t="shared" ca="1" si="2143"/>
        <v>26</v>
      </c>
      <c r="PCZ31">
        <f t="shared" ca="1" si="2143"/>
        <v>420</v>
      </c>
      <c r="PDA31">
        <f t="shared" ca="1" si="2143"/>
        <v>72</v>
      </c>
      <c r="PDB31">
        <f t="shared" ca="1" si="2143"/>
        <v>886</v>
      </c>
      <c r="PDC31">
        <f t="shared" ca="1" si="2143"/>
        <v>392</v>
      </c>
      <c r="PDD31">
        <f t="shared" ca="1" si="2143"/>
        <v>328</v>
      </c>
      <c r="PDE31">
        <f t="shared" ca="1" si="2143"/>
        <v>286</v>
      </c>
      <c r="PDF31">
        <f t="shared" ca="1" si="2143"/>
        <v>412</v>
      </c>
      <c r="PDG31">
        <f t="shared" ca="1" si="2143"/>
        <v>181</v>
      </c>
      <c r="PDH31">
        <f t="shared" ca="1" si="2143"/>
        <v>67</v>
      </c>
      <c r="PDI31">
        <f t="shared" ca="1" si="2143"/>
        <v>230</v>
      </c>
      <c r="PDJ31">
        <f t="shared" ca="1" si="2143"/>
        <v>272</v>
      </c>
      <c r="PDK31">
        <f t="shared" ca="1" si="2143"/>
        <v>562</v>
      </c>
      <c r="PDL31">
        <f t="shared" ca="1" si="2143"/>
        <v>258</v>
      </c>
      <c r="PDM31">
        <f t="shared" ca="1" si="2143"/>
        <v>682</v>
      </c>
      <c r="PDN31">
        <f t="shared" ca="1" si="2143"/>
        <v>986</v>
      </c>
      <c r="PDO31">
        <f t="shared" ca="1" si="2143"/>
        <v>436</v>
      </c>
      <c r="PDP31">
        <f t="shared" ca="1" si="2143"/>
        <v>572</v>
      </c>
      <c r="PDQ31">
        <f t="shared" ca="1" si="2143"/>
        <v>495</v>
      </c>
      <c r="PDR31">
        <f t="shared" ca="1" si="2143"/>
        <v>261</v>
      </c>
      <c r="PDS31">
        <f t="shared" ca="1" si="2143"/>
        <v>338</v>
      </c>
      <c r="PDT31">
        <f t="shared" ca="1" si="2143"/>
        <v>676</v>
      </c>
      <c r="PDU31">
        <f t="shared" ca="1" si="2143"/>
        <v>793</v>
      </c>
      <c r="PDV31">
        <f t="shared" ca="1" si="2143"/>
        <v>816</v>
      </c>
      <c r="PDW31">
        <f t="shared" ref="PDW31:PGH36" ca="1" si="2524">RANDBETWEEN(1,1000)</f>
        <v>79</v>
      </c>
      <c r="PDX31">
        <f t="shared" ca="1" si="2524"/>
        <v>459</v>
      </c>
      <c r="PDY31">
        <f t="shared" ca="1" si="2524"/>
        <v>230</v>
      </c>
      <c r="PDZ31">
        <f t="shared" ca="1" si="2524"/>
        <v>967</v>
      </c>
      <c r="PEA31">
        <f t="shared" ca="1" si="2524"/>
        <v>62</v>
      </c>
      <c r="PEB31">
        <f t="shared" ca="1" si="2524"/>
        <v>99</v>
      </c>
      <c r="PEC31">
        <f t="shared" ca="1" si="2524"/>
        <v>186</v>
      </c>
      <c r="PED31">
        <f t="shared" ca="1" si="2524"/>
        <v>346</v>
      </c>
      <c r="PEE31">
        <f t="shared" ca="1" si="2524"/>
        <v>261</v>
      </c>
      <c r="PEF31">
        <f t="shared" ca="1" si="2524"/>
        <v>495</v>
      </c>
      <c r="PEG31">
        <f t="shared" ca="1" si="2524"/>
        <v>723</v>
      </c>
      <c r="PEH31">
        <f t="shared" ca="1" si="2524"/>
        <v>170</v>
      </c>
      <c r="PEI31">
        <f t="shared" ca="1" si="2524"/>
        <v>19</v>
      </c>
      <c r="PEJ31">
        <f t="shared" ca="1" si="2524"/>
        <v>296</v>
      </c>
      <c r="PEK31">
        <f t="shared" ca="1" si="2524"/>
        <v>319</v>
      </c>
      <c r="PEL31">
        <f t="shared" ca="1" si="2524"/>
        <v>585</v>
      </c>
      <c r="PEM31">
        <f t="shared" ca="1" si="2524"/>
        <v>653</v>
      </c>
      <c r="PEN31">
        <f t="shared" ca="1" si="2524"/>
        <v>489</v>
      </c>
      <c r="PEO31">
        <f t="shared" ca="1" si="2524"/>
        <v>831</v>
      </c>
      <c r="PEP31">
        <f t="shared" ca="1" si="2524"/>
        <v>602</v>
      </c>
      <c r="PEQ31">
        <f t="shared" ca="1" si="2524"/>
        <v>401</v>
      </c>
      <c r="PER31">
        <f t="shared" ca="1" si="2524"/>
        <v>436</v>
      </c>
      <c r="PES31">
        <f t="shared" ca="1" si="2524"/>
        <v>754</v>
      </c>
      <c r="PET31">
        <f t="shared" ca="1" si="2524"/>
        <v>669</v>
      </c>
      <c r="PEU31">
        <f t="shared" ca="1" si="2524"/>
        <v>373</v>
      </c>
      <c r="PEV31">
        <f t="shared" ca="1" si="2524"/>
        <v>361</v>
      </c>
      <c r="PEW31">
        <f t="shared" ca="1" si="2524"/>
        <v>327</v>
      </c>
      <c r="PEX31">
        <f t="shared" ca="1" si="2524"/>
        <v>391</v>
      </c>
      <c r="PEY31">
        <f t="shared" ca="1" si="2524"/>
        <v>753</v>
      </c>
      <c r="PEZ31">
        <f t="shared" ca="1" si="2524"/>
        <v>61</v>
      </c>
      <c r="PFA31">
        <f t="shared" ca="1" si="2524"/>
        <v>871</v>
      </c>
      <c r="PFB31">
        <f t="shared" ca="1" si="2524"/>
        <v>880</v>
      </c>
      <c r="PFC31">
        <f t="shared" ca="1" si="2524"/>
        <v>85</v>
      </c>
      <c r="PFD31">
        <f t="shared" ca="1" si="2524"/>
        <v>113</v>
      </c>
      <c r="PFE31">
        <f t="shared" ca="1" si="2524"/>
        <v>592</v>
      </c>
      <c r="PFF31">
        <f t="shared" ca="1" si="2524"/>
        <v>81</v>
      </c>
      <c r="PFG31">
        <f t="shared" ca="1" si="2524"/>
        <v>1000</v>
      </c>
      <c r="PFH31">
        <f t="shared" ca="1" si="2524"/>
        <v>726</v>
      </c>
      <c r="PFI31">
        <f t="shared" ca="1" si="2524"/>
        <v>245</v>
      </c>
      <c r="PFJ31">
        <f t="shared" ca="1" si="2524"/>
        <v>699</v>
      </c>
      <c r="PFK31">
        <f t="shared" ca="1" si="2524"/>
        <v>278</v>
      </c>
      <c r="PFL31">
        <f t="shared" ca="1" si="2524"/>
        <v>646</v>
      </c>
      <c r="PFM31">
        <f t="shared" ca="1" si="2524"/>
        <v>884</v>
      </c>
      <c r="PFN31">
        <f t="shared" ca="1" si="2524"/>
        <v>209</v>
      </c>
      <c r="PFO31">
        <f t="shared" ca="1" si="2524"/>
        <v>285</v>
      </c>
      <c r="PFP31">
        <f t="shared" ca="1" si="2524"/>
        <v>896</v>
      </c>
      <c r="PFQ31">
        <f t="shared" ca="1" si="2524"/>
        <v>288</v>
      </c>
      <c r="PFR31">
        <f t="shared" ca="1" si="2524"/>
        <v>401</v>
      </c>
      <c r="PFS31">
        <f t="shared" ca="1" si="2524"/>
        <v>12</v>
      </c>
      <c r="PFT31">
        <f t="shared" ca="1" si="2524"/>
        <v>382</v>
      </c>
      <c r="PFU31">
        <f t="shared" ca="1" si="2524"/>
        <v>706</v>
      </c>
      <c r="PFV31">
        <f t="shared" ca="1" si="2524"/>
        <v>358</v>
      </c>
      <c r="PFW31">
        <f t="shared" ca="1" si="2524"/>
        <v>150</v>
      </c>
      <c r="PFX31">
        <f t="shared" ca="1" si="2524"/>
        <v>93</v>
      </c>
      <c r="PFY31">
        <f t="shared" ca="1" si="2524"/>
        <v>190</v>
      </c>
      <c r="PFZ31">
        <f t="shared" ca="1" si="2524"/>
        <v>214</v>
      </c>
      <c r="PGA31">
        <f t="shared" ca="1" si="2524"/>
        <v>618</v>
      </c>
      <c r="PGB31">
        <f t="shared" ca="1" si="2524"/>
        <v>630</v>
      </c>
      <c r="PGC31">
        <f t="shared" ca="1" si="2524"/>
        <v>409</v>
      </c>
      <c r="PGD31">
        <f t="shared" ca="1" si="2524"/>
        <v>431</v>
      </c>
      <c r="PGE31">
        <f t="shared" ca="1" si="2524"/>
        <v>872</v>
      </c>
      <c r="PGF31">
        <f t="shared" ca="1" si="2524"/>
        <v>32</v>
      </c>
      <c r="PGG31">
        <f t="shared" ca="1" si="2524"/>
        <v>453</v>
      </c>
      <c r="PGH31">
        <f t="shared" ca="1" si="2524"/>
        <v>259</v>
      </c>
      <c r="PGI31">
        <f t="shared" ca="1" si="2397"/>
        <v>98</v>
      </c>
      <c r="PGJ31">
        <f t="shared" ca="1" si="2397"/>
        <v>917</v>
      </c>
      <c r="PGK31">
        <f t="shared" ca="1" si="2397"/>
        <v>443</v>
      </c>
      <c r="PGL31">
        <f t="shared" ca="1" si="2397"/>
        <v>743</v>
      </c>
      <c r="PGM31">
        <f t="shared" ca="1" si="2397"/>
        <v>946</v>
      </c>
      <c r="PGN31">
        <f t="shared" ca="1" si="2397"/>
        <v>618</v>
      </c>
      <c r="PGO31">
        <f t="shared" ca="1" si="2397"/>
        <v>7</v>
      </c>
      <c r="PGP31">
        <f t="shared" ca="1" si="2397"/>
        <v>560</v>
      </c>
      <c r="PGQ31">
        <f t="shared" ca="1" si="2397"/>
        <v>145</v>
      </c>
      <c r="PGR31">
        <f t="shared" ca="1" si="2397"/>
        <v>63</v>
      </c>
      <c r="PGS31">
        <f t="shared" ca="1" si="2397"/>
        <v>96</v>
      </c>
      <c r="PGT31">
        <f t="shared" ca="1" si="2397"/>
        <v>469</v>
      </c>
      <c r="PGU31">
        <f t="shared" ca="1" si="2397"/>
        <v>480</v>
      </c>
      <c r="PGV31">
        <f t="shared" ca="1" si="2397"/>
        <v>732</v>
      </c>
      <c r="PGW31">
        <f t="shared" ca="1" si="2397"/>
        <v>847</v>
      </c>
      <c r="PGX31">
        <f t="shared" ca="1" si="2397"/>
        <v>345</v>
      </c>
      <c r="PGY31">
        <f t="shared" ca="1" si="2397"/>
        <v>942</v>
      </c>
      <c r="PGZ31">
        <f t="shared" ca="1" si="2397"/>
        <v>617</v>
      </c>
      <c r="PHA31">
        <f t="shared" ca="1" si="2397"/>
        <v>652</v>
      </c>
      <c r="PHB31">
        <f t="shared" ca="1" si="2397"/>
        <v>253</v>
      </c>
      <c r="PHC31">
        <f t="shared" ca="1" si="2397"/>
        <v>629</v>
      </c>
      <c r="PHD31">
        <f t="shared" ca="1" si="2397"/>
        <v>166</v>
      </c>
      <c r="PHE31">
        <f t="shared" ca="1" si="2397"/>
        <v>118</v>
      </c>
      <c r="PHF31">
        <f t="shared" ca="1" si="2397"/>
        <v>661</v>
      </c>
      <c r="PHG31">
        <f t="shared" ca="1" si="2397"/>
        <v>725</v>
      </c>
      <c r="PHH31">
        <f t="shared" ca="1" si="2397"/>
        <v>900</v>
      </c>
      <c r="PHI31">
        <f t="shared" ca="1" si="2397"/>
        <v>990</v>
      </c>
      <c r="PHJ31">
        <f t="shared" ca="1" si="2397"/>
        <v>605</v>
      </c>
      <c r="PHK31">
        <f t="shared" ca="1" si="2397"/>
        <v>895</v>
      </c>
      <c r="PHL31">
        <f t="shared" ca="1" si="2270"/>
        <v>928</v>
      </c>
      <c r="PHM31">
        <f t="shared" ca="1" si="2270"/>
        <v>839</v>
      </c>
      <c r="PHN31">
        <f t="shared" ca="1" si="2270"/>
        <v>331</v>
      </c>
      <c r="PHO31">
        <f t="shared" ca="1" si="2270"/>
        <v>501</v>
      </c>
      <c r="PHP31">
        <f t="shared" ca="1" si="2270"/>
        <v>933</v>
      </c>
      <c r="PHQ31">
        <f t="shared" ca="1" si="2270"/>
        <v>502</v>
      </c>
      <c r="PHR31">
        <f t="shared" ca="1" si="2270"/>
        <v>515</v>
      </c>
      <c r="PHS31">
        <f t="shared" ca="1" si="2270"/>
        <v>316</v>
      </c>
      <c r="PHT31">
        <f t="shared" ca="1" si="2270"/>
        <v>651</v>
      </c>
      <c r="PHU31">
        <f t="shared" ca="1" si="2270"/>
        <v>112</v>
      </c>
      <c r="PHV31">
        <f t="shared" ca="1" si="2144"/>
        <v>913</v>
      </c>
      <c r="PHW31">
        <f t="shared" ca="1" si="2144"/>
        <v>921</v>
      </c>
      <c r="PHX31">
        <f t="shared" ca="1" si="2144"/>
        <v>662</v>
      </c>
      <c r="PHY31">
        <f t="shared" ca="1" si="2144"/>
        <v>209</v>
      </c>
      <c r="PHZ31">
        <f t="shared" ca="1" si="2144"/>
        <v>904</v>
      </c>
      <c r="PIA31">
        <f t="shared" ca="1" si="2144"/>
        <v>24</v>
      </c>
      <c r="PIB31">
        <f t="shared" ca="1" si="2144"/>
        <v>722</v>
      </c>
      <c r="PIC31">
        <f t="shared" ca="1" si="2144"/>
        <v>563</v>
      </c>
      <c r="PID31">
        <f t="shared" ca="1" si="2144"/>
        <v>944</v>
      </c>
      <c r="PIE31">
        <f t="shared" ca="1" si="2144"/>
        <v>516</v>
      </c>
      <c r="PIF31">
        <f t="shared" ca="1" si="2144"/>
        <v>382</v>
      </c>
      <c r="PIG31">
        <f t="shared" ca="1" si="2144"/>
        <v>974</v>
      </c>
      <c r="PIH31">
        <f t="shared" ca="1" si="2144"/>
        <v>22</v>
      </c>
      <c r="PII31">
        <f t="shared" ca="1" si="2144"/>
        <v>239</v>
      </c>
      <c r="PIJ31">
        <f t="shared" ca="1" si="2144"/>
        <v>606</v>
      </c>
      <c r="PIK31">
        <f t="shared" ca="1" si="2144"/>
        <v>424</v>
      </c>
      <c r="PIL31">
        <f t="shared" ca="1" si="2144"/>
        <v>669</v>
      </c>
      <c r="PIM31">
        <f t="shared" ca="1" si="2144"/>
        <v>8</v>
      </c>
      <c r="PIN31">
        <f t="shared" ca="1" si="2144"/>
        <v>231</v>
      </c>
      <c r="PIO31">
        <f t="shared" ca="1" si="2144"/>
        <v>378</v>
      </c>
      <c r="PIP31">
        <f t="shared" ca="1" si="2144"/>
        <v>910</v>
      </c>
      <c r="PIQ31">
        <f t="shared" ca="1" si="2144"/>
        <v>179</v>
      </c>
      <c r="PIR31">
        <f t="shared" ca="1" si="2144"/>
        <v>164</v>
      </c>
      <c r="PIS31">
        <f t="shared" ca="1" si="2144"/>
        <v>522</v>
      </c>
      <c r="PIT31">
        <f t="shared" ca="1" si="2144"/>
        <v>217</v>
      </c>
      <c r="PIU31">
        <f t="shared" ref="PIU31:PLF36" ca="1" si="2525">RANDBETWEEN(1,1000)</f>
        <v>452</v>
      </c>
      <c r="PIV31">
        <f t="shared" ca="1" si="2525"/>
        <v>598</v>
      </c>
      <c r="PIW31">
        <f t="shared" ca="1" si="2525"/>
        <v>556</v>
      </c>
      <c r="PIX31">
        <f t="shared" ca="1" si="2525"/>
        <v>432</v>
      </c>
      <c r="PIY31">
        <f t="shared" ca="1" si="2525"/>
        <v>414</v>
      </c>
      <c r="PIZ31">
        <f t="shared" ca="1" si="2525"/>
        <v>846</v>
      </c>
      <c r="PJA31">
        <f t="shared" ca="1" si="2525"/>
        <v>12</v>
      </c>
      <c r="PJB31">
        <f t="shared" ca="1" si="2525"/>
        <v>580</v>
      </c>
      <c r="PJC31">
        <f t="shared" ca="1" si="2525"/>
        <v>820</v>
      </c>
      <c r="PJD31">
        <f t="shared" ca="1" si="2525"/>
        <v>797</v>
      </c>
      <c r="PJE31">
        <f t="shared" ca="1" si="2525"/>
        <v>625</v>
      </c>
      <c r="PJF31">
        <f t="shared" ca="1" si="2525"/>
        <v>633</v>
      </c>
      <c r="PJG31">
        <f t="shared" ca="1" si="2525"/>
        <v>252</v>
      </c>
      <c r="PJH31">
        <f t="shared" ca="1" si="2525"/>
        <v>142</v>
      </c>
      <c r="PJI31">
        <f t="shared" ca="1" si="2525"/>
        <v>949</v>
      </c>
      <c r="PJJ31">
        <f t="shared" ca="1" si="2525"/>
        <v>477</v>
      </c>
      <c r="PJK31">
        <f t="shared" ca="1" si="2525"/>
        <v>314</v>
      </c>
      <c r="PJL31">
        <f t="shared" ca="1" si="2525"/>
        <v>878</v>
      </c>
      <c r="PJM31">
        <f t="shared" ca="1" si="2525"/>
        <v>429</v>
      </c>
      <c r="PJN31">
        <f t="shared" ca="1" si="2525"/>
        <v>201</v>
      </c>
      <c r="PJO31">
        <f t="shared" ca="1" si="2525"/>
        <v>199</v>
      </c>
      <c r="PJP31">
        <f t="shared" ca="1" si="2525"/>
        <v>462</v>
      </c>
      <c r="PJQ31">
        <f t="shared" ca="1" si="2525"/>
        <v>447</v>
      </c>
      <c r="PJR31">
        <f t="shared" ca="1" si="2525"/>
        <v>68</v>
      </c>
      <c r="PJS31">
        <f t="shared" ca="1" si="2525"/>
        <v>902</v>
      </c>
      <c r="PJT31">
        <f t="shared" ca="1" si="2525"/>
        <v>619</v>
      </c>
      <c r="PJU31">
        <f t="shared" ca="1" si="2525"/>
        <v>768</v>
      </c>
      <c r="PJV31">
        <f t="shared" ca="1" si="2525"/>
        <v>693</v>
      </c>
      <c r="PJW31">
        <f t="shared" ca="1" si="2525"/>
        <v>455</v>
      </c>
      <c r="PJX31">
        <f t="shared" ca="1" si="2525"/>
        <v>762</v>
      </c>
      <c r="PJY31">
        <f t="shared" ca="1" si="2525"/>
        <v>221</v>
      </c>
      <c r="PJZ31">
        <f t="shared" ca="1" si="2525"/>
        <v>938</v>
      </c>
      <c r="PKA31">
        <f t="shared" ca="1" si="2525"/>
        <v>575</v>
      </c>
      <c r="PKB31">
        <f t="shared" ca="1" si="2525"/>
        <v>862</v>
      </c>
      <c r="PKC31">
        <f t="shared" ca="1" si="2525"/>
        <v>841</v>
      </c>
      <c r="PKD31">
        <f t="shared" ca="1" si="2525"/>
        <v>531</v>
      </c>
      <c r="PKE31">
        <f t="shared" ca="1" si="2525"/>
        <v>865</v>
      </c>
      <c r="PKF31">
        <f t="shared" ca="1" si="2525"/>
        <v>438</v>
      </c>
      <c r="PKG31">
        <f t="shared" ca="1" si="2525"/>
        <v>16</v>
      </c>
      <c r="PKH31">
        <f t="shared" ca="1" si="2525"/>
        <v>585</v>
      </c>
      <c r="PKI31">
        <f t="shared" ca="1" si="2525"/>
        <v>394</v>
      </c>
      <c r="PKJ31">
        <f t="shared" ca="1" si="2525"/>
        <v>138</v>
      </c>
      <c r="PKK31">
        <f t="shared" ca="1" si="2525"/>
        <v>290</v>
      </c>
      <c r="PKL31">
        <f t="shared" ca="1" si="2525"/>
        <v>6</v>
      </c>
      <c r="PKM31">
        <f t="shared" ca="1" si="2525"/>
        <v>575</v>
      </c>
      <c r="PKN31">
        <f t="shared" ca="1" si="2525"/>
        <v>362</v>
      </c>
      <c r="PKO31">
        <f t="shared" ca="1" si="2525"/>
        <v>707</v>
      </c>
      <c r="PKP31">
        <f t="shared" ca="1" si="2525"/>
        <v>919</v>
      </c>
      <c r="PKQ31">
        <f t="shared" ca="1" si="2525"/>
        <v>321</v>
      </c>
      <c r="PKR31">
        <f t="shared" ca="1" si="2525"/>
        <v>21</v>
      </c>
      <c r="PKS31">
        <f t="shared" ca="1" si="2525"/>
        <v>805</v>
      </c>
      <c r="PKT31">
        <f t="shared" ca="1" si="2525"/>
        <v>300</v>
      </c>
      <c r="PKU31">
        <f t="shared" ca="1" si="2525"/>
        <v>973</v>
      </c>
      <c r="PKV31">
        <f t="shared" ca="1" si="2525"/>
        <v>269</v>
      </c>
      <c r="PKW31">
        <f t="shared" ca="1" si="2525"/>
        <v>454</v>
      </c>
      <c r="PKX31">
        <f t="shared" ca="1" si="2525"/>
        <v>969</v>
      </c>
      <c r="PKY31">
        <f t="shared" ca="1" si="2525"/>
        <v>189</v>
      </c>
      <c r="PKZ31">
        <f t="shared" ca="1" si="2525"/>
        <v>213</v>
      </c>
      <c r="PLA31">
        <f t="shared" ca="1" si="2525"/>
        <v>802</v>
      </c>
      <c r="PLB31">
        <f t="shared" ca="1" si="2525"/>
        <v>783</v>
      </c>
      <c r="PLC31">
        <f t="shared" ca="1" si="2525"/>
        <v>621</v>
      </c>
      <c r="PLD31">
        <f t="shared" ca="1" si="2525"/>
        <v>867</v>
      </c>
      <c r="PLE31">
        <f t="shared" ca="1" si="2525"/>
        <v>700</v>
      </c>
      <c r="PLF31">
        <f t="shared" ca="1" si="2525"/>
        <v>999</v>
      </c>
      <c r="PLG31">
        <f t="shared" ca="1" si="2398"/>
        <v>256</v>
      </c>
      <c r="PLH31">
        <f t="shared" ca="1" si="2398"/>
        <v>621</v>
      </c>
      <c r="PLI31">
        <f t="shared" ca="1" si="2398"/>
        <v>907</v>
      </c>
      <c r="PLJ31">
        <f t="shared" ca="1" si="2398"/>
        <v>70</v>
      </c>
      <c r="PLK31">
        <f t="shared" ca="1" si="2398"/>
        <v>912</v>
      </c>
      <c r="PLL31">
        <f t="shared" ca="1" si="2398"/>
        <v>273</v>
      </c>
      <c r="PLM31">
        <f t="shared" ca="1" si="2398"/>
        <v>544</v>
      </c>
      <c r="PLN31">
        <f t="shared" ca="1" si="2398"/>
        <v>210</v>
      </c>
      <c r="PLO31">
        <f t="shared" ca="1" si="2398"/>
        <v>20</v>
      </c>
      <c r="PLP31">
        <f t="shared" ca="1" si="2398"/>
        <v>419</v>
      </c>
      <c r="PLQ31">
        <f t="shared" ca="1" si="2398"/>
        <v>186</v>
      </c>
      <c r="PLR31">
        <f t="shared" ca="1" si="2398"/>
        <v>406</v>
      </c>
      <c r="PLS31">
        <f t="shared" ca="1" si="2398"/>
        <v>501</v>
      </c>
      <c r="PLT31">
        <f t="shared" ca="1" si="2398"/>
        <v>882</v>
      </c>
      <c r="PLU31">
        <f t="shared" ca="1" si="2398"/>
        <v>822</v>
      </c>
      <c r="PLV31">
        <f t="shared" ca="1" si="2398"/>
        <v>476</v>
      </c>
      <c r="PLW31">
        <f t="shared" ca="1" si="2398"/>
        <v>436</v>
      </c>
      <c r="PLX31">
        <f t="shared" ca="1" si="2398"/>
        <v>761</v>
      </c>
      <c r="PLY31">
        <f t="shared" ca="1" si="2398"/>
        <v>141</v>
      </c>
      <c r="PLZ31">
        <f t="shared" ca="1" si="2398"/>
        <v>206</v>
      </c>
      <c r="PMA31">
        <f t="shared" ca="1" si="2398"/>
        <v>571</v>
      </c>
      <c r="PMB31">
        <f t="shared" ca="1" si="2398"/>
        <v>964</v>
      </c>
      <c r="PMC31">
        <f t="shared" ca="1" si="2398"/>
        <v>812</v>
      </c>
      <c r="PMD31">
        <f t="shared" ca="1" si="2398"/>
        <v>502</v>
      </c>
      <c r="PME31">
        <f t="shared" ca="1" si="2398"/>
        <v>889</v>
      </c>
      <c r="PMF31">
        <f t="shared" ca="1" si="2398"/>
        <v>415</v>
      </c>
      <c r="PMG31">
        <f t="shared" ca="1" si="2398"/>
        <v>47</v>
      </c>
      <c r="PMH31">
        <f t="shared" ca="1" si="2398"/>
        <v>672</v>
      </c>
      <c r="PMI31">
        <f t="shared" ca="1" si="2398"/>
        <v>167</v>
      </c>
      <c r="PMJ31">
        <f t="shared" ca="1" si="2271"/>
        <v>584</v>
      </c>
      <c r="PMK31">
        <f t="shared" ca="1" si="2271"/>
        <v>54</v>
      </c>
      <c r="PML31">
        <f t="shared" ca="1" si="2271"/>
        <v>48</v>
      </c>
      <c r="PMM31">
        <f t="shared" ca="1" si="2271"/>
        <v>327</v>
      </c>
      <c r="PMN31">
        <f t="shared" ca="1" si="2271"/>
        <v>402</v>
      </c>
      <c r="PMO31">
        <f t="shared" ca="1" si="2271"/>
        <v>665</v>
      </c>
      <c r="PMP31">
        <f t="shared" ca="1" si="2271"/>
        <v>169</v>
      </c>
      <c r="PMQ31">
        <f t="shared" ca="1" si="2271"/>
        <v>464</v>
      </c>
      <c r="PMR31">
        <f t="shared" ca="1" si="2271"/>
        <v>588</v>
      </c>
      <c r="PMS31">
        <f t="shared" ca="1" si="2271"/>
        <v>975</v>
      </c>
      <c r="PMT31">
        <f t="shared" ca="1" si="2145"/>
        <v>429</v>
      </c>
      <c r="PMU31">
        <f t="shared" ca="1" si="2145"/>
        <v>836</v>
      </c>
      <c r="PMV31">
        <f t="shared" ca="1" si="2145"/>
        <v>879</v>
      </c>
      <c r="PMW31">
        <f t="shared" ca="1" si="2145"/>
        <v>414</v>
      </c>
      <c r="PMX31">
        <f t="shared" ca="1" si="2145"/>
        <v>576</v>
      </c>
      <c r="PMY31">
        <f t="shared" ca="1" si="2145"/>
        <v>338</v>
      </c>
      <c r="PMZ31">
        <f t="shared" ca="1" si="2145"/>
        <v>887</v>
      </c>
      <c r="PNA31">
        <f t="shared" ca="1" si="2145"/>
        <v>649</v>
      </c>
      <c r="PNB31">
        <f t="shared" ca="1" si="2145"/>
        <v>604</v>
      </c>
      <c r="PNC31">
        <f t="shared" ca="1" si="2145"/>
        <v>362</v>
      </c>
      <c r="PND31">
        <f t="shared" ca="1" si="2145"/>
        <v>918</v>
      </c>
      <c r="PNE31">
        <f t="shared" ca="1" si="2145"/>
        <v>374</v>
      </c>
      <c r="PNF31">
        <f t="shared" ca="1" si="2145"/>
        <v>574</v>
      </c>
      <c r="PNG31">
        <f t="shared" ca="1" si="2145"/>
        <v>866</v>
      </c>
      <c r="PNH31">
        <f t="shared" ca="1" si="2145"/>
        <v>695</v>
      </c>
      <c r="PNI31">
        <f t="shared" ca="1" si="2145"/>
        <v>207</v>
      </c>
      <c r="PNJ31">
        <f t="shared" ca="1" si="2145"/>
        <v>285</v>
      </c>
      <c r="PNK31">
        <f t="shared" ca="1" si="2145"/>
        <v>5</v>
      </c>
      <c r="PNL31">
        <f t="shared" ca="1" si="2145"/>
        <v>162</v>
      </c>
      <c r="PNM31">
        <f t="shared" ca="1" si="2145"/>
        <v>65</v>
      </c>
      <c r="PNN31">
        <f t="shared" ca="1" si="2145"/>
        <v>715</v>
      </c>
      <c r="PNO31">
        <f t="shared" ca="1" si="2145"/>
        <v>410</v>
      </c>
      <c r="PNP31">
        <f t="shared" ca="1" si="2145"/>
        <v>583</v>
      </c>
      <c r="PNQ31">
        <f t="shared" ca="1" si="2145"/>
        <v>616</v>
      </c>
      <c r="PNR31">
        <f t="shared" ca="1" si="2145"/>
        <v>428</v>
      </c>
      <c r="PNS31">
        <f t="shared" ref="PNS31:PQD36" ca="1" si="2526">RANDBETWEEN(1,1000)</f>
        <v>314</v>
      </c>
      <c r="PNT31">
        <f t="shared" ca="1" si="2526"/>
        <v>614</v>
      </c>
      <c r="PNU31">
        <f t="shared" ca="1" si="2526"/>
        <v>608</v>
      </c>
      <c r="PNV31">
        <f t="shared" ca="1" si="2526"/>
        <v>239</v>
      </c>
      <c r="PNW31">
        <f t="shared" ca="1" si="2526"/>
        <v>557</v>
      </c>
      <c r="PNX31">
        <f t="shared" ca="1" si="2526"/>
        <v>454</v>
      </c>
      <c r="PNY31">
        <f t="shared" ca="1" si="2526"/>
        <v>248</v>
      </c>
      <c r="PNZ31">
        <f t="shared" ca="1" si="2526"/>
        <v>366</v>
      </c>
      <c r="POA31">
        <f t="shared" ca="1" si="2526"/>
        <v>25</v>
      </c>
      <c r="POB31">
        <f t="shared" ca="1" si="2526"/>
        <v>352</v>
      </c>
      <c r="POC31">
        <f t="shared" ca="1" si="2526"/>
        <v>569</v>
      </c>
      <c r="POD31">
        <f t="shared" ca="1" si="2526"/>
        <v>136</v>
      </c>
      <c r="POE31">
        <f t="shared" ca="1" si="2526"/>
        <v>838</v>
      </c>
      <c r="POF31">
        <f t="shared" ca="1" si="2526"/>
        <v>829</v>
      </c>
      <c r="POG31">
        <f t="shared" ca="1" si="2526"/>
        <v>530</v>
      </c>
      <c r="POH31">
        <f t="shared" ca="1" si="2526"/>
        <v>101</v>
      </c>
      <c r="POI31">
        <f t="shared" ca="1" si="2526"/>
        <v>222</v>
      </c>
      <c r="POJ31">
        <f t="shared" ca="1" si="2526"/>
        <v>256</v>
      </c>
      <c r="POK31">
        <f t="shared" ca="1" si="2526"/>
        <v>198</v>
      </c>
      <c r="POL31">
        <f t="shared" ca="1" si="2526"/>
        <v>736</v>
      </c>
      <c r="POM31">
        <f t="shared" ca="1" si="2526"/>
        <v>166</v>
      </c>
      <c r="PON31">
        <f t="shared" ca="1" si="2526"/>
        <v>890</v>
      </c>
      <c r="POO31">
        <f t="shared" ca="1" si="2526"/>
        <v>116</v>
      </c>
      <c r="POP31">
        <f t="shared" ca="1" si="2526"/>
        <v>739</v>
      </c>
      <c r="POQ31">
        <f t="shared" ca="1" si="2526"/>
        <v>883</v>
      </c>
      <c r="POR31">
        <f t="shared" ca="1" si="2526"/>
        <v>98</v>
      </c>
      <c r="POS31">
        <f t="shared" ca="1" si="2526"/>
        <v>27</v>
      </c>
      <c r="POT31">
        <f t="shared" ca="1" si="2526"/>
        <v>499</v>
      </c>
      <c r="POU31">
        <f t="shared" ca="1" si="2526"/>
        <v>555</v>
      </c>
      <c r="POV31">
        <f t="shared" ca="1" si="2526"/>
        <v>290</v>
      </c>
      <c r="POW31">
        <f t="shared" ca="1" si="2526"/>
        <v>62</v>
      </c>
      <c r="POX31">
        <f t="shared" ca="1" si="2526"/>
        <v>607</v>
      </c>
      <c r="POY31">
        <f t="shared" ca="1" si="2526"/>
        <v>731</v>
      </c>
      <c r="POZ31">
        <f t="shared" ca="1" si="2526"/>
        <v>822</v>
      </c>
      <c r="PPA31">
        <f t="shared" ca="1" si="2526"/>
        <v>166</v>
      </c>
      <c r="PPB31">
        <f t="shared" ca="1" si="2526"/>
        <v>630</v>
      </c>
      <c r="PPC31">
        <f t="shared" ca="1" si="2526"/>
        <v>743</v>
      </c>
      <c r="PPD31">
        <f t="shared" ca="1" si="2526"/>
        <v>670</v>
      </c>
      <c r="PPE31">
        <f t="shared" ca="1" si="2526"/>
        <v>367</v>
      </c>
      <c r="PPF31">
        <f t="shared" ca="1" si="2526"/>
        <v>879</v>
      </c>
      <c r="PPG31">
        <f t="shared" ca="1" si="2526"/>
        <v>266</v>
      </c>
      <c r="PPH31">
        <f t="shared" ca="1" si="2526"/>
        <v>187</v>
      </c>
      <c r="PPI31">
        <f t="shared" ca="1" si="2526"/>
        <v>797</v>
      </c>
      <c r="PPJ31">
        <f t="shared" ca="1" si="2526"/>
        <v>767</v>
      </c>
      <c r="PPK31">
        <f t="shared" ca="1" si="2526"/>
        <v>117</v>
      </c>
      <c r="PPL31">
        <f t="shared" ca="1" si="2526"/>
        <v>371</v>
      </c>
      <c r="PPM31">
        <f t="shared" ca="1" si="2526"/>
        <v>994</v>
      </c>
      <c r="PPN31">
        <f t="shared" ca="1" si="2526"/>
        <v>699</v>
      </c>
      <c r="PPO31">
        <f t="shared" ca="1" si="2526"/>
        <v>134</v>
      </c>
      <c r="PPP31">
        <f t="shared" ca="1" si="2526"/>
        <v>473</v>
      </c>
      <c r="PPQ31">
        <f t="shared" ca="1" si="2526"/>
        <v>435</v>
      </c>
      <c r="PPR31">
        <f t="shared" ca="1" si="2526"/>
        <v>570</v>
      </c>
      <c r="PPS31">
        <f t="shared" ca="1" si="2526"/>
        <v>942</v>
      </c>
      <c r="PPT31">
        <f t="shared" ca="1" si="2526"/>
        <v>545</v>
      </c>
      <c r="PPU31">
        <f t="shared" ca="1" si="2526"/>
        <v>41</v>
      </c>
      <c r="PPV31">
        <f t="shared" ca="1" si="2526"/>
        <v>918</v>
      </c>
      <c r="PPW31">
        <f t="shared" ca="1" si="2526"/>
        <v>886</v>
      </c>
      <c r="PPX31">
        <f t="shared" ca="1" si="2526"/>
        <v>85</v>
      </c>
      <c r="PPY31">
        <f t="shared" ca="1" si="2526"/>
        <v>172</v>
      </c>
      <c r="PPZ31">
        <f t="shared" ca="1" si="2526"/>
        <v>994</v>
      </c>
      <c r="PQA31">
        <f t="shared" ca="1" si="2526"/>
        <v>935</v>
      </c>
      <c r="PQB31">
        <f t="shared" ca="1" si="2526"/>
        <v>243</v>
      </c>
      <c r="PQC31">
        <f t="shared" ca="1" si="2526"/>
        <v>618</v>
      </c>
      <c r="PQD31">
        <f t="shared" ca="1" si="2526"/>
        <v>926</v>
      </c>
      <c r="PQE31">
        <f t="shared" ca="1" si="2399"/>
        <v>625</v>
      </c>
      <c r="PQF31">
        <f t="shared" ca="1" si="2399"/>
        <v>343</v>
      </c>
      <c r="PQG31">
        <f t="shared" ca="1" si="2399"/>
        <v>976</v>
      </c>
      <c r="PQH31">
        <f t="shared" ca="1" si="2399"/>
        <v>734</v>
      </c>
      <c r="PQI31">
        <f t="shared" ca="1" si="2399"/>
        <v>395</v>
      </c>
      <c r="PQJ31">
        <f t="shared" ca="1" si="2399"/>
        <v>303</v>
      </c>
      <c r="PQK31">
        <f t="shared" ca="1" si="2399"/>
        <v>984</v>
      </c>
      <c r="PQL31">
        <f t="shared" ca="1" si="2399"/>
        <v>862</v>
      </c>
      <c r="PQM31">
        <f t="shared" ca="1" si="2399"/>
        <v>417</v>
      </c>
      <c r="PQN31">
        <f t="shared" ca="1" si="2399"/>
        <v>324</v>
      </c>
      <c r="PQO31">
        <f t="shared" ca="1" si="2399"/>
        <v>104</v>
      </c>
      <c r="PQP31">
        <f t="shared" ca="1" si="2399"/>
        <v>35</v>
      </c>
      <c r="PQQ31">
        <f t="shared" ca="1" si="2399"/>
        <v>328</v>
      </c>
      <c r="PQR31">
        <f t="shared" ca="1" si="2399"/>
        <v>252</v>
      </c>
      <c r="PQS31">
        <f t="shared" ca="1" si="2399"/>
        <v>678</v>
      </c>
      <c r="PQT31">
        <f t="shared" ca="1" si="2399"/>
        <v>58</v>
      </c>
      <c r="PQU31">
        <f t="shared" ca="1" si="2399"/>
        <v>643</v>
      </c>
      <c r="PQV31">
        <f t="shared" ca="1" si="2399"/>
        <v>175</v>
      </c>
      <c r="PQW31">
        <f t="shared" ca="1" si="2399"/>
        <v>175</v>
      </c>
      <c r="PQX31">
        <f t="shared" ca="1" si="2399"/>
        <v>836</v>
      </c>
      <c r="PQY31">
        <f t="shared" ca="1" si="2399"/>
        <v>94</v>
      </c>
      <c r="PQZ31">
        <f t="shared" ca="1" si="2399"/>
        <v>617</v>
      </c>
      <c r="PRA31">
        <f t="shared" ca="1" si="2399"/>
        <v>327</v>
      </c>
      <c r="PRB31">
        <f t="shared" ca="1" si="2399"/>
        <v>467</v>
      </c>
      <c r="PRC31">
        <f t="shared" ca="1" si="2399"/>
        <v>383</v>
      </c>
      <c r="PRD31">
        <f t="shared" ca="1" si="2399"/>
        <v>575</v>
      </c>
      <c r="PRE31">
        <f t="shared" ca="1" si="2399"/>
        <v>33</v>
      </c>
      <c r="PRF31">
        <f t="shared" ca="1" si="2399"/>
        <v>744</v>
      </c>
      <c r="PRG31">
        <f t="shared" ca="1" si="2399"/>
        <v>967</v>
      </c>
      <c r="PRH31">
        <f t="shared" ca="1" si="2272"/>
        <v>58</v>
      </c>
      <c r="PRI31">
        <f t="shared" ca="1" si="2272"/>
        <v>828</v>
      </c>
      <c r="PRJ31">
        <f t="shared" ca="1" si="2272"/>
        <v>357</v>
      </c>
      <c r="PRK31">
        <f t="shared" ca="1" si="2272"/>
        <v>116</v>
      </c>
      <c r="PRL31">
        <f t="shared" ca="1" si="2272"/>
        <v>84</v>
      </c>
      <c r="PRM31">
        <f t="shared" ca="1" si="2272"/>
        <v>494</v>
      </c>
      <c r="PRN31">
        <f t="shared" ca="1" si="2272"/>
        <v>185</v>
      </c>
      <c r="PRO31">
        <f t="shared" ca="1" si="2272"/>
        <v>689</v>
      </c>
      <c r="PRP31">
        <f t="shared" ca="1" si="2272"/>
        <v>24</v>
      </c>
      <c r="PRQ31">
        <f t="shared" ca="1" si="2272"/>
        <v>699</v>
      </c>
      <c r="PRR31">
        <f t="shared" ca="1" si="2146"/>
        <v>699</v>
      </c>
      <c r="PRS31">
        <f t="shared" ca="1" si="2146"/>
        <v>220</v>
      </c>
      <c r="PRT31">
        <f t="shared" ca="1" si="2146"/>
        <v>5</v>
      </c>
      <c r="PRU31">
        <f t="shared" ca="1" si="2146"/>
        <v>347</v>
      </c>
      <c r="PRV31">
        <f t="shared" ca="1" si="2146"/>
        <v>797</v>
      </c>
      <c r="PRW31">
        <f t="shared" ca="1" si="2146"/>
        <v>544</v>
      </c>
      <c r="PRX31">
        <f t="shared" ca="1" si="2146"/>
        <v>265</v>
      </c>
      <c r="PRY31">
        <f t="shared" ca="1" si="2146"/>
        <v>689</v>
      </c>
      <c r="PRZ31">
        <f t="shared" ca="1" si="2146"/>
        <v>252</v>
      </c>
      <c r="PSA31">
        <f t="shared" ca="1" si="2146"/>
        <v>571</v>
      </c>
      <c r="PSB31">
        <f t="shared" ca="1" si="2146"/>
        <v>898</v>
      </c>
      <c r="PSC31">
        <f t="shared" ca="1" si="2146"/>
        <v>966</v>
      </c>
      <c r="PSD31">
        <f t="shared" ca="1" si="2146"/>
        <v>558</v>
      </c>
      <c r="PSE31">
        <f t="shared" ca="1" si="2146"/>
        <v>509</v>
      </c>
      <c r="PSF31">
        <f t="shared" ca="1" si="2146"/>
        <v>754</v>
      </c>
      <c r="PSG31">
        <f t="shared" ca="1" si="2146"/>
        <v>799</v>
      </c>
      <c r="PSH31">
        <f t="shared" ca="1" si="2146"/>
        <v>758</v>
      </c>
      <c r="PSI31">
        <f t="shared" ca="1" si="2146"/>
        <v>629</v>
      </c>
      <c r="PSJ31">
        <f t="shared" ca="1" si="2146"/>
        <v>585</v>
      </c>
      <c r="PSK31">
        <f t="shared" ca="1" si="2146"/>
        <v>894</v>
      </c>
      <c r="PSL31">
        <f t="shared" ca="1" si="2146"/>
        <v>691</v>
      </c>
      <c r="PSM31">
        <f t="shared" ca="1" si="2146"/>
        <v>50</v>
      </c>
      <c r="PSN31">
        <f t="shared" ca="1" si="2146"/>
        <v>856</v>
      </c>
      <c r="PSO31">
        <f t="shared" ca="1" si="2146"/>
        <v>373</v>
      </c>
      <c r="PSP31">
        <f t="shared" ca="1" si="2146"/>
        <v>339</v>
      </c>
      <c r="PSQ31">
        <f t="shared" ref="PSQ31:PVB36" ca="1" si="2527">RANDBETWEEN(1,1000)</f>
        <v>182</v>
      </c>
      <c r="PSR31">
        <f t="shared" ca="1" si="2527"/>
        <v>461</v>
      </c>
      <c r="PSS31">
        <f t="shared" ca="1" si="2527"/>
        <v>600</v>
      </c>
      <c r="PST31">
        <f t="shared" ca="1" si="2527"/>
        <v>610</v>
      </c>
      <c r="PSU31">
        <f t="shared" ca="1" si="2527"/>
        <v>496</v>
      </c>
      <c r="PSV31">
        <f t="shared" ca="1" si="2527"/>
        <v>736</v>
      </c>
      <c r="PSW31">
        <f t="shared" ca="1" si="2527"/>
        <v>149</v>
      </c>
      <c r="PSX31">
        <f t="shared" ca="1" si="2527"/>
        <v>762</v>
      </c>
      <c r="PSY31">
        <f t="shared" ca="1" si="2527"/>
        <v>668</v>
      </c>
      <c r="PSZ31">
        <f t="shared" ca="1" si="2527"/>
        <v>432</v>
      </c>
      <c r="PTA31">
        <f t="shared" ca="1" si="2527"/>
        <v>142</v>
      </c>
      <c r="PTB31">
        <f t="shared" ca="1" si="2527"/>
        <v>771</v>
      </c>
      <c r="PTC31">
        <f t="shared" ca="1" si="2527"/>
        <v>519</v>
      </c>
      <c r="PTD31">
        <f t="shared" ca="1" si="2527"/>
        <v>638</v>
      </c>
      <c r="PTE31">
        <f t="shared" ca="1" si="2527"/>
        <v>42</v>
      </c>
      <c r="PTF31">
        <f t="shared" ca="1" si="2527"/>
        <v>436</v>
      </c>
      <c r="PTG31">
        <f t="shared" ca="1" si="2527"/>
        <v>866</v>
      </c>
      <c r="PTH31">
        <f t="shared" ca="1" si="2527"/>
        <v>995</v>
      </c>
      <c r="PTI31">
        <f t="shared" ca="1" si="2527"/>
        <v>661</v>
      </c>
      <c r="PTJ31">
        <f t="shared" ca="1" si="2527"/>
        <v>946</v>
      </c>
      <c r="PTK31">
        <f t="shared" ca="1" si="2527"/>
        <v>4</v>
      </c>
      <c r="PTL31">
        <f t="shared" ca="1" si="2527"/>
        <v>881</v>
      </c>
      <c r="PTM31">
        <f t="shared" ca="1" si="2527"/>
        <v>419</v>
      </c>
      <c r="PTN31">
        <f t="shared" ca="1" si="2527"/>
        <v>250</v>
      </c>
      <c r="PTO31">
        <f t="shared" ca="1" si="2527"/>
        <v>721</v>
      </c>
      <c r="PTP31">
        <f t="shared" ca="1" si="2527"/>
        <v>447</v>
      </c>
      <c r="PTQ31">
        <f t="shared" ca="1" si="2527"/>
        <v>638</v>
      </c>
      <c r="PTR31">
        <f t="shared" ca="1" si="2527"/>
        <v>470</v>
      </c>
      <c r="PTS31">
        <f t="shared" ca="1" si="2527"/>
        <v>299</v>
      </c>
      <c r="PTT31">
        <f t="shared" ca="1" si="2527"/>
        <v>505</v>
      </c>
      <c r="PTU31">
        <f t="shared" ca="1" si="2527"/>
        <v>790</v>
      </c>
      <c r="PTV31">
        <f t="shared" ca="1" si="2527"/>
        <v>341</v>
      </c>
      <c r="PTW31">
        <f t="shared" ca="1" si="2527"/>
        <v>244</v>
      </c>
      <c r="PTX31">
        <f t="shared" ca="1" si="2527"/>
        <v>305</v>
      </c>
      <c r="PTY31">
        <f t="shared" ca="1" si="2527"/>
        <v>43</v>
      </c>
      <c r="PTZ31">
        <f t="shared" ca="1" si="2527"/>
        <v>533</v>
      </c>
      <c r="PUA31">
        <f t="shared" ca="1" si="2527"/>
        <v>453</v>
      </c>
      <c r="PUB31">
        <f t="shared" ca="1" si="2527"/>
        <v>985</v>
      </c>
      <c r="PUC31">
        <f t="shared" ca="1" si="2527"/>
        <v>614</v>
      </c>
      <c r="PUD31">
        <f t="shared" ca="1" si="2527"/>
        <v>849</v>
      </c>
      <c r="PUE31">
        <f t="shared" ca="1" si="2527"/>
        <v>963</v>
      </c>
      <c r="PUF31">
        <f t="shared" ca="1" si="2527"/>
        <v>752</v>
      </c>
      <c r="PUG31">
        <f t="shared" ca="1" si="2527"/>
        <v>118</v>
      </c>
      <c r="PUH31">
        <f t="shared" ca="1" si="2527"/>
        <v>975</v>
      </c>
      <c r="PUI31">
        <f t="shared" ca="1" si="2527"/>
        <v>160</v>
      </c>
      <c r="PUJ31">
        <f t="shared" ca="1" si="2527"/>
        <v>251</v>
      </c>
      <c r="PUK31">
        <f t="shared" ca="1" si="2527"/>
        <v>273</v>
      </c>
      <c r="PUL31">
        <f t="shared" ca="1" si="2527"/>
        <v>593</v>
      </c>
      <c r="PUM31">
        <f t="shared" ca="1" si="2527"/>
        <v>781</v>
      </c>
      <c r="PUN31">
        <f t="shared" ca="1" si="2527"/>
        <v>230</v>
      </c>
      <c r="PUO31">
        <f t="shared" ca="1" si="2527"/>
        <v>298</v>
      </c>
      <c r="PUP31">
        <f t="shared" ca="1" si="2527"/>
        <v>847</v>
      </c>
      <c r="PUQ31">
        <f t="shared" ca="1" si="2527"/>
        <v>564</v>
      </c>
      <c r="PUR31">
        <f t="shared" ca="1" si="2527"/>
        <v>756</v>
      </c>
      <c r="PUS31">
        <f t="shared" ca="1" si="2527"/>
        <v>719</v>
      </c>
      <c r="PUT31">
        <f t="shared" ca="1" si="2527"/>
        <v>109</v>
      </c>
      <c r="PUU31">
        <f t="shared" ca="1" si="2527"/>
        <v>56</v>
      </c>
      <c r="PUV31">
        <f t="shared" ca="1" si="2527"/>
        <v>98</v>
      </c>
      <c r="PUW31">
        <f t="shared" ca="1" si="2527"/>
        <v>835</v>
      </c>
      <c r="PUX31">
        <f t="shared" ca="1" si="2527"/>
        <v>178</v>
      </c>
      <c r="PUY31">
        <f t="shared" ca="1" si="2527"/>
        <v>490</v>
      </c>
      <c r="PUZ31">
        <f t="shared" ca="1" si="2527"/>
        <v>21</v>
      </c>
      <c r="PVA31">
        <f t="shared" ca="1" si="2527"/>
        <v>84</v>
      </c>
      <c r="PVB31">
        <f t="shared" ca="1" si="2527"/>
        <v>322</v>
      </c>
      <c r="PVC31">
        <f t="shared" ca="1" si="2400"/>
        <v>648</v>
      </c>
      <c r="PVD31">
        <f t="shared" ca="1" si="2400"/>
        <v>350</v>
      </c>
      <c r="PVE31">
        <f t="shared" ca="1" si="2400"/>
        <v>332</v>
      </c>
      <c r="PVF31">
        <f t="shared" ca="1" si="2400"/>
        <v>16</v>
      </c>
      <c r="PVG31">
        <f t="shared" ca="1" si="2400"/>
        <v>718</v>
      </c>
      <c r="PVH31">
        <f t="shared" ca="1" si="2400"/>
        <v>45</v>
      </c>
      <c r="PVI31">
        <f t="shared" ca="1" si="2400"/>
        <v>786</v>
      </c>
      <c r="PVJ31">
        <f t="shared" ca="1" si="2400"/>
        <v>489</v>
      </c>
      <c r="PVK31">
        <f t="shared" ca="1" si="2400"/>
        <v>358</v>
      </c>
      <c r="PVL31">
        <f t="shared" ca="1" si="2400"/>
        <v>751</v>
      </c>
      <c r="PVM31">
        <f t="shared" ca="1" si="2400"/>
        <v>40</v>
      </c>
      <c r="PVN31">
        <f t="shared" ca="1" si="2400"/>
        <v>314</v>
      </c>
      <c r="PVO31">
        <f t="shared" ca="1" si="2400"/>
        <v>901</v>
      </c>
      <c r="PVP31">
        <f t="shared" ca="1" si="2400"/>
        <v>615</v>
      </c>
      <c r="PVQ31">
        <f t="shared" ca="1" si="2400"/>
        <v>904</v>
      </c>
      <c r="PVR31">
        <f t="shared" ca="1" si="2400"/>
        <v>725</v>
      </c>
      <c r="PVS31">
        <f t="shared" ca="1" si="2400"/>
        <v>107</v>
      </c>
      <c r="PVT31">
        <f t="shared" ca="1" si="2400"/>
        <v>815</v>
      </c>
      <c r="PVU31">
        <f t="shared" ca="1" si="2400"/>
        <v>338</v>
      </c>
      <c r="PVV31">
        <f t="shared" ca="1" si="2400"/>
        <v>748</v>
      </c>
      <c r="PVW31">
        <f t="shared" ca="1" si="2400"/>
        <v>452</v>
      </c>
      <c r="PVX31">
        <f t="shared" ca="1" si="2400"/>
        <v>939</v>
      </c>
      <c r="PVY31">
        <f t="shared" ca="1" si="2400"/>
        <v>863</v>
      </c>
      <c r="PVZ31">
        <f t="shared" ca="1" si="2400"/>
        <v>365</v>
      </c>
      <c r="PWA31">
        <f t="shared" ca="1" si="2400"/>
        <v>394</v>
      </c>
      <c r="PWB31">
        <f t="shared" ca="1" si="2400"/>
        <v>643</v>
      </c>
      <c r="PWC31">
        <f t="shared" ca="1" si="2400"/>
        <v>978</v>
      </c>
      <c r="PWD31">
        <f t="shared" ca="1" si="2400"/>
        <v>421</v>
      </c>
      <c r="PWE31">
        <f t="shared" ca="1" si="2400"/>
        <v>748</v>
      </c>
      <c r="PWF31">
        <f t="shared" ca="1" si="2273"/>
        <v>207</v>
      </c>
      <c r="PWG31">
        <f t="shared" ca="1" si="2273"/>
        <v>470</v>
      </c>
      <c r="PWH31">
        <f t="shared" ca="1" si="2273"/>
        <v>630</v>
      </c>
      <c r="PWI31">
        <f t="shared" ca="1" si="2273"/>
        <v>978</v>
      </c>
      <c r="PWJ31">
        <f t="shared" ca="1" si="2273"/>
        <v>15</v>
      </c>
      <c r="PWK31">
        <f t="shared" ca="1" si="2273"/>
        <v>822</v>
      </c>
      <c r="PWL31">
        <f t="shared" ca="1" si="2273"/>
        <v>450</v>
      </c>
      <c r="PWM31">
        <f t="shared" ca="1" si="2273"/>
        <v>713</v>
      </c>
      <c r="PWN31">
        <f t="shared" ca="1" si="2273"/>
        <v>294</v>
      </c>
      <c r="PWO31">
        <f t="shared" ca="1" si="2273"/>
        <v>134</v>
      </c>
      <c r="PWP31">
        <f t="shared" ca="1" si="2147"/>
        <v>322</v>
      </c>
      <c r="PWQ31">
        <f t="shared" ca="1" si="2147"/>
        <v>173</v>
      </c>
      <c r="PWR31">
        <f t="shared" ca="1" si="2147"/>
        <v>380</v>
      </c>
      <c r="PWS31">
        <f t="shared" ca="1" si="2147"/>
        <v>94</v>
      </c>
      <c r="PWT31">
        <f t="shared" ca="1" si="2147"/>
        <v>708</v>
      </c>
      <c r="PWU31">
        <f t="shared" ca="1" si="2147"/>
        <v>79</v>
      </c>
      <c r="PWV31">
        <f t="shared" ca="1" si="2147"/>
        <v>839</v>
      </c>
      <c r="PWW31">
        <f t="shared" ca="1" si="2147"/>
        <v>293</v>
      </c>
      <c r="PWX31">
        <f t="shared" ca="1" si="2147"/>
        <v>736</v>
      </c>
      <c r="PWY31">
        <f t="shared" ca="1" si="2147"/>
        <v>318</v>
      </c>
      <c r="PWZ31">
        <f t="shared" ca="1" si="2147"/>
        <v>463</v>
      </c>
      <c r="PXA31">
        <f t="shared" ca="1" si="2147"/>
        <v>693</v>
      </c>
      <c r="PXB31">
        <f t="shared" ca="1" si="2147"/>
        <v>517</v>
      </c>
      <c r="PXC31">
        <f t="shared" ca="1" si="2147"/>
        <v>765</v>
      </c>
      <c r="PXD31">
        <f t="shared" ca="1" si="2147"/>
        <v>442</v>
      </c>
      <c r="PXE31">
        <f t="shared" ca="1" si="2147"/>
        <v>661</v>
      </c>
      <c r="PXF31">
        <f t="shared" ca="1" si="2147"/>
        <v>364</v>
      </c>
      <c r="PXG31">
        <f t="shared" ca="1" si="2147"/>
        <v>678</v>
      </c>
      <c r="PXH31">
        <f t="shared" ca="1" si="2147"/>
        <v>561</v>
      </c>
      <c r="PXI31">
        <f t="shared" ca="1" si="2147"/>
        <v>376</v>
      </c>
      <c r="PXJ31">
        <f t="shared" ca="1" si="2147"/>
        <v>993</v>
      </c>
      <c r="PXK31">
        <f t="shared" ca="1" si="2147"/>
        <v>546</v>
      </c>
      <c r="PXL31">
        <f t="shared" ca="1" si="2147"/>
        <v>540</v>
      </c>
      <c r="PXM31">
        <f t="shared" ca="1" si="2147"/>
        <v>807</v>
      </c>
      <c r="PXN31">
        <f t="shared" ca="1" si="2147"/>
        <v>972</v>
      </c>
      <c r="PXO31">
        <f t="shared" ref="PXO31:PZZ36" ca="1" si="2528">RANDBETWEEN(1,1000)</f>
        <v>798</v>
      </c>
      <c r="PXP31">
        <f t="shared" ca="1" si="2528"/>
        <v>864</v>
      </c>
      <c r="PXQ31">
        <f t="shared" ca="1" si="2528"/>
        <v>545</v>
      </c>
      <c r="PXR31">
        <f t="shared" ca="1" si="2528"/>
        <v>397</v>
      </c>
      <c r="PXS31">
        <f t="shared" ca="1" si="2528"/>
        <v>213</v>
      </c>
      <c r="PXT31">
        <f t="shared" ca="1" si="2528"/>
        <v>621</v>
      </c>
      <c r="PXU31">
        <f t="shared" ca="1" si="2528"/>
        <v>389</v>
      </c>
      <c r="PXV31">
        <f t="shared" ca="1" si="2528"/>
        <v>354</v>
      </c>
      <c r="PXW31">
        <f t="shared" ca="1" si="2528"/>
        <v>964</v>
      </c>
      <c r="PXX31">
        <f t="shared" ca="1" si="2528"/>
        <v>363</v>
      </c>
      <c r="PXY31">
        <f t="shared" ca="1" si="2528"/>
        <v>482</v>
      </c>
      <c r="PXZ31">
        <f t="shared" ca="1" si="2528"/>
        <v>113</v>
      </c>
      <c r="PYA31">
        <f t="shared" ca="1" si="2528"/>
        <v>137</v>
      </c>
      <c r="PYB31">
        <f t="shared" ca="1" si="2528"/>
        <v>422</v>
      </c>
      <c r="PYC31">
        <f t="shared" ca="1" si="2528"/>
        <v>573</v>
      </c>
      <c r="PYD31">
        <f t="shared" ca="1" si="2528"/>
        <v>758</v>
      </c>
      <c r="PYE31">
        <f t="shared" ca="1" si="2528"/>
        <v>97</v>
      </c>
      <c r="PYF31">
        <f t="shared" ca="1" si="2528"/>
        <v>618</v>
      </c>
      <c r="PYG31">
        <f t="shared" ca="1" si="2528"/>
        <v>405</v>
      </c>
      <c r="PYH31">
        <f t="shared" ca="1" si="2528"/>
        <v>923</v>
      </c>
      <c r="PYI31">
        <f t="shared" ca="1" si="2528"/>
        <v>138</v>
      </c>
      <c r="PYJ31">
        <f t="shared" ca="1" si="2528"/>
        <v>39</v>
      </c>
      <c r="PYK31">
        <f t="shared" ca="1" si="2528"/>
        <v>444</v>
      </c>
      <c r="PYL31">
        <f t="shared" ca="1" si="2528"/>
        <v>869</v>
      </c>
      <c r="PYM31">
        <f t="shared" ca="1" si="2528"/>
        <v>313</v>
      </c>
      <c r="PYN31">
        <f t="shared" ca="1" si="2528"/>
        <v>844</v>
      </c>
      <c r="PYO31">
        <f t="shared" ca="1" si="2528"/>
        <v>500</v>
      </c>
      <c r="PYP31">
        <f t="shared" ca="1" si="2528"/>
        <v>672</v>
      </c>
      <c r="PYQ31">
        <f t="shared" ca="1" si="2528"/>
        <v>893</v>
      </c>
      <c r="PYR31">
        <f t="shared" ca="1" si="2528"/>
        <v>276</v>
      </c>
      <c r="PYS31">
        <f t="shared" ca="1" si="2528"/>
        <v>660</v>
      </c>
      <c r="PYT31">
        <f t="shared" ca="1" si="2528"/>
        <v>700</v>
      </c>
      <c r="PYU31">
        <f t="shared" ca="1" si="2528"/>
        <v>586</v>
      </c>
      <c r="PYV31">
        <f t="shared" ca="1" si="2528"/>
        <v>751</v>
      </c>
      <c r="PYW31">
        <f t="shared" ca="1" si="2528"/>
        <v>366</v>
      </c>
      <c r="PYX31">
        <f t="shared" ca="1" si="2528"/>
        <v>206</v>
      </c>
      <c r="PYY31">
        <f t="shared" ca="1" si="2528"/>
        <v>359</v>
      </c>
      <c r="PYZ31">
        <f t="shared" ca="1" si="2528"/>
        <v>673</v>
      </c>
      <c r="PZA31">
        <f t="shared" ca="1" si="2528"/>
        <v>151</v>
      </c>
      <c r="PZB31">
        <f t="shared" ca="1" si="2528"/>
        <v>203</v>
      </c>
      <c r="PZC31">
        <f t="shared" ca="1" si="2528"/>
        <v>994</v>
      </c>
      <c r="PZD31">
        <f t="shared" ca="1" si="2528"/>
        <v>644</v>
      </c>
      <c r="PZE31">
        <f t="shared" ca="1" si="2528"/>
        <v>97</v>
      </c>
      <c r="PZF31">
        <f t="shared" ca="1" si="2528"/>
        <v>421</v>
      </c>
      <c r="PZG31">
        <f t="shared" ca="1" si="2528"/>
        <v>233</v>
      </c>
      <c r="PZH31">
        <f t="shared" ca="1" si="2528"/>
        <v>509</v>
      </c>
      <c r="PZI31">
        <f t="shared" ca="1" si="2528"/>
        <v>660</v>
      </c>
      <c r="PZJ31">
        <f t="shared" ca="1" si="2528"/>
        <v>378</v>
      </c>
      <c r="PZK31">
        <f t="shared" ca="1" si="2528"/>
        <v>26</v>
      </c>
      <c r="PZL31">
        <f t="shared" ca="1" si="2528"/>
        <v>148</v>
      </c>
      <c r="PZM31">
        <f t="shared" ca="1" si="2528"/>
        <v>66</v>
      </c>
      <c r="PZN31">
        <f t="shared" ca="1" si="2528"/>
        <v>877</v>
      </c>
      <c r="PZO31">
        <f t="shared" ca="1" si="2528"/>
        <v>156</v>
      </c>
      <c r="PZP31">
        <f t="shared" ca="1" si="2528"/>
        <v>585</v>
      </c>
      <c r="PZQ31">
        <f t="shared" ca="1" si="2528"/>
        <v>151</v>
      </c>
      <c r="PZR31">
        <f t="shared" ca="1" si="2528"/>
        <v>255</v>
      </c>
      <c r="PZS31">
        <f t="shared" ca="1" si="2528"/>
        <v>332</v>
      </c>
      <c r="PZT31">
        <f t="shared" ca="1" si="2528"/>
        <v>914</v>
      </c>
      <c r="PZU31">
        <f t="shared" ca="1" si="2528"/>
        <v>458</v>
      </c>
      <c r="PZV31">
        <f t="shared" ca="1" si="2528"/>
        <v>844</v>
      </c>
      <c r="PZW31">
        <f t="shared" ca="1" si="2528"/>
        <v>240</v>
      </c>
      <c r="PZX31">
        <f t="shared" ca="1" si="2528"/>
        <v>428</v>
      </c>
      <c r="PZY31">
        <f t="shared" ca="1" si="2528"/>
        <v>175</v>
      </c>
      <c r="PZZ31">
        <f t="shared" ca="1" si="2528"/>
        <v>187</v>
      </c>
      <c r="QAA31">
        <f t="shared" ca="1" si="2401"/>
        <v>322</v>
      </c>
      <c r="QAB31">
        <f t="shared" ca="1" si="2401"/>
        <v>408</v>
      </c>
      <c r="QAC31">
        <f t="shared" ca="1" si="2401"/>
        <v>589</v>
      </c>
      <c r="QAD31">
        <f t="shared" ca="1" si="2401"/>
        <v>307</v>
      </c>
      <c r="QAE31">
        <f t="shared" ca="1" si="2401"/>
        <v>790</v>
      </c>
      <c r="QAF31">
        <f t="shared" ca="1" si="2401"/>
        <v>245</v>
      </c>
      <c r="QAG31">
        <f t="shared" ca="1" si="2401"/>
        <v>124</v>
      </c>
      <c r="QAH31">
        <f t="shared" ca="1" si="2401"/>
        <v>927</v>
      </c>
      <c r="QAI31">
        <f t="shared" ca="1" si="2401"/>
        <v>53</v>
      </c>
      <c r="QAJ31">
        <f t="shared" ca="1" si="2401"/>
        <v>580</v>
      </c>
      <c r="QAK31">
        <f t="shared" ca="1" si="2401"/>
        <v>317</v>
      </c>
      <c r="QAL31">
        <f t="shared" ca="1" si="2401"/>
        <v>312</v>
      </c>
      <c r="QAM31">
        <f t="shared" ca="1" si="2401"/>
        <v>426</v>
      </c>
      <c r="QAN31">
        <f t="shared" ca="1" si="2401"/>
        <v>104</v>
      </c>
      <c r="QAO31">
        <f t="shared" ca="1" si="2401"/>
        <v>245</v>
      </c>
      <c r="QAP31">
        <f t="shared" ca="1" si="2401"/>
        <v>342</v>
      </c>
      <c r="QAQ31">
        <f t="shared" ca="1" si="2401"/>
        <v>860</v>
      </c>
      <c r="QAR31">
        <f t="shared" ca="1" si="2401"/>
        <v>45</v>
      </c>
      <c r="QAS31">
        <f t="shared" ca="1" si="2401"/>
        <v>657</v>
      </c>
      <c r="QAT31">
        <f t="shared" ca="1" si="2401"/>
        <v>736</v>
      </c>
      <c r="QAU31">
        <f t="shared" ca="1" si="2401"/>
        <v>654</v>
      </c>
      <c r="QAV31">
        <f t="shared" ca="1" si="2401"/>
        <v>867</v>
      </c>
      <c r="QAW31">
        <f t="shared" ca="1" si="2401"/>
        <v>636</v>
      </c>
      <c r="QAX31">
        <f t="shared" ca="1" si="2401"/>
        <v>441</v>
      </c>
      <c r="QAY31">
        <f t="shared" ca="1" si="2401"/>
        <v>849</v>
      </c>
      <c r="QAZ31">
        <f t="shared" ca="1" si="2401"/>
        <v>136</v>
      </c>
      <c r="QBA31">
        <f t="shared" ca="1" si="2401"/>
        <v>667</v>
      </c>
      <c r="QBB31">
        <f t="shared" ca="1" si="2401"/>
        <v>994</v>
      </c>
      <c r="QBC31">
        <f t="shared" ca="1" si="2401"/>
        <v>106</v>
      </c>
      <c r="QBD31">
        <f t="shared" ca="1" si="2274"/>
        <v>486</v>
      </c>
      <c r="QBE31">
        <f t="shared" ca="1" si="2274"/>
        <v>56</v>
      </c>
      <c r="QBF31">
        <f t="shared" ca="1" si="2274"/>
        <v>574</v>
      </c>
      <c r="QBG31">
        <f t="shared" ca="1" si="2274"/>
        <v>558</v>
      </c>
      <c r="QBH31">
        <f t="shared" ca="1" si="2274"/>
        <v>382</v>
      </c>
      <c r="QBI31">
        <f t="shared" ca="1" si="2274"/>
        <v>20</v>
      </c>
      <c r="QBJ31">
        <f t="shared" ca="1" si="2274"/>
        <v>809</v>
      </c>
      <c r="QBK31">
        <f t="shared" ca="1" si="2274"/>
        <v>224</v>
      </c>
      <c r="QBL31">
        <f t="shared" ca="1" si="2274"/>
        <v>933</v>
      </c>
      <c r="QBM31">
        <f t="shared" ca="1" si="2274"/>
        <v>893</v>
      </c>
      <c r="QBN31">
        <f t="shared" ca="1" si="2148"/>
        <v>467</v>
      </c>
      <c r="QBO31">
        <f t="shared" ca="1" si="2148"/>
        <v>265</v>
      </c>
      <c r="QBP31">
        <f t="shared" ca="1" si="2148"/>
        <v>711</v>
      </c>
      <c r="QBQ31">
        <f t="shared" ca="1" si="2148"/>
        <v>900</v>
      </c>
      <c r="QBR31">
        <f t="shared" ca="1" si="2148"/>
        <v>867</v>
      </c>
      <c r="QBS31">
        <f t="shared" ca="1" si="2148"/>
        <v>107</v>
      </c>
      <c r="QBT31">
        <f t="shared" ca="1" si="2148"/>
        <v>290</v>
      </c>
      <c r="QBU31">
        <f t="shared" ca="1" si="2148"/>
        <v>331</v>
      </c>
      <c r="QBV31">
        <f t="shared" ca="1" si="2148"/>
        <v>168</v>
      </c>
      <c r="QBW31">
        <f t="shared" ca="1" si="2148"/>
        <v>751</v>
      </c>
      <c r="QBX31">
        <f t="shared" ca="1" si="2148"/>
        <v>30</v>
      </c>
      <c r="QBY31">
        <f t="shared" ca="1" si="2148"/>
        <v>419</v>
      </c>
      <c r="QBZ31">
        <f t="shared" ca="1" si="2148"/>
        <v>724</v>
      </c>
      <c r="QCA31">
        <f t="shared" ca="1" si="2148"/>
        <v>605</v>
      </c>
      <c r="QCB31">
        <f t="shared" ca="1" si="2148"/>
        <v>340</v>
      </c>
      <c r="QCC31">
        <f t="shared" ca="1" si="2148"/>
        <v>17</v>
      </c>
      <c r="QCD31">
        <f t="shared" ca="1" si="2148"/>
        <v>391</v>
      </c>
      <c r="QCE31">
        <f t="shared" ca="1" si="2148"/>
        <v>888</v>
      </c>
      <c r="QCF31">
        <f t="shared" ca="1" si="2148"/>
        <v>725</v>
      </c>
      <c r="QCG31">
        <f t="shared" ca="1" si="2148"/>
        <v>675</v>
      </c>
      <c r="QCH31">
        <f t="shared" ca="1" si="2148"/>
        <v>85</v>
      </c>
      <c r="QCI31">
        <f t="shared" ca="1" si="2148"/>
        <v>869</v>
      </c>
      <c r="QCJ31">
        <f t="shared" ca="1" si="2148"/>
        <v>172</v>
      </c>
      <c r="QCK31">
        <f t="shared" ca="1" si="2148"/>
        <v>371</v>
      </c>
      <c r="QCL31">
        <f t="shared" ca="1" si="2148"/>
        <v>377</v>
      </c>
      <c r="QCM31">
        <f t="shared" ref="QCM31:QEX36" ca="1" si="2529">RANDBETWEEN(1,1000)</f>
        <v>304</v>
      </c>
      <c r="QCN31">
        <f t="shared" ca="1" si="2529"/>
        <v>751</v>
      </c>
      <c r="QCO31">
        <f t="shared" ca="1" si="2529"/>
        <v>771</v>
      </c>
      <c r="QCP31">
        <f t="shared" ca="1" si="2529"/>
        <v>52</v>
      </c>
      <c r="QCQ31">
        <f t="shared" ca="1" si="2529"/>
        <v>561</v>
      </c>
      <c r="QCR31">
        <f t="shared" ca="1" si="2529"/>
        <v>485</v>
      </c>
      <c r="QCS31">
        <f t="shared" ca="1" si="2529"/>
        <v>665</v>
      </c>
      <c r="QCT31">
        <f t="shared" ca="1" si="2529"/>
        <v>175</v>
      </c>
      <c r="QCU31">
        <f t="shared" ca="1" si="2529"/>
        <v>274</v>
      </c>
      <c r="QCV31">
        <f t="shared" ca="1" si="2529"/>
        <v>771</v>
      </c>
      <c r="QCW31">
        <f t="shared" ca="1" si="2529"/>
        <v>525</v>
      </c>
      <c r="QCX31">
        <f t="shared" ca="1" si="2529"/>
        <v>911</v>
      </c>
      <c r="QCY31">
        <f t="shared" ca="1" si="2529"/>
        <v>312</v>
      </c>
      <c r="QCZ31">
        <f t="shared" ca="1" si="2529"/>
        <v>659</v>
      </c>
      <c r="QDA31">
        <f t="shared" ca="1" si="2529"/>
        <v>175</v>
      </c>
      <c r="QDB31">
        <f t="shared" ca="1" si="2529"/>
        <v>107</v>
      </c>
      <c r="QDC31">
        <f t="shared" ca="1" si="2529"/>
        <v>418</v>
      </c>
      <c r="QDD31">
        <f t="shared" ca="1" si="2529"/>
        <v>147</v>
      </c>
      <c r="QDE31">
        <f t="shared" ca="1" si="2529"/>
        <v>398</v>
      </c>
      <c r="QDF31">
        <f t="shared" ca="1" si="2529"/>
        <v>827</v>
      </c>
      <c r="QDG31">
        <f t="shared" ca="1" si="2529"/>
        <v>145</v>
      </c>
      <c r="QDH31">
        <f t="shared" ca="1" si="2529"/>
        <v>19</v>
      </c>
      <c r="QDI31">
        <f t="shared" ca="1" si="2529"/>
        <v>756</v>
      </c>
      <c r="QDJ31">
        <f t="shared" ca="1" si="2529"/>
        <v>469</v>
      </c>
      <c r="QDK31">
        <f t="shared" ca="1" si="2529"/>
        <v>441</v>
      </c>
      <c r="QDL31">
        <f t="shared" ca="1" si="2529"/>
        <v>558</v>
      </c>
      <c r="QDM31">
        <f t="shared" ca="1" si="2529"/>
        <v>245</v>
      </c>
      <c r="QDN31">
        <f t="shared" ca="1" si="2529"/>
        <v>117</v>
      </c>
      <c r="QDO31">
        <f t="shared" ca="1" si="2529"/>
        <v>203</v>
      </c>
      <c r="QDP31">
        <f t="shared" ca="1" si="2529"/>
        <v>324</v>
      </c>
      <c r="QDQ31">
        <f t="shared" ca="1" si="2529"/>
        <v>70</v>
      </c>
      <c r="QDR31">
        <f t="shared" ca="1" si="2529"/>
        <v>563</v>
      </c>
      <c r="QDS31">
        <f t="shared" ca="1" si="2529"/>
        <v>182</v>
      </c>
      <c r="QDT31">
        <f t="shared" ca="1" si="2529"/>
        <v>682</v>
      </c>
      <c r="QDU31">
        <f t="shared" ca="1" si="2529"/>
        <v>785</v>
      </c>
      <c r="QDV31">
        <f t="shared" ca="1" si="2529"/>
        <v>544</v>
      </c>
      <c r="QDW31">
        <f t="shared" ca="1" si="2529"/>
        <v>787</v>
      </c>
      <c r="QDX31">
        <f t="shared" ca="1" si="2529"/>
        <v>642</v>
      </c>
      <c r="QDY31">
        <f t="shared" ca="1" si="2529"/>
        <v>583</v>
      </c>
      <c r="QDZ31">
        <f t="shared" ca="1" si="2529"/>
        <v>476</v>
      </c>
      <c r="QEA31">
        <f t="shared" ca="1" si="2529"/>
        <v>798</v>
      </c>
      <c r="QEB31">
        <f t="shared" ca="1" si="2529"/>
        <v>231</v>
      </c>
      <c r="QEC31">
        <f t="shared" ca="1" si="2529"/>
        <v>308</v>
      </c>
      <c r="QED31">
        <f t="shared" ca="1" si="2529"/>
        <v>825</v>
      </c>
      <c r="QEE31">
        <f t="shared" ca="1" si="2529"/>
        <v>59</v>
      </c>
      <c r="QEF31">
        <f t="shared" ca="1" si="2529"/>
        <v>395</v>
      </c>
      <c r="QEG31">
        <f t="shared" ca="1" si="2529"/>
        <v>476</v>
      </c>
      <c r="QEH31">
        <f t="shared" ca="1" si="2529"/>
        <v>714</v>
      </c>
      <c r="QEI31">
        <f t="shared" ca="1" si="2529"/>
        <v>463</v>
      </c>
      <c r="QEJ31">
        <f t="shared" ca="1" si="2529"/>
        <v>892</v>
      </c>
      <c r="QEK31">
        <f t="shared" ca="1" si="2529"/>
        <v>883</v>
      </c>
      <c r="QEL31">
        <f t="shared" ca="1" si="2529"/>
        <v>60</v>
      </c>
      <c r="QEM31">
        <f t="shared" ca="1" si="2529"/>
        <v>478</v>
      </c>
      <c r="QEN31">
        <f t="shared" ca="1" si="2529"/>
        <v>191</v>
      </c>
      <c r="QEO31">
        <f t="shared" ca="1" si="2529"/>
        <v>506</v>
      </c>
      <c r="QEP31">
        <f t="shared" ca="1" si="2529"/>
        <v>747</v>
      </c>
      <c r="QEQ31">
        <f t="shared" ca="1" si="2529"/>
        <v>617</v>
      </c>
      <c r="QER31">
        <f t="shared" ca="1" si="2529"/>
        <v>361</v>
      </c>
      <c r="QES31">
        <f t="shared" ca="1" si="2529"/>
        <v>111</v>
      </c>
      <c r="QET31">
        <f t="shared" ca="1" si="2529"/>
        <v>795</v>
      </c>
      <c r="QEU31">
        <f t="shared" ca="1" si="2529"/>
        <v>784</v>
      </c>
      <c r="QEV31">
        <f t="shared" ca="1" si="2529"/>
        <v>751</v>
      </c>
      <c r="QEW31">
        <f t="shared" ca="1" si="2529"/>
        <v>963</v>
      </c>
      <c r="QEX31">
        <f t="shared" ca="1" si="2529"/>
        <v>964</v>
      </c>
      <c r="QEY31">
        <f t="shared" ca="1" si="2402"/>
        <v>802</v>
      </c>
      <c r="QEZ31">
        <f t="shared" ca="1" si="2402"/>
        <v>675</v>
      </c>
      <c r="QFA31">
        <f t="shared" ca="1" si="2402"/>
        <v>902</v>
      </c>
      <c r="QFB31">
        <f t="shared" ca="1" si="2402"/>
        <v>871</v>
      </c>
      <c r="QFC31">
        <f t="shared" ca="1" si="2402"/>
        <v>99</v>
      </c>
      <c r="QFD31">
        <f t="shared" ca="1" si="2402"/>
        <v>892</v>
      </c>
      <c r="QFE31">
        <f t="shared" ca="1" si="2402"/>
        <v>902</v>
      </c>
      <c r="QFF31">
        <f t="shared" ca="1" si="2402"/>
        <v>541</v>
      </c>
      <c r="QFG31">
        <f t="shared" ca="1" si="2402"/>
        <v>145</v>
      </c>
      <c r="QFH31">
        <f t="shared" ca="1" si="2402"/>
        <v>701</v>
      </c>
      <c r="QFI31">
        <f t="shared" ca="1" si="2402"/>
        <v>972</v>
      </c>
      <c r="QFJ31">
        <f t="shared" ca="1" si="2402"/>
        <v>994</v>
      </c>
      <c r="QFK31">
        <f t="shared" ca="1" si="2402"/>
        <v>225</v>
      </c>
      <c r="QFL31">
        <f t="shared" ca="1" si="2402"/>
        <v>852</v>
      </c>
      <c r="QFM31">
        <f t="shared" ca="1" si="2402"/>
        <v>18</v>
      </c>
      <c r="QFN31">
        <f t="shared" ca="1" si="2402"/>
        <v>309</v>
      </c>
      <c r="QFO31">
        <f t="shared" ca="1" si="2402"/>
        <v>224</v>
      </c>
      <c r="QFP31">
        <f t="shared" ca="1" si="2402"/>
        <v>422</v>
      </c>
      <c r="QFQ31">
        <f t="shared" ca="1" si="2402"/>
        <v>18</v>
      </c>
      <c r="QFR31">
        <f t="shared" ca="1" si="2402"/>
        <v>896</v>
      </c>
      <c r="QFS31">
        <f t="shared" ca="1" si="2402"/>
        <v>567</v>
      </c>
      <c r="QFT31">
        <f t="shared" ca="1" si="2402"/>
        <v>916</v>
      </c>
      <c r="QFU31">
        <f t="shared" ca="1" si="2402"/>
        <v>610</v>
      </c>
      <c r="QFV31">
        <f t="shared" ca="1" si="2402"/>
        <v>188</v>
      </c>
      <c r="QFW31">
        <f t="shared" ca="1" si="2402"/>
        <v>871</v>
      </c>
      <c r="QFX31">
        <f t="shared" ca="1" si="2402"/>
        <v>665</v>
      </c>
      <c r="QFY31">
        <f t="shared" ca="1" si="2402"/>
        <v>538</v>
      </c>
      <c r="QFZ31">
        <f t="shared" ca="1" si="2402"/>
        <v>623</v>
      </c>
      <c r="QGA31">
        <f t="shared" ca="1" si="2402"/>
        <v>998</v>
      </c>
      <c r="QGB31">
        <f t="shared" ca="1" si="2275"/>
        <v>983</v>
      </c>
      <c r="QGC31">
        <f t="shared" ca="1" si="2275"/>
        <v>975</v>
      </c>
      <c r="QGD31">
        <f t="shared" ca="1" si="2275"/>
        <v>131</v>
      </c>
      <c r="QGE31">
        <f t="shared" ca="1" si="2275"/>
        <v>395</v>
      </c>
      <c r="QGF31">
        <f t="shared" ca="1" si="2275"/>
        <v>818</v>
      </c>
      <c r="QGG31">
        <f t="shared" ca="1" si="2275"/>
        <v>777</v>
      </c>
      <c r="QGH31">
        <f t="shared" ca="1" si="2275"/>
        <v>401</v>
      </c>
      <c r="QGI31">
        <f t="shared" ca="1" si="2275"/>
        <v>652</v>
      </c>
      <c r="QGJ31">
        <f t="shared" ca="1" si="2275"/>
        <v>220</v>
      </c>
      <c r="QGK31">
        <f t="shared" ca="1" si="2275"/>
        <v>778</v>
      </c>
      <c r="QGL31">
        <f t="shared" ca="1" si="2149"/>
        <v>149</v>
      </c>
      <c r="QGM31">
        <f t="shared" ca="1" si="2149"/>
        <v>306</v>
      </c>
      <c r="QGN31">
        <f t="shared" ca="1" si="2149"/>
        <v>254</v>
      </c>
      <c r="QGO31">
        <f t="shared" ca="1" si="2149"/>
        <v>151</v>
      </c>
      <c r="QGP31">
        <f t="shared" ca="1" si="2149"/>
        <v>134</v>
      </c>
      <c r="QGQ31">
        <f t="shared" ca="1" si="2149"/>
        <v>575</v>
      </c>
      <c r="QGR31">
        <f t="shared" ca="1" si="2149"/>
        <v>837</v>
      </c>
      <c r="QGS31">
        <f t="shared" ca="1" si="2149"/>
        <v>309</v>
      </c>
      <c r="QGT31">
        <f t="shared" ca="1" si="2149"/>
        <v>747</v>
      </c>
      <c r="QGU31">
        <f t="shared" ca="1" si="2149"/>
        <v>240</v>
      </c>
      <c r="QGV31">
        <f t="shared" ca="1" si="2149"/>
        <v>34</v>
      </c>
      <c r="QGW31">
        <f t="shared" ca="1" si="2149"/>
        <v>806</v>
      </c>
      <c r="QGX31">
        <f t="shared" ca="1" si="2149"/>
        <v>690</v>
      </c>
      <c r="QGY31">
        <f t="shared" ca="1" si="2149"/>
        <v>361</v>
      </c>
      <c r="QGZ31">
        <f t="shared" ca="1" si="2149"/>
        <v>686</v>
      </c>
      <c r="QHA31">
        <f t="shared" ca="1" si="2149"/>
        <v>230</v>
      </c>
      <c r="QHB31">
        <f t="shared" ca="1" si="2149"/>
        <v>583</v>
      </c>
      <c r="QHC31">
        <f t="shared" ca="1" si="2149"/>
        <v>561</v>
      </c>
      <c r="QHD31">
        <f t="shared" ca="1" si="2149"/>
        <v>466</v>
      </c>
      <c r="QHE31">
        <f t="shared" ca="1" si="2149"/>
        <v>777</v>
      </c>
      <c r="QHF31">
        <f t="shared" ca="1" si="2149"/>
        <v>365</v>
      </c>
      <c r="QHG31">
        <f t="shared" ca="1" si="2149"/>
        <v>368</v>
      </c>
      <c r="QHH31">
        <f t="shared" ca="1" si="2149"/>
        <v>91</v>
      </c>
      <c r="QHI31">
        <f t="shared" ca="1" si="2149"/>
        <v>407</v>
      </c>
      <c r="QHJ31">
        <f t="shared" ca="1" si="2149"/>
        <v>402</v>
      </c>
      <c r="QHK31">
        <f t="shared" ref="QHK31:QJV36" ca="1" si="2530">RANDBETWEEN(1,1000)</f>
        <v>770</v>
      </c>
      <c r="QHL31">
        <f t="shared" ca="1" si="2530"/>
        <v>348</v>
      </c>
      <c r="QHM31">
        <f t="shared" ca="1" si="2530"/>
        <v>691</v>
      </c>
      <c r="QHN31">
        <f t="shared" ca="1" si="2530"/>
        <v>159</v>
      </c>
      <c r="QHO31">
        <f t="shared" ca="1" si="2530"/>
        <v>151</v>
      </c>
      <c r="QHP31">
        <f t="shared" ca="1" si="2530"/>
        <v>240</v>
      </c>
      <c r="QHQ31">
        <f t="shared" ca="1" si="2530"/>
        <v>484</v>
      </c>
      <c r="QHR31">
        <f t="shared" ca="1" si="2530"/>
        <v>842</v>
      </c>
      <c r="QHS31">
        <f t="shared" ca="1" si="2530"/>
        <v>341</v>
      </c>
      <c r="QHT31">
        <f t="shared" ca="1" si="2530"/>
        <v>905</v>
      </c>
      <c r="QHU31">
        <f t="shared" ca="1" si="2530"/>
        <v>357</v>
      </c>
      <c r="QHV31">
        <f t="shared" ca="1" si="2530"/>
        <v>880</v>
      </c>
      <c r="QHW31">
        <f t="shared" ca="1" si="2530"/>
        <v>222</v>
      </c>
      <c r="QHX31">
        <f t="shared" ca="1" si="2530"/>
        <v>356</v>
      </c>
      <c r="QHY31">
        <f t="shared" ca="1" si="2530"/>
        <v>474</v>
      </c>
      <c r="QHZ31">
        <f t="shared" ca="1" si="2530"/>
        <v>60</v>
      </c>
      <c r="QIA31">
        <f t="shared" ca="1" si="2530"/>
        <v>754</v>
      </c>
      <c r="QIB31">
        <f t="shared" ca="1" si="2530"/>
        <v>836</v>
      </c>
      <c r="QIC31">
        <f t="shared" ca="1" si="2530"/>
        <v>461</v>
      </c>
      <c r="QID31">
        <f t="shared" ca="1" si="2530"/>
        <v>116</v>
      </c>
      <c r="QIE31">
        <f t="shared" ca="1" si="2530"/>
        <v>767</v>
      </c>
      <c r="QIF31">
        <f t="shared" ca="1" si="2530"/>
        <v>505</v>
      </c>
      <c r="QIG31">
        <f t="shared" ca="1" si="2530"/>
        <v>683</v>
      </c>
      <c r="QIH31">
        <f t="shared" ca="1" si="2530"/>
        <v>522</v>
      </c>
      <c r="QII31">
        <f t="shared" ca="1" si="2530"/>
        <v>847</v>
      </c>
      <c r="QIJ31">
        <f t="shared" ca="1" si="2530"/>
        <v>849</v>
      </c>
      <c r="QIK31">
        <f t="shared" ca="1" si="2530"/>
        <v>974</v>
      </c>
      <c r="QIL31">
        <f t="shared" ca="1" si="2530"/>
        <v>888</v>
      </c>
      <c r="QIM31">
        <f t="shared" ca="1" si="2530"/>
        <v>252</v>
      </c>
      <c r="QIN31">
        <f t="shared" ca="1" si="2530"/>
        <v>235</v>
      </c>
      <c r="QIO31">
        <f t="shared" ca="1" si="2530"/>
        <v>359</v>
      </c>
      <c r="QIP31">
        <f t="shared" ca="1" si="2530"/>
        <v>184</v>
      </c>
      <c r="QIQ31">
        <f t="shared" ca="1" si="2530"/>
        <v>771</v>
      </c>
      <c r="QIR31">
        <f t="shared" ca="1" si="2530"/>
        <v>982</v>
      </c>
      <c r="QIS31">
        <f t="shared" ca="1" si="2530"/>
        <v>899</v>
      </c>
      <c r="QIT31">
        <f t="shared" ca="1" si="2530"/>
        <v>33</v>
      </c>
      <c r="QIU31">
        <f t="shared" ca="1" si="2530"/>
        <v>932</v>
      </c>
      <c r="QIV31">
        <f t="shared" ca="1" si="2530"/>
        <v>680</v>
      </c>
      <c r="QIW31">
        <f t="shared" ca="1" si="2530"/>
        <v>728</v>
      </c>
      <c r="QIX31">
        <f t="shared" ca="1" si="2530"/>
        <v>535</v>
      </c>
      <c r="QIY31">
        <f t="shared" ca="1" si="2530"/>
        <v>373</v>
      </c>
      <c r="QIZ31">
        <f t="shared" ca="1" si="2530"/>
        <v>320</v>
      </c>
      <c r="QJA31">
        <f t="shared" ca="1" si="2530"/>
        <v>906</v>
      </c>
      <c r="QJB31">
        <f t="shared" ca="1" si="2530"/>
        <v>289</v>
      </c>
      <c r="QJC31">
        <f t="shared" ca="1" si="2530"/>
        <v>582</v>
      </c>
      <c r="QJD31">
        <f t="shared" ca="1" si="2530"/>
        <v>705</v>
      </c>
      <c r="QJE31">
        <f t="shared" ca="1" si="2530"/>
        <v>841</v>
      </c>
      <c r="QJF31">
        <f t="shared" ca="1" si="2530"/>
        <v>802</v>
      </c>
      <c r="QJG31">
        <f t="shared" ca="1" si="2530"/>
        <v>319</v>
      </c>
      <c r="QJH31">
        <f t="shared" ca="1" si="2530"/>
        <v>830</v>
      </c>
      <c r="QJI31">
        <f t="shared" ca="1" si="2530"/>
        <v>109</v>
      </c>
      <c r="QJJ31">
        <f t="shared" ca="1" si="2530"/>
        <v>370</v>
      </c>
      <c r="QJK31">
        <f t="shared" ca="1" si="2530"/>
        <v>883</v>
      </c>
      <c r="QJL31">
        <f t="shared" ca="1" si="2530"/>
        <v>162</v>
      </c>
      <c r="QJM31">
        <f t="shared" ca="1" si="2530"/>
        <v>313</v>
      </c>
      <c r="QJN31">
        <f t="shared" ca="1" si="2530"/>
        <v>4</v>
      </c>
      <c r="QJO31">
        <f t="shared" ca="1" si="2530"/>
        <v>304</v>
      </c>
      <c r="QJP31">
        <f t="shared" ca="1" si="2530"/>
        <v>214</v>
      </c>
      <c r="QJQ31">
        <f t="shared" ca="1" si="2530"/>
        <v>531</v>
      </c>
      <c r="QJR31">
        <f t="shared" ca="1" si="2530"/>
        <v>118</v>
      </c>
      <c r="QJS31">
        <f t="shared" ca="1" si="2530"/>
        <v>61</v>
      </c>
      <c r="QJT31">
        <f t="shared" ca="1" si="2530"/>
        <v>1000</v>
      </c>
      <c r="QJU31">
        <f t="shared" ca="1" si="2530"/>
        <v>684</v>
      </c>
      <c r="QJV31">
        <f t="shared" ca="1" si="2530"/>
        <v>341</v>
      </c>
      <c r="QJW31">
        <f t="shared" ca="1" si="2403"/>
        <v>286</v>
      </c>
      <c r="QJX31">
        <f t="shared" ca="1" si="2403"/>
        <v>870</v>
      </c>
      <c r="QJY31">
        <f t="shared" ca="1" si="2403"/>
        <v>797</v>
      </c>
      <c r="QJZ31">
        <f t="shared" ca="1" si="2403"/>
        <v>917</v>
      </c>
      <c r="QKA31">
        <f t="shared" ca="1" si="2403"/>
        <v>660</v>
      </c>
      <c r="QKB31">
        <f t="shared" ca="1" si="2403"/>
        <v>703</v>
      </c>
      <c r="QKC31">
        <f t="shared" ca="1" si="2403"/>
        <v>534</v>
      </c>
      <c r="QKD31">
        <f t="shared" ca="1" si="2403"/>
        <v>489</v>
      </c>
      <c r="QKE31">
        <f t="shared" ca="1" si="2403"/>
        <v>930</v>
      </c>
      <c r="QKF31">
        <f t="shared" ca="1" si="2403"/>
        <v>272</v>
      </c>
      <c r="QKG31">
        <f t="shared" ca="1" si="2403"/>
        <v>974</v>
      </c>
      <c r="QKH31">
        <f t="shared" ca="1" si="2403"/>
        <v>400</v>
      </c>
      <c r="QKI31">
        <f t="shared" ca="1" si="2403"/>
        <v>124</v>
      </c>
      <c r="QKJ31">
        <f t="shared" ca="1" si="2403"/>
        <v>258</v>
      </c>
      <c r="QKK31">
        <f t="shared" ca="1" si="2403"/>
        <v>263</v>
      </c>
      <c r="QKL31">
        <f t="shared" ca="1" si="2403"/>
        <v>586</v>
      </c>
      <c r="QKM31">
        <f t="shared" ca="1" si="2403"/>
        <v>811</v>
      </c>
      <c r="QKN31">
        <f t="shared" ca="1" si="2403"/>
        <v>595</v>
      </c>
      <c r="QKO31">
        <f t="shared" ca="1" si="2403"/>
        <v>848</v>
      </c>
      <c r="QKP31">
        <f t="shared" ca="1" si="2403"/>
        <v>724</v>
      </c>
      <c r="QKQ31">
        <f t="shared" ca="1" si="2403"/>
        <v>750</v>
      </c>
      <c r="QKR31">
        <f t="shared" ca="1" si="2403"/>
        <v>527</v>
      </c>
      <c r="QKS31">
        <f t="shared" ca="1" si="2403"/>
        <v>817</v>
      </c>
      <c r="QKT31">
        <f t="shared" ca="1" si="2403"/>
        <v>894</v>
      </c>
      <c r="QKU31">
        <f t="shared" ca="1" si="2403"/>
        <v>411</v>
      </c>
      <c r="QKV31">
        <f t="shared" ca="1" si="2403"/>
        <v>750</v>
      </c>
      <c r="QKW31">
        <f t="shared" ca="1" si="2403"/>
        <v>268</v>
      </c>
      <c r="QKX31">
        <f t="shared" ca="1" si="2403"/>
        <v>325</v>
      </c>
      <c r="QKY31">
        <f t="shared" ca="1" si="2403"/>
        <v>584</v>
      </c>
      <c r="QKZ31">
        <f t="shared" ca="1" si="2276"/>
        <v>155</v>
      </c>
      <c r="QLA31">
        <f t="shared" ca="1" si="2276"/>
        <v>19</v>
      </c>
      <c r="QLB31">
        <f t="shared" ca="1" si="2276"/>
        <v>909</v>
      </c>
      <c r="QLC31">
        <f t="shared" ca="1" si="2276"/>
        <v>819</v>
      </c>
      <c r="QLD31">
        <f t="shared" ca="1" si="2276"/>
        <v>113</v>
      </c>
      <c r="QLE31">
        <f t="shared" ca="1" si="2276"/>
        <v>787</v>
      </c>
      <c r="QLF31">
        <f t="shared" ca="1" si="2276"/>
        <v>426</v>
      </c>
      <c r="QLG31">
        <f t="shared" ca="1" si="2276"/>
        <v>692</v>
      </c>
      <c r="QLH31">
        <f t="shared" ca="1" si="2276"/>
        <v>229</v>
      </c>
      <c r="QLI31">
        <f t="shared" ca="1" si="2276"/>
        <v>235</v>
      </c>
      <c r="QLJ31">
        <f t="shared" ca="1" si="2150"/>
        <v>4</v>
      </c>
      <c r="QLK31">
        <f t="shared" ca="1" si="2150"/>
        <v>887</v>
      </c>
      <c r="QLL31">
        <f t="shared" ca="1" si="2150"/>
        <v>879</v>
      </c>
      <c r="QLM31">
        <f t="shared" ca="1" si="2150"/>
        <v>347</v>
      </c>
      <c r="QLN31">
        <f t="shared" ca="1" si="2150"/>
        <v>280</v>
      </c>
      <c r="QLO31">
        <f t="shared" ca="1" si="2150"/>
        <v>427</v>
      </c>
      <c r="QLP31">
        <f t="shared" ca="1" si="2150"/>
        <v>170</v>
      </c>
      <c r="QLQ31">
        <f t="shared" ca="1" si="2150"/>
        <v>398</v>
      </c>
      <c r="QLR31">
        <f t="shared" ca="1" si="2150"/>
        <v>339</v>
      </c>
      <c r="QLS31">
        <f t="shared" ca="1" si="2150"/>
        <v>179</v>
      </c>
      <c r="QLT31">
        <f t="shared" ca="1" si="2150"/>
        <v>845</v>
      </c>
      <c r="QLU31">
        <f t="shared" ca="1" si="2150"/>
        <v>308</v>
      </c>
      <c r="QLV31">
        <f t="shared" ca="1" si="2150"/>
        <v>255</v>
      </c>
      <c r="QLW31">
        <f t="shared" ca="1" si="2150"/>
        <v>85</v>
      </c>
      <c r="QLX31">
        <f t="shared" ca="1" si="2150"/>
        <v>300</v>
      </c>
      <c r="QLY31">
        <f t="shared" ca="1" si="2150"/>
        <v>160</v>
      </c>
      <c r="QLZ31">
        <f t="shared" ca="1" si="2150"/>
        <v>342</v>
      </c>
      <c r="QMA31">
        <f t="shared" ca="1" si="2150"/>
        <v>639</v>
      </c>
      <c r="QMB31">
        <f t="shared" ca="1" si="2150"/>
        <v>296</v>
      </c>
      <c r="QMC31">
        <f t="shared" ca="1" si="2150"/>
        <v>745</v>
      </c>
      <c r="QMD31">
        <f t="shared" ca="1" si="2150"/>
        <v>874</v>
      </c>
      <c r="QME31">
        <f t="shared" ca="1" si="2150"/>
        <v>62</v>
      </c>
      <c r="QMF31">
        <f t="shared" ca="1" si="2150"/>
        <v>319</v>
      </c>
      <c r="QMG31">
        <f t="shared" ca="1" si="2150"/>
        <v>351</v>
      </c>
      <c r="QMH31">
        <f t="shared" ca="1" si="2150"/>
        <v>554</v>
      </c>
      <c r="QMI31">
        <f t="shared" ref="QMI31:QOT36" ca="1" si="2531">RANDBETWEEN(1,1000)</f>
        <v>764</v>
      </c>
      <c r="QMJ31">
        <f t="shared" ca="1" si="2531"/>
        <v>34</v>
      </c>
      <c r="QMK31">
        <f t="shared" ca="1" si="2531"/>
        <v>542</v>
      </c>
      <c r="QML31">
        <f t="shared" ca="1" si="2531"/>
        <v>27</v>
      </c>
      <c r="QMM31">
        <f t="shared" ca="1" si="2531"/>
        <v>931</v>
      </c>
      <c r="QMN31">
        <f t="shared" ca="1" si="2531"/>
        <v>368</v>
      </c>
      <c r="QMO31">
        <f t="shared" ca="1" si="2531"/>
        <v>567</v>
      </c>
      <c r="QMP31">
        <f t="shared" ca="1" si="2531"/>
        <v>523</v>
      </c>
      <c r="QMQ31">
        <f t="shared" ca="1" si="2531"/>
        <v>657</v>
      </c>
      <c r="QMR31">
        <f t="shared" ca="1" si="2531"/>
        <v>330</v>
      </c>
      <c r="QMS31">
        <f t="shared" ca="1" si="2531"/>
        <v>766</v>
      </c>
      <c r="QMT31">
        <f t="shared" ca="1" si="2531"/>
        <v>937</v>
      </c>
      <c r="QMU31">
        <f t="shared" ca="1" si="2531"/>
        <v>76</v>
      </c>
      <c r="QMV31">
        <f t="shared" ca="1" si="2531"/>
        <v>648</v>
      </c>
      <c r="QMW31">
        <f t="shared" ca="1" si="2531"/>
        <v>576</v>
      </c>
      <c r="QMX31">
        <f t="shared" ca="1" si="2531"/>
        <v>181</v>
      </c>
      <c r="QMY31">
        <f t="shared" ca="1" si="2531"/>
        <v>191</v>
      </c>
      <c r="QMZ31">
        <f t="shared" ca="1" si="2531"/>
        <v>308</v>
      </c>
      <c r="QNA31">
        <f t="shared" ca="1" si="2531"/>
        <v>524</v>
      </c>
      <c r="QNB31">
        <f t="shared" ca="1" si="2531"/>
        <v>539</v>
      </c>
      <c r="QNC31">
        <f t="shared" ca="1" si="2531"/>
        <v>540</v>
      </c>
      <c r="QND31">
        <f t="shared" ca="1" si="2531"/>
        <v>445</v>
      </c>
      <c r="QNE31">
        <f t="shared" ca="1" si="2531"/>
        <v>457</v>
      </c>
      <c r="QNF31">
        <f t="shared" ca="1" si="2531"/>
        <v>123</v>
      </c>
      <c r="QNG31">
        <f t="shared" ca="1" si="2531"/>
        <v>484</v>
      </c>
      <c r="QNH31">
        <f t="shared" ca="1" si="2531"/>
        <v>248</v>
      </c>
      <c r="QNI31">
        <f t="shared" ca="1" si="2531"/>
        <v>682</v>
      </c>
      <c r="QNJ31">
        <f t="shared" ca="1" si="2531"/>
        <v>494</v>
      </c>
      <c r="QNK31">
        <f t="shared" ca="1" si="2531"/>
        <v>675</v>
      </c>
      <c r="QNL31">
        <f t="shared" ca="1" si="2531"/>
        <v>438</v>
      </c>
      <c r="QNM31">
        <f t="shared" ca="1" si="2531"/>
        <v>922</v>
      </c>
      <c r="QNN31">
        <f t="shared" ca="1" si="2531"/>
        <v>843</v>
      </c>
      <c r="QNO31">
        <f t="shared" ca="1" si="2531"/>
        <v>472</v>
      </c>
      <c r="QNP31">
        <f t="shared" ca="1" si="2531"/>
        <v>727</v>
      </c>
      <c r="QNQ31">
        <f t="shared" ca="1" si="2531"/>
        <v>337</v>
      </c>
      <c r="QNR31">
        <f t="shared" ca="1" si="2531"/>
        <v>370</v>
      </c>
      <c r="QNS31">
        <f t="shared" ca="1" si="2531"/>
        <v>866</v>
      </c>
      <c r="QNT31">
        <f t="shared" ca="1" si="2531"/>
        <v>327</v>
      </c>
      <c r="QNU31">
        <f t="shared" ca="1" si="2531"/>
        <v>513</v>
      </c>
      <c r="QNV31">
        <f t="shared" ca="1" si="2531"/>
        <v>427</v>
      </c>
      <c r="QNW31">
        <f t="shared" ca="1" si="2531"/>
        <v>278</v>
      </c>
      <c r="QNX31">
        <f t="shared" ca="1" si="2531"/>
        <v>365</v>
      </c>
      <c r="QNY31">
        <f t="shared" ca="1" si="2531"/>
        <v>262</v>
      </c>
      <c r="QNZ31">
        <f t="shared" ca="1" si="2531"/>
        <v>675</v>
      </c>
      <c r="QOA31">
        <f t="shared" ca="1" si="2531"/>
        <v>890</v>
      </c>
      <c r="QOB31">
        <f t="shared" ca="1" si="2531"/>
        <v>386</v>
      </c>
      <c r="QOC31">
        <f t="shared" ca="1" si="2531"/>
        <v>623</v>
      </c>
      <c r="QOD31">
        <f t="shared" ca="1" si="2531"/>
        <v>515</v>
      </c>
      <c r="QOE31">
        <f t="shared" ca="1" si="2531"/>
        <v>486</v>
      </c>
      <c r="QOF31">
        <f t="shared" ca="1" si="2531"/>
        <v>942</v>
      </c>
      <c r="QOG31">
        <f t="shared" ca="1" si="2531"/>
        <v>628</v>
      </c>
      <c r="QOH31">
        <f t="shared" ca="1" si="2531"/>
        <v>136</v>
      </c>
      <c r="QOI31">
        <f t="shared" ca="1" si="2531"/>
        <v>502</v>
      </c>
      <c r="QOJ31">
        <f t="shared" ca="1" si="2531"/>
        <v>489</v>
      </c>
      <c r="QOK31">
        <f t="shared" ca="1" si="2531"/>
        <v>996</v>
      </c>
      <c r="QOL31">
        <f t="shared" ca="1" si="2531"/>
        <v>5</v>
      </c>
      <c r="QOM31">
        <f t="shared" ca="1" si="2531"/>
        <v>115</v>
      </c>
      <c r="QON31">
        <f t="shared" ca="1" si="2531"/>
        <v>490</v>
      </c>
      <c r="QOO31">
        <f t="shared" ca="1" si="2531"/>
        <v>454</v>
      </c>
      <c r="QOP31">
        <f t="shared" ca="1" si="2531"/>
        <v>960</v>
      </c>
      <c r="QOQ31">
        <f t="shared" ca="1" si="2531"/>
        <v>945</v>
      </c>
      <c r="QOR31">
        <f t="shared" ca="1" si="2531"/>
        <v>432</v>
      </c>
      <c r="QOS31">
        <f t="shared" ca="1" si="2531"/>
        <v>584</v>
      </c>
      <c r="QOT31">
        <f t="shared" ca="1" si="2531"/>
        <v>502</v>
      </c>
      <c r="QOU31">
        <f t="shared" ca="1" si="2404"/>
        <v>616</v>
      </c>
      <c r="QOV31">
        <f t="shared" ca="1" si="2404"/>
        <v>100</v>
      </c>
      <c r="QOW31">
        <f t="shared" ca="1" si="2404"/>
        <v>704</v>
      </c>
      <c r="QOX31">
        <f t="shared" ca="1" si="2404"/>
        <v>590</v>
      </c>
      <c r="QOY31">
        <f t="shared" ca="1" si="2404"/>
        <v>65</v>
      </c>
      <c r="QOZ31">
        <f t="shared" ca="1" si="2404"/>
        <v>928</v>
      </c>
      <c r="QPA31">
        <f t="shared" ca="1" si="2404"/>
        <v>763</v>
      </c>
      <c r="QPB31">
        <f t="shared" ca="1" si="2404"/>
        <v>752</v>
      </c>
      <c r="QPC31">
        <f t="shared" ca="1" si="2404"/>
        <v>139</v>
      </c>
      <c r="QPD31">
        <f t="shared" ca="1" si="2404"/>
        <v>176</v>
      </c>
      <c r="QPE31">
        <f t="shared" ca="1" si="2404"/>
        <v>137</v>
      </c>
      <c r="QPF31">
        <f t="shared" ca="1" si="2404"/>
        <v>381</v>
      </c>
      <c r="QPG31">
        <f t="shared" ca="1" si="2404"/>
        <v>543</v>
      </c>
      <c r="QPH31">
        <f t="shared" ca="1" si="2404"/>
        <v>172</v>
      </c>
      <c r="QPI31">
        <f t="shared" ca="1" si="2404"/>
        <v>496</v>
      </c>
      <c r="QPJ31">
        <f t="shared" ca="1" si="2404"/>
        <v>8</v>
      </c>
      <c r="QPK31">
        <f t="shared" ca="1" si="2404"/>
        <v>841</v>
      </c>
      <c r="QPL31">
        <f t="shared" ca="1" si="2404"/>
        <v>808</v>
      </c>
      <c r="QPM31">
        <f t="shared" ca="1" si="2404"/>
        <v>113</v>
      </c>
      <c r="QPN31">
        <f t="shared" ca="1" si="2404"/>
        <v>50</v>
      </c>
      <c r="QPO31">
        <f t="shared" ca="1" si="2404"/>
        <v>254</v>
      </c>
      <c r="QPP31">
        <f t="shared" ca="1" si="2404"/>
        <v>826</v>
      </c>
      <c r="QPQ31">
        <f t="shared" ca="1" si="2404"/>
        <v>803</v>
      </c>
      <c r="QPR31">
        <f t="shared" ca="1" si="2404"/>
        <v>659</v>
      </c>
      <c r="QPS31">
        <f t="shared" ca="1" si="2404"/>
        <v>518</v>
      </c>
      <c r="QPT31">
        <f t="shared" ca="1" si="2404"/>
        <v>874</v>
      </c>
      <c r="QPU31">
        <f t="shared" ca="1" si="2404"/>
        <v>302</v>
      </c>
      <c r="QPV31">
        <f t="shared" ca="1" si="2404"/>
        <v>246</v>
      </c>
      <c r="QPW31">
        <f t="shared" ca="1" si="2404"/>
        <v>26</v>
      </c>
      <c r="QPX31">
        <f t="shared" ca="1" si="2277"/>
        <v>724</v>
      </c>
      <c r="QPY31">
        <f t="shared" ca="1" si="2277"/>
        <v>595</v>
      </c>
      <c r="QPZ31">
        <f t="shared" ca="1" si="2277"/>
        <v>585</v>
      </c>
      <c r="QQA31">
        <f t="shared" ca="1" si="2277"/>
        <v>94</v>
      </c>
      <c r="QQB31">
        <f t="shared" ca="1" si="2277"/>
        <v>28</v>
      </c>
      <c r="QQC31">
        <f t="shared" ca="1" si="2277"/>
        <v>95</v>
      </c>
      <c r="QQD31">
        <f t="shared" ca="1" si="2277"/>
        <v>755</v>
      </c>
      <c r="QQE31">
        <f t="shared" ca="1" si="2277"/>
        <v>299</v>
      </c>
      <c r="QQF31">
        <f t="shared" ca="1" si="2277"/>
        <v>83</v>
      </c>
      <c r="QQG31">
        <f t="shared" ca="1" si="2277"/>
        <v>223</v>
      </c>
      <c r="QQH31">
        <f t="shared" ca="1" si="2151"/>
        <v>84</v>
      </c>
      <c r="QQI31">
        <f t="shared" ca="1" si="2151"/>
        <v>694</v>
      </c>
      <c r="QQJ31">
        <f t="shared" ca="1" si="2151"/>
        <v>924</v>
      </c>
      <c r="QQK31">
        <f t="shared" ca="1" si="2151"/>
        <v>104</v>
      </c>
      <c r="QQL31">
        <f t="shared" ca="1" si="2151"/>
        <v>710</v>
      </c>
      <c r="QQM31">
        <f t="shared" ca="1" si="2151"/>
        <v>704</v>
      </c>
      <c r="QQN31">
        <f t="shared" ca="1" si="2151"/>
        <v>62</v>
      </c>
      <c r="QQO31">
        <f t="shared" ca="1" si="2151"/>
        <v>11</v>
      </c>
      <c r="QQP31">
        <f t="shared" ca="1" si="2151"/>
        <v>903</v>
      </c>
      <c r="QQQ31">
        <f t="shared" ca="1" si="2151"/>
        <v>229</v>
      </c>
      <c r="QQR31">
        <f t="shared" ca="1" si="2151"/>
        <v>887</v>
      </c>
      <c r="QQS31">
        <f t="shared" ca="1" si="2151"/>
        <v>941</v>
      </c>
      <c r="QQT31">
        <f t="shared" ca="1" si="2151"/>
        <v>633</v>
      </c>
      <c r="QQU31">
        <f t="shared" ca="1" si="2151"/>
        <v>303</v>
      </c>
      <c r="QQV31">
        <f t="shared" ca="1" si="2151"/>
        <v>665</v>
      </c>
      <c r="QQW31">
        <f t="shared" ca="1" si="2151"/>
        <v>331</v>
      </c>
      <c r="QQX31">
        <f t="shared" ca="1" si="2151"/>
        <v>379</v>
      </c>
      <c r="QQY31">
        <f t="shared" ca="1" si="2151"/>
        <v>281</v>
      </c>
      <c r="QQZ31">
        <f t="shared" ca="1" si="2151"/>
        <v>842</v>
      </c>
      <c r="QRA31">
        <f t="shared" ca="1" si="2151"/>
        <v>872</v>
      </c>
      <c r="QRB31">
        <f t="shared" ca="1" si="2151"/>
        <v>548</v>
      </c>
      <c r="QRC31">
        <f t="shared" ca="1" si="2151"/>
        <v>524</v>
      </c>
      <c r="QRD31">
        <f t="shared" ca="1" si="2151"/>
        <v>681</v>
      </c>
      <c r="QRE31">
        <f t="shared" ca="1" si="2151"/>
        <v>515</v>
      </c>
      <c r="QRF31">
        <f t="shared" ca="1" si="2151"/>
        <v>654</v>
      </c>
      <c r="QRG31">
        <f t="shared" ref="QRG31:QTR36" ca="1" si="2532">RANDBETWEEN(1,1000)</f>
        <v>547</v>
      </c>
      <c r="QRH31">
        <f t="shared" ca="1" si="2532"/>
        <v>895</v>
      </c>
      <c r="QRI31">
        <f t="shared" ca="1" si="2532"/>
        <v>844</v>
      </c>
      <c r="QRJ31">
        <f t="shared" ca="1" si="2532"/>
        <v>701</v>
      </c>
      <c r="QRK31">
        <f t="shared" ca="1" si="2532"/>
        <v>141</v>
      </c>
      <c r="QRL31">
        <f t="shared" ca="1" si="2532"/>
        <v>187</v>
      </c>
      <c r="QRM31">
        <f t="shared" ca="1" si="2532"/>
        <v>538</v>
      </c>
      <c r="QRN31">
        <f t="shared" ca="1" si="2532"/>
        <v>485</v>
      </c>
      <c r="QRO31">
        <f t="shared" ca="1" si="2532"/>
        <v>966</v>
      </c>
      <c r="QRP31">
        <f t="shared" ca="1" si="2532"/>
        <v>237</v>
      </c>
      <c r="QRQ31">
        <f t="shared" ca="1" si="2532"/>
        <v>943</v>
      </c>
      <c r="QRR31">
        <f t="shared" ca="1" si="2532"/>
        <v>885</v>
      </c>
      <c r="QRS31">
        <f t="shared" ca="1" si="2532"/>
        <v>368</v>
      </c>
      <c r="QRT31">
        <f t="shared" ca="1" si="2532"/>
        <v>71</v>
      </c>
      <c r="QRU31">
        <f t="shared" ca="1" si="2532"/>
        <v>594</v>
      </c>
      <c r="QRV31">
        <f t="shared" ca="1" si="2532"/>
        <v>393</v>
      </c>
      <c r="QRW31">
        <f t="shared" ca="1" si="2532"/>
        <v>146</v>
      </c>
      <c r="QRX31">
        <f t="shared" ca="1" si="2532"/>
        <v>85</v>
      </c>
      <c r="QRY31">
        <f t="shared" ca="1" si="2532"/>
        <v>589</v>
      </c>
      <c r="QRZ31">
        <f t="shared" ca="1" si="2532"/>
        <v>235</v>
      </c>
      <c r="QSA31">
        <f t="shared" ca="1" si="2532"/>
        <v>949</v>
      </c>
      <c r="QSB31">
        <f t="shared" ca="1" si="2532"/>
        <v>51</v>
      </c>
      <c r="QSC31">
        <f t="shared" ca="1" si="2532"/>
        <v>232</v>
      </c>
      <c r="QSD31">
        <f t="shared" ca="1" si="2532"/>
        <v>356</v>
      </c>
      <c r="QSE31">
        <f t="shared" ca="1" si="2532"/>
        <v>84</v>
      </c>
      <c r="QSF31">
        <f t="shared" ca="1" si="2532"/>
        <v>960</v>
      </c>
      <c r="QSG31">
        <f t="shared" ca="1" si="2532"/>
        <v>123</v>
      </c>
      <c r="QSH31">
        <f t="shared" ca="1" si="2532"/>
        <v>474</v>
      </c>
      <c r="QSI31">
        <f t="shared" ca="1" si="2532"/>
        <v>659</v>
      </c>
      <c r="QSJ31">
        <f t="shared" ca="1" si="2532"/>
        <v>117</v>
      </c>
      <c r="QSK31">
        <f t="shared" ca="1" si="2532"/>
        <v>631</v>
      </c>
      <c r="QSL31">
        <f t="shared" ca="1" si="2532"/>
        <v>634</v>
      </c>
      <c r="QSM31">
        <f t="shared" ca="1" si="2532"/>
        <v>371</v>
      </c>
      <c r="QSN31">
        <f t="shared" ca="1" si="2532"/>
        <v>933</v>
      </c>
      <c r="QSO31">
        <f t="shared" ca="1" si="2532"/>
        <v>950</v>
      </c>
      <c r="QSP31">
        <f t="shared" ca="1" si="2532"/>
        <v>250</v>
      </c>
      <c r="QSQ31">
        <f t="shared" ca="1" si="2532"/>
        <v>857</v>
      </c>
      <c r="QSR31">
        <f t="shared" ca="1" si="2532"/>
        <v>783</v>
      </c>
      <c r="QSS31">
        <f t="shared" ca="1" si="2532"/>
        <v>833</v>
      </c>
      <c r="QST31">
        <f t="shared" ca="1" si="2532"/>
        <v>738</v>
      </c>
      <c r="QSU31">
        <f t="shared" ca="1" si="2532"/>
        <v>500</v>
      </c>
      <c r="QSV31">
        <f t="shared" ca="1" si="2532"/>
        <v>444</v>
      </c>
      <c r="QSW31">
        <f t="shared" ca="1" si="2532"/>
        <v>642</v>
      </c>
      <c r="QSX31">
        <f t="shared" ca="1" si="2532"/>
        <v>638</v>
      </c>
      <c r="QSY31">
        <f t="shared" ca="1" si="2532"/>
        <v>926</v>
      </c>
      <c r="QSZ31">
        <f t="shared" ca="1" si="2532"/>
        <v>791</v>
      </c>
      <c r="QTA31">
        <f t="shared" ca="1" si="2532"/>
        <v>152</v>
      </c>
      <c r="QTB31">
        <f t="shared" ca="1" si="2532"/>
        <v>406</v>
      </c>
      <c r="QTC31">
        <f t="shared" ca="1" si="2532"/>
        <v>310</v>
      </c>
      <c r="QTD31">
        <f t="shared" ca="1" si="2532"/>
        <v>628</v>
      </c>
      <c r="QTE31">
        <f t="shared" ca="1" si="2532"/>
        <v>602</v>
      </c>
      <c r="QTF31">
        <f t="shared" ca="1" si="2532"/>
        <v>706</v>
      </c>
      <c r="QTG31">
        <f t="shared" ca="1" si="2532"/>
        <v>920</v>
      </c>
      <c r="QTH31">
        <f t="shared" ca="1" si="2532"/>
        <v>297</v>
      </c>
      <c r="QTI31">
        <f t="shared" ca="1" si="2532"/>
        <v>61</v>
      </c>
      <c r="QTJ31">
        <f t="shared" ca="1" si="2532"/>
        <v>425</v>
      </c>
      <c r="QTK31">
        <f t="shared" ca="1" si="2532"/>
        <v>294</v>
      </c>
      <c r="QTL31">
        <f t="shared" ca="1" si="2532"/>
        <v>133</v>
      </c>
      <c r="QTM31">
        <f t="shared" ca="1" si="2532"/>
        <v>946</v>
      </c>
      <c r="QTN31">
        <f t="shared" ca="1" si="2532"/>
        <v>816</v>
      </c>
      <c r="QTO31">
        <f t="shared" ca="1" si="2532"/>
        <v>110</v>
      </c>
      <c r="QTP31">
        <f t="shared" ca="1" si="2532"/>
        <v>871</v>
      </c>
      <c r="QTQ31">
        <f t="shared" ca="1" si="2532"/>
        <v>634</v>
      </c>
      <c r="QTR31">
        <f t="shared" ca="1" si="2532"/>
        <v>324</v>
      </c>
      <c r="QTS31">
        <f t="shared" ca="1" si="2405"/>
        <v>33</v>
      </c>
      <c r="QTT31">
        <f t="shared" ca="1" si="2405"/>
        <v>428</v>
      </c>
      <c r="QTU31">
        <f t="shared" ca="1" si="2405"/>
        <v>161</v>
      </c>
      <c r="QTV31">
        <f t="shared" ca="1" si="2405"/>
        <v>610</v>
      </c>
      <c r="QTW31">
        <f t="shared" ca="1" si="2405"/>
        <v>761</v>
      </c>
      <c r="QTX31">
        <f t="shared" ca="1" si="2405"/>
        <v>579</v>
      </c>
      <c r="QTY31">
        <f t="shared" ca="1" si="2405"/>
        <v>904</v>
      </c>
      <c r="QTZ31">
        <f t="shared" ca="1" si="2405"/>
        <v>898</v>
      </c>
      <c r="QUA31">
        <f t="shared" ca="1" si="2405"/>
        <v>800</v>
      </c>
      <c r="QUB31">
        <f t="shared" ca="1" si="2405"/>
        <v>425</v>
      </c>
      <c r="QUC31">
        <f t="shared" ca="1" si="2405"/>
        <v>464</v>
      </c>
      <c r="QUD31">
        <f t="shared" ca="1" si="2405"/>
        <v>920</v>
      </c>
      <c r="QUE31">
        <f t="shared" ca="1" si="2405"/>
        <v>834</v>
      </c>
      <c r="QUF31">
        <f t="shared" ca="1" si="2405"/>
        <v>969</v>
      </c>
      <c r="QUG31">
        <f t="shared" ca="1" si="2405"/>
        <v>358</v>
      </c>
      <c r="QUH31">
        <f t="shared" ca="1" si="2405"/>
        <v>378</v>
      </c>
      <c r="QUI31">
        <f t="shared" ca="1" si="2405"/>
        <v>497</v>
      </c>
      <c r="QUJ31">
        <f t="shared" ca="1" si="2405"/>
        <v>993</v>
      </c>
      <c r="QUK31">
        <f t="shared" ca="1" si="2405"/>
        <v>819</v>
      </c>
      <c r="QUL31">
        <f t="shared" ca="1" si="2405"/>
        <v>136</v>
      </c>
      <c r="QUM31">
        <f t="shared" ca="1" si="2405"/>
        <v>104</v>
      </c>
      <c r="QUN31">
        <f t="shared" ca="1" si="2405"/>
        <v>903</v>
      </c>
      <c r="QUO31">
        <f t="shared" ca="1" si="2405"/>
        <v>672</v>
      </c>
      <c r="QUP31">
        <f t="shared" ca="1" si="2405"/>
        <v>257</v>
      </c>
      <c r="QUQ31">
        <f t="shared" ca="1" si="2405"/>
        <v>816</v>
      </c>
      <c r="QUR31">
        <f t="shared" ca="1" si="2405"/>
        <v>30</v>
      </c>
      <c r="QUS31">
        <f t="shared" ca="1" si="2405"/>
        <v>12</v>
      </c>
      <c r="QUT31">
        <f t="shared" ca="1" si="2405"/>
        <v>758</v>
      </c>
      <c r="QUU31">
        <f t="shared" ca="1" si="2405"/>
        <v>622</v>
      </c>
      <c r="QUV31">
        <f t="shared" ca="1" si="2278"/>
        <v>993</v>
      </c>
      <c r="QUW31">
        <f t="shared" ca="1" si="2278"/>
        <v>516</v>
      </c>
      <c r="QUX31">
        <f t="shared" ca="1" si="2278"/>
        <v>469</v>
      </c>
      <c r="QUY31">
        <f t="shared" ca="1" si="2278"/>
        <v>810</v>
      </c>
      <c r="QUZ31">
        <f t="shared" ca="1" si="2278"/>
        <v>920</v>
      </c>
      <c r="QVA31">
        <f t="shared" ca="1" si="2278"/>
        <v>835</v>
      </c>
      <c r="QVB31">
        <f t="shared" ca="1" si="2278"/>
        <v>238</v>
      </c>
      <c r="QVC31">
        <f t="shared" ca="1" si="2278"/>
        <v>551</v>
      </c>
      <c r="QVD31">
        <f t="shared" ca="1" si="2278"/>
        <v>534</v>
      </c>
      <c r="QVE31">
        <f t="shared" ca="1" si="2278"/>
        <v>745</v>
      </c>
      <c r="QVF31">
        <f t="shared" ca="1" si="2152"/>
        <v>564</v>
      </c>
      <c r="QVG31">
        <f t="shared" ca="1" si="2152"/>
        <v>717</v>
      </c>
      <c r="QVH31">
        <f t="shared" ca="1" si="2152"/>
        <v>484</v>
      </c>
      <c r="QVI31">
        <f t="shared" ca="1" si="2152"/>
        <v>72</v>
      </c>
      <c r="QVJ31">
        <f t="shared" ca="1" si="2152"/>
        <v>48</v>
      </c>
      <c r="QVK31">
        <f t="shared" ca="1" si="2152"/>
        <v>680</v>
      </c>
      <c r="QVL31">
        <f t="shared" ca="1" si="2152"/>
        <v>167</v>
      </c>
      <c r="QVM31">
        <f t="shared" ca="1" si="2152"/>
        <v>115</v>
      </c>
      <c r="QVN31">
        <f t="shared" ca="1" si="2152"/>
        <v>831</v>
      </c>
      <c r="QVO31">
        <f t="shared" ca="1" si="2152"/>
        <v>264</v>
      </c>
      <c r="QVP31">
        <f t="shared" ca="1" si="2152"/>
        <v>450</v>
      </c>
      <c r="QVQ31">
        <f t="shared" ca="1" si="2152"/>
        <v>907</v>
      </c>
      <c r="QVR31">
        <f t="shared" ca="1" si="2152"/>
        <v>273</v>
      </c>
      <c r="QVS31">
        <f t="shared" ca="1" si="2152"/>
        <v>128</v>
      </c>
      <c r="QVT31">
        <f t="shared" ca="1" si="2152"/>
        <v>549</v>
      </c>
      <c r="QVU31">
        <f t="shared" ca="1" si="2152"/>
        <v>656</v>
      </c>
      <c r="QVV31">
        <f t="shared" ca="1" si="2152"/>
        <v>494</v>
      </c>
      <c r="QVW31">
        <f t="shared" ca="1" si="2152"/>
        <v>466</v>
      </c>
      <c r="QVX31">
        <f t="shared" ca="1" si="2152"/>
        <v>144</v>
      </c>
      <c r="QVY31">
        <f t="shared" ca="1" si="2152"/>
        <v>237</v>
      </c>
      <c r="QVZ31">
        <f t="shared" ca="1" si="2152"/>
        <v>815</v>
      </c>
      <c r="QWA31">
        <f t="shared" ca="1" si="2152"/>
        <v>463</v>
      </c>
      <c r="QWB31">
        <f t="shared" ca="1" si="2152"/>
        <v>833</v>
      </c>
      <c r="QWC31">
        <f t="shared" ca="1" si="2152"/>
        <v>507</v>
      </c>
      <c r="QWD31">
        <f t="shared" ca="1" si="2152"/>
        <v>198</v>
      </c>
      <c r="QWE31">
        <f t="shared" ref="QWE31:QYP36" ca="1" si="2533">RANDBETWEEN(1,1000)</f>
        <v>195</v>
      </c>
      <c r="QWF31">
        <f t="shared" ca="1" si="2533"/>
        <v>920</v>
      </c>
      <c r="QWG31">
        <f t="shared" ca="1" si="2533"/>
        <v>68</v>
      </c>
      <c r="QWH31">
        <f t="shared" ca="1" si="2533"/>
        <v>890</v>
      </c>
      <c r="QWI31">
        <f t="shared" ca="1" si="2533"/>
        <v>932</v>
      </c>
      <c r="QWJ31">
        <f t="shared" ca="1" si="2533"/>
        <v>113</v>
      </c>
      <c r="QWK31">
        <f t="shared" ca="1" si="2533"/>
        <v>82</v>
      </c>
      <c r="QWL31">
        <f t="shared" ca="1" si="2533"/>
        <v>531</v>
      </c>
      <c r="QWM31">
        <f t="shared" ca="1" si="2533"/>
        <v>644</v>
      </c>
      <c r="QWN31">
        <f t="shared" ca="1" si="2533"/>
        <v>813</v>
      </c>
      <c r="QWO31">
        <f t="shared" ca="1" si="2533"/>
        <v>761</v>
      </c>
      <c r="QWP31">
        <f t="shared" ca="1" si="2533"/>
        <v>762</v>
      </c>
      <c r="QWQ31">
        <f t="shared" ca="1" si="2533"/>
        <v>702</v>
      </c>
      <c r="QWR31">
        <f t="shared" ca="1" si="2533"/>
        <v>887</v>
      </c>
      <c r="QWS31">
        <f t="shared" ca="1" si="2533"/>
        <v>500</v>
      </c>
      <c r="QWT31">
        <f t="shared" ca="1" si="2533"/>
        <v>172</v>
      </c>
      <c r="QWU31">
        <f t="shared" ca="1" si="2533"/>
        <v>459</v>
      </c>
      <c r="QWV31">
        <f t="shared" ca="1" si="2533"/>
        <v>363</v>
      </c>
      <c r="QWW31">
        <f t="shared" ca="1" si="2533"/>
        <v>3</v>
      </c>
      <c r="QWX31">
        <f t="shared" ca="1" si="2533"/>
        <v>807</v>
      </c>
      <c r="QWY31">
        <f t="shared" ca="1" si="2533"/>
        <v>67</v>
      </c>
      <c r="QWZ31">
        <f t="shared" ca="1" si="2533"/>
        <v>558</v>
      </c>
      <c r="QXA31">
        <f t="shared" ca="1" si="2533"/>
        <v>16</v>
      </c>
      <c r="QXB31">
        <f t="shared" ca="1" si="2533"/>
        <v>289</v>
      </c>
      <c r="QXC31">
        <f t="shared" ca="1" si="2533"/>
        <v>351</v>
      </c>
      <c r="QXD31">
        <f t="shared" ca="1" si="2533"/>
        <v>615</v>
      </c>
      <c r="QXE31">
        <f t="shared" ca="1" si="2533"/>
        <v>19</v>
      </c>
      <c r="QXF31">
        <f t="shared" ca="1" si="2533"/>
        <v>405</v>
      </c>
      <c r="QXG31">
        <f t="shared" ca="1" si="2533"/>
        <v>344</v>
      </c>
      <c r="QXH31">
        <f t="shared" ca="1" si="2533"/>
        <v>32</v>
      </c>
      <c r="QXI31">
        <f t="shared" ca="1" si="2533"/>
        <v>476</v>
      </c>
      <c r="QXJ31">
        <f t="shared" ca="1" si="2533"/>
        <v>179</v>
      </c>
      <c r="QXK31">
        <f t="shared" ca="1" si="2533"/>
        <v>241</v>
      </c>
      <c r="QXL31">
        <f t="shared" ca="1" si="2533"/>
        <v>470</v>
      </c>
      <c r="QXM31">
        <f t="shared" ca="1" si="2533"/>
        <v>343</v>
      </c>
      <c r="QXN31">
        <f t="shared" ca="1" si="2533"/>
        <v>116</v>
      </c>
      <c r="QXO31">
        <f t="shared" ca="1" si="2533"/>
        <v>686</v>
      </c>
      <c r="QXP31">
        <f t="shared" ca="1" si="2533"/>
        <v>536</v>
      </c>
      <c r="QXQ31">
        <f t="shared" ca="1" si="2533"/>
        <v>137</v>
      </c>
      <c r="QXR31">
        <f t="shared" ca="1" si="2533"/>
        <v>917</v>
      </c>
      <c r="QXS31">
        <f t="shared" ca="1" si="2533"/>
        <v>311</v>
      </c>
      <c r="QXT31">
        <f t="shared" ca="1" si="2533"/>
        <v>93</v>
      </c>
      <c r="QXU31">
        <f t="shared" ca="1" si="2533"/>
        <v>195</v>
      </c>
      <c r="QXV31">
        <f t="shared" ca="1" si="2533"/>
        <v>508</v>
      </c>
      <c r="QXW31">
        <f t="shared" ca="1" si="2533"/>
        <v>286</v>
      </c>
      <c r="QXX31">
        <f t="shared" ca="1" si="2533"/>
        <v>409</v>
      </c>
      <c r="QXY31">
        <f t="shared" ca="1" si="2533"/>
        <v>95</v>
      </c>
      <c r="QXZ31">
        <f t="shared" ca="1" si="2533"/>
        <v>172</v>
      </c>
      <c r="QYA31">
        <f t="shared" ca="1" si="2533"/>
        <v>477</v>
      </c>
      <c r="QYB31">
        <f t="shared" ca="1" si="2533"/>
        <v>472</v>
      </c>
      <c r="QYC31">
        <f t="shared" ca="1" si="2533"/>
        <v>454</v>
      </c>
      <c r="QYD31">
        <f t="shared" ca="1" si="2533"/>
        <v>145</v>
      </c>
      <c r="QYE31">
        <f t="shared" ca="1" si="2533"/>
        <v>767</v>
      </c>
      <c r="QYF31">
        <f t="shared" ca="1" si="2533"/>
        <v>68</v>
      </c>
      <c r="QYG31">
        <f t="shared" ca="1" si="2533"/>
        <v>499</v>
      </c>
      <c r="QYH31">
        <f t="shared" ca="1" si="2533"/>
        <v>820</v>
      </c>
      <c r="QYI31">
        <f t="shared" ca="1" si="2533"/>
        <v>841</v>
      </c>
      <c r="QYJ31">
        <f t="shared" ca="1" si="2533"/>
        <v>572</v>
      </c>
      <c r="QYK31">
        <f t="shared" ca="1" si="2533"/>
        <v>738</v>
      </c>
      <c r="QYL31">
        <f t="shared" ca="1" si="2533"/>
        <v>77</v>
      </c>
      <c r="QYM31">
        <f t="shared" ca="1" si="2533"/>
        <v>970</v>
      </c>
      <c r="QYN31">
        <f t="shared" ca="1" si="2533"/>
        <v>624</v>
      </c>
      <c r="QYO31">
        <f t="shared" ca="1" si="2533"/>
        <v>634</v>
      </c>
      <c r="QYP31">
        <f t="shared" ca="1" si="2533"/>
        <v>496</v>
      </c>
      <c r="QYQ31">
        <f t="shared" ca="1" si="2406"/>
        <v>170</v>
      </c>
      <c r="QYR31">
        <f t="shared" ca="1" si="2406"/>
        <v>175</v>
      </c>
      <c r="QYS31">
        <f t="shared" ca="1" si="2406"/>
        <v>86</v>
      </c>
      <c r="QYT31">
        <f t="shared" ca="1" si="2406"/>
        <v>41</v>
      </c>
      <c r="QYU31">
        <f t="shared" ca="1" si="2406"/>
        <v>260</v>
      </c>
      <c r="QYV31">
        <f t="shared" ca="1" si="2406"/>
        <v>648</v>
      </c>
      <c r="QYW31">
        <f t="shared" ca="1" si="2406"/>
        <v>684</v>
      </c>
      <c r="QYX31">
        <f t="shared" ca="1" si="2406"/>
        <v>25</v>
      </c>
      <c r="QYY31">
        <f t="shared" ca="1" si="2406"/>
        <v>291</v>
      </c>
      <c r="QYZ31">
        <f t="shared" ca="1" si="2406"/>
        <v>586</v>
      </c>
      <c r="QZA31">
        <f t="shared" ca="1" si="2406"/>
        <v>383</v>
      </c>
      <c r="QZB31">
        <f t="shared" ca="1" si="2406"/>
        <v>874</v>
      </c>
      <c r="QZC31">
        <f t="shared" ca="1" si="2406"/>
        <v>515</v>
      </c>
      <c r="QZD31">
        <f t="shared" ca="1" si="2406"/>
        <v>34</v>
      </c>
      <c r="QZE31">
        <f t="shared" ca="1" si="2406"/>
        <v>243</v>
      </c>
      <c r="QZF31">
        <f t="shared" ca="1" si="2406"/>
        <v>241</v>
      </c>
      <c r="QZG31">
        <f t="shared" ca="1" si="2406"/>
        <v>261</v>
      </c>
      <c r="QZH31">
        <f t="shared" ca="1" si="2406"/>
        <v>281</v>
      </c>
      <c r="QZI31">
        <f t="shared" ca="1" si="2406"/>
        <v>382</v>
      </c>
      <c r="QZJ31">
        <f t="shared" ca="1" si="2406"/>
        <v>155</v>
      </c>
      <c r="QZK31">
        <f t="shared" ca="1" si="2406"/>
        <v>534</v>
      </c>
      <c r="QZL31">
        <f t="shared" ca="1" si="2406"/>
        <v>178</v>
      </c>
      <c r="QZM31">
        <f t="shared" ca="1" si="2406"/>
        <v>328</v>
      </c>
      <c r="QZN31">
        <f t="shared" ca="1" si="2406"/>
        <v>303</v>
      </c>
      <c r="QZO31">
        <f t="shared" ca="1" si="2406"/>
        <v>403</v>
      </c>
      <c r="QZP31">
        <f t="shared" ca="1" si="2406"/>
        <v>940</v>
      </c>
      <c r="QZQ31">
        <f t="shared" ca="1" si="2406"/>
        <v>533</v>
      </c>
      <c r="QZR31">
        <f t="shared" ca="1" si="2406"/>
        <v>319</v>
      </c>
      <c r="QZS31">
        <f t="shared" ca="1" si="2406"/>
        <v>948</v>
      </c>
      <c r="QZT31">
        <f t="shared" ca="1" si="2279"/>
        <v>790</v>
      </c>
      <c r="QZU31">
        <f t="shared" ca="1" si="2279"/>
        <v>110</v>
      </c>
      <c r="QZV31">
        <f t="shared" ca="1" si="2279"/>
        <v>658</v>
      </c>
      <c r="QZW31">
        <f t="shared" ca="1" si="2279"/>
        <v>736</v>
      </c>
      <c r="QZX31">
        <f t="shared" ca="1" si="2279"/>
        <v>276</v>
      </c>
      <c r="QZY31">
        <f t="shared" ca="1" si="2279"/>
        <v>997</v>
      </c>
      <c r="QZZ31">
        <f t="shared" ca="1" si="2279"/>
        <v>745</v>
      </c>
      <c r="RAA31">
        <f t="shared" ca="1" si="2279"/>
        <v>328</v>
      </c>
      <c r="RAB31">
        <f t="shared" ca="1" si="2279"/>
        <v>435</v>
      </c>
      <c r="RAC31">
        <f t="shared" ca="1" si="2279"/>
        <v>4</v>
      </c>
      <c r="RAD31">
        <f t="shared" ca="1" si="2153"/>
        <v>214</v>
      </c>
      <c r="RAE31">
        <f t="shared" ca="1" si="2153"/>
        <v>626</v>
      </c>
      <c r="RAF31">
        <f t="shared" ca="1" si="2153"/>
        <v>807</v>
      </c>
      <c r="RAG31">
        <f t="shared" ca="1" si="2153"/>
        <v>879</v>
      </c>
      <c r="RAH31">
        <f t="shared" ca="1" si="2153"/>
        <v>155</v>
      </c>
      <c r="RAI31">
        <f t="shared" ca="1" si="2153"/>
        <v>612</v>
      </c>
      <c r="RAJ31">
        <f t="shared" ca="1" si="2153"/>
        <v>493</v>
      </c>
      <c r="RAK31">
        <f t="shared" ca="1" si="2153"/>
        <v>56</v>
      </c>
      <c r="RAL31">
        <f t="shared" ca="1" si="2153"/>
        <v>48</v>
      </c>
      <c r="RAM31">
        <f t="shared" ca="1" si="2153"/>
        <v>31</v>
      </c>
      <c r="RAN31">
        <f t="shared" ca="1" si="2153"/>
        <v>4</v>
      </c>
      <c r="RAO31">
        <f t="shared" ca="1" si="2153"/>
        <v>474</v>
      </c>
      <c r="RAP31">
        <f t="shared" ca="1" si="2153"/>
        <v>621</v>
      </c>
      <c r="RAQ31">
        <f t="shared" ca="1" si="2153"/>
        <v>55</v>
      </c>
      <c r="RAR31">
        <f t="shared" ca="1" si="2153"/>
        <v>952</v>
      </c>
      <c r="RAS31">
        <f t="shared" ca="1" si="2153"/>
        <v>695</v>
      </c>
      <c r="RAT31">
        <f t="shared" ca="1" si="2153"/>
        <v>54</v>
      </c>
      <c r="RAU31">
        <f t="shared" ca="1" si="2153"/>
        <v>889</v>
      </c>
      <c r="RAV31">
        <f t="shared" ca="1" si="2153"/>
        <v>467</v>
      </c>
      <c r="RAW31">
        <f t="shared" ca="1" si="2153"/>
        <v>642</v>
      </c>
      <c r="RAX31">
        <f t="shared" ca="1" si="2153"/>
        <v>706</v>
      </c>
      <c r="RAY31">
        <f t="shared" ca="1" si="2153"/>
        <v>851</v>
      </c>
      <c r="RAZ31">
        <f t="shared" ca="1" si="2153"/>
        <v>657</v>
      </c>
      <c r="RBA31">
        <f t="shared" ca="1" si="2153"/>
        <v>320</v>
      </c>
      <c r="RBB31">
        <f t="shared" ca="1" si="2153"/>
        <v>46</v>
      </c>
      <c r="RBC31">
        <f t="shared" ref="RBC31:RDN36" ca="1" si="2534">RANDBETWEEN(1,1000)</f>
        <v>862</v>
      </c>
      <c r="RBD31">
        <f t="shared" ca="1" si="2534"/>
        <v>922</v>
      </c>
      <c r="RBE31">
        <f t="shared" ca="1" si="2534"/>
        <v>757</v>
      </c>
      <c r="RBF31">
        <f t="shared" ca="1" si="2534"/>
        <v>100</v>
      </c>
      <c r="RBG31">
        <f t="shared" ca="1" si="2534"/>
        <v>125</v>
      </c>
      <c r="RBH31">
        <f t="shared" ca="1" si="2534"/>
        <v>759</v>
      </c>
      <c r="RBI31">
        <f t="shared" ca="1" si="2534"/>
        <v>270</v>
      </c>
      <c r="RBJ31">
        <f t="shared" ca="1" si="2534"/>
        <v>682</v>
      </c>
      <c r="RBK31">
        <f t="shared" ca="1" si="2534"/>
        <v>292</v>
      </c>
      <c r="RBL31">
        <f t="shared" ca="1" si="2534"/>
        <v>946</v>
      </c>
      <c r="RBM31">
        <f t="shared" ca="1" si="2534"/>
        <v>523</v>
      </c>
      <c r="RBN31">
        <f t="shared" ca="1" si="2534"/>
        <v>428</v>
      </c>
      <c r="RBO31">
        <f t="shared" ca="1" si="2534"/>
        <v>882</v>
      </c>
      <c r="RBP31">
        <f t="shared" ca="1" si="2534"/>
        <v>492</v>
      </c>
      <c r="RBQ31">
        <f t="shared" ca="1" si="2534"/>
        <v>722</v>
      </c>
      <c r="RBR31">
        <f t="shared" ca="1" si="2534"/>
        <v>49</v>
      </c>
      <c r="RBS31">
        <f t="shared" ca="1" si="2534"/>
        <v>87</v>
      </c>
      <c r="RBT31">
        <f t="shared" ca="1" si="2534"/>
        <v>777</v>
      </c>
      <c r="RBU31">
        <f t="shared" ca="1" si="2534"/>
        <v>49</v>
      </c>
      <c r="RBV31">
        <f t="shared" ca="1" si="2534"/>
        <v>533</v>
      </c>
      <c r="RBW31">
        <f t="shared" ca="1" si="2534"/>
        <v>887</v>
      </c>
      <c r="RBX31">
        <f t="shared" ca="1" si="2534"/>
        <v>711</v>
      </c>
      <c r="RBY31">
        <f t="shared" ca="1" si="2534"/>
        <v>829</v>
      </c>
      <c r="RBZ31">
        <f t="shared" ca="1" si="2534"/>
        <v>68</v>
      </c>
      <c r="RCA31">
        <f t="shared" ca="1" si="2534"/>
        <v>503</v>
      </c>
      <c r="RCB31">
        <f t="shared" ca="1" si="2534"/>
        <v>639</v>
      </c>
      <c r="RCC31">
        <f t="shared" ca="1" si="2534"/>
        <v>519</v>
      </c>
      <c r="RCD31">
        <f t="shared" ca="1" si="2534"/>
        <v>437</v>
      </c>
      <c r="RCE31">
        <f t="shared" ca="1" si="2534"/>
        <v>674</v>
      </c>
      <c r="RCF31">
        <f t="shared" ca="1" si="2534"/>
        <v>887</v>
      </c>
      <c r="RCG31">
        <f t="shared" ca="1" si="2534"/>
        <v>963</v>
      </c>
      <c r="RCH31">
        <f t="shared" ca="1" si="2534"/>
        <v>74</v>
      </c>
      <c r="RCI31">
        <f t="shared" ca="1" si="2534"/>
        <v>996</v>
      </c>
      <c r="RCJ31">
        <f t="shared" ca="1" si="2534"/>
        <v>966</v>
      </c>
      <c r="RCK31">
        <f t="shared" ca="1" si="2534"/>
        <v>686</v>
      </c>
      <c r="RCL31">
        <f t="shared" ca="1" si="2534"/>
        <v>553</v>
      </c>
      <c r="RCM31">
        <f t="shared" ca="1" si="2534"/>
        <v>146</v>
      </c>
      <c r="RCN31">
        <f t="shared" ca="1" si="2534"/>
        <v>855</v>
      </c>
      <c r="RCO31">
        <f t="shared" ca="1" si="2534"/>
        <v>839</v>
      </c>
      <c r="RCP31">
        <f t="shared" ca="1" si="2534"/>
        <v>60</v>
      </c>
      <c r="RCQ31">
        <f t="shared" ca="1" si="2534"/>
        <v>651</v>
      </c>
      <c r="RCR31">
        <f t="shared" ca="1" si="2534"/>
        <v>37</v>
      </c>
      <c r="RCS31">
        <f t="shared" ca="1" si="2534"/>
        <v>90</v>
      </c>
      <c r="RCT31">
        <f t="shared" ca="1" si="2534"/>
        <v>596</v>
      </c>
      <c r="RCU31">
        <f t="shared" ca="1" si="2534"/>
        <v>394</v>
      </c>
      <c r="RCV31">
        <f t="shared" ca="1" si="2534"/>
        <v>114</v>
      </c>
      <c r="RCW31">
        <f t="shared" ca="1" si="2534"/>
        <v>235</v>
      </c>
      <c r="RCX31">
        <f t="shared" ca="1" si="2534"/>
        <v>257</v>
      </c>
      <c r="RCY31">
        <f t="shared" ca="1" si="2534"/>
        <v>928</v>
      </c>
      <c r="RCZ31">
        <f t="shared" ca="1" si="2534"/>
        <v>305</v>
      </c>
      <c r="RDA31">
        <f t="shared" ca="1" si="2534"/>
        <v>849</v>
      </c>
      <c r="RDB31">
        <f t="shared" ca="1" si="2534"/>
        <v>576</v>
      </c>
      <c r="RDC31">
        <f t="shared" ca="1" si="2534"/>
        <v>800</v>
      </c>
      <c r="RDD31">
        <f t="shared" ca="1" si="2534"/>
        <v>172</v>
      </c>
      <c r="RDE31">
        <f t="shared" ca="1" si="2534"/>
        <v>264</v>
      </c>
      <c r="RDF31">
        <f t="shared" ca="1" si="2534"/>
        <v>487</v>
      </c>
      <c r="RDG31">
        <f t="shared" ca="1" si="2534"/>
        <v>788</v>
      </c>
      <c r="RDH31">
        <f t="shared" ca="1" si="2534"/>
        <v>519</v>
      </c>
      <c r="RDI31">
        <f t="shared" ca="1" si="2534"/>
        <v>854</v>
      </c>
      <c r="RDJ31">
        <f t="shared" ca="1" si="2534"/>
        <v>663</v>
      </c>
      <c r="RDK31">
        <f t="shared" ca="1" si="2534"/>
        <v>530</v>
      </c>
      <c r="RDL31">
        <f t="shared" ca="1" si="2534"/>
        <v>450</v>
      </c>
      <c r="RDM31">
        <f t="shared" ca="1" si="2534"/>
        <v>928</v>
      </c>
      <c r="RDN31">
        <f t="shared" ca="1" si="2534"/>
        <v>161</v>
      </c>
      <c r="RDO31">
        <f t="shared" ca="1" si="2407"/>
        <v>853</v>
      </c>
      <c r="RDP31">
        <f t="shared" ca="1" si="2407"/>
        <v>893</v>
      </c>
      <c r="RDQ31">
        <f t="shared" ca="1" si="2407"/>
        <v>750</v>
      </c>
      <c r="RDR31">
        <f t="shared" ca="1" si="2407"/>
        <v>811</v>
      </c>
      <c r="RDS31">
        <f t="shared" ca="1" si="2407"/>
        <v>486</v>
      </c>
      <c r="RDT31">
        <f t="shared" ca="1" si="2407"/>
        <v>40</v>
      </c>
      <c r="RDU31">
        <f t="shared" ca="1" si="2407"/>
        <v>975</v>
      </c>
      <c r="RDV31">
        <f t="shared" ca="1" si="2407"/>
        <v>878</v>
      </c>
      <c r="RDW31">
        <f t="shared" ca="1" si="2407"/>
        <v>924</v>
      </c>
      <c r="RDX31">
        <f t="shared" ca="1" si="2407"/>
        <v>503</v>
      </c>
      <c r="RDY31">
        <f t="shared" ca="1" si="2407"/>
        <v>792</v>
      </c>
      <c r="RDZ31">
        <f t="shared" ca="1" si="2407"/>
        <v>320</v>
      </c>
      <c r="REA31">
        <f t="shared" ca="1" si="2407"/>
        <v>514</v>
      </c>
      <c r="REB31">
        <f t="shared" ca="1" si="2407"/>
        <v>78</v>
      </c>
      <c r="REC31">
        <f t="shared" ca="1" si="2407"/>
        <v>624</v>
      </c>
      <c r="RED31">
        <f t="shared" ca="1" si="2407"/>
        <v>837</v>
      </c>
      <c r="REE31">
        <f t="shared" ca="1" si="2407"/>
        <v>7</v>
      </c>
      <c r="REF31">
        <f t="shared" ca="1" si="2407"/>
        <v>831</v>
      </c>
      <c r="REG31">
        <f t="shared" ca="1" si="2407"/>
        <v>408</v>
      </c>
      <c r="REH31">
        <f t="shared" ca="1" si="2407"/>
        <v>313</v>
      </c>
      <c r="REI31">
        <f t="shared" ca="1" si="2407"/>
        <v>494</v>
      </c>
      <c r="REJ31">
        <f t="shared" ca="1" si="2407"/>
        <v>805</v>
      </c>
      <c r="REK31">
        <f t="shared" ca="1" si="2407"/>
        <v>311</v>
      </c>
      <c r="REL31">
        <f t="shared" ca="1" si="2407"/>
        <v>111</v>
      </c>
      <c r="REM31">
        <f t="shared" ca="1" si="2407"/>
        <v>144</v>
      </c>
      <c r="REN31">
        <f t="shared" ca="1" si="2407"/>
        <v>959</v>
      </c>
      <c r="REO31">
        <f t="shared" ca="1" si="2407"/>
        <v>546</v>
      </c>
      <c r="REP31">
        <f t="shared" ca="1" si="2407"/>
        <v>528</v>
      </c>
      <c r="REQ31">
        <f t="shared" ca="1" si="2407"/>
        <v>64</v>
      </c>
      <c r="RER31">
        <f t="shared" ca="1" si="2280"/>
        <v>786</v>
      </c>
      <c r="RES31">
        <f t="shared" ca="1" si="2280"/>
        <v>544</v>
      </c>
      <c r="RET31">
        <f t="shared" ca="1" si="2280"/>
        <v>533</v>
      </c>
      <c r="REU31">
        <f t="shared" ca="1" si="2280"/>
        <v>770</v>
      </c>
      <c r="REV31">
        <f t="shared" ca="1" si="2280"/>
        <v>390</v>
      </c>
      <c r="REW31">
        <f t="shared" ca="1" si="2280"/>
        <v>625</v>
      </c>
      <c r="REX31">
        <f t="shared" ca="1" si="2280"/>
        <v>195</v>
      </c>
      <c r="REY31">
        <f t="shared" ca="1" si="2280"/>
        <v>86</v>
      </c>
      <c r="REZ31">
        <f t="shared" ca="1" si="2280"/>
        <v>130</v>
      </c>
      <c r="RFA31">
        <f t="shared" ca="1" si="2280"/>
        <v>877</v>
      </c>
      <c r="RFB31">
        <f t="shared" ca="1" si="2154"/>
        <v>667</v>
      </c>
      <c r="RFC31">
        <f t="shared" ca="1" si="2154"/>
        <v>325</v>
      </c>
      <c r="RFD31">
        <f t="shared" ca="1" si="2154"/>
        <v>714</v>
      </c>
      <c r="RFE31">
        <f t="shared" ca="1" si="2154"/>
        <v>962</v>
      </c>
      <c r="RFF31">
        <f t="shared" ca="1" si="2154"/>
        <v>420</v>
      </c>
      <c r="RFG31">
        <f t="shared" ca="1" si="2154"/>
        <v>920</v>
      </c>
      <c r="RFH31">
        <f t="shared" ca="1" si="2154"/>
        <v>249</v>
      </c>
      <c r="RFI31">
        <f t="shared" ca="1" si="2154"/>
        <v>101</v>
      </c>
      <c r="RFJ31">
        <f t="shared" ca="1" si="2154"/>
        <v>982</v>
      </c>
      <c r="RFK31">
        <f t="shared" ca="1" si="2154"/>
        <v>128</v>
      </c>
      <c r="RFL31">
        <f t="shared" ca="1" si="2154"/>
        <v>379</v>
      </c>
      <c r="RFM31">
        <f t="shared" ca="1" si="2154"/>
        <v>324</v>
      </c>
      <c r="RFN31">
        <f t="shared" ca="1" si="2154"/>
        <v>699</v>
      </c>
      <c r="RFO31">
        <f t="shared" ca="1" si="2154"/>
        <v>999</v>
      </c>
      <c r="RFP31">
        <f t="shared" ca="1" si="2154"/>
        <v>43</v>
      </c>
      <c r="RFQ31">
        <f t="shared" ca="1" si="2154"/>
        <v>462</v>
      </c>
      <c r="RFR31">
        <f t="shared" ca="1" si="2154"/>
        <v>387</v>
      </c>
      <c r="RFS31">
        <f t="shared" ca="1" si="2154"/>
        <v>292</v>
      </c>
      <c r="RFT31">
        <f t="shared" ca="1" si="2154"/>
        <v>480</v>
      </c>
      <c r="RFU31">
        <f t="shared" ca="1" si="2154"/>
        <v>407</v>
      </c>
      <c r="RFV31">
        <f t="shared" ca="1" si="2154"/>
        <v>873</v>
      </c>
      <c r="RFW31">
        <f t="shared" ca="1" si="2154"/>
        <v>854</v>
      </c>
      <c r="RFX31">
        <f t="shared" ca="1" si="2154"/>
        <v>46</v>
      </c>
      <c r="RFY31">
        <f t="shared" ca="1" si="2154"/>
        <v>941</v>
      </c>
      <c r="RFZ31">
        <f t="shared" ca="1" si="2154"/>
        <v>967</v>
      </c>
      <c r="RGA31">
        <f t="shared" ref="RGA31:RIL36" ca="1" si="2535">RANDBETWEEN(1,1000)</f>
        <v>710</v>
      </c>
      <c r="RGB31">
        <f t="shared" ca="1" si="2535"/>
        <v>387</v>
      </c>
      <c r="RGC31">
        <f t="shared" ca="1" si="2535"/>
        <v>700</v>
      </c>
      <c r="RGD31">
        <f t="shared" ca="1" si="2535"/>
        <v>36</v>
      </c>
      <c r="RGE31">
        <f t="shared" ca="1" si="2535"/>
        <v>71</v>
      </c>
      <c r="RGF31">
        <f t="shared" ca="1" si="2535"/>
        <v>156</v>
      </c>
      <c r="RGG31">
        <f t="shared" ca="1" si="2535"/>
        <v>405</v>
      </c>
      <c r="RGH31">
        <f t="shared" ca="1" si="2535"/>
        <v>269</v>
      </c>
      <c r="RGI31">
        <f t="shared" ca="1" si="2535"/>
        <v>930</v>
      </c>
      <c r="RGJ31">
        <f t="shared" ca="1" si="2535"/>
        <v>833</v>
      </c>
      <c r="RGK31">
        <f t="shared" ca="1" si="2535"/>
        <v>165</v>
      </c>
      <c r="RGL31">
        <f t="shared" ca="1" si="2535"/>
        <v>267</v>
      </c>
      <c r="RGM31">
        <f t="shared" ca="1" si="2535"/>
        <v>440</v>
      </c>
      <c r="RGN31">
        <f t="shared" ca="1" si="2535"/>
        <v>467</v>
      </c>
      <c r="RGO31">
        <f t="shared" ca="1" si="2535"/>
        <v>382</v>
      </c>
      <c r="RGP31">
        <f t="shared" ca="1" si="2535"/>
        <v>577</v>
      </c>
      <c r="RGQ31">
        <f t="shared" ca="1" si="2535"/>
        <v>838</v>
      </c>
      <c r="RGR31">
        <f t="shared" ca="1" si="2535"/>
        <v>181</v>
      </c>
      <c r="RGS31">
        <f t="shared" ca="1" si="2535"/>
        <v>27</v>
      </c>
      <c r="RGT31">
        <f t="shared" ca="1" si="2535"/>
        <v>950</v>
      </c>
      <c r="RGU31">
        <f t="shared" ca="1" si="2535"/>
        <v>848</v>
      </c>
      <c r="RGV31">
        <f t="shared" ca="1" si="2535"/>
        <v>814</v>
      </c>
      <c r="RGW31">
        <f t="shared" ca="1" si="2535"/>
        <v>339</v>
      </c>
      <c r="RGX31">
        <f t="shared" ca="1" si="2535"/>
        <v>158</v>
      </c>
      <c r="RGY31">
        <f t="shared" ca="1" si="2535"/>
        <v>960</v>
      </c>
      <c r="RGZ31">
        <f t="shared" ca="1" si="2535"/>
        <v>947</v>
      </c>
      <c r="RHA31">
        <f t="shared" ca="1" si="2535"/>
        <v>412</v>
      </c>
      <c r="RHB31">
        <f t="shared" ca="1" si="2535"/>
        <v>673</v>
      </c>
      <c r="RHC31">
        <f t="shared" ca="1" si="2535"/>
        <v>483</v>
      </c>
      <c r="RHD31">
        <f t="shared" ca="1" si="2535"/>
        <v>693</v>
      </c>
      <c r="RHE31">
        <f t="shared" ca="1" si="2535"/>
        <v>467</v>
      </c>
      <c r="RHF31">
        <f t="shared" ca="1" si="2535"/>
        <v>499</v>
      </c>
      <c r="RHG31">
        <f t="shared" ca="1" si="2535"/>
        <v>166</v>
      </c>
      <c r="RHH31">
        <f t="shared" ca="1" si="2535"/>
        <v>230</v>
      </c>
      <c r="RHI31">
        <f t="shared" ca="1" si="2535"/>
        <v>184</v>
      </c>
      <c r="RHJ31">
        <f t="shared" ca="1" si="2535"/>
        <v>396</v>
      </c>
      <c r="RHK31">
        <f t="shared" ca="1" si="2535"/>
        <v>110</v>
      </c>
      <c r="RHL31">
        <f t="shared" ca="1" si="2535"/>
        <v>765</v>
      </c>
      <c r="RHM31">
        <f t="shared" ca="1" si="2535"/>
        <v>861</v>
      </c>
      <c r="RHN31">
        <f t="shared" ca="1" si="2535"/>
        <v>808</v>
      </c>
      <c r="RHO31">
        <f t="shared" ca="1" si="2535"/>
        <v>238</v>
      </c>
      <c r="RHP31">
        <f t="shared" ca="1" si="2535"/>
        <v>970</v>
      </c>
      <c r="RHQ31">
        <f t="shared" ca="1" si="2535"/>
        <v>233</v>
      </c>
      <c r="RHR31">
        <f t="shared" ca="1" si="2535"/>
        <v>551</v>
      </c>
      <c r="RHS31">
        <f t="shared" ca="1" si="2535"/>
        <v>867</v>
      </c>
      <c r="RHT31">
        <f t="shared" ca="1" si="2535"/>
        <v>555</v>
      </c>
      <c r="RHU31">
        <f t="shared" ca="1" si="2535"/>
        <v>23</v>
      </c>
      <c r="RHV31">
        <f t="shared" ca="1" si="2535"/>
        <v>579</v>
      </c>
      <c r="RHW31">
        <f t="shared" ca="1" si="2535"/>
        <v>485</v>
      </c>
      <c r="RHX31">
        <f t="shared" ca="1" si="2535"/>
        <v>427</v>
      </c>
      <c r="RHY31">
        <f t="shared" ca="1" si="2535"/>
        <v>635</v>
      </c>
      <c r="RHZ31">
        <f t="shared" ca="1" si="2535"/>
        <v>525</v>
      </c>
      <c r="RIA31">
        <f t="shared" ca="1" si="2535"/>
        <v>238</v>
      </c>
      <c r="RIB31">
        <f t="shared" ca="1" si="2535"/>
        <v>604</v>
      </c>
      <c r="RIC31">
        <f t="shared" ca="1" si="2535"/>
        <v>579</v>
      </c>
      <c r="RID31">
        <f t="shared" ca="1" si="2535"/>
        <v>141</v>
      </c>
      <c r="RIE31">
        <f t="shared" ca="1" si="2535"/>
        <v>472</v>
      </c>
      <c r="RIF31">
        <f t="shared" ca="1" si="2535"/>
        <v>959</v>
      </c>
      <c r="RIG31">
        <f t="shared" ca="1" si="2535"/>
        <v>816</v>
      </c>
      <c r="RIH31">
        <f t="shared" ca="1" si="2535"/>
        <v>649</v>
      </c>
      <c r="RII31">
        <f t="shared" ca="1" si="2535"/>
        <v>459</v>
      </c>
      <c r="RIJ31">
        <f t="shared" ca="1" si="2535"/>
        <v>470</v>
      </c>
      <c r="RIK31">
        <f t="shared" ca="1" si="2535"/>
        <v>691</v>
      </c>
      <c r="RIL31">
        <f t="shared" ca="1" si="2535"/>
        <v>511</v>
      </c>
      <c r="RIM31">
        <f t="shared" ca="1" si="2408"/>
        <v>805</v>
      </c>
      <c r="RIN31">
        <f t="shared" ca="1" si="2408"/>
        <v>743</v>
      </c>
      <c r="RIO31">
        <f t="shared" ca="1" si="2408"/>
        <v>378</v>
      </c>
      <c r="RIP31">
        <f t="shared" ca="1" si="2408"/>
        <v>75</v>
      </c>
      <c r="RIQ31">
        <f t="shared" ca="1" si="2408"/>
        <v>550</v>
      </c>
      <c r="RIR31">
        <f t="shared" ca="1" si="2408"/>
        <v>124</v>
      </c>
      <c r="RIS31">
        <f t="shared" ca="1" si="2408"/>
        <v>591</v>
      </c>
      <c r="RIT31">
        <f t="shared" ca="1" si="2408"/>
        <v>424</v>
      </c>
      <c r="RIU31">
        <f t="shared" ca="1" si="2408"/>
        <v>606</v>
      </c>
      <c r="RIV31">
        <f t="shared" ca="1" si="2408"/>
        <v>786</v>
      </c>
      <c r="RIW31">
        <f t="shared" ca="1" si="2408"/>
        <v>223</v>
      </c>
      <c r="RIX31">
        <f t="shared" ca="1" si="2408"/>
        <v>38</v>
      </c>
      <c r="RIY31">
        <f t="shared" ca="1" si="2408"/>
        <v>200</v>
      </c>
      <c r="RIZ31">
        <f t="shared" ca="1" si="2408"/>
        <v>218</v>
      </c>
      <c r="RJA31">
        <f t="shared" ca="1" si="2408"/>
        <v>838</v>
      </c>
      <c r="RJB31">
        <f t="shared" ca="1" si="2408"/>
        <v>844</v>
      </c>
      <c r="RJC31">
        <f t="shared" ca="1" si="2408"/>
        <v>945</v>
      </c>
      <c r="RJD31">
        <f t="shared" ca="1" si="2408"/>
        <v>253</v>
      </c>
      <c r="RJE31">
        <f t="shared" ca="1" si="2408"/>
        <v>740</v>
      </c>
      <c r="RJF31">
        <f t="shared" ca="1" si="2408"/>
        <v>142</v>
      </c>
      <c r="RJG31">
        <f t="shared" ca="1" si="2408"/>
        <v>451</v>
      </c>
      <c r="RJH31">
        <f t="shared" ca="1" si="2408"/>
        <v>953</v>
      </c>
      <c r="RJI31">
        <f t="shared" ca="1" si="2408"/>
        <v>697</v>
      </c>
      <c r="RJJ31">
        <f t="shared" ca="1" si="2408"/>
        <v>907</v>
      </c>
      <c r="RJK31">
        <f t="shared" ca="1" si="2408"/>
        <v>993</v>
      </c>
      <c r="RJL31">
        <f t="shared" ca="1" si="2408"/>
        <v>413</v>
      </c>
      <c r="RJM31">
        <f t="shared" ca="1" si="2408"/>
        <v>807</v>
      </c>
      <c r="RJN31">
        <f t="shared" ca="1" si="2408"/>
        <v>427</v>
      </c>
      <c r="RJO31">
        <f t="shared" ca="1" si="2408"/>
        <v>380</v>
      </c>
      <c r="RJP31">
        <f t="shared" ca="1" si="2281"/>
        <v>391</v>
      </c>
      <c r="RJQ31">
        <f t="shared" ca="1" si="2281"/>
        <v>498</v>
      </c>
      <c r="RJR31">
        <f t="shared" ca="1" si="2281"/>
        <v>452</v>
      </c>
      <c r="RJS31">
        <f t="shared" ca="1" si="2281"/>
        <v>356</v>
      </c>
      <c r="RJT31">
        <f t="shared" ca="1" si="2281"/>
        <v>41</v>
      </c>
      <c r="RJU31">
        <f t="shared" ca="1" si="2281"/>
        <v>42</v>
      </c>
      <c r="RJV31">
        <f t="shared" ca="1" si="2281"/>
        <v>292</v>
      </c>
      <c r="RJW31">
        <f t="shared" ca="1" si="2281"/>
        <v>502</v>
      </c>
      <c r="RJX31">
        <f t="shared" ca="1" si="2281"/>
        <v>451</v>
      </c>
      <c r="RJY31">
        <f t="shared" ca="1" si="2281"/>
        <v>72</v>
      </c>
      <c r="RJZ31">
        <f t="shared" ca="1" si="2155"/>
        <v>359</v>
      </c>
      <c r="RKA31">
        <f t="shared" ca="1" si="2155"/>
        <v>566</v>
      </c>
      <c r="RKB31">
        <f t="shared" ca="1" si="2155"/>
        <v>760</v>
      </c>
      <c r="RKC31">
        <f t="shared" ca="1" si="2155"/>
        <v>981</v>
      </c>
      <c r="RKD31">
        <f t="shared" ca="1" si="2155"/>
        <v>373</v>
      </c>
      <c r="RKE31">
        <f t="shared" ca="1" si="2155"/>
        <v>538</v>
      </c>
      <c r="RKF31">
        <f t="shared" ca="1" si="2155"/>
        <v>587</v>
      </c>
      <c r="RKG31">
        <f t="shared" ca="1" si="2155"/>
        <v>900</v>
      </c>
      <c r="RKH31">
        <f t="shared" ca="1" si="2155"/>
        <v>779</v>
      </c>
      <c r="RKI31">
        <f t="shared" ca="1" si="2155"/>
        <v>428</v>
      </c>
      <c r="RKJ31">
        <f t="shared" ca="1" si="2155"/>
        <v>356</v>
      </c>
      <c r="RKK31">
        <f t="shared" ca="1" si="2155"/>
        <v>893</v>
      </c>
      <c r="RKL31">
        <f t="shared" ca="1" si="2155"/>
        <v>136</v>
      </c>
      <c r="RKM31">
        <f t="shared" ca="1" si="2155"/>
        <v>650</v>
      </c>
      <c r="RKN31">
        <f t="shared" ca="1" si="2155"/>
        <v>94</v>
      </c>
      <c r="RKO31">
        <f t="shared" ca="1" si="2155"/>
        <v>889</v>
      </c>
      <c r="RKP31">
        <f t="shared" ca="1" si="2155"/>
        <v>687</v>
      </c>
      <c r="RKQ31">
        <f t="shared" ca="1" si="2155"/>
        <v>62</v>
      </c>
      <c r="RKR31">
        <f t="shared" ca="1" si="2155"/>
        <v>659</v>
      </c>
      <c r="RKS31">
        <f t="shared" ca="1" si="2155"/>
        <v>84</v>
      </c>
      <c r="RKT31">
        <f t="shared" ca="1" si="2155"/>
        <v>998</v>
      </c>
      <c r="RKU31">
        <f t="shared" ca="1" si="2155"/>
        <v>537</v>
      </c>
      <c r="RKV31">
        <f t="shared" ca="1" si="2155"/>
        <v>542</v>
      </c>
      <c r="RKW31">
        <f t="shared" ca="1" si="2155"/>
        <v>179</v>
      </c>
      <c r="RKX31">
        <f t="shared" ca="1" si="2155"/>
        <v>522</v>
      </c>
      <c r="RKY31">
        <f t="shared" ref="RKY31:RNJ36" ca="1" si="2536">RANDBETWEEN(1,1000)</f>
        <v>656</v>
      </c>
      <c r="RKZ31">
        <f t="shared" ca="1" si="2536"/>
        <v>277</v>
      </c>
      <c r="RLA31">
        <f t="shared" ca="1" si="2536"/>
        <v>230</v>
      </c>
      <c r="RLB31">
        <f t="shared" ca="1" si="2536"/>
        <v>909</v>
      </c>
      <c r="RLC31">
        <f t="shared" ca="1" si="2536"/>
        <v>992</v>
      </c>
      <c r="RLD31">
        <f t="shared" ca="1" si="2536"/>
        <v>524</v>
      </c>
      <c r="RLE31">
        <f t="shared" ca="1" si="2536"/>
        <v>394</v>
      </c>
      <c r="RLF31">
        <f t="shared" ca="1" si="2536"/>
        <v>155</v>
      </c>
      <c r="RLG31">
        <f t="shared" ca="1" si="2536"/>
        <v>501</v>
      </c>
      <c r="RLH31">
        <f t="shared" ca="1" si="2536"/>
        <v>794</v>
      </c>
      <c r="RLI31">
        <f t="shared" ca="1" si="2536"/>
        <v>6</v>
      </c>
      <c r="RLJ31">
        <f t="shared" ca="1" si="2536"/>
        <v>903</v>
      </c>
      <c r="RLK31">
        <f t="shared" ca="1" si="2536"/>
        <v>640</v>
      </c>
      <c r="RLL31">
        <f t="shared" ca="1" si="2536"/>
        <v>41</v>
      </c>
      <c r="RLM31">
        <f t="shared" ca="1" si="2536"/>
        <v>667</v>
      </c>
      <c r="RLN31">
        <f t="shared" ca="1" si="2536"/>
        <v>158</v>
      </c>
      <c r="RLO31">
        <f t="shared" ca="1" si="2536"/>
        <v>290</v>
      </c>
      <c r="RLP31">
        <f t="shared" ca="1" si="2536"/>
        <v>249</v>
      </c>
      <c r="RLQ31">
        <f t="shared" ca="1" si="2536"/>
        <v>753</v>
      </c>
      <c r="RLR31">
        <f t="shared" ca="1" si="2536"/>
        <v>889</v>
      </c>
      <c r="RLS31">
        <f t="shared" ca="1" si="2536"/>
        <v>471</v>
      </c>
      <c r="RLT31">
        <f t="shared" ca="1" si="2536"/>
        <v>784</v>
      </c>
      <c r="RLU31">
        <f t="shared" ca="1" si="2536"/>
        <v>389</v>
      </c>
      <c r="RLV31">
        <f t="shared" ca="1" si="2536"/>
        <v>716</v>
      </c>
      <c r="RLW31">
        <f t="shared" ca="1" si="2536"/>
        <v>135</v>
      </c>
      <c r="RLX31">
        <f t="shared" ca="1" si="2536"/>
        <v>200</v>
      </c>
      <c r="RLY31">
        <f t="shared" ca="1" si="2536"/>
        <v>577</v>
      </c>
      <c r="RLZ31">
        <f t="shared" ca="1" si="2536"/>
        <v>925</v>
      </c>
      <c r="RMA31">
        <f t="shared" ca="1" si="2536"/>
        <v>223</v>
      </c>
      <c r="RMB31">
        <f t="shared" ca="1" si="2536"/>
        <v>710</v>
      </c>
      <c r="RMC31">
        <f t="shared" ca="1" si="2536"/>
        <v>149</v>
      </c>
      <c r="RMD31">
        <f t="shared" ca="1" si="2536"/>
        <v>26</v>
      </c>
      <c r="RME31">
        <f t="shared" ca="1" si="2536"/>
        <v>614</v>
      </c>
      <c r="RMF31">
        <f t="shared" ca="1" si="2536"/>
        <v>49</v>
      </c>
      <c r="RMG31">
        <f t="shared" ca="1" si="2536"/>
        <v>621</v>
      </c>
      <c r="RMH31">
        <f t="shared" ca="1" si="2536"/>
        <v>352</v>
      </c>
      <c r="RMI31">
        <f t="shared" ca="1" si="2536"/>
        <v>394</v>
      </c>
      <c r="RMJ31">
        <f t="shared" ca="1" si="2536"/>
        <v>154</v>
      </c>
      <c r="RMK31">
        <f t="shared" ca="1" si="2536"/>
        <v>731</v>
      </c>
      <c r="RML31">
        <f t="shared" ca="1" si="2536"/>
        <v>405</v>
      </c>
      <c r="RMM31">
        <f t="shared" ca="1" si="2536"/>
        <v>757</v>
      </c>
      <c r="RMN31">
        <f t="shared" ca="1" si="2536"/>
        <v>773</v>
      </c>
      <c r="RMO31">
        <f t="shared" ca="1" si="2536"/>
        <v>44</v>
      </c>
      <c r="RMP31">
        <f t="shared" ca="1" si="2536"/>
        <v>622</v>
      </c>
      <c r="RMQ31">
        <f t="shared" ca="1" si="2536"/>
        <v>506</v>
      </c>
      <c r="RMR31">
        <f t="shared" ca="1" si="2536"/>
        <v>18</v>
      </c>
      <c r="RMS31">
        <f t="shared" ca="1" si="2536"/>
        <v>670</v>
      </c>
      <c r="RMT31">
        <f t="shared" ca="1" si="2536"/>
        <v>922</v>
      </c>
      <c r="RMU31">
        <f t="shared" ca="1" si="2536"/>
        <v>328</v>
      </c>
      <c r="RMV31">
        <f t="shared" ca="1" si="2536"/>
        <v>984</v>
      </c>
      <c r="RMW31">
        <f t="shared" ca="1" si="2536"/>
        <v>949</v>
      </c>
      <c r="RMX31">
        <f t="shared" ca="1" si="2536"/>
        <v>647</v>
      </c>
      <c r="RMY31">
        <f t="shared" ca="1" si="2536"/>
        <v>292</v>
      </c>
      <c r="RMZ31">
        <f t="shared" ca="1" si="2536"/>
        <v>563</v>
      </c>
      <c r="RNA31">
        <f t="shared" ca="1" si="2536"/>
        <v>676</v>
      </c>
      <c r="RNB31">
        <f t="shared" ca="1" si="2536"/>
        <v>665</v>
      </c>
      <c r="RNC31">
        <f t="shared" ca="1" si="2536"/>
        <v>855</v>
      </c>
      <c r="RND31">
        <f t="shared" ca="1" si="2536"/>
        <v>501</v>
      </c>
      <c r="RNE31">
        <f t="shared" ca="1" si="2536"/>
        <v>892</v>
      </c>
      <c r="RNF31">
        <f t="shared" ca="1" si="2536"/>
        <v>924</v>
      </c>
      <c r="RNG31">
        <f t="shared" ca="1" si="2536"/>
        <v>523</v>
      </c>
      <c r="RNH31">
        <f t="shared" ca="1" si="2536"/>
        <v>899</v>
      </c>
      <c r="RNI31">
        <f t="shared" ca="1" si="2536"/>
        <v>704</v>
      </c>
      <c r="RNJ31">
        <f t="shared" ca="1" si="2536"/>
        <v>625</v>
      </c>
      <c r="RNK31">
        <f t="shared" ca="1" si="2409"/>
        <v>716</v>
      </c>
      <c r="RNL31">
        <f t="shared" ca="1" si="2409"/>
        <v>527</v>
      </c>
      <c r="RNM31">
        <f t="shared" ca="1" si="2409"/>
        <v>783</v>
      </c>
      <c r="RNN31">
        <f t="shared" ca="1" si="2409"/>
        <v>152</v>
      </c>
      <c r="RNO31">
        <f t="shared" ca="1" si="2409"/>
        <v>967</v>
      </c>
      <c r="RNP31">
        <f t="shared" ca="1" si="2409"/>
        <v>689</v>
      </c>
      <c r="RNQ31">
        <f t="shared" ca="1" si="2409"/>
        <v>471</v>
      </c>
      <c r="RNR31">
        <f t="shared" ca="1" si="2409"/>
        <v>410</v>
      </c>
      <c r="RNS31">
        <f t="shared" ca="1" si="2409"/>
        <v>867</v>
      </c>
      <c r="RNT31">
        <f t="shared" ca="1" si="2409"/>
        <v>1000</v>
      </c>
      <c r="RNU31">
        <f t="shared" ca="1" si="2409"/>
        <v>873</v>
      </c>
      <c r="RNV31">
        <f t="shared" ca="1" si="2409"/>
        <v>113</v>
      </c>
      <c r="RNW31">
        <f t="shared" ca="1" si="2409"/>
        <v>725</v>
      </c>
      <c r="RNX31">
        <f t="shared" ca="1" si="2409"/>
        <v>832</v>
      </c>
      <c r="RNY31">
        <f t="shared" ca="1" si="2409"/>
        <v>817</v>
      </c>
      <c r="RNZ31">
        <f t="shared" ca="1" si="2409"/>
        <v>483</v>
      </c>
      <c r="ROA31">
        <f t="shared" ca="1" si="2409"/>
        <v>126</v>
      </c>
      <c r="ROB31">
        <f t="shared" ca="1" si="2409"/>
        <v>422</v>
      </c>
      <c r="ROC31">
        <f t="shared" ca="1" si="2409"/>
        <v>252</v>
      </c>
      <c r="ROD31">
        <f t="shared" ca="1" si="2409"/>
        <v>464</v>
      </c>
      <c r="ROE31">
        <f t="shared" ca="1" si="2409"/>
        <v>467</v>
      </c>
      <c r="ROF31">
        <f t="shared" ca="1" si="2409"/>
        <v>438</v>
      </c>
      <c r="ROG31">
        <f t="shared" ca="1" si="2409"/>
        <v>931</v>
      </c>
      <c r="ROH31">
        <f t="shared" ca="1" si="2409"/>
        <v>327</v>
      </c>
      <c r="ROI31">
        <f t="shared" ca="1" si="2409"/>
        <v>142</v>
      </c>
      <c r="ROJ31">
        <f t="shared" ca="1" si="2409"/>
        <v>143</v>
      </c>
      <c r="ROK31">
        <f t="shared" ca="1" si="2409"/>
        <v>462</v>
      </c>
      <c r="ROL31">
        <f t="shared" ca="1" si="2409"/>
        <v>396</v>
      </c>
      <c r="ROM31">
        <f t="shared" ca="1" si="2409"/>
        <v>190</v>
      </c>
      <c r="RON31">
        <f t="shared" ca="1" si="2282"/>
        <v>466</v>
      </c>
      <c r="ROO31">
        <f t="shared" ca="1" si="2282"/>
        <v>275</v>
      </c>
      <c r="ROP31">
        <f t="shared" ca="1" si="2282"/>
        <v>945</v>
      </c>
      <c r="ROQ31">
        <f t="shared" ca="1" si="2282"/>
        <v>321</v>
      </c>
      <c r="ROR31">
        <f t="shared" ca="1" si="2282"/>
        <v>212</v>
      </c>
      <c r="ROS31">
        <f t="shared" ca="1" si="2282"/>
        <v>851</v>
      </c>
      <c r="ROT31">
        <f t="shared" ca="1" si="2282"/>
        <v>586</v>
      </c>
      <c r="ROU31">
        <f t="shared" ca="1" si="2282"/>
        <v>738</v>
      </c>
      <c r="ROV31">
        <f t="shared" ca="1" si="2282"/>
        <v>171</v>
      </c>
      <c r="ROW31">
        <f t="shared" ca="1" si="2282"/>
        <v>132</v>
      </c>
      <c r="ROX31">
        <f t="shared" ca="1" si="2156"/>
        <v>855</v>
      </c>
      <c r="ROY31">
        <f t="shared" ca="1" si="2156"/>
        <v>772</v>
      </c>
      <c r="ROZ31">
        <f t="shared" ca="1" si="2156"/>
        <v>679</v>
      </c>
      <c r="RPA31">
        <f t="shared" ca="1" si="2156"/>
        <v>866</v>
      </c>
      <c r="RPB31">
        <f t="shared" ca="1" si="2156"/>
        <v>814</v>
      </c>
      <c r="RPC31">
        <f t="shared" ca="1" si="2156"/>
        <v>389</v>
      </c>
      <c r="RPD31">
        <f t="shared" ca="1" si="2156"/>
        <v>538</v>
      </c>
      <c r="RPE31">
        <f t="shared" ca="1" si="2156"/>
        <v>785</v>
      </c>
      <c r="RPF31">
        <f t="shared" ca="1" si="2156"/>
        <v>438</v>
      </c>
      <c r="RPG31">
        <f t="shared" ca="1" si="2156"/>
        <v>43</v>
      </c>
      <c r="RPH31">
        <f t="shared" ca="1" si="2156"/>
        <v>759</v>
      </c>
      <c r="RPI31">
        <f t="shared" ca="1" si="2156"/>
        <v>173</v>
      </c>
      <c r="RPJ31">
        <f t="shared" ca="1" si="2156"/>
        <v>74</v>
      </c>
      <c r="RPK31">
        <f t="shared" ca="1" si="2156"/>
        <v>199</v>
      </c>
      <c r="RPL31">
        <f t="shared" ca="1" si="2156"/>
        <v>504</v>
      </c>
      <c r="RPM31">
        <f t="shared" ca="1" si="2156"/>
        <v>375</v>
      </c>
      <c r="RPN31">
        <f t="shared" ca="1" si="2156"/>
        <v>587</v>
      </c>
      <c r="RPO31">
        <f t="shared" ca="1" si="2156"/>
        <v>845</v>
      </c>
      <c r="RPP31">
        <f t="shared" ca="1" si="2156"/>
        <v>118</v>
      </c>
      <c r="RPQ31">
        <f t="shared" ca="1" si="2156"/>
        <v>965</v>
      </c>
      <c r="RPR31">
        <f t="shared" ca="1" si="2156"/>
        <v>316</v>
      </c>
      <c r="RPS31">
        <f t="shared" ca="1" si="2156"/>
        <v>343</v>
      </c>
      <c r="RPT31">
        <f t="shared" ca="1" si="2156"/>
        <v>569</v>
      </c>
      <c r="RPU31">
        <f t="shared" ca="1" si="2156"/>
        <v>611</v>
      </c>
      <c r="RPV31">
        <f t="shared" ca="1" si="2156"/>
        <v>327</v>
      </c>
      <c r="RPW31">
        <f t="shared" ref="RPW31:RSH36" ca="1" si="2537">RANDBETWEEN(1,1000)</f>
        <v>828</v>
      </c>
      <c r="RPX31">
        <f t="shared" ca="1" si="2537"/>
        <v>214</v>
      </c>
      <c r="RPY31">
        <f t="shared" ca="1" si="2537"/>
        <v>797</v>
      </c>
      <c r="RPZ31">
        <f t="shared" ca="1" si="2537"/>
        <v>148</v>
      </c>
      <c r="RQA31">
        <f t="shared" ca="1" si="2537"/>
        <v>604</v>
      </c>
      <c r="RQB31">
        <f t="shared" ca="1" si="2537"/>
        <v>960</v>
      </c>
      <c r="RQC31">
        <f t="shared" ca="1" si="2537"/>
        <v>416</v>
      </c>
      <c r="RQD31">
        <f t="shared" ca="1" si="2537"/>
        <v>4</v>
      </c>
      <c r="RQE31">
        <f t="shared" ca="1" si="2537"/>
        <v>415</v>
      </c>
      <c r="RQF31">
        <f t="shared" ca="1" si="2537"/>
        <v>431</v>
      </c>
      <c r="RQG31">
        <f t="shared" ca="1" si="2537"/>
        <v>617</v>
      </c>
      <c r="RQH31">
        <f t="shared" ca="1" si="2537"/>
        <v>957</v>
      </c>
      <c r="RQI31">
        <f t="shared" ca="1" si="2537"/>
        <v>577</v>
      </c>
      <c r="RQJ31">
        <f t="shared" ca="1" si="2537"/>
        <v>731</v>
      </c>
      <c r="RQK31">
        <f t="shared" ca="1" si="2537"/>
        <v>818</v>
      </c>
      <c r="RQL31">
        <f t="shared" ca="1" si="2537"/>
        <v>341</v>
      </c>
      <c r="RQM31">
        <f t="shared" ca="1" si="2537"/>
        <v>771</v>
      </c>
      <c r="RQN31">
        <f t="shared" ca="1" si="2537"/>
        <v>149</v>
      </c>
      <c r="RQO31">
        <f t="shared" ca="1" si="2537"/>
        <v>562</v>
      </c>
      <c r="RQP31">
        <f t="shared" ca="1" si="2537"/>
        <v>464</v>
      </c>
      <c r="RQQ31">
        <f t="shared" ca="1" si="2537"/>
        <v>472</v>
      </c>
      <c r="RQR31">
        <f t="shared" ca="1" si="2537"/>
        <v>288</v>
      </c>
      <c r="RQS31">
        <f t="shared" ca="1" si="2537"/>
        <v>994</v>
      </c>
      <c r="RQT31">
        <f t="shared" ca="1" si="2537"/>
        <v>316</v>
      </c>
      <c r="RQU31">
        <f t="shared" ca="1" si="2537"/>
        <v>354</v>
      </c>
      <c r="RQV31">
        <f t="shared" ca="1" si="2537"/>
        <v>671</v>
      </c>
      <c r="RQW31">
        <f t="shared" ca="1" si="2537"/>
        <v>620</v>
      </c>
      <c r="RQX31">
        <f t="shared" ca="1" si="2537"/>
        <v>846</v>
      </c>
      <c r="RQY31">
        <f t="shared" ca="1" si="2537"/>
        <v>69</v>
      </c>
      <c r="RQZ31">
        <f t="shared" ca="1" si="2537"/>
        <v>219</v>
      </c>
      <c r="RRA31">
        <f t="shared" ca="1" si="2537"/>
        <v>437</v>
      </c>
      <c r="RRB31">
        <f t="shared" ca="1" si="2537"/>
        <v>981</v>
      </c>
      <c r="RRC31">
        <f t="shared" ca="1" si="2537"/>
        <v>704</v>
      </c>
      <c r="RRD31">
        <f t="shared" ca="1" si="2537"/>
        <v>658</v>
      </c>
      <c r="RRE31">
        <f t="shared" ca="1" si="2537"/>
        <v>884</v>
      </c>
      <c r="RRF31">
        <f t="shared" ca="1" si="2537"/>
        <v>696</v>
      </c>
      <c r="RRG31">
        <f t="shared" ca="1" si="2537"/>
        <v>736</v>
      </c>
      <c r="RRH31">
        <f t="shared" ca="1" si="2537"/>
        <v>892</v>
      </c>
      <c r="RRI31">
        <f t="shared" ca="1" si="2537"/>
        <v>720</v>
      </c>
      <c r="RRJ31">
        <f t="shared" ca="1" si="2537"/>
        <v>87</v>
      </c>
      <c r="RRK31">
        <f t="shared" ca="1" si="2537"/>
        <v>909</v>
      </c>
      <c r="RRL31">
        <f t="shared" ca="1" si="2537"/>
        <v>130</v>
      </c>
      <c r="RRM31">
        <f t="shared" ca="1" si="2537"/>
        <v>692</v>
      </c>
      <c r="RRN31">
        <f t="shared" ca="1" si="2537"/>
        <v>777</v>
      </c>
      <c r="RRO31">
        <f t="shared" ca="1" si="2537"/>
        <v>162</v>
      </c>
      <c r="RRP31">
        <f t="shared" ca="1" si="2537"/>
        <v>465</v>
      </c>
      <c r="RRQ31">
        <f t="shared" ca="1" si="2537"/>
        <v>727</v>
      </c>
      <c r="RRR31">
        <f t="shared" ca="1" si="2537"/>
        <v>153</v>
      </c>
      <c r="RRS31">
        <f t="shared" ca="1" si="2537"/>
        <v>363</v>
      </c>
      <c r="RRT31">
        <f t="shared" ca="1" si="2537"/>
        <v>736</v>
      </c>
      <c r="RRU31">
        <f t="shared" ca="1" si="2537"/>
        <v>98</v>
      </c>
      <c r="RRV31">
        <f t="shared" ca="1" si="2537"/>
        <v>381</v>
      </c>
      <c r="RRW31">
        <f t="shared" ca="1" si="2537"/>
        <v>390</v>
      </c>
      <c r="RRX31">
        <f t="shared" ca="1" si="2537"/>
        <v>922</v>
      </c>
      <c r="RRY31">
        <f t="shared" ca="1" si="2537"/>
        <v>441</v>
      </c>
      <c r="RRZ31">
        <f t="shared" ca="1" si="2537"/>
        <v>245</v>
      </c>
      <c r="RSA31">
        <f t="shared" ca="1" si="2537"/>
        <v>477</v>
      </c>
      <c r="RSB31">
        <f t="shared" ca="1" si="2537"/>
        <v>56</v>
      </c>
      <c r="RSC31">
        <f t="shared" ca="1" si="2537"/>
        <v>878</v>
      </c>
      <c r="RSD31">
        <f t="shared" ca="1" si="2537"/>
        <v>370</v>
      </c>
      <c r="RSE31">
        <f t="shared" ca="1" si="2537"/>
        <v>245</v>
      </c>
      <c r="RSF31">
        <f t="shared" ca="1" si="2537"/>
        <v>891</v>
      </c>
      <c r="RSG31">
        <f t="shared" ca="1" si="2537"/>
        <v>59</v>
      </c>
      <c r="RSH31">
        <f t="shared" ca="1" si="2537"/>
        <v>565</v>
      </c>
      <c r="RSI31">
        <f t="shared" ca="1" si="2410"/>
        <v>290</v>
      </c>
      <c r="RSJ31">
        <f t="shared" ca="1" si="2410"/>
        <v>617</v>
      </c>
      <c r="RSK31">
        <f t="shared" ca="1" si="2410"/>
        <v>447</v>
      </c>
      <c r="RSL31">
        <f t="shared" ca="1" si="2410"/>
        <v>423</v>
      </c>
      <c r="RSM31">
        <f t="shared" ca="1" si="2410"/>
        <v>336</v>
      </c>
      <c r="RSN31">
        <f t="shared" ca="1" si="2410"/>
        <v>716</v>
      </c>
      <c r="RSO31">
        <f t="shared" ca="1" si="2410"/>
        <v>253</v>
      </c>
      <c r="RSP31">
        <f t="shared" ca="1" si="2410"/>
        <v>654</v>
      </c>
      <c r="RSQ31">
        <f t="shared" ca="1" si="2410"/>
        <v>840</v>
      </c>
      <c r="RSR31">
        <f t="shared" ca="1" si="2410"/>
        <v>42</v>
      </c>
      <c r="RSS31">
        <f t="shared" ca="1" si="2410"/>
        <v>556</v>
      </c>
      <c r="RST31">
        <f t="shared" ca="1" si="2410"/>
        <v>440</v>
      </c>
      <c r="RSU31">
        <f t="shared" ca="1" si="2410"/>
        <v>207</v>
      </c>
      <c r="RSV31">
        <f t="shared" ca="1" si="2410"/>
        <v>631</v>
      </c>
      <c r="RSW31">
        <f t="shared" ca="1" si="2410"/>
        <v>179</v>
      </c>
      <c r="RSX31">
        <f t="shared" ca="1" si="2410"/>
        <v>560</v>
      </c>
      <c r="RSY31">
        <f t="shared" ca="1" si="2410"/>
        <v>781</v>
      </c>
      <c r="RSZ31">
        <f t="shared" ca="1" si="2410"/>
        <v>194</v>
      </c>
      <c r="RTA31">
        <f t="shared" ca="1" si="2410"/>
        <v>532</v>
      </c>
      <c r="RTB31">
        <f t="shared" ca="1" si="2410"/>
        <v>787</v>
      </c>
      <c r="RTC31">
        <f t="shared" ca="1" si="2410"/>
        <v>986</v>
      </c>
      <c r="RTD31">
        <f t="shared" ca="1" si="2410"/>
        <v>684</v>
      </c>
      <c r="RTE31">
        <f t="shared" ca="1" si="2410"/>
        <v>664</v>
      </c>
      <c r="RTF31">
        <f t="shared" ca="1" si="2410"/>
        <v>331</v>
      </c>
      <c r="RTG31">
        <f t="shared" ca="1" si="2410"/>
        <v>861</v>
      </c>
      <c r="RTH31">
        <f t="shared" ca="1" si="2410"/>
        <v>799</v>
      </c>
      <c r="RTI31">
        <f t="shared" ca="1" si="2410"/>
        <v>57</v>
      </c>
      <c r="RTJ31">
        <f t="shared" ca="1" si="2410"/>
        <v>485</v>
      </c>
      <c r="RTK31">
        <f t="shared" ca="1" si="2410"/>
        <v>27</v>
      </c>
      <c r="RTL31">
        <f t="shared" ca="1" si="2283"/>
        <v>624</v>
      </c>
      <c r="RTM31">
        <f t="shared" ca="1" si="2283"/>
        <v>117</v>
      </c>
      <c r="RTN31">
        <f t="shared" ca="1" si="2283"/>
        <v>551</v>
      </c>
      <c r="RTO31">
        <f t="shared" ca="1" si="2283"/>
        <v>241</v>
      </c>
      <c r="RTP31">
        <f t="shared" ca="1" si="2283"/>
        <v>555</v>
      </c>
      <c r="RTQ31">
        <f t="shared" ca="1" si="2283"/>
        <v>905</v>
      </c>
      <c r="RTR31">
        <f t="shared" ca="1" si="2283"/>
        <v>274</v>
      </c>
      <c r="RTS31">
        <f t="shared" ca="1" si="2283"/>
        <v>359</v>
      </c>
      <c r="RTT31">
        <f t="shared" ca="1" si="2283"/>
        <v>759</v>
      </c>
      <c r="RTU31">
        <f t="shared" ca="1" si="2283"/>
        <v>112</v>
      </c>
      <c r="RTV31">
        <f t="shared" ca="1" si="2157"/>
        <v>667</v>
      </c>
      <c r="RTW31">
        <f t="shared" ca="1" si="2157"/>
        <v>86</v>
      </c>
      <c r="RTX31">
        <f t="shared" ca="1" si="2157"/>
        <v>367</v>
      </c>
      <c r="RTY31">
        <f t="shared" ca="1" si="2157"/>
        <v>277</v>
      </c>
      <c r="RTZ31">
        <f t="shared" ca="1" si="2157"/>
        <v>156</v>
      </c>
      <c r="RUA31">
        <f t="shared" ca="1" si="2157"/>
        <v>376</v>
      </c>
      <c r="RUB31">
        <f t="shared" ca="1" si="2157"/>
        <v>609</v>
      </c>
      <c r="RUC31">
        <f t="shared" ca="1" si="2157"/>
        <v>471</v>
      </c>
      <c r="RUD31">
        <f t="shared" ca="1" si="2157"/>
        <v>268</v>
      </c>
      <c r="RUE31">
        <f t="shared" ca="1" si="2157"/>
        <v>311</v>
      </c>
      <c r="RUF31">
        <f t="shared" ca="1" si="2157"/>
        <v>746</v>
      </c>
      <c r="RUG31">
        <f t="shared" ca="1" si="2157"/>
        <v>170</v>
      </c>
      <c r="RUH31">
        <f t="shared" ca="1" si="2157"/>
        <v>275</v>
      </c>
      <c r="RUI31">
        <f t="shared" ca="1" si="2157"/>
        <v>555</v>
      </c>
      <c r="RUJ31">
        <f t="shared" ca="1" si="2157"/>
        <v>618</v>
      </c>
      <c r="RUK31">
        <f t="shared" ca="1" si="2157"/>
        <v>726</v>
      </c>
      <c r="RUL31">
        <f t="shared" ca="1" si="2157"/>
        <v>780</v>
      </c>
      <c r="RUM31">
        <f t="shared" ca="1" si="2157"/>
        <v>28</v>
      </c>
      <c r="RUN31">
        <f t="shared" ca="1" si="2157"/>
        <v>47</v>
      </c>
      <c r="RUO31">
        <f t="shared" ca="1" si="2157"/>
        <v>678</v>
      </c>
      <c r="RUP31">
        <f t="shared" ca="1" si="2157"/>
        <v>651</v>
      </c>
      <c r="RUQ31">
        <f t="shared" ca="1" si="2157"/>
        <v>520</v>
      </c>
      <c r="RUR31">
        <f t="shared" ca="1" si="2157"/>
        <v>906</v>
      </c>
      <c r="RUS31">
        <f t="shared" ca="1" si="2157"/>
        <v>715</v>
      </c>
      <c r="RUT31">
        <f t="shared" ca="1" si="2157"/>
        <v>951</v>
      </c>
      <c r="RUU31">
        <f t="shared" ref="RUU31:RXF36" ca="1" si="2538">RANDBETWEEN(1,1000)</f>
        <v>91</v>
      </c>
      <c r="RUV31">
        <f t="shared" ca="1" si="2538"/>
        <v>710</v>
      </c>
      <c r="RUW31">
        <f t="shared" ca="1" si="2538"/>
        <v>856</v>
      </c>
      <c r="RUX31">
        <f t="shared" ca="1" si="2538"/>
        <v>438</v>
      </c>
      <c r="RUY31">
        <f t="shared" ca="1" si="2538"/>
        <v>207</v>
      </c>
      <c r="RUZ31">
        <f t="shared" ca="1" si="2538"/>
        <v>236</v>
      </c>
      <c r="RVA31">
        <f t="shared" ca="1" si="2538"/>
        <v>771</v>
      </c>
      <c r="RVB31">
        <f t="shared" ca="1" si="2538"/>
        <v>115</v>
      </c>
      <c r="RVC31">
        <f t="shared" ca="1" si="2538"/>
        <v>762</v>
      </c>
      <c r="RVD31">
        <f t="shared" ca="1" si="2538"/>
        <v>627</v>
      </c>
      <c r="RVE31">
        <f t="shared" ca="1" si="2538"/>
        <v>293</v>
      </c>
      <c r="RVF31">
        <f t="shared" ca="1" si="2538"/>
        <v>406</v>
      </c>
      <c r="RVG31">
        <f t="shared" ca="1" si="2538"/>
        <v>575</v>
      </c>
      <c r="RVH31">
        <f t="shared" ca="1" si="2538"/>
        <v>414</v>
      </c>
      <c r="RVI31">
        <f t="shared" ca="1" si="2538"/>
        <v>308</v>
      </c>
      <c r="RVJ31">
        <f t="shared" ca="1" si="2538"/>
        <v>672</v>
      </c>
      <c r="RVK31">
        <f t="shared" ca="1" si="2538"/>
        <v>509</v>
      </c>
      <c r="RVL31">
        <f t="shared" ca="1" si="2538"/>
        <v>375</v>
      </c>
      <c r="RVM31">
        <f t="shared" ca="1" si="2538"/>
        <v>234</v>
      </c>
      <c r="RVN31">
        <f t="shared" ca="1" si="2538"/>
        <v>787</v>
      </c>
      <c r="RVO31">
        <f t="shared" ca="1" si="2538"/>
        <v>524</v>
      </c>
      <c r="RVP31">
        <f t="shared" ca="1" si="2538"/>
        <v>977</v>
      </c>
      <c r="RVQ31">
        <f t="shared" ca="1" si="2538"/>
        <v>806</v>
      </c>
      <c r="RVR31">
        <f t="shared" ca="1" si="2538"/>
        <v>731</v>
      </c>
      <c r="RVS31">
        <f t="shared" ca="1" si="2538"/>
        <v>676</v>
      </c>
      <c r="RVT31">
        <f t="shared" ca="1" si="2538"/>
        <v>140</v>
      </c>
      <c r="RVU31">
        <f t="shared" ca="1" si="2538"/>
        <v>469</v>
      </c>
      <c r="RVV31">
        <f t="shared" ca="1" si="2538"/>
        <v>214</v>
      </c>
      <c r="RVW31">
        <f t="shared" ca="1" si="2538"/>
        <v>528</v>
      </c>
      <c r="RVX31">
        <f t="shared" ca="1" si="2538"/>
        <v>265</v>
      </c>
      <c r="RVY31">
        <f t="shared" ca="1" si="2538"/>
        <v>112</v>
      </c>
      <c r="RVZ31">
        <f t="shared" ca="1" si="2538"/>
        <v>129</v>
      </c>
      <c r="RWA31">
        <f t="shared" ca="1" si="2538"/>
        <v>107</v>
      </c>
      <c r="RWB31">
        <f t="shared" ca="1" si="2538"/>
        <v>626</v>
      </c>
      <c r="RWC31">
        <f t="shared" ca="1" si="2538"/>
        <v>941</v>
      </c>
      <c r="RWD31">
        <f t="shared" ca="1" si="2538"/>
        <v>269</v>
      </c>
      <c r="RWE31">
        <f t="shared" ca="1" si="2538"/>
        <v>622</v>
      </c>
      <c r="RWF31">
        <f t="shared" ca="1" si="2538"/>
        <v>646</v>
      </c>
      <c r="RWG31">
        <f t="shared" ca="1" si="2538"/>
        <v>783</v>
      </c>
      <c r="RWH31">
        <f t="shared" ca="1" si="2538"/>
        <v>903</v>
      </c>
      <c r="RWI31">
        <f t="shared" ca="1" si="2538"/>
        <v>990</v>
      </c>
      <c r="RWJ31">
        <f t="shared" ca="1" si="2538"/>
        <v>195</v>
      </c>
      <c r="RWK31">
        <f t="shared" ca="1" si="2538"/>
        <v>67</v>
      </c>
      <c r="RWL31">
        <f t="shared" ca="1" si="2538"/>
        <v>258</v>
      </c>
      <c r="RWM31">
        <f t="shared" ca="1" si="2538"/>
        <v>120</v>
      </c>
      <c r="RWN31">
        <f t="shared" ca="1" si="2538"/>
        <v>565</v>
      </c>
      <c r="RWO31">
        <f t="shared" ca="1" si="2538"/>
        <v>281</v>
      </c>
      <c r="RWP31">
        <f t="shared" ca="1" si="2538"/>
        <v>439</v>
      </c>
      <c r="RWQ31">
        <f t="shared" ca="1" si="2538"/>
        <v>5</v>
      </c>
      <c r="RWR31">
        <f t="shared" ca="1" si="2538"/>
        <v>813</v>
      </c>
      <c r="RWS31">
        <f t="shared" ca="1" si="2538"/>
        <v>318</v>
      </c>
      <c r="RWT31">
        <f t="shared" ca="1" si="2538"/>
        <v>197</v>
      </c>
      <c r="RWU31">
        <f t="shared" ca="1" si="2538"/>
        <v>285</v>
      </c>
      <c r="RWV31">
        <f t="shared" ca="1" si="2538"/>
        <v>917</v>
      </c>
      <c r="RWW31">
        <f t="shared" ca="1" si="2538"/>
        <v>348</v>
      </c>
      <c r="RWX31">
        <f t="shared" ca="1" si="2538"/>
        <v>539</v>
      </c>
      <c r="RWY31">
        <f t="shared" ca="1" si="2538"/>
        <v>354</v>
      </c>
      <c r="RWZ31">
        <f t="shared" ca="1" si="2538"/>
        <v>778</v>
      </c>
      <c r="RXA31">
        <f t="shared" ca="1" si="2538"/>
        <v>172</v>
      </c>
      <c r="RXB31">
        <f t="shared" ca="1" si="2538"/>
        <v>542</v>
      </c>
      <c r="RXC31">
        <f t="shared" ca="1" si="2538"/>
        <v>351</v>
      </c>
      <c r="RXD31">
        <f t="shared" ca="1" si="2538"/>
        <v>159</v>
      </c>
      <c r="RXE31">
        <f t="shared" ca="1" si="2538"/>
        <v>926</v>
      </c>
      <c r="RXF31">
        <f t="shared" ca="1" si="2538"/>
        <v>858</v>
      </c>
      <c r="RXG31">
        <f t="shared" ca="1" si="2411"/>
        <v>541</v>
      </c>
      <c r="RXH31">
        <f t="shared" ca="1" si="2411"/>
        <v>705</v>
      </c>
      <c r="RXI31">
        <f t="shared" ca="1" si="2411"/>
        <v>6</v>
      </c>
      <c r="RXJ31">
        <f t="shared" ca="1" si="2411"/>
        <v>659</v>
      </c>
      <c r="RXK31">
        <f t="shared" ca="1" si="2411"/>
        <v>49</v>
      </c>
      <c r="RXL31">
        <f t="shared" ca="1" si="2411"/>
        <v>821</v>
      </c>
      <c r="RXM31">
        <f t="shared" ca="1" si="2411"/>
        <v>575</v>
      </c>
      <c r="RXN31">
        <f t="shared" ca="1" si="2411"/>
        <v>420</v>
      </c>
      <c r="RXO31">
        <f t="shared" ca="1" si="2411"/>
        <v>370</v>
      </c>
      <c r="RXP31">
        <f t="shared" ca="1" si="2411"/>
        <v>618</v>
      </c>
      <c r="RXQ31">
        <f t="shared" ca="1" si="2411"/>
        <v>417</v>
      </c>
      <c r="RXR31">
        <f t="shared" ca="1" si="2411"/>
        <v>114</v>
      </c>
      <c r="RXS31">
        <f t="shared" ca="1" si="2411"/>
        <v>658</v>
      </c>
      <c r="RXT31">
        <f t="shared" ca="1" si="2411"/>
        <v>364</v>
      </c>
      <c r="RXU31">
        <f t="shared" ca="1" si="2411"/>
        <v>676</v>
      </c>
      <c r="RXV31">
        <f t="shared" ca="1" si="2411"/>
        <v>457</v>
      </c>
      <c r="RXW31">
        <f t="shared" ca="1" si="2411"/>
        <v>968</v>
      </c>
      <c r="RXX31">
        <f t="shared" ca="1" si="2411"/>
        <v>870</v>
      </c>
      <c r="RXY31">
        <f t="shared" ca="1" si="2411"/>
        <v>154</v>
      </c>
      <c r="RXZ31">
        <f t="shared" ca="1" si="2411"/>
        <v>766</v>
      </c>
      <c r="RYA31">
        <f t="shared" ca="1" si="2411"/>
        <v>855</v>
      </c>
      <c r="RYB31">
        <f t="shared" ca="1" si="2411"/>
        <v>139</v>
      </c>
      <c r="RYC31">
        <f t="shared" ca="1" si="2411"/>
        <v>449</v>
      </c>
      <c r="RYD31">
        <f t="shared" ca="1" si="2411"/>
        <v>164</v>
      </c>
      <c r="RYE31">
        <f t="shared" ca="1" si="2411"/>
        <v>885</v>
      </c>
      <c r="RYF31">
        <f t="shared" ca="1" si="2411"/>
        <v>853</v>
      </c>
      <c r="RYG31">
        <f t="shared" ca="1" si="2411"/>
        <v>873</v>
      </c>
      <c r="RYH31">
        <f t="shared" ca="1" si="2411"/>
        <v>620</v>
      </c>
      <c r="RYI31">
        <f t="shared" ca="1" si="2411"/>
        <v>280</v>
      </c>
      <c r="RYJ31">
        <f t="shared" ca="1" si="2284"/>
        <v>170</v>
      </c>
      <c r="RYK31">
        <f t="shared" ca="1" si="2284"/>
        <v>321</v>
      </c>
      <c r="RYL31">
        <f t="shared" ca="1" si="2284"/>
        <v>732</v>
      </c>
      <c r="RYM31">
        <f t="shared" ca="1" si="2284"/>
        <v>229</v>
      </c>
      <c r="RYN31">
        <f t="shared" ca="1" si="2284"/>
        <v>245</v>
      </c>
      <c r="RYO31">
        <f t="shared" ca="1" si="2284"/>
        <v>611</v>
      </c>
      <c r="RYP31">
        <f t="shared" ca="1" si="2284"/>
        <v>218</v>
      </c>
      <c r="RYQ31">
        <f t="shared" ca="1" si="2284"/>
        <v>214</v>
      </c>
      <c r="RYR31">
        <f t="shared" ca="1" si="2284"/>
        <v>564</v>
      </c>
      <c r="RYS31">
        <f t="shared" ca="1" si="2284"/>
        <v>906</v>
      </c>
      <c r="RYT31">
        <f t="shared" ca="1" si="2158"/>
        <v>130</v>
      </c>
      <c r="RYU31">
        <f t="shared" ca="1" si="2158"/>
        <v>575</v>
      </c>
      <c r="RYV31">
        <f t="shared" ca="1" si="2158"/>
        <v>697</v>
      </c>
      <c r="RYW31">
        <f t="shared" ca="1" si="2158"/>
        <v>600</v>
      </c>
      <c r="RYX31">
        <f t="shared" ca="1" si="2158"/>
        <v>219</v>
      </c>
      <c r="RYY31">
        <f t="shared" ca="1" si="2158"/>
        <v>805</v>
      </c>
      <c r="RYZ31">
        <f t="shared" ca="1" si="2158"/>
        <v>928</v>
      </c>
      <c r="RZA31">
        <f t="shared" ca="1" si="2158"/>
        <v>92</v>
      </c>
      <c r="RZB31">
        <f t="shared" ca="1" si="2158"/>
        <v>223</v>
      </c>
      <c r="RZC31">
        <f t="shared" ca="1" si="2158"/>
        <v>652</v>
      </c>
      <c r="RZD31">
        <f t="shared" ca="1" si="2158"/>
        <v>758</v>
      </c>
      <c r="RZE31">
        <f t="shared" ca="1" si="2158"/>
        <v>715</v>
      </c>
      <c r="RZF31">
        <f t="shared" ca="1" si="2158"/>
        <v>249</v>
      </c>
      <c r="RZG31">
        <f t="shared" ca="1" si="2158"/>
        <v>834</v>
      </c>
      <c r="RZH31">
        <f t="shared" ca="1" si="2158"/>
        <v>323</v>
      </c>
      <c r="RZI31">
        <f t="shared" ca="1" si="2158"/>
        <v>710</v>
      </c>
      <c r="RZJ31">
        <f t="shared" ca="1" si="2158"/>
        <v>376</v>
      </c>
      <c r="RZK31">
        <f t="shared" ca="1" si="2158"/>
        <v>718</v>
      </c>
      <c r="RZL31">
        <f t="shared" ca="1" si="2158"/>
        <v>358</v>
      </c>
      <c r="RZM31">
        <f t="shared" ca="1" si="2158"/>
        <v>655</v>
      </c>
      <c r="RZN31">
        <f t="shared" ca="1" si="2158"/>
        <v>674</v>
      </c>
      <c r="RZO31">
        <f t="shared" ca="1" si="2158"/>
        <v>394</v>
      </c>
      <c r="RZP31">
        <f t="shared" ca="1" si="2158"/>
        <v>693</v>
      </c>
      <c r="RZQ31">
        <f t="shared" ca="1" si="2158"/>
        <v>244</v>
      </c>
      <c r="RZR31">
        <f t="shared" ca="1" si="2158"/>
        <v>306</v>
      </c>
      <c r="RZS31">
        <f t="shared" ref="RZS31:SCD36" ca="1" si="2539">RANDBETWEEN(1,1000)</f>
        <v>799</v>
      </c>
      <c r="RZT31">
        <f t="shared" ca="1" si="2539"/>
        <v>975</v>
      </c>
      <c r="RZU31">
        <f t="shared" ca="1" si="2539"/>
        <v>519</v>
      </c>
      <c r="RZV31">
        <f t="shared" ca="1" si="2539"/>
        <v>708</v>
      </c>
      <c r="RZW31">
        <f t="shared" ca="1" si="2539"/>
        <v>817</v>
      </c>
      <c r="RZX31">
        <f t="shared" ca="1" si="2539"/>
        <v>647</v>
      </c>
      <c r="RZY31">
        <f t="shared" ca="1" si="2539"/>
        <v>4</v>
      </c>
      <c r="RZZ31">
        <f t="shared" ca="1" si="2539"/>
        <v>336</v>
      </c>
      <c r="SAA31">
        <f t="shared" ca="1" si="2539"/>
        <v>577</v>
      </c>
      <c r="SAB31">
        <f t="shared" ca="1" si="2539"/>
        <v>496</v>
      </c>
      <c r="SAC31">
        <f t="shared" ca="1" si="2539"/>
        <v>32</v>
      </c>
      <c r="SAD31">
        <f t="shared" ca="1" si="2539"/>
        <v>707</v>
      </c>
      <c r="SAE31">
        <f t="shared" ca="1" si="2539"/>
        <v>6</v>
      </c>
      <c r="SAF31">
        <f t="shared" ca="1" si="2539"/>
        <v>852</v>
      </c>
      <c r="SAG31">
        <f t="shared" ca="1" si="2539"/>
        <v>894</v>
      </c>
      <c r="SAH31">
        <f t="shared" ca="1" si="2539"/>
        <v>528</v>
      </c>
      <c r="SAI31">
        <f t="shared" ca="1" si="2539"/>
        <v>792</v>
      </c>
      <c r="SAJ31">
        <f t="shared" ca="1" si="2539"/>
        <v>29</v>
      </c>
      <c r="SAK31">
        <f t="shared" ca="1" si="2539"/>
        <v>485</v>
      </c>
      <c r="SAL31">
        <f t="shared" ca="1" si="2539"/>
        <v>239</v>
      </c>
      <c r="SAM31">
        <f t="shared" ca="1" si="2539"/>
        <v>599</v>
      </c>
      <c r="SAN31">
        <f t="shared" ca="1" si="2539"/>
        <v>311</v>
      </c>
      <c r="SAO31">
        <f t="shared" ca="1" si="2539"/>
        <v>422</v>
      </c>
      <c r="SAP31">
        <f t="shared" ca="1" si="2539"/>
        <v>653</v>
      </c>
      <c r="SAQ31">
        <f t="shared" ca="1" si="2539"/>
        <v>618</v>
      </c>
      <c r="SAR31">
        <f t="shared" ca="1" si="2539"/>
        <v>28</v>
      </c>
      <c r="SAS31">
        <f t="shared" ca="1" si="2539"/>
        <v>254</v>
      </c>
      <c r="SAT31">
        <f t="shared" ca="1" si="2539"/>
        <v>188</v>
      </c>
      <c r="SAU31">
        <f t="shared" ca="1" si="2539"/>
        <v>342</v>
      </c>
      <c r="SAV31">
        <f t="shared" ca="1" si="2539"/>
        <v>238</v>
      </c>
      <c r="SAW31">
        <f t="shared" ca="1" si="2539"/>
        <v>773</v>
      </c>
      <c r="SAX31">
        <f t="shared" ca="1" si="2539"/>
        <v>967</v>
      </c>
      <c r="SAY31">
        <f t="shared" ca="1" si="2539"/>
        <v>513</v>
      </c>
      <c r="SAZ31">
        <f t="shared" ca="1" si="2539"/>
        <v>434</v>
      </c>
      <c r="SBA31">
        <f t="shared" ca="1" si="2539"/>
        <v>447</v>
      </c>
      <c r="SBB31">
        <f t="shared" ca="1" si="2539"/>
        <v>896</v>
      </c>
      <c r="SBC31">
        <f t="shared" ca="1" si="2539"/>
        <v>65</v>
      </c>
      <c r="SBD31">
        <f t="shared" ca="1" si="2539"/>
        <v>159</v>
      </c>
      <c r="SBE31">
        <f t="shared" ca="1" si="2539"/>
        <v>994</v>
      </c>
      <c r="SBF31">
        <f t="shared" ca="1" si="2539"/>
        <v>961</v>
      </c>
      <c r="SBG31">
        <f t="shared" ca="1" si="2539"/>
        <v>141</v>
      </c>
      <c r="SBH31">
        <f t="shared" ca="1" si="2539"/>
        <v>851</v>
      </c>
      <c r="SBI31">
        <f t="shared" ca="1" si="2539"/>
        <v>693</v>
      </c>
      <c r="SBJ31">
        <f t="shared" ca="1" si="2539"/>
        <v>829</v>
      </c>
      <c r="SBK31">
        <f t="shared" ca="1" si="2539"/>
        <v>654</v>
      </c>
      <c r="SBL31">
        <f t="shared" ca="1" si="2539"/>
        <v>987</v>
      </c>
      <c r="SBM31">
        <f t="shared" ca="1" si="2539"/>
        <v>35</v>
      </c>
      <c r="SBN31">
        <f t="shared" ca="1" si="2539"/>
        <v>808</v>
      </c>
      <c r="SBO31">
        <f t="shared" ca="1" si="2539"/>
        <v>540</v>
      </c>
      <c r="SBP31">
        <f t="shared" ca="1" si="2539"/>
        <v>340</v>
      </c>
      <c r="SBQ31">
        <f t="shared" ca="1" si="2539"/>
        <v>230</v>
      </c>
      <c r="SBR31">
        <f t="shared" ca="1" si="2539"/>
        <v>546</v>
      </c>
      <c r="SBS31">
        <f t="shared" ca="1" si="2539"/>
        <v>295</v>
      </c>
      <c r="SBT31">
        <f t="shared" ca="1" si="2539"/>
        <v>14</v>
      </c>
      <c r="SBU31">
        <f t="shared" ca="1" si="2539"/>
        <v>383</v>
      </c>
      <c r="SBV31">
        <f t="shared" ca="1" si="2539"/>
        <v>944</v>
      </c>
      <c r="SBW31">
        <f t="shared" ca="1" si="2539"/>
        <v>411</v>
      </c>
      <c r="SBX31">
        <f t="shared" ca="1" si="2539"/>
        <v>524</v>
      </c>
      <c r="SBY31">
        <f t="shared" ca="1" si="2539"/>
        <v>888</v>
      </c>
      <c r="SBZ31">
        <f t="shared" ca="1" si="2539"/>
        <v>692</v>
      </c>
      <c r="SCA31">
        <f t="shared" ca="1" si="2539"/>
        <v>567</v>
      </c>
      <c r="SCB31">
        <f t="shared" ca="1" si="2539"/>
        <v>134</v>
      </c>
      <c r="SCC31">
        <f t="shared" ca="1" si="2539"/>
        <v>605</v>
      </c>
      <c r="SCD31">
        <f t="shared" ca="1" si="2539"/>
        <v>157</v>
      </c>
      <c r="SCE31">
        <f t="shared" ca="1" si="2412"/>
        <v>729</v>
      </c>
      <c r="SCF31">
        <f t="shared" ca="1" si="2412"/>
        <v>50</v>
      </c>
      <c r="SCG31">
        <f t="shared" ca="1" si="2412"/>
        <v>8</v>
      </c>
      <c r="SCH31">
        <f t="shared" ca="1" si="2412"/>
        <v>591</v>
      </c>
      <c r="SCI31">
        <f t="shared" ca="1" si="2412"/>
        <v>169</v>
      </c>
      <c r="SCJ31">
        <f t="shared" ca="1" si="2412"/>
        <v>584</v>
      </c>
      <c r="SCK31">
        <f t="shared" ca="1" si="2412"/>
        <v>163</v>
      </c>
      <c r="SCL31">
        <f t="shared" ca="1" si="2412"/>
        <v>172</v>
      </c>
      <c r="SCM31">
        <f t="shared" ca="1" si="2412"/>
        <v>742</v>
      </c>
      <c r="SCN31">
        <f t="shared" ca="1" si="2412"/>
        <v>365</v>
      </c>
      <c r="SCO31">
        <f t="shared" ca="1" si="2412"/>
        <v>476</v>
      </c>
      <c r="SCP31">
        <f t="shared" ca="1" si="2412"/>
        <v>189</v>
      </c>
      <c r="SCQ31">
        <f t="shared" ca="1" si="2412"/>
        <v>544</v>
      </c>
      <c r="SCR31">
        <f t="shared" ca="1" si="2412"/>
        <v>797</v>
      </c>
      <c r="SCS31">
        <f t="shared" ca="1" si="2412"/>
        <v>788</v>
      </c>
      <c r="SCT31">
        <f t="shared" ca="1" si="2412"/>
        <v>409</v>
      </c>
      <c r="SCU31">
        <f t="shared" ca="1" si="2412"/>
        <v>348</v>
      </c>
      <c r="SCV31">
        <f t="shared" ca="1" si="2412"/>
        <v>986</v>
      </c>
      <c r="SCW31">
        <f t="shared" ca="1" si="2412"/>
        <v>986</v>
      </c>
      <c r="SCX31">
        <f t="shared" ca="1" si="2412"/>
        <v>248</v>
      </c>
      <c r="SCY31">
        <f t="shared" ca="1" si="2412"/>
        <v>26</v>
      </c>
      <c r="SCZ31">
        <f t="shared" ca="1" si="2412"/>
        <v>224</v>
      </c>
      <c r="SDA31">
        <f t="shared" ca="1" si="2412"/>
        <v>930</v>
      </c>
      <c r="SDB31">
        <f t="shared" ca="1" si="2412"/>
        <v>209</v>
      </c>
      <c r="SDC31">
        <f t="shared" ca="1" si="2412"/>
        <v>888</v>
      </c>
      <c r="SDD31">
        <f t="shared" ca="1" si="2412"/>
        <v>661</v>
      </c>
      <c r="SDE31">
        <f t="shared" ca="1" si="2412"/>
        <v>747</v>
      </c>
      <c r="SDF31">
        <f t="shared" ca="1" si="2412"/>
        <v>436</v>
      </c>
      <c r="SDG31">
        <f t="shared" ca="1" si="2412"/>
        <v>959</v>
      </c>
      <c r="SDH31">
        <f t="shared" ca="1" si="2285"/>
        <v>910</v>
      </c>
      <c r="SDI31">
        <f t="shared" ca="1" si="2285"/>
        <v>766</v>
      </c>
      <c r="SDJ31">
        <f t="shared" ca="1" si="2285"/>
        <v>800</v>
      </c>
      <c r="SDK31">
        <f t="shared" ca="1" si="2285"/>
        <v>920</v>
      </c>
      <c r="SDL31">
        <f t="shared" ca="1" si="2285"/>
        <v>426</v>
      </c>
      <c r="SDM31">
        <f t="shared" ca="1" si="2285"/>
        <v>906</v>
      </c>
      <c r="SDN31">
        <f t="shared" ca="1" si="2285"/>
        <v>867</v>
      </c>
      <c r="SDO31">
        <f t="shared" ca="1" si="2285"/>
        <v>841</v>
      </c>
      <c r="SDP31">
        <f t="shared" ca="1" si="2285"/>
        <v>617</v>
      </c>
      <c r="SDQ31">
        <f t="shared" ca="1" si="2285"/>
        <v>396</v>
      </c>
      <c r="SDR31">
        <f t="shared" ca="1" si="2159"/>
        <v>322</v>
      </c>
      <c r="SDS31">
        <f t="shared" ca="1" si="2159"/>
        <v>23</v>
      </c>
      <c r="SDT31">
        <f t="shared" ca="1" si="2159"/>
        <v>521</v>
      </c>
      <c r="SDU31">
        <f t="shared" ca="1" si="2159"/>
        <v>864</v>
      </c>
      <c r="SDV31">
        <f t="shared" ca="1" si="2159"/>
        <v>707</v>
      </c>
      <c r="SDW31">
        <f t="shared" ca="1" si="2159"/>
        <v>257</v>
      </c>
      <c r="SDX31">
        <f t="shared" ca="1" si="2159"/>
        <v>431</v>
      </c>
      <c r="SDY31">
        <f t="shared" ca="1" si="2159"/>
        <v>612</v>
      </c>
      <c r="SDZ31">
        <f t="shared" ca="1" si="2159"/>
        <v>304</v>
      </c>
      <c r="SEA31">
        <f t="shared" ca="1" si="2159"/>
        <v>604</v>
      </c>
      <c r="SEB31">
        <f t="shared" ca="1" si="2159"/>
        <v>170</v>
      </c>
      <c r="SEC31">
        <f t="shared" ca="1" si="2159"/>
        <v>1000</v>
      </c>
      <c r="SED31">
        <f t="shared" ca="1" si="2159"/>
        <v>741</v>
      </c>
      <c r="SEE31">
        <f t="shared" ca="1" si="2159"/>
        <v>857</v>
      </c>
      <c r="SEF31">
        <f t="shared" ca="1" si="2159"/>
        <v>75</v>
      </c>
      <c r="SEG31">
        <f t="shared" ca="1" si="2159"/>
        <v>723</v>
      </c>
      <c r="SEH31">
        <f t="shared" ca="1" si="2159"/>
        <v>5</v>
      </c>
      <c r="SEI31">
        <f t="shared" ca="1" si="2159"/>
        <v>265</v>
      </c>
      <c r="SEJ31">
        <f t="shared" ca="1" si="2159"/>
        <v>972</v>
      </c>
      <c r="SEK31">
        <f t="shared" ca="1" si="2159"/>
        <v>457</v>
      </c>
      <c r="SEL31">
        <f t="shared" ca="1" si="2159"/>
        <v>745</v>
      </c>
      <c r="SEM31">
        <f t="shared" ca="1" si="2159"/>
        <v>552</v>
      </c>
      <c r="SEN31">
        <f t="shared" ca="1" si="2159"/>
        <v>284</v>
      </c>
      <c r="SEO31">
        <f t="shared" ca="1" si="2159"/>
        <v>650</v>
      </c>
      <c r="SEP31">
        <f t="shared" ca="1" si="2159"/>
        <v>940</v>
      </c>
      <c r="SEQ31">
        <f t="shared" ref="SEQ31:SHB36" ca="1" si="2540">RANDBETWEEN(1,1000)</f>
        <v>659</v>
      </c>
      <c r="SER31">
        <f t="shared" ca="1" si="2540"/>
        <v>209</v>
      </c>
      <c r="SES31">
        <f t="shared" ca="1" si="2540"/>
        <v>805</v>
      </c>
      <c r="SET31">
        <f t="shared" ca="1" si="2540"/>
        <v>720</v>
      </c>
      <c r="SEU31">
        <f t="shared" ca="1" si="2540"/>
        <v>271</v>
      </c>
      <c r="SEV31">
        <f t="shared" ca="1" si="2540"/>
        <v>550</v>
      </c>
      <c r="SEW31">
        <f t="shared" ca="1" si="2540"/>
        <v>280</v>
      </c>
      <c r="SEX31">
        <f t="shared" ca="1" si="2540"/>
        <v>297</v>
      </c>
      <c r="SEY31">
        <f t="shared" ca="1" si="2540"/>
        <v>370</v>
      </c>
      <c r="SEZ31">
        <f t="shared" ca="1" si="2540"/>
        <v>432</v>
      </c>
      <c r="SFA31">
        <f t="shared" ca="1" si="2540"/>
        <v>109</v>
      </c>
      <c r="SFB31">
        <f t="shared" ca="1" si="2540"/>
        <v>779</v>
      </c>
      <c r="SFC31">
        <f t="shared" ca="1" si="2540"/>
        <v>117</v>
      </c>
      <c r="SFD31">
        <f t="shared" ca="1" si="2540"/>
        <v>249</v>
      </c>
      <c r="SFE31">
        <f t="shared" ca="1" si="2540"/>
        <v>601</v>
      </c>
      <c r="SFF31">
        <f t="shared" ca="1" si="2540"/>
        <v>130</v>
      </c>
      <c r="SFG31">
        <f t="shared" ca="1" si="2540"/>
        <v>927</v>
      </c>
      <c r="SFH31">
        <f t="shared" ca="1" si="2540"/>
        <v>474</v>
      </c>
      <c r="SFI31">
        <f t="shared" ca="1" si="2540"/>
        <v>58</v>
      </c>
      <c r="SFJ31">
        <f t="shared" ca="1" si="2540"/>
        <v>320</v>
      </c>
      <c r="SFK31">
        <f t="shared" ca="1" si="2540"/>
        <v>249</v>
      </c>
      <c r="SFL31">
        <f t="shared" ca="1" si="2540"/>
        <v>721</v>
      </c>
      <c r="SFM31">
        <f t="shared" ca="1" si="2540"/>
        <v>983</v>
      </c>
      <c r="SFN31">
        <f t="shared" ca="1" si="2540"/>
        <v>476</v>
      </c>
      <c r="SFO31">
        <f t="shared" ca="1" si="2540"/>
        <v>887</v>
      </c>
      <c r="SFP31">
        <f t="shared" ca="1" si="2540"/>
        <v>84</v>
      </c>
      <c r="SFQ31">
        <f t="shared" ca="1" si="2540"/>
        <v>679</v>
      </c>
      <c r="SFR31">
        <f t="shared" ca="1" si="2540"/>
        <v>785</v>
      </c>
      <c r="SFS31">
        <f t="shared" ca="1" si="2540"/>
        <v>285</v>
      </c>
      <c r="SFT31">
        <f t="shared" ca="1" si="2540"/>
        <v>676</v>
      </c>
      <c r="SFU31">
        <f t="shared" ca="1" si="2540"/>
        <v>771</v>
      </c>
      <c r="SFV31">
        <f t="shared" ca="1" si="2540"/>
        <v>827</v>
      </c>
      <c r="SFW31">
        <f t="shared" ca="1" si="2540"/>
        <v>958</v>
      </c>
      <c r="SFX31">
        <f t="shared" ca="1" si="2540"/>
        <v>419</v>
      </c>
      <c r="SFY31">
        <f t="shared" ca="1" si="2540"/>
        <v>216</v>
      </c>
      <c r="SFZ31">
        <f t="shared" ca="1" si="2540"/>
        <v>476</v>
      </c>
      <c r="SGA31">
        <f t="shared" ca="1" si="2540"/>
        <v>305</v>
      </c>
      <c r="SGB31">
        <f t="shared" ca="1" si="2540"/>
        <v>134</v>
      </c>
      <c r="SGC31">
        <f t="shared" ca="1" si="2540"/>
        <v>430</v>
      </c>
      <c r="SGD31">
        <f t="shared" ca="1" si="2540"/>
        <v>318</v>
      </c>
      <c r="SGE31">
        <f t="shared" ca="1" si="2540"/>
        <v>569</v>
      </c>
      <c r="SGF31">
        <f t="shared" ca="1" si="2540"/>
        <v>833</v>
      </c>
      <c r="SGG31">
        <f t="shared" ca="1" si="2540"/>
        <v>139</v>
      </c>
      <c r="SGH31">
        <f t="shared" ca="1" si="2540"/>
        <v>630</v>
      </c>
      <c r="SGI31">
        <f t="shared" ca="1" si="2540"/>
        <v>59</v>
      </c>
      <c r="SGJ31">
        <f t="shared" ca="1" si="2540"/>
        <v>224</v>
      </c>
      <c r="SGK31">
        <f t="shared" ca="1" si="2540"/>
        <v>68</v>
      </c>
      <c r="SGL31">
        <f t="shared" ca="1" si="2540"/>
        <v>664</v>
      </c>
      <c r="SGM31">
        <f t="shared" ca="1" si="2540"/>
        <v>755</v>
      </c>
      <c r="SGN31">
        <f t="shared" ca="1" si="2540"/>
        <v>198</v>
      </c>
      <c r="SGO31">
        <f t="shared" ca="1" si="2540"/>
        <v>858</v>
      </c>
      <c r="SGP31">
        <f t="shared" ca="1" si="2540"/>
        <v>206</v>
      </c>
      <c r="SGQ31">
        <f t="shared" ca="1" si="2540"/>
        <v>576</v>
      </c>
      <c r="SGR31">
        <f t="shared" ca="1" si="2540"/>
        <v>811</v>
      </c>
      <c r="SGS31">
        <f t="shared" ca="1" si="2540"/>
        <v>930</v>
      </c>
      <c r="SGT31">
        <f t="shared" ca="1" si="2540"/>
        <v>204</v>
      </c>
      <c r="SGU31">
        <f t="shared" ca="1" si="2540"/>
        <v>451</v>
      </c>
      <c r="SGV31">
        <f t="shared" ca="1" si="2540"/>
        <v>194</v>
      </c>
      <c r="SGW31">
        <f t="shared" ca="1" si="2540"/>
        <v>761</v>
      </c>
      <c r="SGX31">
        <f t="shared" ca="1" si="2540"/>
        <v>271</v>
      </c>
      <c r="SGY31">
        <f t="shared" ca="1" si="2540"/>
        <v>520</v>
      </c>
      <c r="SGZ31">
        <f t="shared" ca="1" si="2540"/>
        <v>873</v>
      </c>
      <c r="SHA31">
        <f t="shared" ca="1" si="2540"/>
        <v>507</v>
      </c>
      <c r="SHB31">
        <f t="shared" ca="1" si="2540"/>
        <v>596</v>
      </c>
      <c r="SHC31">
        <f t="shared" ca="1" si="2413"/>
        <v>590</v>
      </c>
      <c r="SHD31">
        <f t="shared" ca="1" si="2413"/>
        <v>144</v>
      </c>
      <c r="SHE31">
        <f t="shared" ca="1" si="2413"/>
        <v>5</v>
      </c>
      <c r="SHF31">
        <f t="shared" ca="1" si="2413"/>
        <v>830</v>
      </c>
      <c r="SHG31">
        <f t="shared" ca="1" si="2413"/>
        <v>564</v>
      </c>
      <c r="SHH31">
        <f t="shared" ca="1" si="2413"/>
        <v>945</v>
      </c>
      <c r="SHI31">
        <f t="shared" ca="1" si="2413"/>
        <v>44</v>
      </c>
      <c r="SHJ31">
        <f t="shared" ca="1" si="2413"/>
        <v>98</v>
      </c>
      <c r="SHK31">
        <f t="shared" ca="1" si="2413"/>
        <v>861</v>
      </c>
      <c r="SHL31">
        <f t="shared" ca="1" si="2413"/>
        <v>733</v>
      </c>
      <c r="SHM31">
        <f t="shared" ca="1" si="2413"/>
        <v>289</v>
      </c>
      <c r="SHN31">
        <f t="shared" ca="1" si="2413"/>
        <v>647</v>
      </c>
      <c r="SHO31">
        <f t="shared" ca="1" si="2413"/>
        <v>855</v>
      </c>
      <c r="SHP31">
        <f t="shared" ca="1" si="2413"/>
        <v>656</v>
      </c>
      <c r="SHQ31">
        <f t="shared" ca="1" si="2413"/>
        <v>48</v>
      </c>
      <c r="SHR31">
        <f t="shared" ca="1" si="2413"/>
        <v>332</v>
      </c>
      <c r="SHS31">
        <f t="shared" ca="1" si="2413"/>
        <v>318</v>
      </c>
      <c r="SHT31">
        <f t="shared" ca="1" si="2413"/>
        <v>42</v>
      </c>
      <c r="SHU31">
        <f t="shared" ca="1" si="2413"/>
        <v>487</v>
      </c>
      <c r="SHV31">
        <f t="shared" ca="1" si="2413"/>
        <v>872</v>
      </c>
      <c r="SHW31">
        <f t="shared" ca="1" si="2413"/>
        <v>81</v>
      </c>
      <c r="SHX31">
        <f t="shared" ca="1" si="2413"/>
        <v>199</v>
      </c>
      <c r="SHY31">
        <f t="shared" ca="1" si="2413"/>
        <v>248</v>
      </c>
      <c r="SHZ31">
        <f t="shared" ca="1" si="2413"/>
        <v>634</v>
      </c>
      <c r="SIA31">
        <f t="shared" ca="1" si="2413"/>
        <v>45</v>
      </c>
      <c r="SIB31">
        <f t="shared" ca="1" si="2413"/>
        <v>871</v>
      </c>
      <c r="SIC31">
        <f t="shared" ca="1" si="2413"/>
        <v>600</v>
      </c>
      <c r="SID31">
        <f t="shared" ca="1" si="2413"/>
        <v>154</v>
      </c>
      <c r="SIE31">
        <f t="shared" ca="1" si="2413"/>
        <v>934</v>
      </c>
      <c r="SIF31">
        <f t="shared" ca="1" si="2286"/>
        <v>246</v>
      </c>
      <c r="SIG31">
        <f t="shared" ca="1" si="2286"/>
        <v>993</v>
      </c>
      <c r="SIH31">
        <f t="shared" ca="1" si="2286"/>
        <v>584</v>
      </c>
      <c r="SII31">
        <f t="shared" ca="1" si="2286"/>
        <v>434</v>
      </c>
      <c r="SIJ31">
        <f t="shared" ca="1" si="2286"/>
        <v>953</v>
      </c>
      <c r="SIK31">
        <f t="shared" ca="1" si="2286"/>
        <v>23</v>
      </c>
      <c r="SIL31">
        <f t="shared" ca="1" si="2286"/>
        <v>970</v>
      </c>
      <c r="SIM31">
        <f t="shared" ca="1" si="2286"/>
        <v>559</v>
      </c>
      <c r="SIN31">
        <f t="shared" ca="1" si="2286"/>
        <v>155</v>
      </c>
      <c r="SIO31">
        <f t="shared" ca="1" si="2286"/>
        <v>223</v>
      </c>
      <c r="SIP31">
        <f t="shared" ca="1" si="2160"/>
        <v>545</v>
      </c>
      <c r="SIQ31">
        <f t="shared" ca="1" si="2160"/>
        <v>9</v>
      </c>
      <c r="SIR31">
        <f t="shared" ca="1" si="2160"/>
        <v>822</v>
      </c>
      <c r="SIS31">
        <f t="shared" ca="1" si="2160"/>
        <v>519</v>
      </c>
      <c r="SIT31">
        <f t="shared" ca="1" si="2160"/>
        <v>128</v>
      </c>
      <c r="SIU31">
        <f t="shared" ca="1" si="2160"/>
        <v>928</v>
      </c>
      <c r="SIV31">
        <f t="shared" ca="1" si="2160"/>
        <v>832</v>
      </c>
      <c r="SIW31">
        <f t="shared" ca="1" si="2160"/>
        <v>997</v>
      </c>
      <c r="SIX31">
        <f t="shared" ca="1" si="2160"/>
        <v>418</v>
      </c>
      <c r="SIY31">
        <f t="shared" ca="1" si="2160"/>
        <v>288</v>
      </c>
      <c r="SIZ31">
        <f t="shared" ca="1" si="2160"/>
        <v>142</v>
      </c>
      <c r="SJA31">
        <f t="shared" ca="1" si="2160"/>
        <v>499</v>
      </c>
      <c r="SJB31">
        <f t="shared" ca="1" si="2160"/>
        <v>692</v>
      </c>
      <c r="SJC31">
        <f t="shared" ca="1" si="2160"/>
        <v>521</v>
      </c>
      <c r="SJD31">
        <f t="shared" ca="1" si="2160"/>
        <v>48</v>
      </c>
      <c r="SJE31">
        <f t="shared" ca="1" si="2160"/>
        <v>12</v>
      </c>
      <c r="SJF31">
        <f t="shared" ca="1" si="2160"/>
        <v>576</v>
      </c>
      <c r="SJG31">
        <f t="shared" ca="1" si="2160"/>
        <v>634</v>
      </c>
      <c r="SJH31">
        <f t="shared" ca="1" si="2160"/>
        <v>664</v>
      </c>
      <c r="SJI31">
        <f t="shared" ca="1" si="2160"/>
        <v>788</v>
      </c>
      <c r="SJJ31">
        <f t="shared" ca="1" si="2160"/>
        <v>174</v>
      </c>
      <c r="SJK31">
        <f t="shared" ca="1" si="2160"/>
        <v>471</v>
      </c>
      <c r="SJL31">
        <f t="shared" ca="1" si="2160"/>
        <v>723</v>
      </c>
      <c r="SJM31">
        <f t="shared" ca="1" si="2160"/>
        <v>99</v>
      </c>
      <c r="SJN31">
        <f t="shared" ca="1" si="2160"/>
        <v>222</v>
      </c>
      <c r="SJO31">
        <f t="shared" ref="SJO31:SLZ36" ca="1" si="2541">RANDBETWEEN(1,1000)</f>
        <v>138</v>
      </c>
      <c r="SJP31">
        <f t="shared" ca="1" si="2541"/>
        <v>25</v>
      </c>
      <c r="SJQ31">
        <f t="shared" ca="1" si="2541"/>
        <v>728</v>
      </c>
      <c r="SJR31">
        <f t="shared" ca="1" si="2541"/>
        <v>600</v>
      </c>
      <c r="SJS31">
        <f t="shared" ca="1" si="2541"/>
        <v>968</v>
      </c>
      <c r="SJT31">
        <f t="shared" ca="1" si="2541"/>
        <v>83</v>
      </c>
      <c r="SJU31">
        <f t="shared" ca="1" si="2541"/>
        <v>180</v>
      </c>
      <c r="SJV31">
        <f t="shared" ca="1" si="2541"/>
        <v>394</v>
      </c>
      <c r="SJW31">
        <f t="shared" ca="1" si="2541"/>
        <v>969</v>
      </c>
      <c r="SJX31">
        <f t="shared" ca="1" si="2541"/>
        <v>985</v>
      </c>
      <c r="SJY31">
        <f t="shared" ca="1" si="2541"/>
        <v>189</v>
      </c>
      <c r="SJZ31">
        <f t="shared" ca="1" si="2541"/>
        <v>834</v>
      </c>
      <c r="SKA31">
        <f t="shared" ca="1" si="2541"/>
        <v>426</v>
      </c>
      <c r="SKB31">
        <f t="shared" ca="1" si="2541"/>
        <v>575</v>
      </c>
      <c r="SKC31">
        <f t="shared" ca="1" si="2541"/>
        <v>851</v>
      </c>
      <c r="SKD31">
        <f t="shared" ca="1" si="2541"/>
        <v>811</v>
      </c>
      <c r="SKE31">
        <f t="shared" ca="1" si="2541"/>
        <v>430</v>
      </c>
      <c r="SKF31">
        <f t="shared" ca="1" si="2541"/>
        <v>28</v>
      </c>
      <c r="SKG31">
        <f t="shared" ca="1" si="2541"/>
        <v>701</v>
      </c>
      <c r="SKH31">
        <f t="shared" ca="1" si="2541"/>
        <v>251</v>
      </c>
      <c r="SKI31">
        <f t="shared" ca="1" si="2541"/>
        <v>283</v>
      </c>
      <c r="SKJ31">
        <f t="shared" ca="1" si="2541"/>
        <v>837</v>
      </c>
      <c r="SKK31">
        <f t="shared" ca="1" si="2541"/>
        <v>287</v>
      </c>
      <c r="SKL31">
        <f t="shared" ca="1" si="2541"/>
        <v>383</v>
      </c>
      <c r="SKM31">
        <f t="shared" ca="1" si="2541"/>
        <v>439</v>
      </c>
      <c r="SKN31">
        <f t="shared" ca="1" si="2541"/>
        <v>948</v>
      </c>
      <c r="SKO31">
        <f t="shared" ca="1" si="2541"/>
        <v>620</v>
      </c>
      <c r="SKP31">
        <f t="shared" ca="1" si="2541"/>
        <v>785</v>
      </c>
      <c r="SKQ31">
        <f t="shared" ca="1" si="2541"/>
        <v>78</v>
      </c>
      <c r="SKR31">
        <f t="shared" ca="1" si="2541"/>
        <v>135</v>
      </c>
      <c r="SKS31">
        <f t="shared" ca="1" si="2541"/>
        <v>579</v>
      </c>
      <c r="SKT31">
        <f t="shared" ca="1" si="2541"/>
        <v>793</v>
      </c>
      <c r="SKU31">
        <f t="shared" ca="1" si="2541"/>
        <v>217</v>
      </c>
      <c r="SKV31">
        <f t="shared" ca="1" si="2541"/>
        <v>865</v>
      </c>
      <c r="SKW31">
        <f t="shared" ca="1" si="2541"/>
        <v>485</v>
      </c>
      <c r="SKX31">
        <f t="shared" ca="1" si="2541"/>
        <v>916</v>
      </c>
      <c r="SKY31">
        <f t="shared" ca="1" si="2541"/>
        <v>562</v>
      </c>
      <c r="SKZ31">
        <f t="shared" ca="1" si="2541"/>
        <v>57</v>
      </c>
      <c r="SLA31">
        <f t="shared" ca="1" si="2541"/>
        <v>480</v>
      </c>
      <c r="SLB31">
        <f t="shared" ca="1" si="2541"/>
        <v>2</v>
      </c>
      <c r="SLC31">
        <f t="shared" ca="1" si="2541"/>
        <v>594</v>
      </c>
      <c r="SLD31">
        <f t="shared" ca="1" si="2541"/>
        <v>875</v>
      </c>
      <c r="SLE31">
        <f t="shared" ca="1" si="2541"/>
        <v>369</v>
      </c>
      <c r="SLF31">
        <f t="shared" ca="1" si="2541"/>
        <v>118</v>
      </c>
      <c r="SLG31">
        <f t="shared" ca="1" si="2541"/>
        <v>363</v>
      </c>
      <c r="SLH31">
        <f t="shared" ca="1" si="2541"/>
        <v>509</v>
      </c>
      <c r="SLI31">
        <f t="shared" ca="1" si="2541"/>
        <v>671</v>
      </c>
      <c r="SLJ31">
        <f t="shared" ca="1" si="2541"/>
        <v>269</v>
      </c>
      <c r="SLK31">
        <f t="shared" ca="1" si="2541"/>
        <v>712</v>
      </c>
      <c r="SLL31">
        <f t="shared" ca="1" si="2541"/>
        <v>585</v>
      </c>
      <c r="SLM31">
        <f t="shared" ca="1" si="2541"/>
        <v>58</v>
      </c>
      <c r="SLN31">
        <f t="shared" ca="1" si="2541"/>
        <v>624</v>
      </c>
      <c r="SLO31">
        <f t="shared" ca="1" si="2541"/>
        <v>621</v>
      </c>
      <c r="SLP31">
        <f t="shared" ca="1" si="2541"/>
        <v>633</v>
      </c>
      <c r="SLQ31">
        <f t="shared" ca="1" si="2541"/>
        <v>452</v>
      </c>
      <c r="SLR31">
        <f t="shared" ca="1" si="2541"/>
        <v>128</v>
      </c>
      <c r="SLS31">
        <f t="shared" ca="1" si="2541"/>
        <v>621</v>
      </c>
      <c r="SLT31">
        <f t="shared" ca="1" si="2541"/>
        <v>36</v>
      </c>
      <c r="SLU31">
        <f t="shared" ca="1" si="2541"/>
        <v>660</v>
      </c>
      <c r="SLV31">
        <f t="shared" ca="1" si="2541"/>
        <v>163</v>
      </c>
      <c r="SLW31">
        <f t="shared" ca="1" si="2541"/>
        <v>469</v>
      </c>
      <c r="SLX31">
        <f t="shared" ca="1" si="2541"/>
        <v>873</v>
      </c>
      <c r="SLY31">
        <f t="shared" ca="1" si="2541"/>
        <v>65</v>
      </c>
      <c r="SLZ31">
        <f t="shared" ca="1" si="2541"/>
        <v>559</v>
      </c>
      <c r="SMA31">
        <f t="shared" ca="1" si="2414"/>
        <v>396</v>
      </c>
      <c r="SMB31">
        <f t="shared" ca="1" si="2414"/>
        <v>918</v>
      </c>
      <c r="SMC31">
        <f t="shared" ca="1" si="2414"/>
        <v>844</v>
      </c>
      <c r="SMD31">
        <f t="shared" ca="1" si="2414"/>
        <v>407</v>
      </c>
      <c r="SME31">
        <f t="shared" ca="1" si="2414"/>
        <v>15</v>
      </c>
      <c r="SMF31">
        <f t="shared" ca="1" si="2414"/>
        <v>875</v>
      </c>
      <c r="SMG31">
        <f t="shared" ca="1" si="2414"/>
        <v>134</v>
      </c>
      <c r="SMH31">
        <f t="shared" ca="1" si="2414"/>
        <v>3</v>
      </c>
      <c r="SMI31">
        <f t="shared" ca="1" si="2414"/>
        <v>314</v>
      </c>
      <c r="SMJ31">
        <f t="shared" ca="1" si="2414"/>
        <v>56</v>
      </c>
      <c r="SMK31">
        <f t="shared" ca="1" si="2414"/>
        <v>996</v>
      </c>
      <c r="SML31">
        <f t="shared" ca="1" si="2414"/>
        <v>444</v>
      </c>
      <c r="SMM31">
        <f t="shared" ca="1" si="2414"/>
        <v>41</v>
      </c>
      <c r="SMN31">
        <f t="shared" ca="1" si="2414"/>
        <v>983</v>
      </c>
      <c r="SMO31">
        <f t="shared" ca="1" si="2414"/>
        <v>491</v>
      </c>
      <c r="SMP31">
        <f t="shared" ca="1" si="2414"/>
        <v>937</v>
      </c>
      <c r="SMQ31">
        <f t="shared" ca="1" si="2414"/>
        <v>418</v>
      </c>
      <c r="SMR31">
        <f t="shared" ca="1" si="2414"/>
        <v>399</v>
      </c>
      <c r="SMS31">
        <f t="shared" ca="1" si="2414"/>
        <v>608</v>
      </c>
      <c r="SMT31">
        <f t="shared" ca="1" si="2414"/>
        <v>6</v>
      </c>
      <c r="SMU31">
        <f t="shared" ca="1" si="2414"/>
        <v>871</v>
      </c>
      <c r="SMV31">
        <f t="shared" ca="1" si="2414"/>
        <v>26</v>
      </c>
      <c r="SMW31">
        <f t="shared" ca="1" si="2414"/>
        <v>53</v>
      </c>
      <c r="SMX31">
        <f t="shared" ca="1" si="2414"/>
        <v>544</v>
      </c>
      <c r="SMY31">
        <f t="shared" ca="1" si="2414"/>
        <v>97</v>
      </c>
      <c r="SMZ31">
        <f t="shared" ca="1" si="2414"/>
        <v>285</v>
      </c>
      <c r="SNA31">
        <f t="shared" ca="1" si="2414"/>
        <v>46</v>
      </c>
      <c r="SNB31">
        <f t="shared" ca="1" si="2414"/>
        <v>327</v>
      </c>
      <c r="SNC31">
        <f t="shared" ca="1" si="2414"/>
        <v>539</v>
      </c>
      <c r="SND31">
        <f t="shared" ca="1" si="2287"/>
        <v>489</v>
      </c>
      <c r="SNE31">
        <f t="shared" ca="1" si="2287"/>
        <v>662</v>
      </c>
      <c r="SNF31">
        <f t="shared" ca="1" si="2287"/>
        <v>547</v>
      </c>
      <c r="SNG31">
        <f t="shared" ca="1" si="2287"/>
        <v>558</v>
      </c>
      <c r="SNH31">
        <f t="shared" ca="1" si="2287"/>
        <v>593</v>
      </c>
      <c r="SNI31">
        <f t="shared" ca="1" si="2287"/>
        <v>288</v>
      </c>
      <c r="SNJ31">
        <f t="shared" ca="1" si="2287"/>
        <v>390</v>
      </c>
      <c r="SNK31">
        <f t="shared" ca="1" si="2287"/>
        <v>897</v>
      </c>
      <c r="SNL31">
        <f t="shared" ca="1" si="2287"/>
        <v>648</v>
      </c>
      <c r="SNM31">
        <f t="shared" ca="1" si="2287"/>
        <v>109</v>
      </c>
      <c r="SNN31">
        <f t="shared" ca="1" si="2161"/>
        <v>879</v>
      </c>
      <c r="SNO31">
        <f t="shared" ca="1" si="2161"/>
        <v>16</v>
      </c>
      <c r="SNP31">
        <f t="shared" ca="1" si="2161"/>
        <v>634</v>
      </c>
      <c r="SNQ31">
        <f t="shared" ca="1" si="2161"/>
        <v>997</v>
      </c>
      <c r="SNR31">
        <f t="shared" ca="1" si="2161"/>
        <v>189</v>
      </c>
      <c r="SNS31">
        <f t="shared" ca="1" si="2161"/>
        <v>806</v>
      </c>
      <c r="SNT31">
        <f t="shared" ca="1" si="2161"/>
        <v>863</v>
      </c>
      <c r="SNU31">
        <f t="shared" ca="1" si="2161"/>
        <v>778</v>
      </c>
      <c r="SNV31">
        <f t="shared" ca="1" si="2161"/>
        <v>271</v>
      </c>
      <c r="SNW31">
        <f t="shared" ca="1" si="2161"/>
        <v>603</v>
      </c>
      <c r="SNX31">
        <f t="shared" ca="1" si="2161"/>
        <v>73</v>
      </c>
      <c r="SNY31">
        <f t="shared" ca="1" si="2161"/>
        <v>217</v>
      </c>
      <c r="SNZ31">
        <f t="shared" ca="1" si="2161"/>
        <v>300</v>
      </c>
      <c r="SOA31">
        <f t="shared" ca="1" si="2161"/>
        <v>829</v>
      </c>
      <c r="SOB31">
        <f t="shared" ca="1" si="2161"/>
        <v>811</v>
      </c>
      <c r="SOC31">
        <f t="shared" ca="1" si="2161"/>
        <v>997</v>
      </c>
      <c r="SOD31">
        <f t="shared" ca="1" si="2161"/>
        <v>332</v>
      </c>
      <c r="SOE31">
        <f t="shared" ca="1" si="2161"/>
        <v>729</v>
      </c>
      <c r="SOF31">
        <f t="shared" ca="1" si="2161"/>
        <v>396</v>
      </c>
      <c r="SOG31">
        <f t="shared" ca="1" si="2161"/>
        <v>595</v>
      </c>
      <c r="SOH31">
        <f t="shared" ca="1" si="2161"/>
        <v>958</v>
      </c>
      <c r="SOI31">
        <f t="shared" ca="1" si="2161"/>
        <v>852</v>
      </c>
      <c r="SOJ31">
        <f t="shared" ca="1" si="2161"/>
        <v>761</v>
      </c>
      <c r="SOK31">
        <f t="shared" ca="1" si="2161"/>
        <v>539</v>
      </c>
      <c r="SOL31">
        <f t="shared" ca="1" si="2161"/>
        <v>57</v>
      </c>
      <c r="SOM31">
        <f t="shared" ref="SOM31:SQX36" ca="1" si="2542">RANDBETWEEN(1,1000)</f>
        <v>917</v>
      </c>
      <c r="SON31">
        <f t="shared" ca="1" si="2542"/>
        <v>615</v>
      </c>
      <c r="SOO31">
        <f t="shared" ca="1" si="2542"/>
        <v>89</v>
      </c>
      <c r="SOP31">
        <f t="shared" ca="1" si="2542"/>
        <v>732</v>
      </c>
      <c r="SOQ31">
        <f t="shared" ca="1" si="2542"/>
        <v>64</v>
      </c>
      <c r="SOR31">
        <f t="shared" ca="1" si="2542"/>
        <v>366</v>
      </c>
      <c r="SOS31">
        <f t="shared" ca="1" si="2542"/>
        <v>545</v>
      </c>
      <c r="SOT31">
        <f t="shared" ca="1" si="2542"/>
        <v>124</v>
      </c>
      <c r="SOU31">
        <f t="shared" ca="1" si="2542"/>
        <v>375</v>
      </c>
      <c r="SOV31">
        <f t="shared" ca="1" si="2542"/>
        <v>1</v>
      </c>
      <c r="SOW31">
        <f t="shared" ca="1" si="2542"/>
        <v>834</v>
      </c>
      <c r="SOX31">
        <f t="shared" ca="1" si="2542"/>
        <v>245</v>
      </c>
      <c r="SOY31">
        <f t="shared" ca="1" si="2542"/>
        <v>607</v>
      </c>
      <c r="SOZ31">
        <f t="shared" ca="1" si="2542"/>
        <v>154</v>
      </c>
      <c r="SPA31">
        <f t="shared" ca="1" si="2542"/>
        <v>364</v>
      </c>
      <c r="SPB31">
        <f t="shared" ca="1" si="2542"/>
        <v>308</v>
      </c>
      <c r="SPC31">
        <f t="shared" ca="1" si="2542"/>
        <v>627</v>
      </c>
      <c r="SPD31">
        <f t="shared" ca="1" si="2542"/>
        <v>714</v>
      </c>
      <c r="SPE31">
        <f t="shared" ca="1" si="2542"/>
        <v>833</v>
      </c>
      <c r="SPF31">
        <f t="shared" ca="1" si="2542"/>
        <v>377</v>
      </c>
      <c r="SPG31">
        <f t="shared" ca="1" si="2542"/>
        <v>957</v>
      </c>
      <c r="SPH31">
        <f t="shared" ca="1" si="2542"/>
        <v>329</v>
      </c>
      <c r="SPI31">
        <f t="shared" ca="1" si="2542"/>
        <v>625</v>
      </c>
      <c r="SPJ31">
        <f t="shared" ca="1" si="2542"/>
        <v>705</v>
      </c>
      <c r="SPK31">
        <f t="shared" ca="1" si="2542"/>
        <v>120</v>
      </c>
      <c r="SPL31">
        <f t="shared" ca="1" si="2542"/>
        <v>979</v>
      </c>
      <c r="SPM31">
        <f t="shared" ca="1" si="2542"/>
        <v>330</v>
      </c>
      <c r="SPN31">
        <f t="shared" ca="1" si="2542"/>
        <v>789</v>
      </c>
      <c r="SPO31">
        <f t="shared" ca="1" si="2542"/>
        <v>921</v>
      </c>
      <c r="SPP31">
        <f t="shared" ca="1" si="2542"/>
        <v>817</v>
      </c>
      <c r="SPQ31">
        <f t="shared" ca="1" si="2542"/>
        <v>530</v>
      </c>
      <c r="SPR31">
        <f t="shared" ca="1" si="2542"/>
        <v>124</v>
      </c>
      <c r="SPS31">
        <f t="shared" ca="1" si="2542"/>
        <v>75</v>
      </c>
      <c r="SPT31">
        <f t="shared" ca="1" si="2542"/>
        <v>197</v>
      </c>
      <c r="SPU31">
        <f t="shared" ca="1" si="2542"/>
        <v>344</v>
      </c>
      <c r="SPV31">
        <f t="shared" ca="1" si="2542"/>
        <v>902</v>
      </c>
      <c r="SPW31">
        <f t="shared" ca="1" si="2542"/>
        <v>401</v>
      </c>
      <c r="SPX31">
        <f t="shared" ca="1" si="2542"/>
        <v>114</v>
      </c>
      <c r="SPY31">
        <f t="shared" ca="1" si="2542"/>
        <v>822</v>
      </c>
      <c r="SPZ31">
        <f t="shared" ca="1" si="2542"/>
        <v>636</v>
      </c>
      <c r="SQA31">
        <f t="shared" ca="1" si="2542"/>
        <v>209</v>
      </c>
      <c r="SQB31">
        <f t="shared" ca="1" si="2542"/>
        <v>92</v>
      </c>
      <c r="SQC31">
        <f t="shared" ca="1" si="2542"/>
        <v>764</v>
      </c>
      <c r="SQD31">
        <f t="shared" ca="1" si="2542"/>
        <v>654</v>
      </c>
      <c r="SQE31">
        <f t="shared" ca="1" si="2542"/>
        <v>549</v>
      </c>
      <c r="SQF31">
        <f t="shared" ca="1" si="2542"/>
        <v>850</v>
      </c>
      <c r="SQG31">
        <f t="shared" ca="1" si="2542"/>
        <v>824</v>
      </c>
      <c r="SQH31">
        <f t="shared" ca="1" si="2542"/>
        <v>834</v>
      </c>
      <c r="SQI31">
        <f t="shared" ca="1" si="2542"/>
        <v>31</v>
      </c>
      <c r="SQJ31">
        <f t="shared" ca="1" si="2542"/>
        <v>267</v>
      </c>
      <c r="SQK31">
        <f t="shared" ca="1" si="2542"/>
        <v>87</v>
      </c>
      <c r="SQL31">
        <f t="shared" ca="1" si="2542"/>
        <v>870</v>
      </c>
      <c r="SQM31">
        <f t="shared" ca="1" si="2542"/>
        <v>584</v>
      </c>
      <c r="SQN31">
        <f t="shared" ca="1" si="2542"/>
        <v>423</v>
      </c>
      <c r="SQO31">
        <f t="shared" ca="1" si="2542"/>
        <v>635</v>
      </c>
      <c r="SQP31">
        <f t="shared" ca="1" si="2542"/>
        <v>257</v>
      </c>
      <c r="SQQ31">
        <f t="shared" ca="1" si="2542"/>
        <v>270</v>
      </c>
      <c r="SQR31">
        <f t="shared" ca="1" si="2542"/>
        <v>414</v>
      </c>
      <c r="SQS31">
        <f t="shared" ca="1" si="2542"/>
        <v>560</v>
      </c>
      <c r="SQT31">
        <f t="shared" ca="1" si="2542"/>
        <v>277</v>
      </c>
      <c r="SQU31">
        <f t="shared" ca="1" si="2542"/>
        <v>894</v>
      </c>
      <c r="SQV31">
        <f t="shared" ca="1" si="2542"/>
        <v>772</v>
      </c>
      <c r="SQW31">
        <f t="shared" ca="1" si="2542"/>
        <v>615</v>
      </c>
      <c r="SQX31">
        <f t="shared" ca="1" si="2542"/>
        <v>854</v>
      </c>
      <c r="SQY31">
        <f t="shared" ca="1" si="2415"/>
        <v>139</v>
      </c>
      <c r="SQZ31">
        <f t="shared" ca="1" si="2415"/>
        <v>412</v>
      </c>
      <c r="SRA31">
        <f t="shared" ca="1" si="2415"/>
        <v>954</v>
      </c>
      <c r="SRB31">
        <f t="shared" ca="1" si="2415"/>
        <v>216</v>
      </c>
      <c r="SRC31">
        <f t="shared" ca="1" si="2415"/>
        <v>436</v>
      </c>
      <c r="SRD31">
        <f t="shared" ca="1" si="2415"/>
        <v>441</v>
      </c>
      <c r="SRE31">
        <f t="shared" ca="1" si="2415"/>
        <v>362</v>
      </c>
      <c r="SRF31">
        <f t="shared" ca="1" si="2415"/>
        <v>698</v>
      </c>
      <c r="SRG31">
        <f t="shared" ca="1" si="2415"/>
        <v>680</v>
      </c>
      <c r="SRH31">
        <f t="shared" ca="1" si="2415"/>
        <v>129</v>
      </c>
      <c r="SRI31">
        <f t="shared" ca="1" si="2415"/>
        <v>538</v>
      </c>
      <c r="SRJ31">
        <f t="shared" ca="1" si="2415"/>
        <v>509</v>
      </c>
      <c r="SRK31">
        <f t="shared" ca="1" si="2415"/>
        <v>771</v>
      </c>
      <c r="SRL31">
        <f t="shared" ca="1" si="2415"/>
        <v>6</v>
      </c>
      <c r="SRM31">
        <f t="shared" ca="1" si="2415"/>
        <v>288</v>
      </c>
      <c r="SRN31">
        <f t="shared" ca="1" si="2415"/>
        <v>7</v>
      </c>
      <c r="SRO31">
        <f t="shared" ca="1" si="2415"/>
        <v>646</v>
      </c>
      <c r="SRP31">
        <f t="shared" ca="1" si="2415"/>
        <v>168</v>
      </c>
      <c r="SRQ31">
        <f t="shared" ca="1" si="2415"/>
        <v>489</v>
      </c>
      <c r="SRR31">
        <f t="shared" ca="1" si="2415"/>
        <v>819</v>
      </c>
      <c r="SRS31">
        <f t="shared" ca="1" si="2415"/>
        <v>47</v>
      </c>
      <c r="SRT31">
        <f t="shared" ca="1" si="2415"/>
        <v>831</v>
      </c>
      <c r="SRU31">
        <f t="shared" ca="1" si="2415"/>
        <v>503</v>
      </c>
      <c r="SRV31">
        <f t="shared" ca="1" si="2415"/>
        <v>891</v>
      </c>
      <c r="SRW31">
        <f t="shared" ca="1" si="2415"/>
        <v>365</v>
      </c>
      <c r="SRX31">
        <f t="shared" ca="1" si="2415"/>
        <v>309</v>
      </c>
      <c r="SRY31">
        <f t="shared" ca="1" si="2415"/>
        <v>501</v>
      </c>
      <c r="SRZ31">
        <f t="shared" ca="1" si="2415"/>
        <v>940</v>
      </c>
      <c r="SSA31">
        <f t="shared" ca="1" si="2415"/>
        <v>506</v>
      </c>
      <c r="SSB31">
        <f t="shared" ca="1" si="2288"/>
        <v>667</v>
      </c>
      <c r="SSC31">
        <f t="shared" ca="1" si="2288"/>
        <v>289</v>
      </c>
      <c r="SSD31">
        <f t="shared" ca="1" si="2288"/>
        <v>23</v>
      </c>
      <c r="SSE31">
        <f t="shared" ca="1" si="2288"/>
        <v>360</v>
      </c>
      <c r="SSF31">
        <f t="shared" ca="1" si="2288"/>
        <v>431</v>
      </c>
      <c r="SSG31">
        <f t="shared" ca="1" si="2288"/>
        <v>13</v>
      </c>
      <c r="SSH31">
        <f t="shared" ca="1" si="2288"/>
        <v>636</v>
      </c>
      <c r="SSI31">
        <f t="shared" ca="1" si="2288"/>
        <v>386</v>
      </c>
      <c r="SSJ31">
        <f t="shared" ca="1" si="2288"/>
        <v>705</v>
      </c>
      <c r="SSK31">
        <f t="shared" ca="1" si="2288"/>
        <v>517</v>
      </c>
      <c r="SSL31">
        <f t="shared" ca="1" si="2162"/>
        <v>664</v>
      </c>
      <c r="SSM31">
        <f t="shared" ca="1" si="2162"/>
        <v>346</v>
      </c>
      <c r="SSN31">
        <f t="shared" ca="1" si="2162"/>
        <v>64</v>
      </c>
      <c r="SSO31">
        <f t="shared" ca="1" si="2162"/>
        <v>445</v>
      </c>
      <c r="SSP31">
        <f t="shared" ca="1" si="2162"/>
        <v>44</v>
      </c>
      <c r="SSQ31">
        <f t="shared" ca="1" si="2162"/>
        <v>710</v>
      </c>
      <c r="SSR31">
        <f t="shared" ca="1" si="2162"/>
        <v>237</v>
      </c>
      <c r="SSS31">
        <f t="shared" ca="1" si="2162"/>
        <v>721</v>
      </c>
      <c r="SST31">
        <f t="shared" ca="1" si="2162"/>
        <v>583</v>
      </c>
      <c r="SSU31">
        <f t="shared" ca="1" si="2162"/>
        <v>839</v>
      </c>
      <c r="SSV31">
        <f t="shared" ca="1" si="2162"/>
        <v>165</v>
      </c>
      <c r="SSW31">
        <f t="shared" ca="1" si="2162"/>
        <v>723</v>
      </c>
      <c r="SSX31">
        <f t="shared" ca="1" si="2162"/>
        <v>77</v>
      </c>
      <c r="SSY31">
        <f t="shared" ca="1" si="2162"/>
        <v>895</v>
      </c>
      <c r="SSZ31">
        <f t="shared" ca="1" si="2162"/>
        <v>445</v>
      </c>
      <c r="STA31">
        <f t="shared" ca="1" si="2162"/>
        <v>495</v>
      </c>
      <c r="STB31">
        <f t="shared" ca="1" si="2162"/>
        <v>262</v>
      </c>
      <c r="STC31">
        <f t="shared" ca="1" si="2162"/>
        <v>200</v>
      </c>
      <c r="STD31">
        <f t="shared" ca="1" si="2162"/>
        <v>843</v>
      </c>
      <c r="STE31">
        <f t="shared" ca="1" si="2162"/>
        <v>111</v>
      </c>
      <c r="STF31">
        <f t="shared" ca="1" si="2162"/>
        <v>384</v>
      </c>
      <c r="STG31">
        <f t="shared" ca="1" si="2162"/>
        <v>274</v>
      </c>
      <c r="STH31">
        <f t="shared" ca="1" si="2162"/>
        <v>305</v>
      </c>
      <c r="STI31">
        <f t="shared" ca="1" si="2162"/>
        <v>93</v>
      </c>
      <c r="STJ31">
        <f t="shared" ca="1" si="2162"/>
        <v>543</v>
      </c>
      <c r="STK31">
        <f t="shared" ref="STK31:SVV36" ca="1" si="2543">RANDBETWEEN(1,1000)</f>
        <v>273</v>
      </c>
      <c r="STL31">
        <f t="shared" ca="1" si="2543"/>
        <v>130</v>
      </c>
      <c r="STM31">
        <f t="shared" ca="1" si="2543"/>
        <v>778</v>
      </c>
      <c r="STN31">
        <f t="shared" ca="1" si="2543"/>
        <v>51</v>
      </c>
      <c r="STO31">
        <f t="shared" ca="1" si="2543"/>
        <v>645</v>
      </c>
      <c r="STP31">
        <f t="shared" ca="1" si="2543"/>
        <v>200</v>
      </c>
      <c r="STQ31">
        <f t="shared" ca="1" si="2543"/>
        <v>226</v>
      </c>
      <c r="STR31">
        <f t="shared" ca="1" si="2543"/>
        <v>125</v>
      </c>
      <c r="STS31">
        <f t="shared" ca="1" si="2543"/>
        <v>323</v>
      </c>
      <c r="STT31">
        <f t="shared" ca="1" si="2543"/>
        <v>931</v>
      </c>
      <c r="STU31">
        <f t="shared" ca="1" si="2543"/>
        <v>179</v>
      </c>
      <c r="STV31">
        <f t="shared" ca="1" si="2543"/>
        <v>180</v>
      </c>
      <c r="STW31">
        <f t="shared" ca="1" si="2543"/>
        <v>444</v>
      </c>
      <c r="STX31">
        <f t="shared" ca="1" si="2543"/>
        <v>605</v>
      </c>
      <c r="STY31">
        <f t="shared" ca="1" si="2543"/>
        <v>595</v>
      </c>
      <c r="STZ31">
        <f t="shared" ca="1" si="2543"/>
        <v>321</v>
      </c>
      <c r="SUA31">
        <f t="shared" ca="1" si="2543"/>
        <v>470</v>
      </c>
      <c r="SUB31">
        <f t="shared" ca="1" si="2543"/>
        <v>410</v>
      </c>
      <c r="SUC31">
        <f t="shared" ca="1" si="2543"/>
        <v>664</v>
      </c>
      <c r="SUD31">
        <f t="shared" ca="1" si="2543"/>
        <v>467</v>
      </c>
      <c r="SUE31">
        <f t="shared" ca="1" si="2543"/>
        <v>410</v>
      </c>
      <c r="SUF31">
        <f t="shared" ca="1" si="2543"/>
        <v>76</v>
      </c>
      <c r="SUG31">
        <f t="shared" ca="1" si="2543"/>
        <v>802</v>
      </c>
      <c r="SUH31">
        <f t="shared" ca="1" si="2543"/>
        <v>101</v>
      </c>
      <c r="SUI31">
        <f t="shared" ca="1" si="2543"/>
        <v>556</v>
      </c>
      <c r="SUJ31">
        <f t="shared" ca="1" si="2543"/>
        <v>998</v>
      </c>
      <c r="SUK31">
        <f t="shared" ca="1" si="2543"/>
        <v>907</v>
      </c>
      <c r="SUL31">
        <f t="shared" ca="1" si="2543"/>
        <v>710</v>
      </c>
      <c r="SUM31">
        <f t="shared" ca="1" si="2543"/>
        <v>902</v>
      </c>
      <c r="SUN31">
        <f t="shared" ca="1" si="2543"/>
        <v>103</v>
      </c>
      <c r="SUO31">
        <f t="shared" ca="1" si="2543"/>
        <v>898</v>
      </c>
      <c r="SUP31">
        <f t="shared" ca="1" si="2543"/>
        <v>957</v>
      </c>
      <c r="SUQ31">
        <f t="shared" ca="1" si="2543"/>
        <v>799</v>
      </c>
      <c r="SUR31">
        <f t="shared" ca="1" si="2543"/>
        <v>809</v>
      </c>
      <c r="SUS31">
        <f t="shared" ca="1" si="2543"/>
        <v>840</v>
      </c>
      <c r="SUT31">
        <f t="shared" ca="1" si="2543"/>
        <v>656</v>
      </c>
      <c r="SUU31">
        <f t="shared" ca="1" si="2543"/>
        <v>793</v>
      </c>
      <c r="SUV31">
        <f t="shared" ca="1" si="2543"/>
        <v>870</v>
      </c>
      <c r="SUW31">
        <f t="shared" ca="1" si="2543"/>
        <v>822</v>
      </c>
      <c r="SUX31">
        <f t="shared" ca="1" si="2543"/>
        <v>599</v>
      </c>
      <c r="SUY31">
        <f t="shared" ca="1" si="2543"/>
        <v>956</v>
      </c>
      <c r="SUZ31">
        <f t="shared" ca="1" si="2543"/>
        <v>348</v>
      </c>
      <c r="SVA31">
        <f t="shared" ca="1" si="2543"/>
        <v>102</v>
      </c>
      <c r="SVB31">
        <f t="shared" ca="1" si="2543"/>
        <v>842</v>
      </c>
      <c r="SVC31">
        <f t="shared" ca="1" si="2543"/>
        <v>737</v>
      </c>
      <c r="SVD31">
        <f t="shared" ca="1" si="2543"/>
        <v>795</v>
      </c>
      <c r="SVE31">
        <f t="shared" ca="1" si="2543"/>
        <v>552</v>
      </c>
      <c r="SVF31">
        <f t="shared" ca="1" si="2543"/>
        <v>585</v>
      </c>
      <c r="SVG31">
        <f t="shared" ca="1" si="2543"/>
        <v>717</v>
      </c>
      <c r="SVH31">
        <f t="shared" ca="1" si="2543"/>
        <v>51</v>
      </c>
      <c r="SVI31">
        <f t="shared" ca="1" si="2543"/>
        <v>468</v>
      </c>
      <c r="SVJ31">
        <f t="shared" ca="1" si="2543"/>
        <v>142</v>
      </c>
      <c r="SVK31">
        <f t="shared" ca="1" si="2543"/>
        <v>434</v>
      </c>
      <c r="SVL31">
        <f t="shared" ca="1" si="2543"/>
        <v>882</v>
      </c>
      <c r="SVM31">
        <f t="shared" ca="1" si="2543"/>
        <v>548</v>
      </c>
      <c r="SVN31">
        <f t="shared" ca="1" si="2543"/>
        <v>830</v>
      </c>
      <c r="SVO31">
        <f t="shared" ca="1" si="2543"/>
        <v>70</v>
      </c>
      <c r="SVP31">
        <f t="shared" ca="1" si="2543"/>
        <v>658</v>
      </c>
      <c r="SVQ31">
        <f t="shared" ca="1" si="2543"/>
        <v>847</v>
      </c>
      <c r="SVR31">
        <f t="shared" ca="1" si="2543"/>
        <v>785</v>
      </c>
      <c r="SVS31">
        <f t="shared" ca="1" si="2543"/>
        <v>479</v>
      </c>
      <c r="SVT31">
        <f t="shared" ca="1" si="2543"/>
        <v>627</v>
      </c>
      <c r="SVU31">
        <f t="shared" ca="1" si="2543"/>
        <v>220</v>
      </c>
      <c r="SVV31">
        <f t="shared" ca="1" si="2543"/>
        <v>539</v>
      </c>
      <c r="SVW31">
        <f t="shared" ca="1" si="2416"/>
        <v>691</v>
      </c>
      <c r="SVX31">
        <f t="shared" ca="1" si="2416"/>
        <v>176</v>
      </c>
      <c r="SVY31">
        <f t="shared" ca="1" si="2416"/>
        <v>553</v>
      </c>
      <c r="SVZ31">
        <f t="shared" ca="1" si="2416"/>
        <v>162</v>
      </c>
      <c r="SWA31">
        <f t="shared" ca="1" si="2416"/>
        <v>596</v>
      </c>
      <c r="SWB31">
        <f t="shared" ca="1" si="2416"/>
        <v>517</v>
      </c>
      <c r="SWC31">
        <f t="shared" ca="1" si="2416"/>
        <v>678</v>
      </c>
      <c r="SWD31">
        <f t="shared" ca="1" si="2416"/>
        <v>466</v>
      </c>
      <c r="SWE31">
        <f t="shared" ca="1" si="2416"/>
        <v>230</v>
      </c>
      <c r="SWF31">
        <f t="shared" ca="1" si="2416"/>
        <v>330</v>
      </c>
      <c r="SWG31">
        <f t="shared" ca="1" si="2416"/>
        <v>851</v>
      </c>
      <c r="SWH31">
        <f t="shared" ca="1" si="2416"/>
        <v>544</v>
      </c>
      <c r="SWI31">
        <f t="shared" ca="1" si="2416"/>
        <v>738</v>
      </c>
      <c r="SWJ31">
        <f t="shared" ca="1" si="2416"/>
        <v>360</v>
      </c>
      <c r="SWK31">
        <f t="shared" ca="1" si="2416"/>
        <v>686</v>
      </c>
      <c r="SWL31">
        <f t="shared" ca="1" si="2416"/>
        <v>476</v>
      </c>
      <c r="SWM31">
        <f t="shared" ca="1" si="2416"/>
        <v>26</v>
      </c>
      <c r="SWN31">
        <f t="shared" ca="1" si="2416"/>
        <v>964</v>
      </c>
      <c r="SWO31">
        <f t="shared" ca="1" si="2416"/>
        <v>531</v>
      </c>
      <c r="SWP31">
        <f t="shared" ca="1" si="2416"/>
        <v>180</v>
      </c>
      <c r="SWQ31">
        <f t="shared" ca="1" si="2416"/>
        <v>394</v>
      </c>
      <c r="SWR31">
        <f t="shared" ca="1" si="2416"/>
        <v>725</v>
      </c>
      <c r="SWS31">
        <f t="shared" ca="1" si="2416"/>
        <v>61</v>
      </c>
      <c r="SWT31">
        <f t="shared" ca="1" si="2416"/>
        <v>645</v>
      </c>
      <c r="SWU31">
        <f t="shared" ca="1" si="2416"/>
        <v>841</v>
      </c>
      <c r="SWV31">
        <f t="shared" ca="1" si="2416"/>
        <v>787</v>
      </c>
      <c r="SWW31">
        <f t="shared" ca="1" si="2416"/>
        <v>985</v>
      </c>
      <c r="SWX31">
        <f t="shared" ca="1" si="2416"/>
        <v>709</v>
      </c>
      <c r="SWY31">
        <f t="shared" ca="1" si="2416"/>
        <v>49</v>
      </c>
      <c r="SWZ31">
        <f t="shared" ca="1" si="2289"/>
        <v>595</v>
      </c>
      <c r="SXA31">
        <f t="shared" ca="1" si="2289"/>
        <v>750</v>
      </c>
      <c r="SXB31">
        <f t="shared" ca="1" si="2289"/>
        <v>170</v>
      </c>
      <c r="SXC31">
        <f t="shared" ca="1" si="2289"/>
        <v>409</v>
      </c>
      <c r="SXD31">
        <f t="shared" ca="1" si="2289"/>
        <v>312</v>
      </c>
      <c r="SXE31">
        <f t="shared" ca="1" si="2289"/>
        <v>724</v>
      </c>
      <c r="SXF31">
        <f t="shared" ca="1" si="2289"/>
        <v>229</v>
      </c>
      <c r="SXG31">
        <f t="shared" ca="1" si="2289"/>
        <v>762</v>
      </c>
      <c r="SXH31">
        <f t="shared" ca="1" si="2289"/>
        <v>801</v>
      </c>
      <c r="SXI31">
        <f t="shared" ca="1" si="2289"/>
        <v>767</v>
      </c>
      <c r="SXJ31">
        <f t="shared" ca="1" si="2163"/>
        <v>575</v>
      </c>
      <c r="SXK31">
        <f t="shared" ca="1" si="2163"/>
        <v>927</v>
      </c>
      <c r="SXL31">
        <f t="shared" ca="1" si="2163"/>
        <v>223</v>
      </c>
      <c r="SXM31">
        <f t="shared" ca="1" si="2163"/>
        <v>675</v>
      </c>
      <c r="SXN31">
        <f t="shared" ca="1" si="2163"/>
        <v>443</v>
      </c>
      <c r="SXO31">
        <f t="shared" ca="1" si="2163"/>
        <v>345</v>
      </c>
      <c r="SXP31">
        <f t="shared" ca="1" si="2163"/>
        <v>828</v>
      </c>
      <c r="SXQ31">
        <f t="shared" ca="1" si="2163"/>
        <v>867</v>
      </c>
      <c r="SXR31">
        <f t="shared" ca="1" si="2163"/>
        <v>423</v>
      </c>
      <c r="SXS31">
        <f t="shared" ca="1" si="2163"/>
        <v>243</v>
      </c>
      <c r="SXT31">
        <f t="shared" ca="1" si="2163"/>
        <v>244</v>
      </c>
      <c r="SXU31">
        <f t="shared" ca="1" si="2163"/>
        <v>916</v>
      </c>
      <c r="SXV31">
        <f t="shared" ca="1" si="2163"/>
        <v>980</v>
      </c>
      <c r="SXW31">
        <f t="shared" ca="1" si="2163"/>
        <v>603</v>
      </c>
      <c r="SXX31">
        <f t="shared" ca="1" si="2163"/>
        <v>468</v>
      </c>
      <c r="SXY31">
        <f t="shared" ca="1" si="2163"/>
        <v>98</v>
      </c>
      <c r="SXZ31">
        <f t="shared" ca="1" si="2163"/>
        <v>161</v>
      </c>
      <c r="SYA31">
        <f t="shared" ca="1" si="2163"/>
        <v>849</v>
      </c>
      <c r="SYB31">
        <f t="shared" ca="1" si="2163"/>
        <v>2</v>
      </c>
      <c r="SYC31">
        <f t="shared" ca="1" si="2163"/>
        <v>194</v>
      </c>
      <c r="SYD31">
        <f t="shared" ca="1" si="2163"/>
        <v>26</v>
      </c>
      <c r="SYE31">
        <f t="shared" ca="1" si="2163"/>
        <v>694</v>
      </c>
      <c r="SYF31">
        <f t="shared" ca="1" si="2163"/>
        <v>467</v>
      </c>
      <c r="SYG31">
        <f t="shared" ca="1" si="2163"/>
        <v>550</v>
      </c>
      <c r="SYH31">
        <f t="shared" ca="1" si="2163"/>
        <v>279</v>
      </c>
      <c r="SYI31">
        <f t="shared" ref="SYI31:TAT36" ca="1" si="2544">RANDBETWEEN(1,1000)</f>
        <v>504</v>
      </c>
      <c r="SYJ31">
        <f t="shared" ca="1" si="2544"/>
        <v>142</v>
      </c>
      <c r="SYK31">
        <f t="shared" ca="1" si="2544"/>
        <v>481</v>
      </c>
      <c r="SYL31">
        <f t="shared" ca="1" si="2544"/>
        <v>664</v>
      </c>
      <c r="SYM31">
        <f t="shared" ca="1" si="2544"/>
        <v>250</v>
      </c>
      <c r="SYN31">
        <f t="shared" ca="1" si="2544"/>
        <v>138</v>
      </c>
      <c r="SYO31">
        <f t="shared" ca="1" si="2544"/>
        <v>228</v>
      </c>
      <c r="SYP31">
        <f t="shared" ca="1" si="2544"/>
        <v>765</v>
      </c>
      <c r="SYQ31">
        <f t="shared" ca="1" si="2544"/>
        <v>821</v>
      </c>
      <c r="SYR31">
        <f t="shared" ca="1" si="2544"/>
        <v>678</v>
      </c>
      <c r="SYS31">
        <f t="shared" ca="1" si="2544"/>
        <v>766</v>
      </c>
      <c r="SYT31">
        <f t="shared" ca="1" si="2544"/>
        <v>204</v>
      </c>
      <c r="SYU31">
        <f t="shared" ca="1" si="2544"/>
        <v>173</v>
      </c>
      <c r="SYV31">
        <f t="shared" ca="1" si="2544"/>
        <v>808</v>
      </c>
      <c r="SYW31">
        <f t="shared" ca="1" si="2544"/>
        <v>395</v>
      </c>
      <c r="SYX31">
        <f t="shared" ca="1" si="2544"/>
        <v>679</v>
      </c>
      <c r="SYY31">
        <f t="shared" ca="1" si="2544"/>
        <v>396</v>
      </c>
      <c r="SYZ31">
        <f t="shared" ca="1" si="2544"/>
        <v>796</v>
      </c>
      <c r="SZA31">
        <f t="shared" ca="1" si="2544"/>
        <v>879</v>
      </c>
      <c r="SZB31">
        <f t="shared" ca="1" si="2544"/>
        <v>873</v>
      </c>
      <c r="SZC31">
        <f t="shared" ca="1" si="2544"/>
        <v>153</v>
      </c>
      <c r="SZD31">
        <f t="shared" ca="1" si="2544"/>
        <v>740</v>
      </c>
      <c r="SZE31">
        <f t="shared" ca="1" si="2544"/>
        <v>468</v>
      </c>
      <c r="SZF31">
        <f t="shared" ca="1" si="2544"/>
        <v>271</v>
      </c>
      <c r="SZG31">
        <f t="shared" ca="1" si="2544"/>
        <v>655</v>
      </c>
      <c r="SZH31">
        <f t="shared" ca="1" si="2544"/>
        <v>791</v>
      </c>
      <c r="SZI31">
        <f t="shared" ca="1" si="2544"/>
        <v>502</v>
      </c>
      <c r="SZJ31">
        <f t="shared" ca="1" si="2544"/>
        <v>888</v>
      </c>
      <c r="SZK31">
        <f t="shared" ca="1" si="2544"/>
        <v>824</v>
      </c>
      <c r="SZL31">
        <f t="shared" ca="1" si="2544"/>
        <v>773</v>
      </c>
      <c r="SZM31">
        <f t="shared" ca="1" si="2544"/>
        <v>207</v>
      </c>
      <c r="SZN31">
        <f t="shared" ca="1" si="2544"/>
        <v>928</v>
      </c>
      <c r="SZO31">
        <f t="shared" ca="1" si="2544"/>
        <v>491</v>
      </c>
      <c r="SZP31">
        <f t="shared" ca="1" si="2544"/>
        <v>824</v>
      </c>
      <c r="SZQ31">
        <f t="shared" ca="1" si="2544"/>
        <v>972</v>
      </c>
      <c r="SZR31">
        <f t="shared" ca="1" si="2544"/>
        <v>530</v>
      </c>
      <c r="SZS31">
        <f t="shared" ca="1" si="2544"/>
        <v>715</v>
      </c>
      <c r="SZT31">
        <f t="shared" ca="1" si="2544"/>
        <v>888</v>
      </c>
      <c r="SZU31">
        <f t="shared" ca="1" si="2544"/>
        <v>531</v>
      </c>
      <c r="SZV31">
        <f t="shared" ca="1" si="2544"/>
        <v>187</v>
      </c>
      <c r="SZW31">
        <f t="shared" ca="1" si="2544"/>
        <v>213</v>
      </c>
      <c r="SZX31">
        <f t="shared" ca="1" si="2544"/>
        <v>412</v>
      </c>
      <c r="SZY31">
        <f t="shared" ca="1" si="2544"/>
        <v>544</v>
      </c>
      <c r="SZZ31">
        <f t="shared" ca="1" si="2544"/>
        <v>402</v>
      </c>
      <c r="TAA31">
        <f t="shared" ca="1" si="2544"/>
        <v>440</v>
      </c>
      <c r="TAB31">
        <f t="shared" ca="1" si="2544"/>
        <v>456</v>
      </c>
      <c r="TAC31">
        <f t="shared" ca="1" si="2544"/>
        <v>387</v>
      </c>
      <c r="TAD31">
        <f t="shared" ca="1" si="2544"/>
        <v>312</v>
      </c>
      <c r="TAE31">
        <f t="shared" ca="1" si="2544"/>
        <v>684</v>
      </c>
      <c r="TAF31">
        <f t="shared" ca="1" si="2544"/>
        <v>112</v>
      </c>
      <c r="TAG31">
        <f t="shared" ca="1" si="2544"/>
        <v>382</v>
      </c>
      <c r="TAH31">
        <f t="shared" ca="1" si="2544"/>
        <v>835</v>
      </c>
      <c r="TAI31">
        <f t="shared" ca="1" si="2544"/>
        <v>7</v>
      </c>
      <c r="TAJ31">
        <f t="shared" ca="1" si="2544"/>
        <v>393</v>
      </c>
      <c r="TAK31">
        <f t="shared" ca="1" si="2544"/>
        <v>164</v>
      </c>
      <c r="TAL31">
        <f t="shared" ca="1" si="2544"/>
        <v>197</v>
      </c>
      <c r="TAM31">
        <f t="shared" ca="1" si="2544"/>
        <v>58</v>
      </c>
      <c r="TAN31">
        <f t="shared" ca="1" si="2544"/>
        <v>821</v>
      </c>
      <c r="TAO31">
        <f t="shared" ca="1" si="2544"/>
        <v>873</v>
      </c>
      <c r="TAP31">
        <f t="shared" ca="1" si="2544"/>
        <v>850</v>
      </c>
      <c r="TAQ31">
        <f t="shared" ca="1" si="2544"/>
        <v>516</v>
      </c>
      <c r="TAR31">
        <f t="shared" ca="1" si="2544"/>
        <v>939</v>
      </c>
      <c r="TAS31">
        <f t="shared" ca="1" si="2544"/>
        <v>994</v>
      </c>
      <c r="TAT31">
        <f t="shared" ca="1" si="2544"/>
        <v>137</v>
      </c>
      <c r="TAU31">
        <f t="shared" ca="1" si="2417"/>
        <v>602</v>
      </c>
      <c r="TAV31">
        <f t="shared" ca="1" si="2417"/>
        <v>697</v>
      </c>
      <c r="TAW31">
        <f t="shared" ca="1" si="2417"/>
        <v>594</v>
      </c>
      <c r="TAX31">
        <f t="shared" ca="1" si="2417"/>
        <v>905</v>
      </c>
      <c r="TAY31">
        <f t="shared" ca="1" si="2417"/>
        <v>670</v>
      </c>
      <c r="TAZ31">
        <f t="shared" ca="1" si="2417"/>
        <v>641</v>
      </c>
      <c r="TBA31">
        <f t="shared" ca="1" si="2417"/>
        <v>963</v>
      </c>
      <c r="TBB31">
        <f t="shared" ca="1" si="2417"/>
        <v>526</v>
      </c>
      <c r="TBC31">
        <f t="shared" ca="1" si="2417"/>
        <v>528</v>
      </c>
      <c r="TBD31">
        <f t="shared" ca="1" si="2417"/>
        <v>367</v>
      </c>
      <c r="TBE31">
        <f t="shared" ca="1" si="2417"/>
        <v>340</v>
      </c>
      <c r="TBF31">
        <f t="shared" ca="1" si="2417"/>
        <v>348</v>
      </c>
      <c r="TBG31">
        <f t="shared" ca="1" si="2417"/>
        <v>391</v>
      </c>
      <c r="TBH31">
        <f t="shared" ca="1" si="2417"/>
        <v>667</v>
      </c>
      <c r="TBI31">
        <f t="shared" ca="1" si="2417"/>
        <v>751</v>
      </c>
      <c r="TBJ31">
        <f t="shared" ca="1" si="2417"/>
        <v>380</v>
      </c>
      <c r="TBK31">
        <f t="shared" ca="1" si="2417"/>
        <v>690</v>
      </c>
      <c r="TBL31">
        <f t="shared" ca="1" si="2417"/>
        <v>496</v>
      </c>
      <c r="TBM31">
        <f t="shared" ca="1" si="2417"/>
        <v>442</v>
      </c>
      <c r="TBN31">
        <f t="shared" ca="1" si="2417"/>
        <v>624</v>
      </c>
      <c r="TBO31">
        <f t="shared" ca="1" si="2417"/>
        <v>333</v>
      </c>
      <c r="TBP31">
        <f t="shared" ca="1" si="2417"/>
        <v>402</v>
      </c>
      <c r="TBQ31">
        <f t="shared" ca="1" si="2417"/>
        <v>963</v>
      </c>
      <c r="TBR31">
        <f t="shared" ca="1" si="2417"/>
        <v>659</v>
      </c>
      <c r="TBS31">
        <f t="shared" ca="1" si="2417"/>
        <v>811</v>
      </c>
      <c r="TBT31">
        <f t="shared" ca="1" si="2417"/>
        <v>102</v>
      </c>
      <c r="TBU31">
        <f t="shared" ca="1" si="2417"/>
        <v>878</v>
      </c>
      <c r="TBV31">
        <f t="shared" ca="1" si="2417"/>
        <v>85</v>
      </c>
      <c r="TBW31">
        <f t="shared" ca="1" si="2417"/>
        <v>336</v>
      </c>
      <c r="TBX31">
        <f t="shared" ca="1" si="2290"/>
        <v>701</v>
      </c>
      <c r="TBY31">
        <f t="shared" ca="1" si="2290"/>
        <v>898</v>
      </c>
      <c r="TBZ31">
        <f t="shared" ca="1" si="2290"/>
        <v>463</v>
      </c>
      <c r="TCA31">
        <f t="shared" ca="1" si="2290"/>
        <v>176</v>
      </c>
      <c r="TCB31">
        <f t="shared" ca="1" si="2290"/>
        <v>753</v>
      </c>
      <c r="TCC31">
        <f t="shared" ca="1" si="2290"/>
        <v>661</v>
      </c>
      <c r="TCD31">
        <f t="shared" ca="1" si="2290"/>
        <v>130</v>
      </c>
      <c r="TCE31">
        <f t="shared" ca="1" si="2290"/>
        <v>875</v>
      </c>
      <c r="TCF31">
        <f t="shared" ca="1" si="2290"/>
        <v>104</v>
      </c>
      <c r="TCG31">
        <f t="shared" ca="1" si="2290"/>
        <v>767</v>
      </c>
      <c r="TCH31">
        <f t="shared" ca="1" si="2164"/>
        <v>475</v>
      </c>
      <c r="TCI31">
        <f t="shared" ca="1" si="2164"/>
        <v>952</v>
      </c>
      <c r="TCJ31">
        <f t="shared" ca="1" si="2164"/>
        <v>168</v>
      </c>
      <c r="TCK31">
        <f t="shared" ca="1" si="2164"/>
        <v>704</v>
      </c>
      <c r="TCL31">
        <f t="shared" ca="1" si="2164"/>
        <v>745</v>
      </c>
      <c r="TCM31">
        <f t="shared" ca="1" si="2164"/>
        <v>513</v>
      </c>
      <c r="TCN31">
        <f t="shared" ca="1" si="2164"/>
        <v>863</v>
      </c>
      <c r="TCO31">
        <f t="shared" ca="1" si="2164"/>
        <v>650</v>
      </c>
      <c r="TCP31">
        <f t="shared" ca="1" si="2164"/>
        <v>765</v>
      </c>
      <c r="TCQ31">
        <f t="shared" ca="1" si="2164"/>
        <v>649</v>
      </c>
      <c r="TCR31">
        <f t="shared" ca="1" si="2164"/>
        <v>910</v>
      </c>
      <c r="TCS31">
        <f t="shared" ca="1" si="2164"/>
        <v>426</v>
      </c>
      <c r="TCT31">
        <f t="shared" ca="1" si="2164"/>
        <v>600</v>
      </c>
      <c r="TCU31">
        <f t="shared" ca="1" si="2164"/>
        <v>988</v>
      </c>
      <c r="TCV31">
        <f t="shared" ca="1" si="2164"/>
        <v>746</v>
      </c>
      <c r="TCW31">
        <f t="shared" ca="1" si="2164"/>
        <v>567</v>
      </c>
      <c r="TCX31">
        <f t="shared" ca="1" si="2164"/>
        <v>100</v>
      </c>
      <c r="TCY31">
        <f t="shared" ca="1" si="2164"/>
        <v>880</v>
      </c>
      <c r="TCZ31">
        <f t="shared" ca="1" si="2164"/>
        <v>37</v>
      </c>
      <c r="TDA31">
        <f t="shared" ca="1" si="2164"/>
        <v>841</v>
      </c>
      <c r="TDB31">
        <f t="shared" ca="1" si="2164"/>
        <v>652</v>
      </c>
      <c r="TDC31">
        <f t="shared" ca="1" si="2164"/>
        <v>455</v>
      </c>
      <c r="TDD31">
        <f t="shared" ca="1" si="2164"/>
        <v>720</v>
      </c>
      <c r="TDE31">
        <f t="shared" ca="1" si="2164"/>
        <v>942</v>
      </c>
      <c r="TDF31">
        <f t="shared" ca="1" si="2164"/>
        <v>313</v>
      </c>
      <c r="TDG31">
        <f t="shared" ref="TDG31:TFR36" ca="1" si="2545">RANDBETWEEN(1,1000)</f>
        <v>875</v>
      </c>
      <c r="TDH31">
        <f t="shared" ca="1" si="2545"/>
        <v>558</v>
      </c>
      <c r="TDI31">
        <f t="shared" ca="1" si="2545"/>
        <v>972</v>
      </c>
      <c r="TDJ31">
        <f t="shared" ca="1" si="2545"/>
        <v>436</v>
      </c>
      <c r="TDK31">
        <f t="shared" ca="1" si="2545"/>
        <v>406</v>
      </c>
      <c r="TDL31">
        <f t="shared" ca="1" si="2545"/>
        <v>296</v>
      </c>
      <c r="TDM31">
        <f t="shared" ca="1" si="2545"/>
        <v>399</v>
      </c>
      <c r="TDN31">
        <f t="shared" ca="1" si="2545"/>
        <v>366</v>
      </c>
      <c r="TDO31">
        <f t="shared" ca="1" si="2545"/>
        <v>789</v>
      </c>
      <c r="TDP31">
        <f t="shared" ca="1" si="2545"/>
        <v>199</v>
      </c>
      <c r="TDQ31">
        <f t="shared" ca="1" si="2545"/>
        <v>110</v>
      </c>
      <c r="TDR31">
        <f t="shared" ca="1" si="2545"/>
        <v>41</v>
      </c>
      <c r="TDS31">
        <f t="shared" ca="1" si="2545"/>
        <v>398</v>
      </c>
      <c r="TDT31">
        <f t="shared" ca="1" si="2545"/>
        <v>6</v>
      </c>
      <c r="TDU31">
        <f t="shared" ca="1" si="2545"/>
        <v>805</v>
      </c>
      <c r="TDV31">
        <f t="shared" ca="1" si="2545"/>
        <v>344</v>
      </c>
      <c r="TDW31">
        <f t="shared" ca="1" si="2545"/>
        <v>811</v>
      </c>
      <c r="TDX31">
        <f t="shared" ca="1" si="2545"/>
        <v>112</v>
      </c>
      <c r="TDY31">
        <f t="shared" ca="1" si="2545"/>
        <v>60</v>
      </c>
      <c r="TDZ31">
        <f t="shared" ca="1" si="2545"/>
        <v>773</v>
      </c>
      <c r="TEA31">
        <f t="shared" ca="1" si="2545"/>
        <v>873</v>
      </c>
      <c r="TEB31">
        <f t="shared" ca="1" si="2545"/>
        <v>962</v>
      </c>
      <c r="TEC31">
        <f t="shared" ca="1" si="2545"/>
        <v>112</v>
      </c>
      <c r="TED31">
        <f t="shared" ca="1" si="2545"/>
        <v>15</v>
      </c>
      <c r="TEE31">
        <f t="shared" ca="1" si="2545"/>
        <v>907</v>
      </c>
      <c r="TEF31">
        <f t="shared" ca="1" si="2545"/>
        <v>854</v>
      </c>
      <c r="TEG31">
        <f t="shared" ca="1" si="2545"/>
        <v>516</v>
      </c>
      <c r="TEH31">
        <f t="shared" ca="1" si="2545"/>
        <v>690</v>
      </c>
      <c r="TEI31">
        <f t="shared" ca="1" si="2545"/>
        <v>803</v>
      </c>
      <c r="TEJ31">
        <f t="shared" ca="1" si="2545"/>
        <v>935</v>
      </c>
      <c r="TEK31">
        <f t="shared" ca="1" si="2545"/>
        <v>275</v>
      </c>
      <c r="TEL31">
        <f t="shared" ca="1" si="2545"/>
        <v>197</v>
      </c>
      <c r="TEM31">
        <f t="shared" ca="1" si="2545"/>
        <v>782</v>
      </c>
      <c r="TEN31">
        <f t="shared" ca="1" si="2545"/>
        <v>4</v>
      </c>
      <c r="TEO31">
        <f t="shared" ca="1" si="2545"/>
        <v>253</v>
      </c>
      <c r="TEP31">
        <f t="shared" ca="1" si="2545"/>
        <v>50</v>
      </c>
      <c r="TEQ31">
        <f t="shared" ca="1" si="2545"/>
        <v>17</v>
      </c>
      <c r="TER31">
        <f t="shared" ca="1" si="2545"/>
        <v>147</v>
      </c>
      <c r="TES31">
        <f t="shared" ca="1" si="2545"/>
        <v>574</v>
      </c>
      <c r="TET31">
        <f t="shared" ca="1" si="2545"/>
        <v>703</v>
      </c>
      <c r="TEU31">
        <f t="shared" ca="1" si="2545"/>
        <v>141</v>
      </c>
      <c r="TEV31">
        <f t="shared" ca="1" si="2545"/>
        <v>88</v>
      </c>
      <c r="TEW31">
        <f t="shared" ca="1" si="2545"/>
        <v>187</v>
      </c>
      <c r="TEX31">
        <f t="shared" ca="1" si="2545"/>
        <v>859</v>
      </c>
      <c r="TEY31">
        <f t="shared" ca="1" si="2545"/>
        <v>350</v>
      </c>
      <c r="TEZ31">
        <f t="shared" ca="1" si="2545"/>
        <v>463</v>
      </c>
      <c r="TFA31">
        <f t="shared" ca="1" si="2545"/>
        <v>821</v>
      </c>
      <c r="TFB31">
        <f t="shared" ca="1" si="2545"/>
        <v>26</v>
      </c>
      <c r="TFC31">
        <f t="shared" ca="1" si="2545"/>
        <v>716</v>
      </c>
      <c r="TFD31">
        <f t="shared" ca="1" si="2545"/>
        <v>40</v>
      </c>
      <c r="TFE31">
        <f t="shared" ca="1" si="2545"/>
        <v>294</v>
      </c>
      <c r="TFF31">
        <f t="shared" ca="1" si="2545"/>
        <v>968</v>
      </c>
      <c r="TFG31">
        <f t="shared" ca="1" si="2545"/>
        <v>694</v>
      </c>
      <c r="TFH31">
        <f t="shared" ca="1" si="2545"/>
        <v>414</v>
      </c>
      <c r="TFI31">
        <f t="shared" ca="1" si="2545"/>
        <v>950</v>
      </c>
      <c r="TFJ31">
        <f t="shared" ca="1" si="2545"/>
        <v>932</v>
      </c>
      <c r="TFK31">
        <f t="shared" ca="1" si="2545"/>
        <v>552</v>
      </c>
      <c r="TFL31">
        <f t="shared" ca="1" si="2545"/>
        <v>395</v>
      </c>
      <c r="TFM31">
        <f t="shared" ca="1" si="2545"/>
        <v>823</v>
      </c>
      <c r="TFN31">
        <f t="shared" ca="1" si="2545"/>
        <v>240</v>
      </c>
      <c r="TFO31">
        <f t="shared" ca="1" si="2545"/>
        <v>809</v>
      </c>
      <c r="TFP31">
        <f t="shared" ca="1" si="2545"/>
        <v>594</v>
      </c>
      <c r="TFQ31">
        <f t="shared" ca="1" si="2545"/>
        <v>470</v>
      </c>
      <c r="TFR31">
        <f t="shared" ca="1" si="2545"/>
        <v>397</v>
      </c>
      <c r="TFS31">
        <f t="shared" ca="1" si="2418"/>
        <v>985</v>
      </c>
      <c r="TFT31">
        <f t="shared" ca="1" si="2418"/>
        <v>746</v>
      </c>
      <c r="TFU31">
        <f t="shared" ca="1" si="2418"/>
        <v>87</v>
      </c>
      <c r="TFV31">
        <f t="shared" ca="1" si="2418"/>
        <v>953</v>
      </c>
      <c r="TFW31">
        <f t="shared" ca="1" si="2418"/>
        <v>344</v>
      </c>
      <c r="TFX31">
        <f t="shared" ca="1" si="2418"/>
        <v>403</v>
      </c>
      <c r="TFY31">
        <f t="shared" ca="1" si="2418"/>
        <v>42</v>
      </c>
      <c r="TFZ31">
        <f t="shared" ca="1" si="2418"/>
        <v>94</v>
      </c>
      <c r="TGA31">
        <f t="shared" ca="1" si="2418"/>
        <v>763</v>
      </c>
      <c r="TGB31">
        <f t="shared" ca="1" si="2418"/>
        <v>331</v>
      </c>
      <c r="TGC31">
        <f t="shared" ca="1" si="2418"/>
        <v>404</v>
      </c>
      <c r="TGD31">
        <f t="shared" ca="1" si="2418"/>
        <v>266</v>
      </c>
      <c r="TGE31">
        <f t="shared" ca="1" si="2418"/>
        <v>840</v>
      </c>
      <c r="TGF31">
        <f t="shared" ca="1" si="2418"/>
        <v>106</v>
      </c>
      <c r="TGG31">
        <f t="shared" ca="1" si="2418"/>
        <v>288</v>
      </c>
      <c r="TGH31">
        <f t="shared" ca="1" si="2418"/>
        <v>83</v>
      </c>
      <c r="TGI31">
        <f t="shared" ca="1" si="2418"/>
        <v>243</v>
      </c>
      <c r="TGJ31">
        <f t="shared" ca="1" si="2418"/>
        <v>841</v>
      </c>
      <c r="TGK31">
        <f t="shared" ca="1" si="2418"/>
        <v>958</v>
      </c>
      <c r="TGL31">
        <f t="shared" ca="1" si="2418"/>
        <v>641</v>
      </c>
      <c r="TGM31">
        <f t="shared" ca="1" si="2418"/>
        <v>398</v>
      </c>
      <c r="TGN31">
        <f t="shared" ca="1" si="2418"/>
        <v>135</v>
      </c>
      <c r="TGO31">
        <f t="shared" ca="1" si="2418"/>
        <v>517</v>
      </c>
      <c r="TGP31">
        <f t="shared" ca="1" si="2418"/>
        <v>658</v>
      </c>
      <c r="TGQ31">
        <f t="shared" ca="1" si="2418"/>
        <v>954</v>
      </c>
      <c r="TGR31">
        <f t="shared" ca="1" si="2418"/>
        <v>927</v>
      </c>
      <c r="TGS31">
        <f t="shared" ca="1" si="2418"/>
        <v>381</v>
      </c>
      <c r="TGT31">
        <f t="shared" ca="1" si="2418"/>
        <v>68</v>
      </c>
      <c r="TGU31">
        <f t="shared" ca="1" si="2418"/>
        <v>737</v>
      </c>
      <c r="TGV31">
        <f t="shared" ca="1" si="2291"/>
        <v>172</v>
      </c>
      <c r="TGW31">
        <f t="shared" ca="1" si="2291"/>
        <v>360</v>
      </c>
      <c r="TGX31">
        <f t="shared" ca="1" si="2291"/>
        <v>687</v>
      </c>
      <c r="TGY31">
        <f t="shared" ca="1" si="2291"/>
        <v>596</v>
      </c>
      <c r="TGZ31">
        <f t="shared" ca="1" si="2291"/>
        <v>906</v>
      </c>
      <c r="THA31">
        <f t="shared" ca="1" si="2291"/>
        <v>943</v>
      </c>
      <c r="THB31">
        <f t="shared" ca="1" si="2291"/>
        <v>697</v>
      </c>
      <c r="THC31">
        <f t="shared" ca="1" si="2291"/>
        <v>159</v>
      </c>
      <c r="THD31">
        <f t="shared" ca="1" si="2291"/>
        <v>237</v>
      </c>
      <c r="THE31">
        <f t="shared" ca="1" si="2291"/>
        <v>841</v>
      </c>
      <c r="THF31">
        <f t="shared" ca="1" si="2165"/>
        <v>84</v>
      </c>
      <c r="THG31">
        <f t="shared" ca="1" si="2165"/>
        <v>135</v>
      </c>
      <c r="THH31">
        <f t="shared" ca="1" si="2165"/>
        <v>720</v>
      </c>
      <c r="THI31">
        <f t="shared" ca="1" si="2165"/>
        <v>726</v>
      </c>
      <c r="THJ31">
        <f t="shared" ca="1" si="2165"/>
        <v>739</v>
      </c>
      <c r="THK31">
        <f t="shared" ca="1" si="2165"/>
        <v>122</v>
      </c>
      <c r="THL31">
        <f t="shared" ca="1" si="2165"/>
        <v>49</v>
      </c>
      <c r="THM31">
        <f t="shared" ca="1" si="2165"/>
        <v>272</v>
      </c>
      <c r="THN31">
        <f t="shared" ca="1" si="2165"/>
        <v>926</v>
      </c>
      <c r="THO31">
        <f t="shared" ca="1" si="2165"/>
        <v>496</v>
      </c>
      <c r="THP31">
        <f t="shared" ca="1" si="2165"/>
        <v>711</v>
      </c>
      <c r="THQ31">
        <f t="shared" ca="1" si="2165"/>
        <v>617</v>
      </c>
      <c r="THR31">
        <f t="shared" ca="1" si="2165"/>
        <v>139</v>
      </c>
      <c r="THS31">
        <f t="shared" ca="1" si="2165"/>
        <v>211</v>
      </c>
      <c r="THT31">
        <f t="shared" ca="1" si="2165"/>
        <v>473</v>
      </c>
      <c r="THU31">
        <f t="shared" ca="1" si="2165"/>
        <v>192</v>
      </c>
      <c r="THV31">
        <f t="shared" ca="1" si="2165"/>
        <v>80</v>
      </c>
      <c r="THW31">
        <f t="shared" ca="1" si="2165"/>
        <v>416</v>
      </c>
      <c r="THX31">
        <f t="shared" ca="1" si="2165"/>
        <v>190</v>
      </c>
      <c r="THY31">
        <f t="shared" ca="1" si="2165"/>
        <v>490</v>
      </c>
      <c r="THZ31">
        <f t="shared" ca="1" si="2165"/>
        <v>105</v>
      </c>
      <c r="TIA31">
        <f t="shared" ca="1" si="2165"/>
        <v>972</v>
      </c>
      <c r="TIB31">
        <f t="shared" ca="1" si="2165"/>
        <v>681</v>
      </c>
      <c r="TIC31">
        <f t="shared" ca="1" si="2165"/>
        <v>868</v>
      </c>
      <c r="TID31">
        <f t="shared" ca="1" si="2165"/>
        <v>914</v>
      </c>
      <c r="TIE31">
        <f t="shared" ref="TIE31:TKP36" ca="1" si="2546">RANDBETWEEN(1,1000)</f>
        <v>272</v>
      </c>
      <c r="TIF31">
        <f t="shared" ca="1" si="2546"/>
        <v>223</v>
      </c>
      <c r="TIG31">
        <f t="shared" ca="1" si="2546"/>
        <v>985</v>
      </c>
      <c r="TIH31">
        <f t="shared" ca="1" si="2546"/>
        <v>699</v>
      </c>
      <c r="TII31">
        <f t="shared" ca="1" si="2546"/>
        <v>769</v>
      </c>
      <c r="TIJ31">
        <f t="shared" ca="1" si="2546"/>
        <v>266</v>
      </c>
      <c r="TIK31">
        <f t="shared" ca="1" si="2546"/>
        <v>192</v>
      </c>
      <c r="TIL31">
        <f t="shared" ca="1" si="2546"/>
        <v>939</v>
      </c>
      <c r="TIM31">
        <f t="shared" ca="1" si="2546"/>
        <v>481</v>
      </c>
      <c r="TIN31">
        <f t="shared" ca="1" si="2546"/>
        <v>671</v>
      </c>
      <c r="TIO31">
        <f t="shared" ca="1" si="2546"/>
        <v>751</v>
      </c>
      <c r="TIP31">
        <f t="shared" ca="1" si="2546"/>
        <v>287</v>
      </c>
      <c r="TIQ31">
        <f t="shared" ca="1" si="2546"/>
        <v>545</v>
      </c>
      <c r="TIR31">
        <f t="shared" ca="1" si="2546"/>
        <v>435</v>
      </c>
      <c r="TIS31">
        <f t="shared" ca="1" si="2546"/>
        <v>440</v>
      </c>
      <c r="TIT31">
        <f t="shared" ca="1" si="2546"/>
        <v>501</v>
      </c>
      <c r="TIU31">
        <f t="shared" ca="1" si="2546"/>
        <v>864</v>
      </c>
      <c r="TIV31">
        <f t="shared" ca="1" si="2546"/>
        <v>74</v>
      </c>
      <c r="TIW31">
        <f t="shared" ca="1" si="2546"/>
        <v>311</v>
      </c>
      <c r="TIX31">
        <f t="shared" ca="1" si="2546"/>
        <v>921</v>
      </c>
      <c r="TIY31">
        <f t="shared" ca="1" si="2546"/>
        <v>497</v>
      </c>
      <c r="TIZ31">
        <f t="shared" ca="1" si="2546"/>
        <v>205</v>
      </c>
      <c r="TJA31">
        <f t="shared" ca="1" si="2546"/>
        <v>258</v>
      </c>
      <c r="TJB31">
        <f t="shared" ca="1" si="2546"/>
        <v>235</v>
      </c>
      <c r="TJC31">
        <f t="shared" ca="1" si="2546"/>
        <v>582</v>
      </c>
      <c r="TJD31">
        <f t="shared" ca="1" si="2546"/>
        <v>906</v>
      </c>
      <c r="TJE31">
        <f t="shared" ca="1" si="2546"/>
        <v>230</v>
      </c>
      <c r="TJF31">
        <f t="shared" ca="1" si="2546"/>
        <v>489</v>
      </c>
      <c r="TJG31">
        <f t="shared" ca="1" si="2546"/>
        <v>739</v>
      </c>
      <c r="TJH31">
        <f t="shared" ca="1" si="2546"/>
        <v>131</v>
      </c>
      <c r="TJI31">
        <f t="shared" ca="1" si="2546"/>
        <v>140</v>
      </c>
      <c r="TJJ31">
        <f t="shared" ca="1" si="2546"/>
        <v>496</v>
      </c>
      <c r="TJK31">
        <f t="shared" ca="1" si="2546"/>
        <v>952</v>
      </c>
      <c r="TJL31">
        <f t="shared" ca="1" si="2546"/>
        <v>253</v>
      </c>
      <c r="TJM31">
        <f t="shared" ca="1" si="2546"/>
        <v>811</v>
      </c>
      <c r="TJN31">
        <f t="shared" ca="1" si="2546"/>
        <v>255</v>
      </c>
      <c r="TJO31">
        <f t="shared" ca="1" si="2546"/>
        <v>722</v>
      </c>
      <c r="TJP31">
        <f t="shared" ca="1" si="2546"/>
        <v>405</v>
      </c>
      <c r="TJQ31">
        <f t="shared" ca="1" si="2546"/>
        <v>431</v>
      </c>
      <c r="TJR31">
        <f t="shared" ca="1" si="2546"/>
        <v>593</v>
      </c>
      <c r="TJS31">
        <f t="shared" ca="1" si="2546"/>
        <v>713</v>
      </c>
      <c r="TJT31">
        <f t="shared" ca="1" si="2546"/>
        <v>514</v>
      </c>
      <c r="TJU31">
        <f t="shared" ca="1" si="2546"/>
        <v>425</v>
      </c>
      <c r="TJV31">
        <f t="shared" ca="1" si="2546"/>
        <v>629</v>
      </c>
      <c r="TJW31">
        <f t="shared" ca="1" si="2546"/>
        <v>889</v>
      </c>
      <c r="TJX31">
        <f t="shared" ca="1" si="2546"/>
        <v>983</v>
      </c>
      <c r="TJY31">
        <f t="shared" ca="1" si="2546"/>
        <v>814</v>
      </c>
      <c r="TJZ31">
        <f t="shared" ca="1" si="2546"/>
        <v>567</v>
      </c>
      <c r="TKA31">
        <f t="shared" ca="1" si="2546"/>
        <v>650</v>
      </c>
      <c r="TKB31">
        <f t="shared" ca="1" si="2546"/>
        <v>284</v>
      </c>
      <c r="TKC31">
        <f t="shared" ca="1" si="2546"/>
        <v>132</v>
      </c>
      <c r="TKD31">
        <f t="shared" ca="1" si="2546"/>
        <v>460</v>
      </c>
      <c r="TKE31">
        <f t="shared" ca="1" si="2546"/>
        <v>545</v>
      </c>
      <c r="TKF31">
        <f t="shared" ca="1" si="2546"/>
        <v>523</v>
      </c>
      <c r="TKG31">
        <f t="shared" ca="1" si="2546"/>
        <v>18</v>
      </c>
      <c r="TKH31">
        <f t="shared" ca="1" si="2546"/>
        <v>309</v>
      </c>
      <c r="TKI31">
        <f t="shared" ca="1" si="2546"/>
        <v>796</v>
      </c>
      <c r="TKJ31">
        <f t="shared" ca="1" si="2546"/>
        <v>844</v>
      </c>
      <c r="TKK31">
        <f t="shared" ca="1" si="2546"/>
        <v>853</v>
      </c>
      <c r="TKL31">
        <f t="shared" ca="1" si="2546"/>
        <v>683</v>
      </c>
      <c r="TKM31">
        <f t="shared" ca="1" si="2546"/>
        <v>276</v>
      </c>
      <c r="TKN31">
        <f t="shared" ca="1" si="2546"/>
        <v>84</v>
      </c>
      <c r="TKO31">
        <f t="shared" ca="1" si="2546"/>
        <v>261</v>
      </c>
      <c r="TKP31">
        <f t="shared" ca="1" si="2546"/>
        <v>543</v>
      </c>
      <c r="TKQ31">
        <f t="shared" ca="1" si="2419"/>
        <v>128</v>
      </c>
      <c r="TKR31">
        <f t="shared" ca="1" si="2419"/>
        <v>715</v>
      </c>
      <c r="TKS31">
        <f t="shared" ca="1" si="2419"/>
        <v>178</v>
      </c>
      <c r="TKT31">
        <f t="shared" ca="1" si="2419"/>
        <v>616</v>
      </c>
      <c r="TKU31">
        <f t="shared" ca="1" si="2419"/>
        <v>79</v>
      </c>
      <c r="TKV31">
        <f t="shared" ca="1" si="2419"/>
        <v>494</v>
      </c>
      <c r="TKW31">
        <f t="shared" ca="1" si="2419"/>
        <v>832</v>
      </c>
      <c r="TKX31">
        <f t="shared" ca="1" si="2419"/>
        <v>55</v>
      </c>
      <c r="TKY31">
        <f t="shared" ca="1" si="2419"/>
        <v>4</v>
      </c>
      <c r="TKZ31">
        <f t="shared" ca="1" si="2419"/>
        <v>894</v>
      </c>
      <c r="TLA31">
        <f t="shared" ca="1" si="2419"/>
        <v>776</v>
      </c>
      <c r="TLB31">
        <f t="shared" ca="1" si="2419"/>
        <v>302</v>
      </c>
      <c r="TLC31">
        <f t="shared" ca="1" si="2419"/>
        <v>848</v>
      </c>
      <c r="TLD31">
        <f t="shared" ca="1" si="2419"/>
        <v>571</v>
      </c>
      <c r="TLE31">
        <f t="shared" ca="1" si="2419"/>
        <v>76</v>
      </c>
      <c r="TLF31">
        <f t="shared" ca="1" si="2419"/>
        <v>500</v>
      </c>
      <c r="TLG31">
        <f t="shared" ca="1" si="2419"/>
        <v>188</v>
      </c>
      <c r="TLH31">
        <f t="shared" ca="1" si="2419"/>
        <v>984</v>
      </c>
      <c r="TLI31">
        <f t="shared" ca="1" si="2419"/>
        <v>596</v>
      </c>
      <c r="TLJ31">
        <f t="shared" ca="1" si="2419"/>
        <v>606</v>
      </c>
      <c r="TLK31">
        <f t="shared" ca="1" si="2419"/>
        <v>218</v>
      </c>
      <c r="TLL31">
        <f t="shared" ca="1" si="2419"/>
        <v>80</v>
      </c>
      <c r="TLM31">
        <f t="shared" ca="1" si="2419"/>
        <v>631</v>
      </c>
      <c r="TLN31">
        <f t="shared" ca="1" si="2419"/>
        <v>90</v>
      </c>
      <c r="TLO31">
        <f t="shared" ca="1" si="2419"/>
        <v>934</v>
      </c>
      <c r="TLP31">
        <f t="shared" ca="1" si="2419"/>
        <v>613</v>
      </c>
      <c r="TLQ31">
        <f t="shared" ca="1" si="2419"/>
        <v>535</v>
      </c>
      <c r="TLR31">
        <f t="shared" ca="1" si="2419"/>
        <v>972</v>
      </c>
      <c r="TLS31">
        <f t="shared" ca="1" si="2419"/>
        <v>755</v>
      </c>
      <c r="TLT31">
        <f t="shared" ca="1" si="2292"/>
        <v>846</v>
      </c>
      <c r="TLU31">
        <f t="shared" ca="1" si="2292"/>
        <v>142</v>
      </c>
      <c r="TLV31">
        <f t="shared" ca="1" si="2292"/>
        <v>958</v>
      </c>
      <c r="TLW31">
        <f t="shared" ca="1" si="2292"/>
        <v>523</v>
      </c>
      <c r="TLX31">
        <f t="shared" ca="1" si="2292"/>
        <v>882</v>
      </c>
      <c r="TLY31">
        <f t="shared" ca="1" si="2292"/>
        <v>147</v>
      </c>
      <c r="TLZ31">
        <f t="shared" ca="1" si="2292"/>
        <v>603</v>
      </c>
      <c r="TMA31">
        <f t="shared" ca="1" si="2292"/>
        <v>137</v>
      </c>
      <c r="TMB31">
        <f t="shared" ca="1" si="2292"/>
        <v>388</v>
      </c>
      <c r="TMC31">
        <f t="shared" ca="1" si="2292"/>
        <v>167</v>
      </c>
      <c r="TMD31">
        <f t="shared" ca="1" si="2166"/>
        <v>138</v>
      </c>
      <c r="TME31">
        <f t="shared" ca="1" si="2166"/>
        <v>961</v>
      </c>
      <c r="TMF31">
        <f t="shared" ca="1" si="2166"/>
        <v>22</v>
      </c>
      <c r="TMG31">
        <f t="shared" ca="1" si="2166"/>
        <v>275</v>
      </c>
      <c r="TMH31">
        <f t="shared" ca="1" si="2166"/>
        <v>914</v>
      </c>
      <c r="TMI31">
        <f t="shared" ca="1" si="2166"/>
        <v>364</v>
      </c>
      <c r="TMJ31">
        <f t="shared" ca="1" si="2166"/>
        <v>813</v>
      </c>
      <c r="TMK31">
        <f t="shared" ca="1" si="2166"/>
        <v>175</v>
      </c>
      <c r="TML31">
        <f t="shared" ca="1" si="2166"/>
        <v>203</v>
      </c>
      <c r="TMM31">
        <f t="shared" ca="1" si="2166"/>
        <v>235</v>
      </c>
      <c r="TMN31">
        <f t="shared" ca="1" si="2166"/>
        <v>971</v>
      </c>
      <c r="TMO31">
        <f t="shared" ca="1" si="2166"/>
        <v>406</v>
      </c>
      <c r="TMP31">
        <f t="shared" ca="1" si="2166"/>
        <v>639</v>
      </c>
      <c r="TMQ31">
        <f t="shared" ca="1" si="2166"/>
        <v>412</v>
      </c>
      <c r="TMR31">
        <f t="shared" ca="1" si="2166"/>
        <v>656</v>
      </c>
      <c r="TMS31">
        <f t="shared" ca="1" si="2166"/>
        <v>200</v>
      </c>
      <c r="TMT31">
        <f t="shared" ca="1" si="2166"/>
        <v>464</v>
      </c>
      <c r="TMU31">
        <f t="shared" ca="1" si="2166"/>
        <v>369</v>
      </c>
      <c r="TMV31">
        <f t="shared" ca="1" si="2166"/>
        <v>34</v>
      </c>
      <c r="TMW31">
        <f t="shared" ca="1" si="2166"/>
        <v>856</v>
      </c>
      <c r="TMX31">
        <f t="shared" ca="1" si="2166"/>
        <v>500</v>
      </c>
      <c r="TMY31">
        <f t="shared" ca="1" si="2166"/>
        <v>126</v>
      </c>
      <c r="TMZ31">
        <f t="shared" ca="1" si="2166"/>
        <v>907</v>
      </c>
      <c r="TNA31">
        <f t="shared" ca="1" si="2166"/>
        <v>682</v>
      </c>
      <c r="TNB31">
        <f t="shared" ca="1" si="2166"/>
        <v>758</v>
      </c>
      <c r="TNC31">
        <f t="shared" ref="TNC31:TPN36" ca="1" si="2547">RANDBETWEEN(1,1000)</f>
        <v>49</v>
      </c>
      <c r="TND31">
        <f t="shared" ca="1" si="2547"/>
        <v>680</v>
      </c>
      <c r="TNE31">
        <f t="shared" ca="1" si="2547"/>
        <v>93</v>
      </c>
      <c r="TNF31">
        <f t="shared" ca="1" si="2547"/>
        <v>701</v>
      </c>
      <c r="TNG31">
        <f t="shared" ca="1" si="2547"/>
        <v>163</v>
      </c>
      <c r="TNH31">
        <f t="shared" ca="1" si="2547"/>
        <v>480</v>
      </c>
      <c r="TNI31">
        <f t="shared" ca="1" si="2547"/>
        <v>815</v>
      </c>
      <c r="TNJ31">
        <f t="shared" ca="1" si="2547"/>
        <v>294</v>
      </c>
      <c r="TNK31">
        <f t="shared" ca="1" si="2547"/>
        <v>443</v>
      </c>
      <c r="TNL31">
        <f t="shared" ca="1" si="2547"/>
        <v>796</v>
      </c>
      <c r="TNM31">
        <f t="shared" ca="1" si="2547"/>
        <v>103</v>
      </c>
      <c r="TNN31">
        <f t="shared" ca="1" si="2547"/>
        <v>194</v>
      </c>
      <c r="TNO31">
        <f t="shared" ca="1" si="2547"/>
        <v>999</v>
      </c>
      <c r="TNP31">
        <f t="shared" ca="1" si="2547"/>
        <v>242</v>
      </c>
      <c r="TNQ31">
        <f t="shared" ca="1" si="2547"/>
        <v>575</v>
      </c>
      <c r="TNR31">
        <f t="shared" ca="1" si="2547"/>
        <v>674</v>
      </c>
      <c r="TNS31">
        <f t="shared" ca="1" si="2547"/>
        <v>842</v>
      </c>
      <c r="TNT31">
        <f t="shared" ca="1" si="2547"/>
        <v>356</v>
      </c>
      <c r="TNU31">
        <f t="shared" ca="1" si="2547"/>
        <v>264</v>
      </c>
      <c r="TNV31">
        <f t="shared" ca="1" si="2547"/>
        <v>396</v>
      </c>
      <c r="TNW31">
        <f t="shared" ca="1" si="2547"/>
        <v>425</v>
      </c>
      <c r="TNX31">
        <f t="shared" ca="1" si="2547"/>
        <v>502</v>
      </c>
      <c r="TNY31">
        <f t="shared" ca="1" si="2547"/>
        <v>575</v>
      </c>
      <c r="TNZ31">
        <f t="shared" ca="1" si="2547"/>
        <v>633</v>
      </c>
      <c r="TOA31">
        <f t="shared" ca="1" si="2547"/>
        <v>442</v>
      </c>
      <c r="TOB31">
        <f t="shared" ca="1" si="2547"/>
        <v>481</v>
      </c>
      <c r="TOC31">
        <f t="shared" ca="1" si="2547"/>
        <v>1000</v>
      </c>
      <c r="TOD31">
        <f t="shared" ca="1" si="2547"/>
        <v>118</v>
      </c>
      <c r="TOE31">
        <f t="shared" ca="1" si="2547"/>
        <v>549</v>
      </c>
      <c r="TOF31">
        <f t="shared" ca="1" si="2547"/>
        <v>214</v>
      </c>
      <c r="TOG31">
        <f t="shared" ca="1" si="2547"/>
        <v>86</v>
      </c>
      <c r="TOH31">
        <f t="shared" ca="1" si="2547"/>
        <v>149</v>
      </c>
      <c r="TOI31">
        <f t="shared" ca="1" si="2547"/>
        <v>528</v>
      </c>
      <c r="TOJ31">
        <f t="shared" ca="1" si="2547"/>
        <v>4</v>
      </c>
      <c r="TOK31">
        <f t="shared" ca="1" si="2547"/>
        <v>313</v>
      </c>
      <c r="TOL31">
        <f t="shared" ca="1" si="2547"/>
        <v>801</v>
      </c>
      <c r="TOM31">
        <f t="shared" ca="1" si="2547"/>
        <v>116</v>
      </c>
      <c r="TON31">
        <f t="shared" ca="1" si="2547"/>
        <v>353</v>
      </c>
      <c r="TOO31">
        <f t="shared" ca="1" si="2547"/>
        <v>998</v>
      </c>
      <c r="TOP31">
        <f t="shared" ca="1" si="2547"/>
        <v>203</v>
      </c>
      <c r="TOQ31">
        <f t="shared" ca="1" si="2547"/>
        <v>519</v>
      </c>
      <c r="TOR31">
        <f t="shared" ca="1" si="2547"/>
        <v>984</v>
      </c>
      <c r="TOS31">
        <f t="shared" ca="1" si="2547"/>
        <v>618</v>
      </c>
      <c r="TOT31">
        <f t="shared" ca="1" si="2547"/>
        <v>343</v>
      </c>
      <c r="TOU31">
        <f t="shared" ca="1" si="2547"/>
        <v>896</v>
      </c>
      <c r="TOV31">
        <f t="shared" ca="1" si="2547"/>
        <v>394</v>
      </c>
      <c r="TOW31">
        <f t="shared" ca="1" si="2547"/>
        <v>40</v>
      </c>
      <c r="TOX31">
        <f t="shared" ca="1" si="2547"/>
        <v>924</v>
      </c>
      <c r="TOY31">
        <f t="shared" ca="1" si="2547"/>
        <v>917</v>
      </c>
      <c r="TOZ31">
        <f t="shared" ca="1" si="2547"/>
        <v>832</v>
      </c>
      <c r="TPA31">
        <f t="shared" ca="1" si="2547"/>
        <v>351</v>
      </c>
      <c r="TPB31">
        <f t="shared" ca="1" si="2547"/>
        <v>519</v>
      </c>
      <c r="TPC31">
        <f t="shared" ca="1" si="2547"/>
        <v>541</v>
      </c>
      <c r="TPD31">
        <f t="shared" ca="1" si="2547"/>
        <v>875</v>
      </c>
      <c r="TPE31">
        <f t="shared" ca="1" si="2547"/>
        <v>117</v>
      </c>
      <c r="TPF31">
        <f t="shared" ca="1" si="2547"/>
        <v>88</v>
      </c>
      <c r="TPG31">
        <f t="shared" ca="1" si="2547"/>
        <v>367</v>
      </c>
      <c r="TPH31">
        <f t="shared" ca="1" si="2547"/>
        <v>730</v>
      </c>
      <c r="TPI31">
        <f t="shared" ca="1" si="2547"/>
        <v>695</v>
      </c>
      <c r="TPJ31">
        <f t="shared" ca="1" si="2547"/>
        <v>391</v>
      </c>
      <c r="TPK31">
        <f t="shared" ca="1" si="2547"/>
        <v>998</v>
      </c>
      <c r="TPL31">
        <f t="shared" ca="1" si="2547"/>
        <v>884</v>
      </c>
      <c r="TPM31">
        <f t="shared" ca="1" si="2547"/>
        <v>813</v>
      </c>
      <c r="TPN31">
        <f t="shared" ca="1" si="2547"/>
        <v>594</v>
      </c>
      <c r="TPO31">
        <f t="shared" ca="1" si="2420"/>
        <v>164</v>
      </c>
      <c r="TPP31">
        <f t="shared" ca="1" si="2420"/>
        <v>637</v>
      </c>
      <c r="TPQ31">
        <f t="shared" ca="1" si="2420"/>
        <v>563</v>
      </c>
      <c r="TPR31">
        <f t="shared" ca="1" si="2420"/>
        <v>231</v>
      </c>
      <c r="TPS31">
        <f t="shared" ca="1" si="2420"/>
        <v>268</v>
      </c>
      <c r="TPT31">
        <f t="shared" ca="1" si="2420"/>
        <v>539</v>
      </c>
      <c r="TPU31">
        <f t="shared" ca="1" si="2420"/>
        <v>610</v>
      </c>
      <c r="TPV31">
        <f t="shared" ca="1" si="2420"/>
        <v>813</v>
      </c>
      <c r="TPW31">
        <f t="shared" ca="1" si="2420"/>
        <v>672</v>
      </c>
      <c r="TPX31">
        <f t="shared" ca="1" si="2420"/>
        <v>3</v>
      </c>
      <c r="TPY31">
        <f t="shared" ca="1" si="2420"/>
        <v>490</v>
      </c>
      <c r="TPZ31">
        <f t="shared" ca="1" si="2420"/>
        <v>378</v>
      </c>
      <c r="TQA31">
        <f t="shared" ca="1" si="2420"/>
        <v>676</v>
      </c>
      <c r="TQB31">
        <f t="shared" ca="1" si="2420"/>
        <v>18</v>
      </c>
      <c r="TQC31">
        <f t="shared" ca="1" si="2420"/>
        <v>602</v>
      </c>
      <c r="TQD31">
        <f t="shared" ca="1" si="2420"/>
        <v>157</v>
      </c>
      <c r="TQE31">
        <f t="shared" ca="1" si="2420"/>
        <v>763</v>
      </c>
      <c r="TQF31">
        <f t="shared" ca="1" si="2420"/>
        <v>760</v>
      </c>
      <c r="TQG31">
        <f t="shared" ca="1" si="2420"/>
        <v>34</v>
      </c>
      <c r="TQH31">
        <f t="shared" ca="1" si="2420"/>
        <v>880</v>
      </c>
      <c r="TQI31">
        <f t="shared" ca="1" si="2420"/>
        <v>989</v>
      </c>
      <c r="TQJ31">
        <f t="shared" ca="1" si="2420"/>
        <v>204</v>
      </c>
      <c r="TQK31">
        <f t="shared" ca="1" si="2420"/>
        <v>469</v>
      </c>
      <c r="TQL31">
        <f t="shared" ca="1" si="2420"/>
        <v>509</v>
      </c>
      <c r="TQM31">
        <f t="shared" ca="1" si="2420"/>
        <v>343</v>
      </c>
      <c r="TQN31">
        <f t="shared" ca="1" si="2420"/>
        <v>984</v>
      </c>
      <c r="TQO31">
        <f t="shared" ca="1" si="2420"/>
        <v>521</v>
      </c>
      <c r="TQP31">
        <f t="shared" ca="1" si="2420"/>
        <v>654</v>
      </c>
      <c r="TQQ31">
        <f t="shared" ca="1" si="2420"/>
        <v>438</v>
      </c>
      <c r="TQR31">
        <f t="shared" ca="1" si="2293"/>
        <v>505</v>
      </c>
      <c r="TQS31">
        <f t="shared" ca="1" si="2293"/>
        <v>626</v>
      </c>
      <c r="TQT31">
        <f t="shared" ca="1" si="2293"/>
        <v>743</v>
      </c>
      <c r="TQU31">
        <f t="shared" ca="1" si="2293"/>
        <v>913</v>
      </c>
      <c r="TQV31">
        <f t="shared" ca="1" si="2293"/>
        <v>480</v>
      </c>
      <c r="TQW31">
        <f t="shared" ca="1" si="2293"/>
        <v>278</v>
      </c>
      <c r="TQX31">
        <f t="shared" ca="1" si="2293"/>
        <v>296</v>
      </c>
      <c r="TQY31">
        <f t="shared" ca="1" si="2293"/>
        <v>522</v>
      </c>
      <c r="TQZ31">
        <f t="shared" ca="1" si="2293"/>
        <v>847</v>
      </c>
      <c r="TRA31">
        <f t="shared" ca="1" si="2293"/>
        <v>22</v>
      </c>
      <c r="TRB31">
        <f t="shared" ca="1" si="2167"/>
        <v>279</v>
      </c>
      <c r="TRC31">
        <f t="shared" ca="1" si="2167"/>
        <v>445</v>
      </c>
      <c r="TRD31">
        <f t="shared" ca="1" si="2167"/>
        <v>773</v>
      </c>
      <c r="TRE31">
        <f t="shared" ca="1" si="2167"/>
        <v>366</v>
      </c>
      <c r="TRF31">
        <f t="shared" ca="1" si="2167"/>
        <v>214</v>
      </c>
      <c r="TRG31">
        <f t="shared" ca="1" si="2167"/>
        <v>251</v>
      </c>
      <c r="TRH31">
        <f t="shared" ca="1" si="2167"/>
        <v>882</v>
      </c>
      <c r="TRI31">
        <f t="shared" ca="1" si="2167"/>
        <v>151</v>
      </c>
      <c r="TRJ31">
        <f t="shared" ca="1" si="2167"/>
        <v>920</v>
      </c>
      <c r="TRK31">
        <f t="shared" ca="1" si="2167"/>
        <v>720</v>
      </c>
      <c r="TRL31">
        <f t="shared" ca="1" si="2167"/>
        <v>203</v>
      </c>
      <c r="TRM31">
        <f t="shared" ca="1" si="2167"/>
        <v>214</v>
      </c>
      <c r="TRN31">
        <f t="shared" ca="1" si="2167"/>
        <v>210</v>
      </c>
      <c r="TRO31">
        <f t="shared" ca="1" si="2167"/>
        <v>595</v>
      </c>
      <c r="TRP31">
        <f t="shared" ca="1" si="2167"/>
        <v>466</v>
      </c>
      <c r="TRQ31">
        <f t="shared" ca="1" si="2167"/>
        <v>426</v>
      </c>
      <c r="TRR31">
        <f t="shared" ca="1" si="2167"/>
        <v>15</v>
      </c>
      <c r="TRS31">
        <f t="shared" ca="1" si="2167"/>
        <v>226</v>
      </c>
      <c r="TRT31">
        <f t="shared" ca="1" si="2167"/>
        <v>367</v>
      </c>
      <c r="TRU31">
        <f t="shared" ca="1" si="2167"/>
        <v>998</v>
      </c>
      <c r="TRV31">
        <f t="shared" ca="1" si="2167"/>
        <v>785</v>
      </c>
      <c r="TRW31">
        <f t="shared" ca="1" si="2167"/>
        <v>402</v>
      </c>
      <c r="TRX31">
        <f t="shared" ca="1" si="2167"/>
        <v>426</v>
      </c>
      <c r="TRY31">
        <f t="shared" ca="1" si="2167"/>
        <v>662</v>
      </c>
      <c r="TRZ31">
        <f t="shared" ca="1" si="2167"/>
        <v>45</v>
      </c>
      <c r="TSA31">
        <f t="shared" ref="TSA31:TUL36" ca="1" si="2548">RANDBETWEEN(1,1000)</f>
        <v>27</v>
      </c>
      <c r="TSB31">
        <f t="shared" ca="1" si="2548"/>
        <v>471</v>
      </c>
      <c r="TSC31">
        <f t="shared" ca="1" si="2548"/>
        <v>648</v>
      </c>
      <c r="TSD31">
        <f t="shared" ca="1" si="2548"/>
        <v>140</v>
      </c>
      <c r="TSE31">
        <f t="shared" ca="1" si="2548"/>
        <v>681</v>
      </c>
      <c r="TSF31">
        <f t="shared" ca="1" si="2548"/>
        <v>457</v>
      </c>
      <c r="TSG31">
        <f t="shared" ca="1" si="2548"/>
        <v>272</v>
      </c>
      <c r="TSH31">
        <f t="shared" ca="1" si="2548"/>
        <v>897</v>
      </c>
      <c r="TSI31">
        <f t="shared" ca="1" si="2548"/>
        <v>657</v>
      </c>
      <c r="TSJ31">
        <f t="shared" ca="1" si="2548"/>
        <v>914</v>
      </c>
      <c r="TSK31">
        <f t="shared" ca="1" si="2548"/>
        <v>908</v>
      </c>
      <c r="TSL31">
        <f t="shared" ca="1" si="2548"/>
        <v>672</v>
      </c>
      <c r="TSM31">
        <f t="shared" ca="1" si="2548"/>
        <v>417</v>
      </c>
      <c r="TSN31">
        <f t="shared" ca="1" si="2548"/>
        <v>275</v>
      </c>
      <c r="TSO31">
        <f t="shared" ca="1" si="2548"/>
        <v>915</v>
      </c>
      <c r="TSP31">
        <f t="shared" ca="1" si="2548"/>
        <v>823</v>
      </c>
      <c r="TSQ31">
        <f t="shared" ca="1" si="2548"/>
        <v>408</v>
      </c>
      <c r="TSR31">
        <f t="shared" ca="1" si="2548"/>
        <v>292</v>
      </c>
      <c r="TSS31">
        <f t="shared" ca="1" si="2548"/>
        <v>738</v>
      </c>
      <c r="TST31">
        <f t="shared" ca="1" si="2548"/>
        <v>165</v>
      </c>
      <c r="TSU31">
        <f t="shared" ca="1" si="2548"/>
        <v>986</v>
      </c>
      <c r="TSV31">
        <f t="shared" ca="1" si="2548"/>
        <v>719</v>
      </c>
      <c r="TSW31">
        <f t="shared" ca="1" si="2548"/>
        <v>369</v>
      </c>
      <c r="TSX31">
        <f t="shared" ca="1" si="2548"/>
        <v>828</v>
      </c>
      <c r="TSY31">
        <f t="shared" ca="1" si="2548"/>
        <v>842</v>
      </c>
      <c r="TSZ31">
        <f t="shared" ca="1" si="2548"/>
        <v>442</v>
      </c>
      <c r="TTA31">
        <f t="shared" ca="1" si="2548"/>
        <v>881</v>
      </c>
      <c r="TTB31">
        <f t="shared" ca="1" si="2548"/>
        <v>582</v>
      </c>
      <c r="TTC31">
        <f t="shared" ca="1" si="2548"/>
        <v>903</v>
      </c>
      <c r="TTD31">
        <f t="shared" ca="1" si="2548"/>
        <v>615</v>
      </c>
      <c r="TTE31">
        <f t="shared" ca="1" si="2548"/>
        <v>96</v>
      </c>
      <c r="TTF31">
        <f t="shared" ca="1" si="2548"/>
        <v>710</v>
      </c>
      <c r="TTG31">
        <f t="shared" ca="1" si="2548"/>
        <v>627</v>
      </c>
      <c r="TTH31">
        <f t="shared" ca="1" si="2548"/>
        <v>251</v>
      </c>
      <c r="TTI31">
        <f t="shared" ca="1" si="2548"/>
        <v>617</v>
      </c>
      <c r="TTJ31">
        <f t="shared" ca="1" si="2548"/>
        <v>349</v>
      </c>
      <c r="TTK31">
        <f t="shared" ca="1" si="2548"/>
        <v>289</v>
      </c>
      <c r="TTL31">
        <f t="shared" ca="1" si="2548"/>
        <v>858</v>
      </c>
      <c r="TTM31">
        <f t="shared" ca="1" si="2548"/>
        <v>697</v>
      </c>
      <c r="TTN31">
        <f t="shared" ca="1" si="2548"/>
        <v>330</v>
      </c>
      <c r="TTO31">
        <f t="shared" ca="1" si="2548"/>
        <v>848</v>
      </c>
      <c r="TTP31">
        <f t="shared" ca="1" si="2548"/>
        <v>217</v>
      </c>
      <c r="TTQ31">
        <f t="shared" ca="1" si="2548"/>
        <v>511</v>
      </c>
      <c r="TTR31">
        <f t="shared" ca="1" si="2548"/>
        <v>218</v>
      </c>
      <c r="TTS31">
        <f t="shared" ca="1" si="2548"/>
        <v>79</v>
      </c>
      <c r="TTT31">
        <f t="shared" ca="1" si="2548"/>
        <v>777</v>
      </c>
      <c r="TTU31">
        <f t="shared" ca="1" si="2548"/>
        <v>180</v>
      </c>
      <c r="TTV31">
        <f t="shared" ca="1" si="2548"/>
        <v>86</v>
      </c>
      <c r="TTW31">
        <f t="shared" ca="1" si="2548"/>
        <v>913</v>
      </c>
      <c r="TTX31">
        <f t="shared" ca="1" si="2548"/>
        <v>39</v>
      </c>
      <c r="TTY31">
        <f t="shared" ca="1" si="2548"/>
        <v>202</v>
      </c>
      <c r="TTZ31">
        <f t="shared" ca="1" si="2548"/>
        <v>633</v>
      </c>
      <c r="TUA31">
        <f t="shared" ca="1" si="2548"/>
        <v>364</v>
      </c>
      <c r="TUB31">
        <f t="shared" ca="1" si="2548"/>
        <v>460</v>
      </c>
      <c r="TUC31">
        <f t="shared" ca="1" si="2548"/>
        <v>696</v>
      </c>
      <c r="TUD31">
        <f t="shared" ca="1" si="2548"/>
        <v>152</v>
      </c>
      <c r="TUE31">
        <f t="shared" ca="1" si="2548"/>
        <v>190</v>
      </c>
      <c r="TUF31">
        <f t="shared" ca="1" si="2548"/>
        <v>976</v>
      </c>
      <c r="TUG31">
        <f t="shared" ca="1" si="2548"/>
        <v>154</v>
      </c>
      <c r="TUH31">
        <f t="shared" ca="1" si="2548"/>
        <v>92</v>
      </c>
      <c r="TUI31">
        <f t="shared" ca="1" si="2548"/>
        <v>425</v>
      </c>
      <c r="TUJ31">
        <f t="shared" ca="1" si="2548"/>
        <v>97</v>
      </c>
      <c r="TUK31">
        <f t="shared" ca="1" si="2548"/>
        <v>681</v>
      </c>
      <c r="TUL31">
        <f t="shared" ca="1" si="2548"/>
        <v>349</v>
      </c>
      <c r="TUM31">
        <f t="shared" ca="1" si="2421"/>
        <v>934</v>
      </c>
      <c r="TUN31">
        <f t="shared" ca="1" si="2421"/>
        <v>513</v>
      </c>
      <c r="TUO31">
        <f t="shared" ca="1" si="2421"/>
        <v>752</v>
      </c>
      <c r="TUP31">
        <f t="shared" ca="1" si="2421"/>
        <v>769</v>
      </c>
      <c r="TUQ31">
        <f t="shared" ca="1" si="2421"/>
        <v>256</v>
      </c>
      <c r="TUR31">
        <f t="shared" ca="1" si="2421"/>
        <v>995</v>
      </c>
      <c r="TUS31">
        <f t="shared" ca="1" si="2421"/>
        <v>909</v>
      </c>
      <c r="TUT31">
        <f t="shared" ca="1" si="2421"/>
        <v>661</v>
      </c>
      <c r="TUU31">
        <f t="shared" ca="1" si="2421"/>
        <v>434</v>
      </c>
      <c r="TUV31">
        <f t="shared" ca="1" si="2421"/>
        <v>897</v>
      </c>
      <c r="TUW31">
        <f t="shared" ca="1" si="2421"/>
        <v>944</v>
      </c>
      <c r="TUX31">
        <f t="shared" ca="1" si="2421"/>
        <v>441</v>
      </c>
      <c r="TUY31">
        <f t="shared" ca="1" si="2421"/>
        <v>56</v>
      </c>
      <c r="TUZ31">
        <f t="shared" ca="1" si="2421"/>
        <v>700</v>
      </c>
      <c r="TVA31">
        <f t="shared" ca="1" si="2421"/>
        <v>373</v>
      </c>
      <c r="TVB31">
        <f t="shared" ca="1" si="2421"/>
        <v>608</v>
      </c>
      <c r="TVC31">
        <f t="shared" ca="1" si="2421"/>
        <v>187</v>
      </c>
      <c r="TVD31">
        <f t="shared" ca="1" si="2421"/>
        <v>32</v>
      </c>
      <c r="TVE31">
        <f t="shared" ca="1" si="2421"/>
        <v>582</v>
      </c>
      <c r="TVF31">
        <f t="shared" ca="1" si="2421"/>
        <v>196</v>
      </c>
      <c r="TVG31">
        <f t="shared" ca="1" si="2421"/>
        <v>924</v>
      </c>
      <c r="TVH31">
        <f t="shared" ca="1" si="2421"/>
        <v>788</v>
      </c>
      <c r="TVI31">
        <f t="shared" ca="1" si="2421"/>
        <v>87</v>
      </c>
      <c r="TVJ31">
        <f t="shared" ca="1" si="2421"/>
        <v>517</v>
      </c>
      <c r="TVK31">
        <f t="shared" ca="1" si="2421"/>
        <v>944</v>
      </c>
      <c r="TVL31">
        <f t="shared" ca="1" si="2421"/>
        <v>855</v>
      </c>
      <c r="TVM31">
        <f t="shared" ca="1" si="2421"/>
        <v>606</v>
      </c>
      <c r="TVN31">
        <f t="shared" ca="1" si="2421"/>
        <v>318</v>
      </c>
      <c r="TVO31">
        <f t="shared" ca="1" si="2421"/>
        <v>638</v>
      </c>
      <c r="TVP31">
        <f t="shared" ca="1" si="2294"/>
        <v>317</v>
      </c>
      <c r="TVQ31">
        <f t="shared" ca="1" si="2294"/>
        <v>338</v>
      </c>
      <c r="TVR31">
        <f t="shared" ca="1" si="2294"/>
        <v>517</v>
      </c>
      <c r="TVS31">
        <f t="shared" ca="1" si="2294"/>
        <v>606</v>
      </c>
      <c r="TVT31">
        <f t="shared" ca="1" si="2294"/>
        <v>895</v>
      </c>
      <c r="TVU31">
        <f t="shared" ca="1" si="2294"/>
        <v>352</v>
      </c>
      <c r="TVV31">
        <f t="shared" ca="1" si="2294"/>
        <v>80</v>
      </c>
      <c r="TVW31">
        <f t="shared" ca="1" si="2294"/>
        <v>261</v>
      </c>
      <c r="TVX31">
        <f t="shared" ca="1" si="2294"/>
        <v>574</v>
      </c>
      <c r="TVY31">
        <f t="shared" ca="1" si="2294"/>
        <v>984</v>
      </c>
      <c r="TVZ31">
        <f t="shared" ca="1" si="2168"/>
        <v>536</v>
      </c>
      <c r="TWA31">
        <f t="shared" ca="1" si="2168"/>
        <v>692</v>
      </c>
      <c r="TWB31">
        <f t="shared" ca="1" si="2168"/>
        <v>338</v>
      </c>
      <c r="TWC31">
        <f t="shared" ca="1" si="2168"/>
        <v>577</v>
      </c>
      <c r="TWD31">
        <f t="shared" ca="1" si="2168"/>
        <v>253</v>
      </c>
      <c r="TWE31">
        <f t="shared" ca="1" si="2168"/>
        <v>76</v>
      </c>
      <c r="TWF31">
        <f t="shared" ca="1" si="2168"/>
        <v>455</v>
      </c>
      <c r="TWG31">
        <f t="shared" ca="1" si="2168"/>
        <v>140</v>
      </c>
      <c r="TWH31">
        <f t="shared" ca="1" si="2168"/>
        <v>45</v>
      </c>
      <c r="TWI31">
        <f t="shared" ca="1" si="2168"/>
        <v>582</v>
      </c>
      <c r="TWJ31">
        <f t="shared" ca="1" si="2168"/>
        <v>911</v>
      </c>
      <c r="TWK31">
        <f t="shared" ca="1" si="2168"/>
        <v>763</v>
      </c>
      <c r="TWL31">
        <f t="shared" ca="1" si="2168"/>
        <v>350</v>
      </c>
      <c r="TWM31">
        <f t="shared" ca="1" si="2168"/>
        <v>371</v>
      </c>
      <c r="TWN31">
        <f t="shared" ca="1" si="2168"/>
        <v>828</v>
      </c>
      <c r="TWO31">
        <f t="shared" ca="1" si="2168"/>
        <v>707</v>
      </c>
      <c r="TWP31">
        <f t="shared" ca="1" si="2168"/>
        <v>657</v>
      </c>
      <c r="TWQ31">
        <f t="shared" ca="1" si="2168"/>
        <v>977</v>
      </c>
      <c r="TWR31">
        <f t="shared" ca="1" si="2168"/>
        <v>404</v>
      </c>
      <c r="TWS31">
        <f t="shared" ca="1" si="2168"/>
        <v>126</v>
      </c>
      <c r="TWT31">
        <f t="shared" ca="1" si="2168"/>
        <v>420</v>
      </c>
      <c r="TWU31">
        <f t="shared" ca="1" si="2168"/>
        <v>868</v>
      </c>
      <c r="TWV31">
        <f t="shared" ca="1" si="2168"/>
        <v>892</v>
      </c>
      <c r="TWW31">
        <f t="shared" ca="1" si="2168"/>
        <v>161</v>
      </c>
      <c r="TWX31">
        <f t="shared" ca="1" si="2168"/>
        <v>489</v>
      </c>
      <c r="TWY31">
        <f t="shared" ref="TWY31:TZJ36" ca="1" si="2549">RANDBETWEEN(1,1000)</f>
        <v>998</v>
      </c>
      <c r="TWZ31">
        <f t="shared" ca="1" si="2549"/>
        <v>383</v>
      </c>
      <c r="TXA31">
        <f t="shared" ca="1" si="2549"/>
        <v>124</v>
      </c>
      <c r="TXB31">
        <f t="shared" ca="1" si="2549"/>
        <v>851</v>
      </c>
      <c r="TXC31">
        <f t="shared" ca="1" si="2549"/>
        <v>370</v>
      </c>
      <c r="TXD31">
        <f t="shared" ca="1" si="2549"/>
        <v>293</v>
      </c>
      <c r="TXE31">
        <f t="shared" ca="1" si="2549"/>
        <v>977</v>
      </c>
      <c r="TXF31">
        <f t="shared" ca="1" si="2549"/>
        <v>197</v>
      </c>
      <c r="TXG31">
        <f t="shared" ca="1" si="2549"/>
        <v>182</v>
      </c>
      <c r="TXH31">
        <f t="shared" ca="1" si="2549"/>
        <v>287</v>
      </c>
      <c r="TXI31">
        <f t="shared" ca="1" si="2549"/>
        <v>326</v>
      </c>
      <c r="TXJ31">
        <f t="shared" ca="1" si="2549"/>
        <v>932</v>
      </c>
      <c r="TXK31">
        <f t="shared" ca="1" si="2549"/>
        <v>665</v>
      </c>
      <c r="TXL31">
        <f t="shared" ca="1" si="2549"/>
        <v>272</v>
      </c>
      <c r="TXM31">
        <f t="shared" ca="1" si="2549"/>
        <v>867</v>
      </c>
      <c r="TXN31">
        <f t="shared" ca="1" si="2549"/>
        <v>561</v>
      </c>
      <c r="TXO31">
        <f t="shared" ca="1" si="2549"/>
        <v>374</v>
      </c>
      <c r="TXP31">
        <f t="shared" ca="1" si="2549"/>
        <v>761</v>
      </c>
      <c r="TXQ31">
        <f t="shared" ca="1" si="2549"/>
        <v>788</v>
      </c>
      <c r="TXR31">
        <f t="shared" ca="1" si="2549"/>
        <v>716</v>
      </c>
      <c r="TXS31">
        <f t="shared" ca="1" si="2549"/>
        <v>527</v>
      </c>
      <c r="TXT31">
        <f t="shared" ca="1" si="2549"/>
        <v>702</v>
      </c>
      <c r="TXU31">
        <f t="shared" ca="1" si="2549"/>
        <v>457</v>
      </c>
      <c r="TXV31">
        <f t="shared" ca="1" si="2549"/>
        <v>875</v>
      </c>
      <c r="TXW31">
        <f t="shared" ca="1" si="2549"/>
        <v>480</v>
      </c>
      <c r="TXX31">
        <f t="shared" ca="1" si="2549"/>
        <v>718</v>
      </c>
      <c r="TXY31">
        <f t="shared" ca="1" si="2549"/>
        <v>222</v>
      </c>
      <c r="TXZ31">
        <f t="shared" ca="1" si="2549"/>
        <v>212</v>
      </c>
      <c r="TYA31">
        <f t="shared" ca="1" si="2549"/>
        <v>890</v>
      </c>
      <c r="TYB31">
        <f t="shared" ca="1" si="2549"/>
        <v>746</v>
      </c>
      <c r="TYC31">
        <f t="shared" ca="1" si="2549"/>
        <v>480</v>
      </c>
      <c r="TYD31">
        <f t="shared" ca="1" si="2549"/>
        <v>107</v>
      </c>
      <c r="TYE31">
        <f t="shared" ca="1" si="2549"/>
        <v>804</v>
      </c>
      <c r="TYF31">
        <f t="shared" ca="1" si="2549"/>
        <v>698</v>
      </c>
      <c r="TYG31">
        <f t="shared" ca="1" si="2549"/>
        <v>881</v>
      </c>
      <c r="TYH31">
        <f t="shared" ca="1" si="2549"/>
        <v>331</v>
      </c>
      <c r="TYI31">
        <f t="shared" ca="1" si="2549"/>
        <v>126</v>
      </c>
      <c r="TYJ31">
        <f t="shared" ca="1" si="2549"/>
        <v>823</v>
      </c>
      <c r="TYK31">
        <f t="shared" ca="1" si="2549"/>
        <v>678</v>
      </c>
      <c r="TYL31">
        <f t="shared" ca="1" si="2549"/>
        <v>676</v>
      </c>
      <c r="TYM31">
        <f t="shared" ca="1" si="2549"/>
        <v>414</v>
      </c>
      <c r="TYN31">
        <f t="shared" ca="1" si="2549"/>
        <v>668</v>
      </c>
      <c r="TYO31">
        <f t="shared" ca="1" si="2549"/>
        <v>170</v>
      </c>
      <c r="TYP31">
        <f t="shared" ca="1" si="2549"/>
        <v>749</v>
      </c>
      <c r="TYQ31">
        <f t="shared" ca="1" si="2549"/>
        <v>503</v>
      </c>
      <c r="TYR31">
        <f t="shared" ca="1" si="2549"/>
        <v>235</v>
      </c>
      <c r="TYS31">
        <f t="shared" ca="1" si="2549"/>
        <v>383</v>
      </c>
      <c r="TYT31">
        <f t="shared" ca="1" si="2549"/>
        <v>630</v>
      </c>
      <c r="TYU31">
        <f t="shared" ca="1" si="2549"/>
        <v>213</v>
      </c>
      <c r="TYV31">
        <f t="shared" ca="1" si="2549"/>
        <v>755</v>
      </c>
      <c r="TYW31">
        <f t="shared" ca="1" si="2549"/>
        <v>739</v>
      </c>
      <c r="TYX31">
        <f t="shared" ca="1" si="2549"/>
        <v>184</v>
      </c>
      <c r="TYY31">
        <f t="shared" ca="1" si="2549"/>
        <v>442</v>
      </c>
      <c r="TYZ31">
        <f t="shared" ca="1" si="2549"/>
        <v>902</v>
      </c>
      <c r="TZA31">
        <f t="shared" ca="1" si="2549"/>
        <v>681</v>
      </c>
      <c r="TZB31">
        <f t="shared" ca="1" si="2549"/>
        <v>945</v>
      </c>
      <c r="TZC31">
        <f t="shared" ca="1" si="2549"/>
        <v>567</v>
      </c>
      <c r="TZD31">
        <f t="shared" ca="1" si="2549"/>
        <v>118</v>
      </c>
      <c r="TZE31">
        <f t="shared" ca="1" si="2549"/>
        <v>251</v>
      </c>
      <c r="TZF31">
        <f t="shared" ca="1" si="2549"/>
        <v>616</v>
      </c>
      <c r="TZG31">
        <f t="shared" ca="1" si="2549"/>
        <v>783</v>
      </c>
      <c r="TZH31">
        <f t="shared" ca="1" si="2549"/>
        <v>642</v>
      </c>
      <c r="TZI31">
        <f t="shared" ca="1" si="2549"/>
        <v>576</v>
      </c>
      <c r="TZJ31">
        <f t="shared" ca="1" si="2549"/>
        <v>979</v>
      </c>
      <c r="TZK31">
        <f t="shared" ca="1" si="2422"/>
        <v>224</v>
      </c>
      <c r="TZL31">
        <f t="shared" ca="1" si="2422"/>
        <v>392</v>
      </c>
      <c r="TZM31">
        <f t="shared" ca="1" si="2422"/>
        <v>320</v>
      </c>
      <c r="TZN31">
        <f t="shared" ca="1" si="2422"/>
        <v>935</v>
      </c>
      <c r="TZO31">
        <f t="shared" ca="1" si="2422"/>
        <v>639</v>
      </c>
      <c r="TZP31">
        <f t="shared" ca="1" si="2422"/>
        <v>216</v>
      </c>
      <c r="TZQ31">
        <f t="shared" ca="1" si="2422"/>
        <v>968</v>
      </c>
      <c r="TZR31">
        <f t="shared" ca="1" si="2422"/>
        <v>466</v>
      </c>
      <c r="TZS31">
        <f t="shared" ca="1" si="2422"/>
        <v>32</v>
      </c>
      <c r="TZT31">
        <f t="shared" ca="1" si="2422"/>
        <v>120</v>
      </c>
      <c r="TZU31">
        <f t="shared" ca="1" si="2422"/>
        <v>922</v>
      </c>
      <c r="TZV31">
        <f t="shared" ca="1" si="2422"/>
        <v>851</v>
      </c>
      <c r="TZW31">
        <f t="shared" ca="1" si="2422"/>
        <v>514</v>
      </c>
      <c r="TZX31">
        <f t="shared" ca="1" si="2422"/>
        <v>93</v>
      </c>
      <c r="TZY31">
        <f t="shared" ca="1" si="2422"/>
        <v>10</v>
      </c>
      <c r="TZZ31">
        <f t="shared" ca="1" si="2422"/>
        <v>824</v>
      </c>
      <c r="UAA31">
        <f t="shared" ca="1" si="2422"/>
        <v>20</v>
      </c>
      <c r="UAB31">
        <f t="shared" ca="1" si="2422"/>
        <v>66</v>
      </c>
      <c r="UAC31">
        <f t="shared" ca="1" si="2422"/>
        <v>304</v>
      </c>
      <c r="UAD31">
        <f t="shared" ca="1" si="2422"/>
        <v>737</v>
      </c>
      <c r="UAE31">
        <f t="shared" ca="1" si="2422"/>
        <v>351</v>
      </c>
      <c r="UAF31">
        <f t="shared" ca="1" si="2422"/>
        <v>466</v>
      </c>
      <c r="UAG31">
        <f t="shared" ca="1" si="2422"/>
        <v>744</v>
      </c>
      <c r="UAH31">
        <f t="shared" ca="1" si="2422"/>
        <v>964</v>
      </c>
      <c r="UAI31">
        <f t="shared" ca="1" si="2422"/>
        <v>27</v>
      </c>
      <c r="UAJ31">
        <f t="shared" ca="1" si="2422"/>
        <v>200</v>
      </c>
      <c r="UAK31">
        <f t="shared" ca="1" si="2422"/>
        <v>452</v>
      </c>
      <c r="UAL31">
        <f t="shared" ca="1" si="2422"/>
        <v>847</v>
      </c>
      <c r="UAM31">
        <f t="shared" ca="1" si="2422"/>
        <v>664</v>
      </c>
      <c r="UAN31">
        <f t="shared" ca="1" si="2295"/>
        <v>334</v>
      </c>
      <c r="UAO31">
        <f t="shared" ca="1" si="2295"/>
        <v>781</v>
      </c>
      <c r="UAP31">
        <f t="shared" ca="1" si="2295"/>
        <v>420</v>
      </c>
      <c r="UAQ31">
        <f t="shared" ca="1" si="2295"/>
        <v>112</v>
      </c>
      <c r="UAR31">
        <f t="shared" ca="1" si="2295"/>
        <v>568</v>
      </c>
      <c r="UAS31">
        <f t="shared" ca="1" si="2295"/>
        <v>537</v>
      </c>
      <c r="UAT31">
        <f t="shared" ca="1" si="2295"/>
        <v>91</v>
      </c>
      <c r="UAU31">
        <f t="shared" ca="1" si="2295"/>
        <v>855</v>
      </c>
      <c r="UAV31">
        <f t="shared" ca="1" si="2295"/>
        <v>150</v>
      </c>
      <c r="UAW31">
        <f t="shared" ca="1" si="2295"/>
        <v>976</v>
      </c>
      <c r="UAX31">
        <f t="shared" ca="1" si="2169"/>
        <v>418</v>
      </c>
      <c r="UAY31">
        <f t="shared" ca="1" si="2169"/>
        <v>986</v>
      </c>
      <c r="UAZ31">
        <f t="shared" ca="1" si="2169"/>
        <v>910</v>
      </c>
      <c r="UBA31">
        <f t="shared" ca="1" si="2169"/>
        <v>303</v>
      </c>
      <c r="UBB31">
        <f t="shared" ca="1" si="2169"/>
        <v>527</v>
      </c>
      <c r="UBC31">
        <f t="shared" ca="1" si="2169"/>
        <v>553</v>
      </c>
      <c r="UBD31">
        <f t="shared" ca="1" si="2169"/>
        <v>323</v>
      </c>
      <c r="UBE31">
        <f t="shared" ca="1" si="2169"/>
        <v>673</v>
      </c>
      <c r="UBF31">
        <f t="shared" ca="1" si="2169"/>
        <v>848</v>
      </c>
      <c r="UBG31">
        <f t="shared" ca="1" si="2169"/>
        <v>616</v>
      </c>
      <c r="UBH31">
        <f t="shared" ca="1" si="2169"/>
        <v>266</v>
      </c>
      <c r="UBI31">
        <f t="shared" ca="1" si="2169"/>
        <v>693</v>
      </c>
      <c r="UBJ31">
        <f t="shared" ca="1" si="2169"/>
        <v>753</v>
      </c>
      <c r="UBK31">
        <f t="shared" ca="1" si="2169"/>
        <v>314</v>
      </c>
      <c r="UBL31">
        <f t="shared" ca="1" si="2169"/>
        <v>209</v>
      </c>
      <c r="UBM31">
        <f t="shared" ca="1" si="2169"/>
        <v>202</v>
      </c>
      <c r="UBN31">
        <f t="shared" ca="1" si="2169"/>
        <v>621</v>
      </c>
      <c r="UBO31">
        <f t="shared" ca="1" si="2169"/>
        <v>439</v>
      </c>
      <c r="UBP31">
        <f t="shared" ca="1" si="2169"/>
        <v>76</v>
      </c>
      <c r="UBQ31">
        <f t="shared" ca="1" si="2169"/>
        <v>640</v>
      </c>
      <c r="UBR31">
        <f t="shared" ca="1" si="2169"/>
        <v>595</v>
      </c>
      <c r="UBS31">
        <f t="shared" ca="1" si="2169"/>
        <v>745</v>
      </c>
      <c r="UBT31">
        <f t="shared" ca="1" si="2169"/>
        <v>103</v>
      </c>
      <c r="UBU31">
        <f t="shared" ca="1" si="2169"/>
        <v>295</v>
      </c>
      <c r="UBV31">
        <f t="shared" ca="1" si="2169"/>
        <v>167</v>
      </c>
      <c r="UBW31">
        <f t="shared" ref="UBW31:UEH36" ca="1" si="2550">RANDBETWEEN(1,1000)</f>
        <v>261</v>
      </c>
      <c r="UBX31">
        <f t="shared" ca="1" si="2550"/>
        <v>421</v>
      </c>
      <c r="UBY31">
        <f t="shared" ca="1" si="2550"/>
        <v>984</v>
      </c>
      <c r="UBZ31">
        <f t="shared" ca="1" si="2550"/>
        <v>227</v>
      </c>
      <c r="UCA31">
        <f t="shared" ca="1" si="2550"/>
        <v>16</v>
      </c>
      <c r="UCB31">
        <f t="shared" ca="1" si="2550"/>
        <v>280</v>
      </c>
      <c r="UCC31">
        <f t="shared" ca="1" si="2550"/>
        <v>775</v>
      </c>
      <c r="UCD31">
        <f t="shared" ca="1" si="2550"/>
        <v>975</v>
      </c>
      <c r="UCE31">
        <f t="shared" ca="1" si="2550"/>
        <v>544</v>
      </c>
      <c r="UCF31">
        <f t="shared" ca="1" si="2550"/>
        <v>164</v>
      </c>
      <c r="UCG31">
        <f t="shared" ca="1" si="2550"/>
        <v>984</v>
      </c>
      <c r="UCH31">
        <f t="shared" ca="1" si="2550"/>
        <v>716</v>
      </c>
      <c r="UCI31">
        <f t="shared" ca="1" si="2550"/>
        <v>626</v>
      </c>
      <c r="UCJ31">
        <f t="shared" ca="1" si="2550"/>
        <v>571</v>
      </c>
      <c r="UCK31">
        <f t="shared" ca="1" si="2550"/>
        <v>261</v>
      </c>
      <c r="UCL31">
        <f t="shared" ca="1" si="2550"/>
        <v>800</v>
      </c>
      <c r="UCM31">
        <f t="shared" ca="1" si="2550"/>
        <v>638</v>
      </c>
      <c r="UCN31">
        <f t="shared" ca="1" si="2550"/>
        <v>128</v>
      </c>
      <c r="UCO31">
        <f t="shared" ca="1" si="2550"/>
        <v>305</v>
      </c>
      <c r="UCP31">
        <f t="shared" ca="1" si="2550"/>
        <v>834</v>
      </c>
      <c r="UCQ31">
        <f t="shared" ca="1" si="2550"/>
        <v>943</v>
      </c>
      <c r="UCR31">
        <f t="shared" ca="1" si="2550"/>
        <v>399</v>
      </c>
      <c r="UCS31">
        <f t="shared" ca="1" si="2550"/>
        <v>145</v>
      </c>
      <c r="UCT31">
        <f t="shared" ca="1" si="2550"/>
        <v>771</v>
      </c>
      <c r="UCU31">
        <f t="shared" ca="1" si="2550"/>
        <v>182</v>
      </c>
      <c r="UCV31">
        <f t="shared" ca="1" si="2550"/>
        <v>368</v>
      </c>
      <c r="UCW31">
        <f t="shared" ca="1" si="2550"/>
        <v>561</v>
      </c>
      <c r="UCX31">
        <f t="shared" ca="1" si="2550"/>
        <v>830</v>
      </c>
      <c r="UCY31">
        <f t="shared" ca="1" si="2550"/>
        <v>498</v>
      </c>
      <c r="UCZ31">
        <f t="shared" ca="1" si="2550"/>
        <v>784</v>
      </c>
      <c r="UDA31">
        <f t="shared" ca="1" si="2550"/>
        <v>253</v>
      </c>
      <c r="UDB31">
        <f t="shared" ca="1" si="2550"/>
        <v>436</v>
      </c>
      <c r="UDC31">
        <f t="shared" ca="1" si="2550"/>
        <v>788</v>
      </c>
      <c r="UDD31">
        <f t="shared" ca="1" si="2550"/>
        <v>526</v>
      </c>
      <c r="UDE31">
        <f t="shared" ca="1" si="2550"/>
        <v>414</v>
      </c>
      <c r="UDF31">
        <f t="shared" ca="1" si="2550"/>
        <v>976</v>
      </c>
      <c r="UDG31">
        <f t="shared" ca="1" si="2550"/>
        <v>561</v>
      </c>
      <c r="UDH31">
        <f t="shared" ca="1" si="2550"/>
        <v>828</v>
      </c>
      <c r="UDI31">
        <f t="shared" ca="1" si="2550"/>
        <v>293</v>
      </c>
      <c r="UDJ31">
        <f t="shared" ca="1" si="2550"/>
        <v>36</v>
      </c>
      <c r="UDK31">
        <f t="shared" ca="1" si="2550"/>
        <v>874</v>
      </c>
      <c r="UDL31">
        <f t="shared" ca="1" si="2550"/>
        <v>119</v>
      </c>
      <c r="UDM31">
        <f t="shared" ca="1" si="2550"/>
        <v>856</v>
      </c>
      <c r="UDN31">
        <f t="shared" ca="1" si="2550"/>
        <v>483</v>
      </c>
      <c r="UDO31">
        <f t="shared" ca="1" si="2550"/>
        <v>987</v>
      </c>
      <c r="UDP31">
        <f t="shared" ca="1" si="2550"/>
        <v>183</v>
      </c>
      <c r="UDQ31">
        <f t="shared" ca="1" si="2550"/>
        <v>401</v>
      </c>
      <c r="UDR31">
        <f t="shared" ca="1" si="2550"/>
        <v>731</v>
      </c>
      <c r="UDS31">
        <f t="shared" ca="1" si="2550"/>
        <v>280</v>
      </c>
      <c r="UDT31">
        <f t="shared" ca="1" si="2550"/>
        <v>991</v>
      </c>
      <c r="UDU31">
        <f t="shared" ca="1" si="2550"/>
        <v>362</v>
      </c>
      <c r="UDV31">
        <f t="shared" ca="1" si="2550"/>
        <v>124</v>
      </c>
      <c r="UDW31">
        <f t="shared" ca="1" si="2550"/>
        <v>357</v>
      </c>
      <c r="UDX31">
        <f t="shared" ca="1" si="2550"/>
        <v>45</v>
      </c>
      <c r="UDY31">
        <f t="shared" ca="1" si="2550"/>
        <v>76</v>
      </c>
      <c r="UDZ31">
        <f t="shared" ca="1" si="2550"/>
        <v>410</v>
      </c>
      <c r="UEA31">
        <f t="shared" ca="1" si="2550"/>
        <v>648</v>
      </c>
      <c r="UEB31">
        <f t="shared" ca="1" si="2550"/>
        <v>121</v>
      </c>
      <c r="UEC31">
        <f t="shared" ca="1" si="2550"/>
        <v>890</v>
      </c>
      <c r="UED31">
        <f t="shared" ca="1" si="2550"/>
        <v>385</v>
      </c>
      <c r="UEE31">
        <f t="shared" ca="1" si="2550"/>
        <v>343</v>
      </c>
      <c r="UEF31">
        <f t="shared" ca="1" si="2550"/>
        <v>636</v>
      </c>
      <c r="UEG31">
        <f t="shared" ca="1" si="2550"/>
        <v>151</v>
      </c>
      <c r="UEH31">
        <f t="shared" ca="1" si="2550"/>
        <v>399</v>
      </c>
      <c r="UEI31">
        <f t="shared" ca="1" si="2423"/>
        <v>556</v>
      </c>
      <c r="UEJ31">
        <f t="shared" ca="1" si="2423"/>
        <v>745</v>
      </c>
      <c r="UEK31">
        <f t="shared" ca="1" si="2423"/>
        <v>474</v>
      </c>
      <c r="UEL31">
        <f t="shared" ca="1" si="2423"/>
        <v>613</v>
      </c>
      <c r="UEM31">
        <f t="shared" ca="1" si="2423"/>
        <v>690</v>
      </c>
      <c r="UEN31">
        <f t="shared" ca="1" si="2423"/>
        <v>850</v>
      </c>
      <c r="UEO31">
        <f t="shared" ca="1" si="2423"/>
        <v>326</v>
      </c>
      <c r="UEP31">
        <f t="shared" ca="1" si="2423"/>
        <v>790</v>
      </c>
      <c r="UEQ31">
        <f t="shared" ca="1" si="2423"/>
        <v>153</v>
      </c>
      <c r="UER31">
        <f t="shared" ca="1" si="2423"/>
        <v>388</v>
      </c>
      <c r="UES31">
        <f t="shared" ca="1" si="2423"/>
        <v>583</v>
      </c>
      <c r="UET31">
        <f t="shared" ca="1" si="2423"/>
        <v>708</v>
      </c>
      <c r="UEU31">
        <f t="shared" ca="1" si="2423"/>
        <v>464</v>
      </c>
      <c r="UEV31">
        <f t="shared" ca="1" si="2423"/>
        <v>957</v>
      </c>
      <c r="UEW31">
        <f t="shared" ca="1" si="2423"/>
        <v>138</v>
      </c>
      <c r="UEX31">
        <f t="shared" ca="1" si="2423"/>
        <v>688</v>
      </c>
      <c r="UEY31">
        <f t="shared" ca="1" si="2423"/>
        <v>116</v>
      </c>
      <c r="UEZ31">
        <f t="shared" ca="1" si="2423"/>
        <v>32</v>
      </c>
      <c r="UFA31">
        <f t="shared" ca="1" si="2423"/>
        <v>841</v>
      </c>
      <c r="UFB31">
        <f t="shared" ca="1" si="2423"/>
        <v>826</v>
      </c>
      <c r="UFC31">
        <f t="shared" ca="1" si="2423"/>
        <v>995</v>
      </c>
      <c r="UFD31">
        <f t="shared" ca="1" si="2423"/>
        <v>887</v>
      </c>
      <c r="UFE31">
        <f t="shared" ca="1" si="2423"/>
        <v>823</v>
      </c>
      <c r="UFF31">
        <f t="shared" ca="1" si="2423"/>
        <v>443</v>
      </c>
      <c r="UFG31">
        <f t="shared" ca="1" si="2423"/>
        <v>653</v>
      </c>
      <c r="UFH31">
        <f t="shared" ca="1" si="2423"/>
        <v>127</v>
      </c>
      <c r="UFI31">
        <f t="shared" ca="1" si="2423"/>
        <v>368</v>
      </c>
      <c r="UFJ31">
        <f t="shared" ca="1" si="2423"/>
        <v>634</v>
      </c>
      <c r="UFK31">
        <f t="shared" ca="1" si="2423"/>
        <v>751</v>
      </c>
      <c r="UFL31">
        <f t="shared" ca="1" si="2296"/>
        <v>232</v>
      </c>
      <c r="UFM31">
        <f t="shared" ca="1" si="2296"/>
        <v>937</v>
      </c>
      <c r="UFN31">
        <f t="shared" ca="1" si="2296"/>
        <v>780</v>
      </c>
      <c r="UFO31">
        <f t="shared" ca="1" si="2296"/>
        <v>841</v>
      </c>
      <c r="UFP31">
        <f t="shared" ca="1" si="2296"/>
        <v>308</v>
      </c>
      <c r="UFQ31">
        <f t="shared" ca="1" si="2296"/>
        <v>605</v>
      </c>
      <c r="UFR31">
        <f t="shared" ca="1" si="2296"/>
        <v>848</v>
      </c>
      <c r="UFS31">
        <f t="shared" ca="1" si="2296"/>
        <v>538</v>
      </c>
      <c r="UFT31">
        <f t="shared" ca="1" si="2296"/>
        <v>353</v>
      </c>
      <c r="UFU31">
        <f t="shared" ca="1" si="2296"/>
        <v>674</v>
      </c>
      <c r="UFV31">
        <f t="shared" ca="1" si="2170"/>
        <v>314</v>
      </c>
      <c r="UFW31">
        <f t="shared" ca="1" si="2170"/>
        <v>182</v>
      </c>
      <c r="UFX31">
        <f t="shared" ca="1" si="2170"/>
        <v>986</v>
      </c>
      <c r="UFY31">
        <f t="shared" ca="1" si="2170"/>
        <v>405</v>
      </c>
      <c r="UFZ31">
        <f t="shared" ca="1" si="2170"/>
        <v>506</v>
      </c>
      <c r="UGA31">
        <f t="shared" ca="1" si="2170"/>
        <v>540</v>
      </c>
      <c r="UGB31">
        <f t="shared" ca="1" si="2170"/>
        <v>516</v>
      </c>
      <c r="UGC31">
        <f t="shared" ca="1" si="2170"/>
        <v>446</v>
      </c>
      <c r="UGD31">
        <f t="shared" ca="1" si="2170"/>
        <v>906</v>
      </c>
      <c r="UGE31">
        <f t="shared" ca="1" si="2170"/>
        <v>863</v>
      </c>
      <c r="UGF31">
        <f t="shared" ca="1" si="2170"/>
        <v>976</v>
      </c>
      <c r="UGG31">
        <f t="shared" ca="1" si="2170"/>
        <v>902</v>
      </c>
      <c r="UGH31">
        <f t="shared" ca="1" si="2170"/>
        <v>457</v>
      </c>
      <c r="UGI31">
        <f t="shared" ca="1" si="2170"/>
        <v>70</v>
      </c>
      <c r="UGJ31">
        <f t="shared" ca="1" si="2170"/>
        <v>757</v>
      </c>
      <c r="UGK31">
        <f t="shared" ca="1" si="2170"/>
        <v>626</v>
      </c>
      <c r="UGL31">
        <f t="shared" ca="1" si="2170"/>
        <v>668</v>
      </c>
      <c r="UGM31">
        <f t="shared" ca="1" si="2170"/>
        <v>625</v>
      </c>
      <c r="UGN31">
        <f t="shared" ca="1" si="2170"/>
        <v>119</v>
      </c>
      <c r="UGO31">
        <f t="shared" ca="1" si="2170"/>
        <v>52</v>
      </c>
      <c r="UGP31">
        <f t="shared" ca="1" si="2170"/>
        <v>759</v>
      </c>
      <c r="UGQ31">
        <f t="shared" ca="1" si="2170"/>
        <v>520</v>
      </c>
      <c r="UGR31">
        <f t="shared" ca="1" si="2170"/>
        <v>214</v>
      </c>
      <c r="UGS31">
        <f t="shared" ca="1" si="2170"/>
        <v>452</v>
      </c>
      <c r="UGT31">
        <f t="shared" ca="1" si="2170"/>
        <v>418</v>
      </c>
      <c r="UGU31">
        <f t="shared" ref="UGU31:UJF36" ca="1" si="2551">RANDBETWEEN(1,1000)</f>
        <v>355</v>
      </c>
      <c r="UGV31">
        <f t="shared" ca="1" si="2551"/>
        <v>244</v>
      </c>
      <c r="UGW31">
        <f t="shared" ca="1" si="2551"/>
        <v>808</v>
      </c>
      <c r="UGX31">
        <f t="shared" ca="1" si="2551"/>
        <v>247</v>
      </c>
      <c r="UGY31">
        <f t="shared" ca="1" si="2551"/>
        <v>57</v>
      </c>
      <c r="UGZ31">
        <f t="shared" ca="1" si="2551"/>
        <v>388</v>
      </c>
      <c r="UHA31">
        <f t="shared" ca="1" si="2551"/>
        <v>168</v>
      </c>
      <c r="UHB31">
        <f t="shared" ca="1" si="2551"/>
        <v>102</v>
      </c>
      <c r="UHC31">
        <f t="shared" ca="1" si="2551"/>
        <v>822</v>
      </c>
      <c r="UHD31">
        <f t="shared" ca="1" si="2551"/>
        <v>126</v>
      </c>
      <c r="UHE31">
        <f t="shared" ca="1" si="2551"/>
        <v>489</v>
      </c>
      <c r="UHF31">
        <f t="shared" ca="1" si="2551"/>
        <v>999</v>
      </c>
      <c r="UHG31">
        <f t="shared" ca="1" si="2551"/>
        <v>775</v>
      </c>
      <c r="UHH31">
        <f t="shared" ca="1" si="2551"/>
        <v>753</v>
      </c>
      <c r="UHI31">
        <f t="shared" ca="1" si="2551"/>
        <v>252</v>
      </c>
      <c r="UHJ31">
        <f t="shared" ca="1" si="2551"/>
        <v>625</v>
      </c>
      <c r="UHK31">
        <f t="shared" ca="1" si="2551"/>
        <v>126</v>
      </c>
      <c r="UHL31">
        <f t="shared" ca="1" si="2551"/>
        <v>844</v>
      </c>
      <c r="UHM31">
        <f t="shared" ca="1" si="2551"/>
        <v>253</v>
      </c>
      <c r="UHN31">
        <f t="shared" ca="1" si="2551"/>
        <v>634</v>
      </c>
      <c r="UHO31">
        <f t="shared" ca="1" si="2551"/>
        <v>124</v>
      </c>
      <c r="UHP31">
        <f t="shared" ca="1" si="2551"/>
        <v>440</v>
      </c>
      <c r="UHQ31">
        <f t="shared" ca="1" si="2551"/>
        <v>677</v>
      </c>
      <c r="UHR31">
        <f t="shared" ca="1" si="2551"/>
        <v>191</v>
      </c>
      <c r="UHS31">
        <f t="shared" ca="1" si="2551"/>
        <v>375</v>
      </c>
      <c r="UHT31">
        <f t="shared" ca="1" si="2551"/>
        <v>981</v>
      </c>
      <c r="UHU31">
        <f t="shared" ca="1" si="2551"/>
        <v>1</v>
      </c>
      <c r="UHV31">
        <f t="shared" ca="1" si="2551"/>
        <v>290</v>
      </c>
      <c r="UHW31">
        <f t="shared" ca="1" si="2551"/>
        <v>541</v>
      </c>
      <c r="UHX31">
        <f t="shared" ca="1" si="2551"/>
        <v>407</v>
      </c>
      <c r="UHY31">
        <f t="shared" ca="1" si="2551"/>
        <v>466</v>
      </c>
      <c r="UHZ31">
        <f t="shared" ca="1" si="2551"/>
        <v>105</v>
      </c>
      <c r="UIA31">
        <f t="shared" ca="1" si="2551"/>
        <v>956</v>
      </c>
      <c r="UIB31">
        <f t="shared" ca="1" si="2551"/>
        <v>212</v>
      </c>
      <c r="UIC31">
        <f t="shared" ca="1" si="2551"/>
        <v>462</v>
      </c>
      <c r="UID31">
        <f t="shared" ca="1" si="2551"/>
        <v>293</v>
      </c>
      <c r="UIE31">
        <f t="shared" ca="1" si="2551"/>
        <v>567</v>
      </c>
      <c r="UIF31">
        <f t="shared" ca="1" si="2551"/>
        <v>947</v>
      </c>
      <c r="UIG31">
        <f t="shared" ca="1" si="2551"/>
        <v>365</v>
      </c>
      <c r="UIH31">
        <f t="shared" ca="1" si="2551"/>
        <v>875</v>
      </c>
      <c r="UII31">
        <f t="shared" ca="1" si="2551"/>
        <v>452</v>
      </c>
      <c r="UIJ31">
        <f t="shared" ca="1" si="2551"/>
        <v>691</v>
      </c>
      <c r="UIK31">
        <f t="shared" ca="1" si="2551"/>
        <v>377</v>
      </c>
      <c r="UIL31">
        <f t="shared" ca="1" si="2551"/>
        <v>157</v>
      </c>
      <c r="UIM31">
        <f t="shared" ca="1" si="2551"/>
        <v>928</v>
      </c>
      <c r="UIN31">
        <f t="shared" ca="1" si="2551"/>
        <v>431</v>
      </c>
      <c r="UIO31">
        <f t="shared" ca="1" si="2551"/>
        <v>366</v>
      </c>
      <c r="UIP31">
        <f t="shared" ca="1" si="2551"/>
        <v>339</v>
      </c>
      <c r="UIQ31">
        <f t="shared" ca="1" si="2551"/>
        <v>749</v>
      </c>
      <c r="UIR31">
        <f t="shared" ca="1" si="2551"/>
        <v>28</v>
      </c>
      <c r="UIS31">
        <f t="shared" ca="1" si="2551"/>
        <v>447</v>
      </c>
      <c r="UIT31">
        <f t="shared" ca="1" si="2551"/>
        <v>758</v>
      </c>
      <c r="UIU31">
        <f t="shared" ca="1" si="2551"/>
        <v>601</v>
      </c>
      <c r="UIV31">
        <f t="shared" ca="1" si="2551"/>
        <v>713</v>
      </c>
      <c r="UIW31">
        <f t="shared" ca="1" si="2551"/>
        <v>818</v>
      </c>
      <c r="UIX31">
        <f t="shared" ca="1" si="2551"/>
        <v>649</v>
      </c>
      <c r="UIY31">
        <f t="shared" ca="1" si="2551"/>
        <v>308</v>
      </c>
      <c r="UIZ31">
        <f t="shared" ca="1" si="2551"/>
        <v>51</v>
      </c>
      <c r="UJA31">
        <f t="shared" ca="1" si="2551"/>
        <v>519</v>
      </c>
      <c r="UJB31">
        <f t="shared" ca="1" si="2551"/>
        <v>828</v>
      </c>
      <c r="UJC31">
        <f t="shared" ca="1" si="2551"/>
        <v>235</v>
      </c>
      <c r="UJD31">
        <f t="shared" ca="1" si="2551"/>
        <v>295</v>
      </c>
      <c r="UJE31">
        <f t="shared" ca="1" si="2551"/>
        <v>579</v>
      </c>
      <c r="UJF31">
        <f t="shared" ca="1" si="2551"/>
        <v>279</v>
      </c>
      <c r="UJG31">
        <f t="shared" ca="1" si="2424"/>
        <v>856</v>
      </c>
      <c r="UJH31">
        <f t="shared" ca="1" si="2424"/>
        <v>62</v>
      </c>
      <c r="UJI31">
        <f t="shared" ca="1" si="2424"/>
        <v>947</v>
      </c>
      <c r="UJJ31">
        <f t="shared" ca="1" si="2424"/>
        <v>947</v>
      </c>
      <c r="UJK31">
        <f t="shared" ca="1" si="2424"/>
        <v>221</v>
      </c>
      <c r="UJL31">
        <f t="shared" ca="1" si="2424"/>
        <v>875</v>
      </c>
      <c r="UJM31">
        <f t="shared" ca="1" si="2424"/>
        <v>175</v>
      </c>
      <c r="UJN31">
        <f t="shared" ca="1" si="2424"/>
        <v>922</v>
      </c>
      <c r="UJO31">
        <f t="shared" ca="1" si="2424"/>
        <v>989</v>
      </c>
      <c r="UJP31">
        <f t="shared" ca="1" si="2424"/>
        <v>396</v>
      </c>
      <c r="UJQ31">
        <f t="shared" ca="1" si="2424"/>
        <v>129</v>
      </c>
      <c r="UJR31">
        <f t="shared" ca="1" si="2424"/>
        <v>379</v>
      </c>
      <c r="UJS31">
        <f t="shared" ca="1" si="2424"/>
        <v>77</v>
      </c>
      <c r="UJT31">
        <f t="shared" ca="1" si="2424"/>
        <v>221</v>
      </c>
      <c r="UJU31">
        <f t="shared" ca="1" si="2424"/>
        <v>182</v>
      </c>
      <c r="UJV31">
        <f t="shared" ca="1" si="2424"/>
        <v>900</v>
      </c>
      <c r="UJW31">
        <f t="shared" ca="1" si="2424"/>
        <v>498</v>
      </c>
      <c r="UJX31">
        <f t="shared" ca="1" si="2424"/>
        <v>32</v>
      </c>
      <c r="UJY31">
        <f t="shared" ca="1" si="2424"/>
        <v>46</v>
      </c>
      <c r="UJZ31">
        <f t="shared" ca="1" si="2424"/>
        <v>21</v>
      </c>
      <c r="UKA31">
        <f t="shared" ca="1" si="2424"/>
        <v>97</v>
      </c>
      <c r="UKB31">
        <f t="shared" ca="1" si="2424"/>
        <v>562</v>
      </c>
      <c r="UKC31">
        <f t="shared" ca="1" si="2424"/>
        <v>968</v>
      </c>
      <c r="UKD31">
        <f t="shared" ca="1" si="2424"/>
        <v>886</v>
      </c>
      <c r="UKE31">
        <f t="shared" ca="1" si="2424"/>
        <v>5</v>
      </c>
      <c r="UKF31">
        <f t="shared" ca="1" si="2424"/>
        <v>803</v>
      </c>
      <c r="UKG31">
        <f t="shared" ca="1" si="2424"/>
        <v>129</v>
      </c>
      <c r="UKH31">
        <f t="shared" ca="1" si="2424"/>
        <v>273</v>
      </c>
      <c r="UKI31">
        <f t="shared" ca="1" si="2424"/>
        <v>311</v>
      </c>
      <c r="UKJ31">
        <f t="shared" ca="1" si="2297"/>
        <v>567</v>
      </c>
      <c r="UKK31">
        <f t="shared" ca="1" si="2297"/>
        <v>317</v>
      </c>
      <c r="UKL31">
        <f t="shared" ca="1" si="2297"/>
        <v>292</v>
      </c>
      <c r="UKM31">
        <f t="shared" ca="1" si="2297"/>
        <v>991</v>
      </c>
      <c r="UKN31">
        <f t="shared" ca="1" si="2297"/>
        <v>860</v>
      </c>
      <c r="UKO31">
        <f t="shared" ca="1" si="2297"/>
        <v>837</v>
      </c>
      <c r="UKP31">
        <f t="shared" ca="1" si="2297"/>
        <v>759</v>
      </c>
      <c r="UKQ31">
        <f t="shared" ca="1" si="2297"/>
        <v>704</v>
      </c>
      <c r="UKR31">
        <f t="shared" ca="1" si="2297"/>
        <v>49</v>
      </c>
      <c r="UKS31">
        <f t="shared" ca="1" si="2297"/>
        <v>72</v>
      </c>
      <c r="UKT31">
        <f t="shared" ca="1" si="2171"/>
        <v>197</v>
      </c>
      <c r="UKU31">
        <f t="shared" ca="1" si="2171"/>
        <v>715</v>
      </c>
      <c r="UKV31">
        <f t="shared" ca="1" si="2171"/>
        <v>78</v>
      </c>
      <c r="UKW31">
        <f t="shared" ca="1" si="2171"/>
        <v>528</v>
      </c>
      <c r="UKX31">
        <f t="shared" ca="1" si="2171"/>
        <v>800</v>
      </c>
      <c r="UKY31">
        <f t="shared" ca="1" si="2171"/>
        <v>820</v>
      </c>
      <c r="UKZ31">
        <f t="shared" ca="1" si="2171"/>
        <v>551</v>
      </c>
      <c r="ULA31">
        <f t="shared" ca="1" si="2171"/>
        <v>845</v>
      </c>
      <c r="ULB31">
        <f t="shared" ca="1" si="2171"/>
        <v>369</v>
      </c>
      <c r="ULC31">
        <f t="shared" ca="1" si="2171"/>
        <v>203</v>
      </c>
      <c r="ULD31">
        <f t="shared" ca="1" si="2171"/>
        <v>664</v>
      </c>
      <c r="ULE31">
        <f t="shared" ca="1" si="2171"/>
        <v>127</v>
      </c>
      <c r="ULF31">
        <f t="shared" ca="1" si="2171"/>
        <v>592</v>
      </c>
      <c r="ULG31">
        <f t="shared" ca="1" si="2171"/>
        <v>331</v>
      </c>
      <c r="ULH31">
        <f t="shared" ca="1" si="2171"/>
        <v>511</v>
      </c>
      <c r="ULI31">
        <f t="shared" ca="1" si="2171"/>
        <v>388</v>
      </c>
      <c r="ULJ31">
        <f t="shared" ca="1" si="2171"/>
        <v>727</v>
      </c>
      <c r="ULK31">
        <f t="shared" ca="1" si="2171"/>
        <v>6</v>
      </c>
      <c r="ULL31">
        <f t="shared" ca="1" si="2171"/>
        <v>441</v>
      </c>
      <c r="ULM31">
        <f t="shared" ca="1" si="2171"/>
        <v>942</v>
      </c>
      <c r="ULN31">
        <f t="shared" ca="1" si="2171"/>
        <v>176</v>
      </c>
      <c r="ULO31">
        <f t="shared" ca="1" si="2171"/>
        <v>524</v>
      </c>
      <c r="ULP31">
        <f t="shared" ca="1" si="2171"/>
        <v>168</v>
      </c>
      <c r="ULQ31">
        <f t="shared" ca="1" si="2171"/>
        <v>345</v>
      </c>
      <c r="ULR31">
        <f t="shared" ca="1" si="2171"/>
        <v>433</v>
      </c>
      <c r="ULS31">
        <f t="shared" ref="ULS31:UOD36" ca="1" si="2552">RANDBETWEEN(1,1000)</f>
        <v>298</v>
      </c>
      <c r="ULT31">
        <f t="shared" ca="1" si="2552"/>
        <v>844</v>
      </c>
      <c r="ULU31">
        <f t="shared" ca="1" si="2552"/>
        <v>760</v>
      </c>
      <c r="ULV31">
        <f t="shared" ca="1" si="2552"/>
        <v>76</v>
      </c>
      <c r="ULW31">
        <f t="shared" ca="1" si="2552"/>
        <v>282</v>
      </c>
      <c r="ULX31">
        <f t="shared" ca="1" si="2552"/>
        <v>472</v>
      </c>
      <c r="ULY31">
        <f t="shared" ca="1" si="2552"/>
        <v>428</v>
      </c>
      <c r="ULZ31">
        <f t="shared" ca="1" si="2552"/>
        <v>61</v>
      </c>
      <c r="UMA31">
        <f t="shared" ca="1" si="2552"/>
        <v>901</v>
      </c>
      <c r="UMB31">
        <f t="shared" ca="1" si="2552"/>
        <v>22</v>
      </c>
      <c r="UMC31">
        <f t="shared" ca="1" si="2552"/>
        <v>861</v>
      </c>
      <c r="UMD31">
        <f t="shared" ca="1" si="2552"/>
        <v>200</v>
      </c>
      <c r="UME31">
        <f t="shared" ca="1" si="2552"/>
        <v>938</v>
      </c>
      <c r="UMF31">
        <f t="shared" ca="1" si="2552"/>
        <v>350</v>
      </c>
      <c r="UMG31">
        <f t="shared" ca="1" si="2552"/>
        <v>157</v>
      </c>
      <c r="UMH31">
        <f t="shared" ca="1" si="2552"/>
        <v>299</v>
      </c>
      <c r="UMI31">
        <f t="shared" ca="1" si="2552"/>
        <v>208</v>
      </c>
      <c r="UMJ31">
        <f t="shared" ca="1" si="2552"/>
        <v>949</v>
      </c>
      <c r="UMK31">
        <f t="shared" ca="1" si="2552"/>
        <v>912</v>
      </c>
      <c r="UML31">
        <f t="shared" ca="1" si="2552"/>
        <v>20</v>
      </c>
      <c r="UMM31">
        <f t="shared" ca="1" si="2552"/>
        <v>997</v>
      </c>
      <c r="UMN31">
        <f t="shared" ca="1" si="2552"/>
        <v>163</v>
      </c>
      <c r="UMO31">
        <f t="shared" ca="1" si="2552"/>
        <v>719</v>
      </c>
      <c r="UMP31">
        <f t="shared" ca="1" si="2552"/>
        <v>636</v>
      </c>
      <c r="UMQ31">
        <f t="shared" ca="1" si="2552"/>
        <v>330</v>
      </c>
      <c r="UMR31">
        <f t="shared" ca="1" si="2552"/>
        <v>331</v>
      </c>
      <c r="UMS31">
        <f t="shared" ca="1" si="2552"/>
        <v>600</v>
      </c>
      <c r="UMT31">
        <f t="shared" ca="1" si="2552"/>
        <v>961</v>
      </c>
      <c r="UMU31">
        <f t="shared" ca="1" si="2552"/>
        <v>109</v>
      </c>
      <c r="UMV31">
        <f t="shared" ca="1" si="2552"/>
        <v>194</v>
      </c>
      <c r="UMW31">
        <f t="shared" ca="1" si="2552"/>
        <v>627</v>
      </c>
      <c r="UMX31">
        <f t="shared" ca="1" si="2552"/>
        <v>775</v>
      </c>
      <c r="UMY31">
        <f t="shared" ca="1" si="2552"/>
        <v>832</v>
      </c>
      <c r="UMZ31">
        <f t="shared" ca="1" si="2552"/>
        <v>508</v>
      </c>
      <c r="UNA31">
        <f t="shared" ca="1" si="2552"/>
        <v>152</v>
      </c>
      <c r="UNB31">
        <f t="shared" ca="1" si="2552"/>
        <v>606</v>
      </c>
      <c r="UNC31">
        <f t="shared" ca="1" si="2552"/>
        <v>602</v>
      </c>
      <c r="UND31">
        <f t="shared" ca="1" si="2552"/>
        <v>979</v>
      </c>
      <c r="UNE31">
        <f t="shared" ca="1" si="2552"/>
        <v>552</v>
      </c>
      <c r="UNF31">
        <f t="shared" ca="1" si="2552"/>
        <v>806</v>
      </c>
      <c r="UNG31">
        <f t="shared" ca="1" si="2552"/>
        <v>287</v>
      </c>
      <c r="UNH31">
        <f t="shared" ca="1" si="2552"/>
        <v>568</v>
      </c>
      <c r="UNI31">
        <f t="shared" ca="1" si="2552"/>
        <v>286</v>
      </c>
      <c r="UNJ31">
        <f t="shared" ca="1" si="2552"/>
        <v>709</v>
      </c>
      <c r="UNK31">
        <f t="shared" ca="1" si="2552"/>
        <v>17</v>
      </c>
      <c r="UNL31">
        <f t="shared" ca="1" si="2552"/>
        <v>107</v>
      </c>
      <c r="UNM31">
        <f t="shared" ca="1" si="2552"/>
        <v>680</v>
      </c>
      <c r="UNN31">
        <f t="shared" ca="1" si="2552"/>
        <v>324</v>
      </c>
      <c r="UNO31">
        <f t="shared" ca="1" si="2552"/>
        <v>206</v>
      </c>
      <c r="UNP31">
        <f t="shared" ca="1" si="2552"/>
        <v>963</v>
      </c>
      <c r="UNQ31">
        <f t="shared" ca="1" si="2552"/>
        <v>251</v>
      </c>
      <c r="UNR31">
        <f t="shared" ca="1" si="2552"/>
        <v>570</v>
      </c>
      <c r="UNS31">
        <f t="shared" ca="1" si="2552"/>
        <v>254</v>
      </c>
      <c r="UNT31">
        <f t="shared" ca="1" si="2552"/>
        <v>717</v>
      </c>
      <c r="UNU31">
        <f t="shared" ca="1" si="2552"/>
        <v>87</v>
      </c>
      <c r="UNV31">
        <f t="shared" ca="1" si="2552"/>
        <v>769</v>
      </c>
      <c r="UNW31">
        <f t="shared" ca="1" si="2552"/>
        <v>649</v>
      </c>
      <c r="UNX31">
        <f t="shared" ca="1" si="2552"/>
        <v>158</v>
      </c>
      <c r="UNY31">
        <f t="shared" ca="1" si="2552"/>
        <v>476</v>
      </c>
      <c r="UNZ31">
        <f t="shared" ca="1" si="2552"/>
        <v>35</v>
      </c>
      <c r="UOA31">
        <f t="shared" ca="1" si="2552"/>
        <v>782</v>
      </c>
      <c r="UOB31">
        <f t="shared" ca="1" si="2552"/>
        <v>863</v>
      </c>
      <c r="UOC31">
        <f t="shared" ca="1" si="2552"/>
        <v>735</v>
      </c>
      <c r="UOD31">
        <f t="shared" ca="1" si="2552"/>
        <v>683</v>
      </c>
      <c r="UOE31">
        <f t="shared" ca="1" si="2425"/>
        <v>63</v>
      </c>
      <c r="UOF31">
        <f t="shared" ca="1" si="2425"/>
        <v>85</v>
      </c>
      <c r="UOG31">
        <f t="shared" ca="1" si="2425"/>
        <v>617</v>
      </c>
      <c r="UOH31">
        <f t="shared" ca="1" si="2425"/>
        <v>615</v>
      </c>
      <c r="UOI31">
        <f t="shared" ca="1" si="2425"/>
        <v>739</v>
      </c>
      <c r="UOJ31">
        <f t="shared" ca="1" si="2425"/>
        <v>578</v>
      </c>
      <c r="UOK31">
        <f t="shared" ca="1" si="2425"/>
        <v>351</v>
      </c>
      <c r="UOL31">
        <f t="shared" ca="1" si="2425"/>
        <v>687</v>
      </c>
      <c r="UOM31">
        <f t="shared" ca="1" si="2425"/>
        <v>651</v>
      </c>
      <c r="UON31">
        <f t="shared" ca="1" si="2425"/>
        <v>581</v>
      </c>
      <c r="UOO31">
        <f t="shared" ca="1" si="2425"/>
        <v>243</v>
      </c>
      <c r="UOP31">
        <f t="shared" ca="1" si="2425"/>
        <v>739</v>
      </c>
      <c r="UOQ31">
        <f t="shared" ca="1" si="2425"/>
        <v>627</v>
      </c>
      <c r="UOR31">
        <f t="shared" ca="1" si="2425"/>
        <v>707</v>
      </c>
      <c r="UOS31">
        <f t="shared" ca="1" si="2425"/>
        <v>752</v>
      </c>
      <c r="UOT31">
        <f t="shared" ca="1" si="2425"/>
        <v>42</v>
      </c>
      <c r="UOU31">
        <f t="shared" ca="1" si="2425"/>
        <v>616</v>
      </c>
      <c r="UOV31">
        <f t="shared" ca="1" si="2425"/>
        <v>990</v>
      </c>
      <c r="UOW31">
        <f t="shared" ca="1" si="2425"/>
        <v>412</v>
      </c>
      <c r="UOX31">
        <f t="shared" ca="1" si="2425"/>
        <v>33</v>
      </c>
      <c r="UOY31">
        <f t="shared" ca="1" si="2425"/>
        <v>241</v>
      </c>
      <c r="UOZ31">
        <f t="shared" ca="1" si="2425"/>
        <v>863</v>
      </c>
      <c r="UPA31">
        <f t="shared" ca="1" si="2425"/>
        <v>167</v>
      </c>
      <c r="UPB31">
        <f t="shared" ca="1" si="2425"/>
        <v>3</v>
      </c>
      <c r="UPC31">
        <f t="shared" ca="1" si="2425"/>
        <v>912</v>
      </c>
      <c r="UPD31">
        <f t="shared" ca="1" si="2425"/>
        <v>939</v>
      </c>
      <c r="UPE31">
        <f t="shared" ca="1" si="2425"/>
        <v>611</v>
      </c>
      <c r="UPF31">
        <f t="shared" ca="1" si="2425"/>
        <v>486</v>
      </c>
      <c r="UPG31">
        <f t="shared" ca="1" si="2425"/>
        <v>124</v>
      </c>
      <c r="UPH31">
        <f t="shared" ca="1" si="2298"/>
        <v>130</v>
      </c>
      <c r="UPI31">
        <f t="shared" ca="1" si="2298"/>
        <v>395</v>
      </c>
      <c r="UPJ31">
        <f t="shared" ca="1" si="2298"/>
        <v>365</v>
      </c>
      <c r="UPK31">
        <f t="shared" ca="1" si="2298"/>
        <v>541</v>
      </c>
      <c r="UPL31">
        <f t="shared" ca="1" si="2298"/>
        <v>145</v>
      </c>
      <c r="UPM31">
        <f t="shared" ca="1" si="2298"/>
        <v>340</v>
      </c>
      <c r="UPN31">
        <f t="shared" ca="1" si="2298"/>
        <v>458</v>
      </c>
      <c r="UPO31">
        <f t="shared" ca="1" si="2298"/>
        <v>82</v>
      </c>
      <c r="UPP31">
        <f t="shared" ca="1" si="2298"/>
        <v>488</v>
      </c>
      <c r="UPQ31">
        <f t="shared" ca="1" si="2298"/>
        <v>938</v>
      </c>
      <c r="UPR31">
        <f t="shared" ca="1" si="2172"/>
        <v>805</v>
      </c>
      <c r="UPS31">
        <f t="shared" ca="1" si="2172"/>
        <v>935</v>
      </c>
      <c r="UPT31">
        <f t="shared" ca="1" si="2172"/>
        <v>608</v>
      </c>
      <c r="UPU31">
        <f t="shared" ca="1" si="2172"/>
        <v>227</v>
      </c>
      <c r="UPV31">
        <f t="shared" ca="1" si="2172"/>
        <v>932</v>
      </c>
      <c r="UPW31">
        <f t="shared" ca="1" si="2172"/>
        <v>355</v>
      </c>
      <c r="UPX31">
        <f t="shared" ca="1" si="2172"/>
        <v>646</v>
      </c>
      <c r="UPY31">
        <f t="shared" ca="1" si="2172"/>
        <v>974</v>
      </c>
      <c r="UPZ31">
        <f t="shared" ca="1" si="2172"/>
        <v>457</v>
      </c>
      <c r="UQA31">
        <f t="shared" ca="1" si="2172"/>
        <v>652</v>
      </c>
      <c r="UQB31">
        <f t="shared" ca="1" si="2172"/>
        <v>801</v>
      </c>
      <c r="UQC31">
        <f t="shared" ca="1" si="2172"/>
        <v>452</v>
      </c>
      <c r="UQD31">
        <f t="shared" ca="1" si="2172"/>
        <v>645</v>
      </c>
      <c r="UQE31">
        <f t="shared" ca="1" si="2172"/>
        <v>971</v>
      </c>
      <c r="UQF31">
        <f t="shared" ca="1" si="2172"/>
        <v>270</v>
      </c>
      <c r="UQG31">
        <f t="shared" ca="1" si="2172"/>
        <v>631</v>
      </c>
      <c r="UQH31">
        <f t="shared" ca="1" si="2172"/>
        <v>589</v>
      </c>
      <c r="UQI31">
        <f t="shared" ca="1" si="2172"/>
        <v>663</v>
      </c>
      <c r="UQJ31">
        <f t="shared" ca="1" si="2172"/>
        <v>72</v>
      </c>
      <c r="UQK31">
        <f t="shared" ca="1" si="2172"/>
        <v>898</v>
      </c>
      <c r="UQL31">
        <f t="shared" ca="1" si="2172"/>
        <v>892</v>
      </c>
      <c r="UQM31">
        <f t="shared" ca="1" si="2172"/>
        <v>17</v>
      </c>
      <c r="UQN31">
        <f t="shared" ca="1" si="2172"/>
        <v>462</v>
      </c>
      <c r="UQO31">
        <f t="shared" ca="1" si="2172"/>
        <v>87</v>
      </c>
      <c r="UQP31">
        <f t="shared" ca="1" si="2172"/>
        <v>675</v>
      </c>
      <c r="UQQ31">
        <f t="shared" ref="UQQ31:UTB36" ca="1" si="2553">RANDBETWEEN(1,1000)</f>
        <v>358</v>
      </c>
      <c r="UQR31">
        <f t="shared" ca="1" si="2553"/>
        <v>794</v>
      </c>
      <c r="UQS31">
        <f t="shared" ca="1" si="2553"/>
        <v>950</v>
      </c>
      <c r="UQT31">
        <f t="shared" ca="1" si="2553"/>
        <v>285</v>
      </c>
      <c r="UQU31">
        <f t="shared" ca="1" si="2553"/>
        <v>568</v>
      </c>
      <c r="UQV31">
        <f t="shared" ca="1" si="2553"/>
        <v>380</v>
      </c>
      <c r="UQW31">
        <f t="shared" ca="1" si="2553"/>
        <v>471</v>
      </c>
      <c r="UQX31">
        <f t="shared" ca="1" si="2553"/>
        <v>256</v>
      </c>
      <c r="UQY31">
        <f t="shared" ca="1" si="2553"/>
        <v>939</v>
      </c>
      <c r="UQZ31">
        <f t="shared" ca="1" si="2553"/>
        <v>993</v>
      </c>
      <c r="URA31">
        <f t="shared" ca="1" si="2553"/>
        <v>320</v>
      </c>
      <c r="URB31">
        <f t="shared" ca="1" si="2553"/>
        <v>757</v>
      </c>
      <c r="URC31">
        <f t="shared" ca="1" si="2553"/>
        <v>413</v>
      </c>
      <c r="URD31">
        <f t="shared" ca="1" si="2553"/>
        <v>496</v>
      </c>
      <c r="URE31">
        <f t="shared" ca="1" si="2553"/>
        <v>269</v>
      </c>
      <c r="URF31">
        <f t="shared" ca="1" si="2553"/>
        <v>41</v>
      </c>
      <c r="URG31">
        <f t="shared" ca="1" si="2553"/>
        <v>631</v>
      </c>
      <c r="URH31">
        <f t="shared" ca="1" si="2553"/>
        <v>818</v>
      </c>
      <c r="URI31">
        <f t="shared" ca="1" si="2553"/>
        <v>483</v>
      </c>
      <c r="URJ31">
        <f t="shared" ca="1" si="2553"/>
        <v>377</v>
      </c>
      <c r="URK31">
        <f t="shared" ca="1" si="2553"/>
        <v>727</v>
      </c>
      <c r="URL31">
        <f t="shared" ca="1" si="2553"/>
        <v>16</v>
      </c>
      <c r="URM31">
        <f t="shared" ca="1" si="2553"/>
        <v>712</v>
      </c>
      <c r="URN31">
        <f t="shared" ca="1" si="2553"/>
        <v>164</v>
      </c>
      <c r="URO31">
        <f t="shared" ca="1" si="2553"/>
        <v>886</v>
      </c>
      <c r="URP31">
        <f t="shared" ca="1" si="2553"/>
        <v>173</v>
      </c>
      <c r="URQ31">
        <f t="shared" ca="1" si="2553"/>
        <v>13</v>
      </c>
      <c r="URR31">
        <f t="shared" ca="1" si="2553"/>
        <v>539</v>
      </c>
      <c r="URS31">
        <f t="shared" ca="1" si="2553"/>
        <v>30</v>
      </c>
      <c r="URT31">
        <f t="shared" ca="1" si="2553"/>
        <v>634</v>
      </c>
      <c r="URU31">
        <f t="shared" ca="1" si="2553"/>
        <v>505</v>
      </c>
      <c r="URV31">
        <f t="shared" ca="1" si="2553"/>
        <v>233</v>
      </c>
      <c r="URW31">
        <f t="shared" ca="1" si="2553"/>
        <v>744</v>
      </c>
      <c r="URX31">
        <f t="shared" ca="1" si="2553"/>
        <v>100</v>
      </c>
      <c r="URY31">
        <f t="shared" ca="1" si="2553"/>
        <v>600</v>
      </c>
      <c r="URZ31">
        <f t="shared" ca="1" si="2553"/>
        <v>189</v>
      </c>
      <c r="USA31">
        <f t="shared" ca="1" si="2553"/>
        <v>277</v>
      </c>
      <c r="USB31">
        <f t="shared" ca="1" si="2553"/>
        <v>187</v>
      </c>
      <c r="USC31">
        <f t="shared" ca="1" si="2553"/>
        <v>957</v>
      </c>
      <c r="USD31">
        <f t="shared" ca="1" si="2553"/>
        <v>907</v>
      </c>
      <c r="USE31">
        <f t="shared" ca="1" si="2553"/>
        <v>401</v>
      </c>
      <c r="USF31">
        <f t="shared" ca="1" si="2553"/>
        <v>613</v>
      </c>
      <c r="USG31">
        <f t="shared" ca="1" si="2553"/>
        <v>12</v>
      </c>
      <c r="USH31">
        <f t="shared" ca="1" si="2553"/>
        <v>759</v>
      </c>
      <c r="USI31">
        <f t="shared" ca="1" si="2553"/>
        <v>756</v>
      </c>
      <c r="USJ31">
        <f t="shared" ca="1" si="2553"/>
        <v>899</v>
      </c>
      <c r="USK31">
        <f t="shared" ca="1" si="2553"/>
        <v>567</v>
      </c>
      <c r="USL31">
        <f t="shared" ca="1" si="2553"/>
        <v>465</v>
      </c>
      <c r="USM31">
        <f t="shared" ca="1" si="2553"/>
        <v>277</v>
      </c>
      <c r="USN31">
        <f t="shared" ca="1" si="2553"/>
        <v>664</v>
      </c>
      <c r="USO31">
        <f t="shared" ca="1" si="2553"/>
        <v>431</v>
      </c>
      <c r="USP31">
        <f t="shared" ca="1" si="2553"/>
        <v>324</v>
      </c>
      <c r="USQ31">
        <f t="shared" ca="1" si="2553"/>
        <v>943</v>
      </c>
      <c r="USR31">
        <f t="shared" ca="1" si="2553"/>
        <v>204</v>
      </c>
      <c r="USS31">
        <f t="shared" ca="1" si="2553"/>
        <v>612</v>
      </c>
      <c r="UST31">
        <f t="shared" ca="1" si="2553"/>
        <v>209</v>
      </c>
      <c r="USU31">
        <f t="shared" ca="1" si="2553"/>
        <v>828</v>
      </c>
      <c r="USV31">
        <f t="shared" ca="1" si="2553"/>
        <v>298</v>
      </c>
      <c r="USW31">
        <f t="shared" ca="1" si="2553"/>
        <v>494</v>
      </c>
      <c r="USX31">
        <f t="shared" ca="1" si="2553"/>
        <v>950</v>
      </c>
      <c r="USY31">
        <f t="shared" ca="1" si="2553"/>
        <v>225</v>
      </c>
      <c r="USZ31">
        <f t="shared" ca="1" si="2553"/>
        <v>365</v>
      </c>
      <c r="UTA31">
        <f t="shared" ca="1" si="2553"/>
        <v>488</v>
      </c>
      <c r="UTB31">
        <f t="shared" ca="1" si="2553"/>
        <v>928</v>
      </c>
      <c r="UTC31">
        <f t="shared" ca="1" si="2426"/>
        <v>41</v>
      </c>
      <c r="UTD31">
        <f t="shared" ca="1" si="2426"/>
        <v>917</v>
      </c>
      <c r="UTE31">
        <f t="shared" ca="1" si="2426"/>
        <v>640</v>
      </c>
      <c r="UTF31">
        <f t="shared" ca="1" si="2426"/>
        <v>352</v>
      </c>
      <c r="UTG31">
        <f t="shared" ca="1" si="2426"/>
        <v>926</v>
      </c>
      <c r="UTH31">
        <f t="shared" ca="1" si="2426"/>
        <v>752</v>
      </c>
      <c r="UTI31">
        <f t="shared" ca="1" si="2426"/>
        <v>292</v>
      </c>
      <c r="UTJ31">
        <f t="shared" ca="1" si="2426"/>
        <v>10</v>
      </c>
      <c r="UTK31">
        <f t="shared" ca="1" si="2426"/>
        <v>702</v>
      </c>
      <c r="UTL31">
        <f t="shared" ca="1" si="2426"/>
        <v>681</v>
      </c>
      <c r="UTM31">
        <f t="shared" ca="1" si="2426"/>
        <v>885</v>
      </c>
      <c r="UTN31">
        <f t="shared" ca="1" si="2426"/>
        <v>699</v>
      </c>
      <c r="UTO31">
        <f t="shared" ca="1" si="2426"/>
        <v>218</v>
      </c>
      <c r="UTP31">
        <f t="shared" ca="1" si="2426"/>
        <v>653</v>
      </c>
      <c r="UTQ31">
        <f t="shared" ca="1" si="2426"/>
        <v>125</v>
      </c>
      <c r="UTR31">
        <f t="shared" ca="1" si="2426"/>
        <v>356</v>
      </c>
      <c r="UTS31">
        <f t="shared" ca="1" si="2426"/>
        <v>983</v>
      </c>
      <c r="UTT31">
        <f t="shared" ca="1" si="2426"/>
        <v>200</v>
      </c>
      <c r="UTU31">
        <f t="shared" ca="1" si="2426"/>
        <v>724</v>
      </c>
      <c r="UTV31">
        <f t="shared" ca="1" si="2426"/>
        <v>980</v>
      </c>
      <c r="UTW31">
        <f t="shared" ca="1" si="2426"/>
        <v>706</v>
      </c>
      <c r="UTX31">
        <f t="shared" ca="1" si="2426"/>
        <v>982</v>
      </c>
      <c r="UTY31">
        <f t="shared" ca="1" si="2426"/>
        <v>948</v>
      </c>
      <c r="UTZ31">
        <f t="shared" ca="1" si="2426"/>
        <v>266</v>
      </c>
      <c r="UUA31">
        <f t="shared" ca="1" si="2426"/>
        <v>233</v>
      </c>
      <c r="UUB31">
        <f t="shared" ca="1" si="2426"/>
        <v>925</v>
      </c>
      <c r="UUC31">
        <f t="shared" ca="1" si="2426"/>
        <v>494</v>
      </c>
      <c r="UUD31">
        <f t="shared" ca="1" si="2426"/>
        <v>906</v>
      </c>
      <c r="UUE31">
        <f t="shared" ca="1" si="2426"/>
        <v>847</v>
      </c>
      <c r="UUF31">
        <f t="shared" ca="1" si="2299"/>
        <v>585</v>
      </c>
      <c r="UUG31">
        <f t="shared" ca="1" si="2299"/>
        <v>78</v>
      </c>
      <c r="UUH31">
        <f t="shared" ca="1" si="2299"/>
        <v>246</v>
      </c>
      <c r="UUI31">
        <f t="shared" ca="1" si="2299"/>
        <v>829</v>
      </c>
      <c r="UUJ31">
        <f t="shared" ca="1" si="2299"/>
        <v>242</v>
      </c>
      <c r="UUK31">
        <f t="shared" ca="1" si="2299"/>
        <v>234</v>
      </c>
      <c r="UUL31">
        <f t="shared" ca="1" si="2299"/>
        <v>903</v>
      </c>
      <c r="UUM31">
        <f t="shared" ca="1" si="2299"/>
        <v>47</v>
      </c>
      <c r="UUN31">
        <f t="shared" ca="1" si="2299"/>
        <v>744</v>
      </c>
      <c r="UUO31">
        <f t="shared" ca="1" si="2299"/>
        <v>259</v>
      </c>
      <c r="UUP31">
        <f t="shared" ca="1" si="2173"/>
        <v>886</v>
      </c>
      <c r="UUQ31">
        <f t="shared" ca="1" si="2173"/>
        <v>465</v>
      </c>
      <c r="UUR31">
        <f t="shared" ca="1" si="2173"/>
        <v>597</v>
      </c>
      <c r="UUS31">
        <f t="shared" ca="1" si="2173"/>
        <v>435</v>
      </c>
      <c r="UUT31">
        <f t="shared" ca="1" si="2173"/>
        <v>873</v>
      </c>
      <c r="UUU31">
        <f t="shared" ca="1" si="2173"/>
        <v>690</v>
      </c>
      <c r="UUV31">
        <f t="shared" ca="1" si="2173"/>
        <v>542</v>
      </c>
      <c r="UUW31">
        <f t="shared" ca="1" si="2173"/>
        <v>723</v>
      </c>
      <c r="UUX31">
        <f t="shared" ca="1" si="2173"/>
        <v>548</v>
      </c>
      <c r="UUY31">
        <f t="shared" ca="1" si="2173"/>
        <v>21</v>
      </c>
      <c r="UUZ31">
        <f t="shared" ca="1" si="2173"/>
        <v>648</v>
      </c>
      <c r="UVA31">
        <f t="shared" ca="1" si="2173"/>
        <v>318</v>
      </c>
      <c r="UVB31">
        <f t="shared" ca="1" si="2173"/>
        <v>61</v>
      </c>
      <c r="UVC31">
        <f t="shared" ca="1" si="2173"/>
        <v>975</v>
      </c>
      <c r="UVD31">
        <f t="shared" ca="1" si="2173"/>
        <v>713</v>
      </c>
      <c r="UVE31">
        <f t="shared" ca="1" si="2173"/>
        <v>6</v>
      </c>
      <c r="UVF31">
        <f t="shared" ca="1" si="2173"/>
        <v>934</v>
      </c>
      <c r="UVG31">
        <f t="shared" ca="1" si="2173"/>
        <v>580</v>
      </c>
      <c r="UVH31">
        <f t="shared" ca="1" si="2173"/>
        <v>91</v>
      </c>
      <c r="UVI31">
        <f t="shared" ca="1" si="2173"/>
        <v>109</v>
      </c>
      <c r="UVJ31">
        <f t="shared" ca="1" si="2173"/>
        <v>518</v>
      </c>
      <c r="UVK31">
        <f t="shared" ca="1" si="2173"/>
        <v>315</v>
      </c>
      <c r="UVL31">
        <f t="shared" ca="1" si="2173"/>
        <v>101</v>
      </c>
      <c r="UVM31">
        <f t="shared" ca="1" si="2173"/>
        <v>638</v>
      </c>
      <c r="UVN31">
        <f t="shared" ca="1" si="2173"/>
        <v>808</v>
      </c>
      <c r="UVO31">
        <f t="shared" ref="UVO31:UXZ36" ca="1" si="2554">RANDBETWEEN(1,1000)</f>
        <v>556</v>
      </c>
      <c r="UVP31">
        <f t="shared" ca="1" si="2554"/>
        <v>988</v>
      </c>
      <c r="UVQ31">
        <f t="shared" ca="1" si="2554"/>
        <v>619</v>
      </c>
      <c r="UVR31">
        <f t="shared" ca="1" si="2554"/>
        <v>234</v>
      </c>
      <c r="UVS31">
        <f t="shared" ca="1" si="2554"/>
        <v>442</v>
      </c>
      <c r="UVT31">
        <f t="shared" ca="1" si="2554"/>
        <v>632</v>
      </c>
      <c r="UVU31">
        <f t="shared" ca="1" si="2554"/>
        <v>441</v>
      </c>
      <c r="UVV31">
        <f t="shared" ca="1" si="2554"/>
        <v>295</v>
      </c>
      <c r="UVW31">
        <f t="shared" ca="1" si="2554"/>
        <v>846</v>
      </c>
      <c r="UVX31">
        <f t="shared" ca="1" si="2554"/>
        <v>384</v>
      </c>
      <c r="UVY31">
        <f t="shared" ca="1" si="2554"/>
        <v>271</v>
      </c>
      <c r="UVZ31">
        <f t="shared" ca="1" si="2554"/>
        <v>131</v>
      </c>
      <c r="UWA31">
        <f t="shared" ca="1" si="2554"/>
        <v>192</v>
      </c>
      <c r="UWB31">
        <f t="shared" ca="1" si="2554"/>
        <v>242</v>
      </c>
      <c r="UWC31">
        <f t="shared" ca="1" si="2554"/>
        <v>264</v>
      </c>
      <c r="UWD31">
        <f t="shared" ca="1" si="2554"/>
        <v>464</v>
      </c>
      <c r="UWE31">
        <f t="shared" ca="1" si="2554"/>
        <v>342</v>
      </c>
      <c r="UWF31">
        <f t="shared" ca="1" si="2554"/>
        <v>350</v>
      </c>
      <c r="UWG31">
        <f t="shared" ca="1" si="2554"/>
        <v>896</v>
      </c>
      <c r="UWH31">
        <f t="shared" ca="1" si="2554"/>
        <v>981</v>
      </c>
      <c r="UWI31">
        <f t="shared" ca="1" si="2554"/>
        <v>188</v>
      </c>
      <c r="UWJ31">
        <f t="shared" ca="1" si="2554"/>
        <v>935</v>
      </c>
      <c r="UWK31">
        <f t="shared" ca="1" si="2554"/>
        <v>276</v>
      </c>
      <c r="UWL31">
        <f t="shared" ca="1" si="2554"/>
        <v>754</v>
      </c>
      <c r="UWM31">
        <f t="shared" ca="1" si="2554"/>
        <v>414</v>
      </c>
      <c r="UWN31">
        <f t="shared" ca="1" si="2554"/>
        <v>315</v>
      </c>
      <c r="UWO31">
        <f t="shared" ca="1" si="2554"/>
        <v>396</v>
      </c>
      <c r="UWP31">
        <f t="shared" ca="1" si="2554"/>
        <v>234</v>
      </c>
      <c r="UWQ31">
        <f t="shared" ca="1" si="2554"/>
        <v>819</v>
      </c>
      <c r="UWR31">
        <f t="shared" ca="1" si="2554"/>
        <v>23</v>
      </c>
      <c r="UWS31">
        <f t="shared" ca="1" si="2554"/>
        <v>936</v>
      </c>
      <c r="UWT31">
        <f t="shared" ca="1" si="2554"/>
        <v>312</v>
      </c>
      <c r="UWU31">
        <f t="shared" ca="1" si="2554"/>
        <v>829</v>
      </c>
      <c r="UWV31">
        <f t="shared" ca="1" si="2554"/>
        <v>940</v>
      </c>
      <c r="UWW31">
        <f t="shared" ca="1" si="2554"/>
        <v>110</v>
      </c>
      <c r="UWX31">
        <f t="shared" ca="1" si="2554"/>
        <v>190</v>
      </c>
      <c r="UWY31">
        <f t="shared" ca="1" si="2554"/>
        <v>308</v>
      </c>
      <c r="UWZ31">
        <f t="shared" ca="1" si="2554"/>
        <v>985</v>
      </c>
      <c r="UXA31">
        <f t="shared" ca="1" si="2554"/>
        <v>729</v>
      </c>
      <c r="UXB31">
        <f t="shared" ca="1" si="2554"/>
        <v>540</v>
      </c>
      <c r="UXC31">
        <f t="shared" ca="1" si="2554"/>
        <v>368</v>
      </c>
      <c r="UXD31">
        <f t="shared" ca="1" si="2554"/>
        <v>117</v>
      </c>
      <c r="UXE31">
        <f t="shared" ca="1" si="2554"/>
        <v>192</v>
      </c>
      <c r="UXF31">
        <f t="shared" ca="1" si="2554"/>
        <v>985</v>
      </c>
      <c r="UXG31">
        <f t="shared" ca="1" si="2554"/>
        <v>183</v>
      </c>
      <c r="UXH31">
        <f t="shared" ca="1" si="2554"/>
        <v>606</v>
      </c>
      <c r="UXI31">
        <f t="shared" ca="1" si="2554"/>
        <v>976</v>
      </c>
      <c r="UXJ31">
        <f t="shared" ca="1" si="2554"/>
        <v>763</v>
      </c>
      <c r="UXK31">
        <f t="shared" ca="1" si="2554"/>
        <v>39</v>
      </c>
      <c r="UXL31">
        <f t="shared" ca="1" si="2554"/>
        <v>714</v>
      </c>
      <c r="UXM31">
        <f t="shared" ca="1" si="2554"/>
        <v>941</v>
      </c>
      <c r="UXN31">
        <f t="shared" ca="1" si="2554"/>
        <v>7</v>
      </c>
      <c r="UXO31">
        <f t="shared" ca="1" si="2554"/>
        <v>969</v>
      </c>
      <c r="UXP31">
        <f t="shared" ca="1" si="2554"/>
        <v>830</v>
      </c>
      <c r="UXQ31">
        <f t="shared" ca="1" si="2554"/>
        <v>991</v>
      </c>
      <c r="UXR31">
        <f t="shared" ca="1" si="2554"/>
        <v>932</v>
      </c>
      <c r="UXS31">
        <f t="shared" ca="1" si="2554"/>
        <v>730</v>
      </c>
      <c r="UXT31">
        <f t="shared" ca="1" si="2554"/>
        <v>562</v>
      </c>
      <c r="UXU31">
        <f t="shared" ca="1" si="2554"/>
        <v>497</v>
      </c>
      <c r="UXV31">
        <f t="shared" ca="1" si="2554"/>
        <v>656</v>
      </c>
      <c r="UXW31">
        <f t="shared" ca="1" si="2554"/>
        <v>16</v>
      </c>
      <c r="UXX31">
        <f t="shared" ca="1" si="2554"/>
        <v>971</v>
      </c>
      <c r="UXY31">
        <f t="shared" ca="1" si="2554"/>
        <v>422</v>
      </c>
      <c r="UXZ31">
        <f t="shared" ca="1" si="2554"/>
        <v>399</v>
      </c>
      <c r="UYA31">
        <f t="shared" ca="1" si="2427"/>
        <v>158</v>
      </c>
      <c r="UYB31">
        <f t="shared" ca="1" si="2427"/>
        <v>636</v>
      </c>
      <c r="UYC31">
        <f t="shared" ca="1" si="2427"/>
        <v>594</v>
      </c>
      <c r="UYD31">
        <f t="shared" ca="1" si="2427"/>
        <v>882</v>
      </c>
      <c r="UYE31">
        <f t="shared" ca="1" si="2427"/>
        <v>375</v>
      </c>
      <c r="UYF31">
        <f t="shared" ca="1" si="2427"/>
        <v>564</v>
      </c>
      <c r="UYG31">
        <f t="shared" ca="1" si="2427"/>
        <v>626</v>
      </c>
      <c r="UYH31">
        <f t="shared" ca="1" si="2427"/>
        <v>35</v>
      </c>
      <c r="UYI31">
        <f t="shared" ca="1" si="2427"/>
        <v>73</v>
      </c>
      <c r="UYJ31">
        <f t="shared" ca="1" si="2427"/>
        <v>61</v>
      </c>
      <c r="UYK31">
        <f t="shared" ca="1" si="2427"/>
        <v>466</v>
      </c>
      <c r="UYL31">
        <f t="shared" ca="1" si="2427"/>
        <v>547</v>
      </c>
      <c r="UYM31">
        <f t="shared" ca="1" si="2427"/>
        <v>436</v>
      </c>
      <c r="UYN31">
        <f t="shared" ca="1" si="2427"/>
        <v>985</v>
      </c>
      <c r="UYO31">
        <f t="shared" ca="1" si="2427"/>
        <v>694</v>
      </c>
      <c r="UYP31">
        <f t="shared" ca="1" si="2427"/>
        <v>115</v>
      </c>
      <c r="UYQ31">
        <f t="shared" ca="1" si="2427"/>
        <v>360</v>
      </c>
      <c r="UYR31">
        <f t="shared" ca="1" si="2427"/>
        <v>126</v>
      </c>
      <c r="UYS31">
        <f t="shared" ca="1" si="2427"/>
        <v>771</v>
      </c>
      <c r="UYT31">
        <f t="shared" ca="1" si="2427"/>
        <v>268</v>
      </c>
      <c r="UYU31">
        <f t="shared" ca="1" si="2427"/>
        <v>592</v>
      </c>
      <c r="UYV31">
        <f t="shared" ca="1" si="2427"/>
        <v>439</v>
      </c>
      <c r="UYW31">
        <f t="shared" ca="1" si="2427"/>
        <v>545</v>
      </c>
      <c r="UYX31">
        <f t="shared" ca="1" si="2427"/>
        <v>552</v>
      </c>
      <c r="UYY31">
        <f t="shared" ca="1" si="2427"/>
        <v>252</v>
      </c>
      <c r="UYZ31">
        <f t="shared" ca="1" si="2427"/>
        <v>448</v>
      </c>
      <c r="UZA31">
        <f t="shared" ca="1" si="2427"/>
        <v>757</v>
      </c>
      <c r="UZB31">
        <f t="shared" ca="1" si="2427"/>
        <v>611</v>
      </c>
      <c r="UZC31">
        <f t="shared" ca="1" si="2427"/>
        <v>541</v>
      </c>
      <c r="UZD31">
        <f t="shared" ca="1" si="2300"/>
        <v>479</v>
      </c>
      <c r="UZE31">
        <f t="shared" ca="1" si="2300"/>
        <v>396</v>
      </c>
      <c r="UZF31">
        <f t="shared" ca="1" si="2300"/>
        <v>547</v>
      </c>
      <c r="UZG31">
        <f t="shared" ca="1" si="2300"/>
        <v>925</v>
      </c>
      <c r="UZH31">
        <f t="shared" ca="1" si="2300"/>
        <v>820</v>
      </c>
      <c r="UZI31">
        <f t="shared" ca="1" si="2300"/>
        <v>826</v>
      </c>
      <c r="UZJ31">
        <f t="shared" ca="1" si="2300"/>
        <v>75</v>
      </c>
      <c r="UZK31">
        <f t="shared" ca="1" si="2300"/>
        <v>788</v>
      </c>
      <c r="UZL31">
        <f t="shared" ca="1" si="2300"/>
        <v>575</v>
      </c>
      <c r="UZM31">
        <f t="shared" ca="1" si="2300"/>
        <v>308</v>
      </c>
      <c r="UZN31">
        <f t="shared" ca="1" si="2174"/>
        <v>178</v>
      </c>
      <c r="UZO31">
        <f t="shared" ca="1" si="2174"/>
        <v>456</v>
      </c>
      <c r="UZP31">
        <f t="shared" ca="1" si="2174"/>
        <v>639</v>
      </c>
      <c r="UZQ31">
        <f t="shared" ca="1" si="2174"/>
        <v>110</v>
      </c>
      <c r="UZR31">
        <f t="shared" ca="1" si="2174"/>
        <v>7</v>
      </c>
      <c r="UZS31">
        <f t="shared" ca="1" si="2174"/>
        <v>432</v>
      </c>
      <c r="UZT31">
        <f t="shared" ca="1" si="2174"/>
        <v>931</v>
      </c>
      <c r="UZU31">
        <f t="shared" ca="1" si="2174"/>
        <v>667</v>
      </c>
      <c r="UZV31">
        <f t="shared" ca="1" si="2174"/>
        <v>706</v>
      </c>
      <c r="UZW31">
        <f t="shared" ca="1" si="2174"/>
        <v>250</v>
      </c>
      <c r="UZX31">
        <f t="shared" ca="1" si="2174"/>
        <v>644</v>
      </c>
      <c r="UZY31">
        <f t="shared" ca="1" si="2174"/>
        <v>436</v>
      </c>
      <c r="UZZ31">
        <f t="shared" ca="1" si="2174"/>
        <v>928</v>
      </c>
      <c r="VAA31">
        <f t="shared" ca="1" si="2174"/>
        <v>806</v>
      </c>
      <c r="VAB31">
        <f t="shared" ca="1" si="2174"/>
        <v>811</v>
      </c>
      <c r="VAC31">
        <f t="shared" ca="1" si="2174"/>
        <v>435</v>
      </c>
      <c r="VAD31">
        <f t="shared" ca="1" si="2174"/>
        <v>809</v>
      </c>
      <c r="VAE31">
        <f t="shared" ca="1" si="2174"/>
        <v>106</v>
      </c>
      <c r="VAF31">
        <f t="shared" ca="1" si="2174"/>
        <v>7</v>
      </c>
      <c r="VAG31">
        <f t="shared" ca="1" si="2174"/>
        <v>654</v>
      </c>
      <c r="VAH31">
        <f t="shared" ca="1" si="2174"/>
        <v>806</v>
      </c>
      <c r="VAI31">
        <f t="shared" ca="1" si="2174"/>
        <v>306</v>
      </c>
      <c r="VAJ31">
        <f t="shared" ca="1" si="2174"/>
        <v>985</v>
      </c>
      <c r="VAK31">
        <f t="shared" ca="1" si="2174"/>
        <v>657</v>
      </c>
      <c r="VAL31">
        <f t="shared" ca="1" si="2174"/>
        <v>711</v>
      </c>
      <c r="VAM31">
        <f t="shared" ref="VAM31:VCX36" ca="1" si="2555">RANDBETWEEN(1,1000)</f>
        <v>451</v>
      </c>
      <c r="VAN31">
        <f t="shared" ca="1" si="2555"/>
        <v>52</v>
      </c>
      <c r="VAO31">
        <f t="shared" ca="1" si="2555"/>
        <v>648</v>
      </c>
      <c r="VAP31">
        <f t="shared" ca="1" si="2555"/>
        <v>161</v>
      </c>
      <c r="VAQ31">
        <f t="shared" ca="1" si="2555"/>
        <v>356</v>
      </c>
      <c r="VAR31">
        <f t="shared" ca="1" si="2555"/>
        <v>506</v>
      </c>
      <c r="VAS31">
        <f t="shared" ca="1" si="2555"/>
        <v>652</v>
      </c>
      <c r="VAT31">
        <f t="shared" ca="1" si="2555"/>
        <v>40</v>
      </c>
      <c r="VAU31">
        <f t="shared" ca="1" si="2555"/>
        <v>569</v>
      </c>
      <c r="VAV31">
        <f t="shared" ca="1" si="2555"/>
        <v>907</v>
      </c>
      <c r="VAW31">
        <f t="shared" ca="1" si="2555"/>
        <v>970</v>
      </c>
      <c r="VAX31">
        <f t="shared" ca="1" si="2555"/>
        <v>146</v>
      </c>
      <c r="VAY31">
        <f t="shared" ca="1" si="2555"/>
        <v>44</v>
      </c>
      <c r="VAZ31">
        <f t="shared" ca="1" si="2555"/>
        <v>467</v>
      </c>
      <c r="VBA31">
        <f t="shared" ca="1" si="2555"/>
        <v>916</v>
      </c>
      <c r="VBB31">
        <f t="shared" ca="1" si="2555"/>
        <v>798</v>
      </c>
      <c r="VBC31">
        <f t="shared" ca="1" si="2555"/>
        <v>897</v>
      </c>
      <c r="VBD31">
        <f t="shared" ca="1" si="2555"/>
        <v>46</v>
      </c>
      <c r="VBE31">
        <f t="shared" ca="1" si="2555"/>
        <v>219</v>
      </c>
      <c r="VBF31">
        <f t="shared" ca="1" si="2555"/>
        <v>508</v>
      </c>
      <c r="VBG31">
        <f t="shared" ca="1" si="2555"/>
        <v>964</v>
      </c>
      <c r="VBH31">
        <f t="shared" ca="1" si="2555"/>
        <v>437</v>
      </c>
      <c r="VBI31">
        <f t="shared" ca="1" si="2555"/>
        <v>195</v>
      </c>
      <c r="VBJ31">
        <f t="shared" ca="1" si="2555"/>
        <v>720</v>
      </c>
      <c r="VBK31">
        <f t="shared" ca="1" si="2555"/>
        <v>307</v>
      </c>
      <c r="VBL31">
        <f t="shared" ca="1" si="2555"/>
        <v>845</v>
      </c>
      <c r="VBM31">
        <f t="shared" ca="1" si="2555"/>
        <v>676</v>
      </c>
      <c r="VBN31">
        <f t="shared" ca="1" si="2555"/>
        <v>869</v>
      </c>
      <c r="VBO31">
        <f t="shared" ca="1" si="2555"/>
        <v>751</v>
      </c>
      <c r="VBP31">
        <f t="shared" ca="1" si="2555"/>
        <v>177</v>
      </c>
      <c r="VBQ31">
        <f t="shared" ca="1" si="2555"/>
        <v>797</v>
      </c>
      <c r="VBR31">
        <f t="shared" ca="1" si="2555"/>
        <v>620</v>
      </c>
      <c r="VBS31">
        <f t="shared" ca="1" si="2555"/>
        <v>1000</v>
      </c>
      <c r="VBT31">
        <f t="shared" ca="1" si="2555"/>
        <v>618</v>
      </c>
      <c r="VBU31">
        <f t="shared" ca="1" si="2555"/>
        <v>95</v>
      </c>
      <c r="VBV31">
        <f t="shared" ca="1" si="2555"/>
        <v>217</v>
      </c>
      <c r="VBW31">
        <f t="shared" ca="1" si="2555"/>
        <v>739</v>
      </c>
      <c r="VBX31">
        <f t="shared" ca="1" si="2555"/>
        <v>633</v>
      </c>
      <c r="VBY31">
        <f t="shared" ca="1" si="2555"/>
        <v>891</v>
      </c>
      <c r="VBZ31">
        <f t="shared" ca="1" si="2555"/>
        <v>288</v>
      </c>
      <c r="VCA31">
        <f t="shared" ca="1" si="2555"/>
        <v>134</v>
      </c>
      <c r="VCB31">
        <f t="shared" ca="1" si="2555"/>
        <v>362</v>
      </c>
      <c r="VCC31">
        <f t="shared" ca="1" si="2555"/>
        <v>10</v>
      </c>
      <c r="VCD31">
        <f t="shared" ca="1" si="2555"/>
        <v>940</v>
      </c>
      <c r="VCE31">
        <f t="shared" ca="1" si="2555"/>
        <v>628</v>
      </c>
      <c r="VCF31">
        <f t="shared" ca="1" si="2555"/>
        <v>896</v>
      </c>
      <c r="VCG31">
        <f t="shared" ca="1" si="2555"/>
        <v>304</v>
      </c>
      <c r="VCH31">
        <f t="shared" ca="1" si="2555"/>
        <v>164</v>
      </c>
      <c r="VCI31">
        <f t="shared" ca="1" si="2555"/>
        <v>41</v>
      </c>
      <c r="VCJ31">
        <f t="shared" ca="1" si="2555"/>
        <v>855</v>
      </c>
      <c r="VCK31">
        <f t="shared" ca="1" si="2555"/>
        <v>688</v>
      </c>
      <c r="VCL31">
        <f t="shared" ca="1" si="2555"/>
        <v>911</v>
      </c>
      <c r="VCM31">
        <f t="shared" ca="1" si="2555"/>
        <v>948</v>
      </c>
      <c r="VCN31">
        <f t="shared" ca="1" si="2555"/>
        <v>622</v>
      </c>
      <c r="VCO31">
        <f t="shared" ca="1" si="2555"/>
        <v>321</v>
      </c>
      <c r="VCP31">
        <f t="shared" ca="1" si="2555"/>
        <v>224</v>
      </c>
      <c r="VCQ31">
        <f t="shared" ca="1" si="2555"/>
        <v>603</v>
      </c>
      <c r="VCR31">
        <f t="shared" ca="1" si="2555"/>
        <v>796</v>
      </c>
      <c r="VCS31">
        <f t="shared" ca="1" si="2555"/>
        <v>387</v>
      </c>
      <c r="VCT31">
        <f t="shared" ca="1" si="2555"/>
        <v>61</v>
      </c>
      <c r="VCU31">
        <f t="shared" ca="1" si="2555"/>
        <v>509</v>
      </c>
      <c r="VCV31">
        <f t="shared" ca="1" si="2555"/>
        <v>81</v>
      </c>
      <c r="VCW31">
        <f t="shared" ca="1" si="2555"/>
        <v>255</v>
      </c>
      <c r="VCX31">
        <f t="shared" ca="1" si="2555"/>
        <v>84</v>
      </c>
      <c r="VCY31">
        <f t="shared" ca="1" si="2428"/>
        <v>994</v>
      </c>
      <c r="VCZ31">
        <f t="shared" ca="1" si="2428"/>
        <v>598</v>
      </c>
      <c r="VDA31">
        <f t="shared" ca="1" si="2428"/>
        <v>971</v>
      </c>
      <c r="VDB31">
        <f t="shared" ca="1" si="2428"/>
        <v>242</v>
      </c>
      <c r="VDC31">
        <f t="shared" ca="1" si="2428"/>
        <v>133</v>
      </c>
      <c r="VDD31">
        <f t="shared" ca="1" si="2428"/>
        <v>628</v>
      </c>
      <c r="VDE31">
        <f t="shared" ca="1" si="2428"/>
        <v>724</v>
      </c>
      <c r="VDF31">
        <f t="shared" ca="1" si="2428"/>
        <v>529</v>
      </c>
      <c r="VDG31">
        <f t="shared" ca="1" si="2428"/>
        <v>145</v>
      </c>
      <c r="VDH31">
        <f t="shared" ca="1" si="2428"/>
        <v>249</v>
      </c>
      <c r="VDI31">
        <f t="shared" ca="1" si="2428"/>
        <v>927</v>
      </c>
      <c r="VDJ31">
        <f t="shared" ca="1" si="2428"/>
        <v>759</v>
      </c>
      <c r="VDK31">
        <f t="shared" ca="1" si="2428"/>
        <v>292</v>
      </c>
      <c r="VDL31">
        <f t="shared" ca="1" si="2428"/>
        <v>39</v>
      </c>
      <c r="VDM31">
        <f t="shared" ca="1" si="2428"/>
        <v>874</v>
      </c>
      <c r="VDN31">
        <f t="shared" ca="1" si="2428"/>
        <v>206</v>
      </c>
      <c r="VDO31">
        <f t="shared" ca="1" si="2428"/>
        <v>491</v>
      </c>
      <c r="VDP31">
        <f t="shared" ca="1" si="2428"/>
        <v>969</v>
      </c>
      <c r="VDQ31">
        <f t="shared" ca="1" si="2428"/>
        <v>540</v>
      </c>
      <c r="VDR31">
        <f t="shared" ca="1" si="2428"/>
        <v>220</v>
      </c>
      <c r="VDS31">
        <f t="shared" ca="1" si="2428"/>
        <v>204</v>
      </c>
      <c r="VDT31">
        <f t="shared" ca="1" si="2428"/>
        <v>124</v>
      </c>
      <c r="VDU31">
        <f t="shared" ca="1" si="2428"/>
        <v>461</v>
      </c>
      <c r="VDV31">
        <f t="shared" ca="1" si="2428"/>
        <v>449</v>
      </c>
      <c r="VDW31">
        <f t="shared" ca="1" si="2428"/>
        <v>769</v>
      </c>
      <c r="VDX31">
        <f t="shared" ca="1" si="2428"/>
        <v>472</v>
      </c>
      <c r="VDY31">
        <f t="shared" ca="1" si="2428"/>
        <v>617</v>
      </c>
      <c r="VDZ31">
        <f t="shared" ca="1" si="2428"/>
        <v>883</v>
      </c>
      <c r="VEA31">
        <f t="shared" ca="1" si="2428"/>
        <v>904</v>
      </c>
      <c r="VEB31">
        <f t="shared" ca="1" si="2301"/>
        <v>794</v>
      </c>
      <c r="VEC31">
        <f t="shared" ca="1" si="2301"/>
        <v>229</v>
      </c>
      <c r="VED31">
        <f t="shared" ca="1" si="2301"/>
        <v>303</v>
      </c>
      <c r="VEE31">
        <f t="shared" ca="1" si="2301"/>
        <v>822</v>
      </c>
      <c r="VEF31">
        <f t="shared" ca="1" si="2301"/>
        <v>837</v>
      </c>
      <c r="VEG31">
        <f t="shared" ca="1" si="2301"/>
        <v>426</v>
      </c>
      <c r="VEH31">
        <f t="shared" ca="1" si="2301"/>
        <v>903</v>
      </c>
      <c r="VEI31">
        <f t="shared" ca="1" si="2301"/>
        <v>487</v>
      </c>
      <c r="VEJ31">
        <f t="shared" ca="1" si="2301"/>
        <v>705</v>
      </c>
      <c r="VEK31">
        <f t="shared" ca="1" si="2301"/>
        <v>803</v>
      </c>
      <c r="VEL31">
        <f t="shared" ca="1" si="2175"/>
        <v>608</v>
      </c>
      <c r="VEM31">
        <f t="shared" ca="1" si="2175"/>
        <v>49</v>
      </c>
      <c r="VEN31">
        <f t="shared" ca="1" si="2175"/>
        <v>74</v>
      </c>
      <c r="VEO31">
        <f t="shared" ca="1" si="2175"/>
        <v>99</v>
      </c>
      <c r="VEP31">
        <f t="shared" ca="1" si="2175"/>
        <v>687</v>
      </c>
      <c r="VEQ31">
        <f t="shared" ca="1" si="2175"/>
        <v>498</v>
      </c>
      <c r="VER31">
        <f t="shared" ca="1" si="2175"/>
        <v>884</v>
      </c>
      <c r="VES31">
        <f t="shared" ca="1" si="2175"/>
        <v>986</v>
      </c>
      <c r="VET31">
        <f t="shared" ca="1" si="2175"/>
        <v>509</v>
      </c>
      <c r="VEU31">
        <f t="shared" ca="1" si="2175"/>
        <v>307</v>
      </c>
      <c r="VEV31">
        <f t="shared" ca="1" si="2175"/>
        <v>737</v>
      </c>
      <c r="VEW31">
        <f t="shared" ca="1" si="2175"/>
        <v>642</v>
      </c>
      <c r="VEX31">
        <f t="shared" ca="1" si="2175"/>
        <v>908</v>
      </c>
      <c r="VEY31">
        <f t="shared" ca="1" si="2175"/>
        <v>294</v>
      </c>
      <c r="VEZ31">
        <f t="shared" ca="1" si="2175"/>
        <v>670</v>
      </c>
      <c r="VFA31">
        <f t="shared" ca="1" si="2175"/>
        <v>753</v>
      </c>
      <c r="VFB31">
        <f t="shared" ca="1" si="2175"/>
        <v>848</v>
      </c>
      <c r="VFC31">
        <f t="shared" ca="1" si="2175"/>
        <v>43</v>
      </c>
      <c r="VFD31">
        <f t="shared" ca="1" si="2175"/>
        <v>27</v>
      </c>
      <c r="VFE31">
        <f t="shared" ca="1" si="2175"/>
        <v>744</v>
      </c>
      <c r="VFF31">
        <f t="shared" ca="1" si="2175"/>
        <v>765</v>
      </c>
      <c r="VFG31">
        <f t="shared" ca="1" si="2175"/>
        <v>711</v>
      </c>
      <c r="VFH31">
        <f t="shared" ca="1" si="2175"/>
        <v>826</v>
      </c>
      <c r="VFI31">
        <f t="shared" ca="1" si="2175"/>
        <v>29</v>
      </c>
      <c r="VFJ31">
        <f t="shared" ca="1" si="2175"/>
        <v>374</v>
      </c>
      <c r="VFK31">
        <f t="shared" ref="VFK31:VHV36" ca="1" si="2556">RANDBETWEEN(1,1000)</f>
        <v>300</v>
      </c>
      <c r="VFL31">
        <f t="shared" ca="1" si="2556"/>
        <v>125</v>
      </c>
      <c r="VFM31">
        <f t="shared" ca="1" si="2556"/>
        <v>1000</v>
      </c>
      <c r="VFN31">
        <f t="shared" ca="1" si="2556"/>
        <v>927</v>
      </c>
      <c r="VFO31">
        <f t="shared" ca="1" si="2556"/>
        <v>727</v>
      </c>
      <c r="VFP31">
        <f t="shared" ca="1" si="2556"/>
        <v>95</v>
      </c>
      <c r="VFQ31">
        <f t="shared" ca="1" si="2556"/>
        <v>862</v>
      </c>
      <c r="VFR31">
        <f t="shared" ca="1" si="2556"/>
        <v>817</v>
      </c>
      <c r="VFS31">
        <f t="shared" ca="1" si="2556"/>
        <v>481</v>
      </c>
      <c r="VFT31">
        <f t="shared" ca="1" si="2556"/>
        <v>396</v>
      </c>
      <c r="VFU31">
        <f t="shared" ca="1" si="2556"/>
        <v>345</v>
      </c>
      <c r="VFV31">
        <f t="shared" ca="1" si="2556"/>
        <v>582</v>
      </c>
      <c r="VFW31">
        <f t="shared" ca="1" si="2556"/>
        <v>292</v>
      </c>
      <c r="VFX31">
        <f t="shared" ca="1" si="2556"/>
        <v>368</v>
      </c>
      <c r="VFY31">
        <f t="shared" ca="1" si="2556"/>
        <v>413</v>
      </c>
      <c r="VFZ31">
        <f t="shared" ca="1" si="2556"/>
        <v>489</v>
      </c>
      <c r="VGA31">
        <f t="shared" ca="1" si="2556"/>
        <v>300</v>
      </c>
      <c r="VGB31">
        <f t="shared" ca="1" si="2556"/>
        <v>106</v>
      </c>
      <c r="VGC31">
        <f t="shared" ca="1" si="2556"/>
        <v>191</v>
      </c>
      <c r="VGD31">
        <f t="shared" ca="1" si="2556"/>
        <v>222</v>
      </c>
      <c r="VGE31">
        <f t="shared" ca="1" si="2556"/>
        <v>121</v>
      </c>
      <c r="VGF31">
        <f t="shared" ca="1" si="2556"/>
        <v>471</v>
      </c>
      <c r="VGG31">
        <f t="shared" ca="1" si="2556"/>
        <v>460</v>
      </c>
      <c r="VGH31">
        <f t="shared" ca="1" si="2556"/>
        <v>575</v>
      </c>
      <c r="VGI31">
        <f t="shared" ca="1" si="2556"/>
        <v>768</v>
      </c>
      <c r="VGJ31">
        <f t="shared" ca="1" si="2556"/>
        <v>462</v>
      </c>
      <c r="VGK31">
        <f t="shared" ca="1" si="2556"/>
        <v>786</v>
      </c>
      <c r="VGL31">
        <f t="shared" ca="1" si="2556"/>
        <v>445</v>
      </c>
      <c r="VGM31">
        <f t="shared" ca="1" si="2556"/>
        <v>234</v>
      </c>
      <c r="VGN31">
        <f t="shared" ca="1" si="2556"/>
        <v>411</v>
      </c>
      <c r="VGO31">
        <f t="shared" ca="1" si="2556"/>
        <v>450</v>
      </c>
      <c r="VGP31">
        <f t="shared" ca="1" si="2556"/>
        <v>967</v>
      </c>
      <c r="VGQ31">
        <f t="shared" ca="1" si="2556"/>
        <v>333</v>
      </c>
      <c r="VGR31">
        <f t="shared" ca="1" si="2556"/>
        <v>50</v>
      </c>
      <c r="VGS31">
        <f t="shared" ca="1" si="2556"/>
        <v>346</v>
      </c>
      <c r="VGT31">
        <f t="shared" ca="1" si="2556"/>
        <v>645</v>
      </c>
      <c r="VGU31">
        <f t="shared" ca="1" si="2556"/>
        <v>367</v>
      </c>
      <c r="VGV31">
        <f t="shared" ca="1" si="2556"/>
        <v>576</v>
      </c>
      <c r="VGW31">
        <f t="shared" ca="1" si="2556"/>
        <v>892</v>
      </c>
      <c r="VGX31">
        <f t="shared" ca="1" si="2556"/>
        <v>904</v>
      </c>
      <c r="VGY31">
        <f t="shared" ca="1" si="2556"/>
        <v>770</v>
      </c>
      <c r="VGZ31">
        <f t="shared" ca="1" si="2556"/>
        <v>184</v>
      </c>
      <c r="VHA31">
        <f t="shared" ca="1" si="2556"/>
        <v>303</v>
      </c>
      <c r="VHB31">
        <f t="shared" ca="1" si="2556"/>
        <v>696</v>
      </c>
      <c r="VHC31">
        <f t="shared" ca="1" si="2556"/>
        <v>960</v>
      </c>
      <c r="VHD31">
        <f t="shared" ca="1" si="2556"/>
        <v>106</v>
      </c>
      <c r="VHE31">
        <f t="shared" ca="1" si="2556"/>
        <v>698</v>
      </c>
      <c r="VHF31">
        <f t="shared" ca="1" si="2556"/>
        <v>626</v>
      </c>
      <c r="VHG31">
        <f t="shared" ca="1" si="2556"/>
        <v>225</v>
      </c>
      <c r="VHH31">
        <f t="shared" ca="1" si="2556"/>
        <v>784</v>
      </c>
      <c r="VHI31">
        <f t="shared" ca="1" si="2556"/>
        <v>422</v>
      </c>
      <c r="VHJ31">
        <f t="shared" ca="1" si="2556"/>
        <v>458</v>
      </c>
      <c r="VHK31">
        <f t="shared" ca="1" si="2556"/>
        <v>586</v>
      </c>
      <c r="VHL31">
        <f t="shared" ca="1" si="2556"/>
        <v>982</v>
      </c>
      <c r="VHM31">
        <f t="shared" ca="1" si="2556"/>
        <v>999</v>
      </c>
      <c r="VHN31">
        <f t="shared" ca="1" si="2556"/>
        <v>724</v>
      </c>
      <c r="VHO31">
        <f t="shared" ca="1" si="2556"/>
        <v>344</v>
      </c>
      <c r="VHP31">
        <f t="shared" ca="1" si="2556"/>
        <v>759</v>
      </c>
      <c r="VHQ31">
        <f t="shared" ca="1" si="2556"/>
        <v>726</v>
      </c>
      <c r="VHR31">
        <f t="shared" ca="1" si="2556"/>
        <v>944</v>
      </c>
      <c r="VHS31">
        <f t="shared" ca="1" si="2556"/>
        <v>595</v>
      </c>
      <c r="VHT31">
        <f t="shared" ca="1" si="2556"/>
        <v>165</v>
      </c>
      <c r="VHU31">
        <f t="shared" ca="1" si="2556"/>
        <v>269</v>
      </c>
      <c r="VHV31">
        <f t="shared" ca="1" si="2556"/>
        <v>71</v>
      </c>
      <c r="VHW31">
        <f t="shared" ca="1" si="2429"/>
        <v>699</v>
      </c>
      <c r="VHX31">
        <f t="shared" ca="1" si="2429"/>
        <v>710</v>
      </c>
      <c r="VHY31">
        <f t="shared" ca="1" si="2429"/>
        <v>372</v>
      </c>
      <c r="VHZ31">
        <f t="shared" ca="1" si="2429"/>
        <v>318</v>
      </c>
      <c r="VIA31">
        <f t="shared" ca="1" si="2429"/>
        <v>141</v>
      </c>
      <c r="VIB31">
        <f t="shared" ca="1" si="2429"/>
        <v>384</v>
      </c>
      <c r="VIC31">
        <f t="shared" ca="1" si="2429"/>
        <v>353</v>
      </c>
      <c r="VID31">
        <f t="shared" ca="1" si="2429"/>
        <v>249</v>
      </c>
      <c r="VIE31">
        <f t="shared" ca="1" si="2429"/>
        <v>559</v>
      </c>
      <c r="VIF31">
        <f t="shared" ca="1" si="2429"/>
        <v>221</v>
      </c>
      <c r="VIG31">
        <f t="shared" ca="1" si="2429"/>
        <v>538</v>
      </c>
      <c r="VIH31">
        <f t="shared" ca="1" si="2429"/>
        <v>438</v>
      </c>
      <c r="VII31">
        <f t="shared" ca="1" si="2429"/>
        <v>502</v>
      </c>
      <c r="VIJ31">
        <f t="shared" ca="1" si="2429"/>
        <v>681</v>
      </c>
      <c r="VIK31">
        <f t="shared" ca="1" si="2429"/>
        <v>435</v>
      </c>
      <c r="VIL31">
        <f t="shared" ca="1" si="2429"/>
        <v>273</v>
      </c>
      <c r="VIM31">
        <f t="shared" ca="1" si="2429"/>
        <v>879</v>
      </c>
      <c r="VIN31">
        <f t="shared" ca="1" si="2429"/>
        <v>780</v>
      </c>
      <c r="VIO31">
        <f t="shared" ca="1" si="2429"/>
        <v>890</v>
      </c>
      <c r="VIP31">
        <f t="shared" ca="1" si="2429"/>
        <v>261</v>
      </c>
      <c r="VIQ31">
        <f t="shared" ca="1" si="2429"/>
        <v>721</v>
      </c>
      <c r="VIR31">
        <f t="shared" ca="1" si="2429"/>
        <v>997</v>
      </c>
      <c r="VIS31">
        <f t="shared" ca="1" si="2429"/>
        <v>179</v>
      </c>
      <c r="VIT31">
        <f t="shared" ca="1" si="2429"/>
        <v>335</v>
      </c>
      <c r="VIU31">
        <f t="shared" ca="1" si="2429"/>
        <v>443</v>
      </c>
      <c r="VIV31">
        <f t="shared" ca="1" si="2429"/>
        <v>125</v>
      </c>
      <c r="VIW31">
        <f t="shared" ca="1" si="2429"/>
        <v>422</v>
      </c>
      <c r="VIX31">
        <f t="shared" ca="1" si="2429"/>
        <v>368</v>
      </c>
      <c r="VIY31">
        <f t="shared" ca="1" si="2429"/>
        <v>63</v>
      </c>
      <c r="VIZ31">
        <f t="shared" ca="1" si="2302"/>
        <v>190</v>
      </c>
      <c r="VJA31">
        <f t="shared" ca="1" si="2302"/>
        <v>289</v>
      </c>
      <c r="VJB31">
        <f t="shared" ca="1" si="2302"/>
        <v>900</v>
      </c>
      <c r="VJC31">
        <f t="shared" ca="1" si="2302"/>
        <v>340</v>
      </c>
      <c r="VJD31">
        <f t="shared" ca="1" si="2302"/>
        <v>304</v>
      </c>
      <c r="VJE31">
        <f t="shared" ca="1" si="2302"/>
        <v>84</v>
      </c>
      <c r="VJF31">
        <f t="shared" ca="1" si="2302"/>
        <v>399</v>
      </c>
      <c r="VJG31">
        <f t="shared" ca="1" si="2302"/>
        <v>769</v>
      </c>
      <c r="VJH31">
        <f t="shared" ca="1" si="2302"/>
        <v>646</v>
      </c>
      <c r="VJI31">
        <f t="shared" ca="1" si="2302"/>
        <v>350</v>
      </c>
      <c r="VJJ31">
        <f t="shared" ca="1" si="2176"/>
        <v>722</v>
      </c>
      <c r="VJK31">
        <f t="shared" ca="1" si="2176"/>
        <v>808</v>
      </c>
      <c r="VJL31">
        <f t="shared" ca="1" si="2176"/>
        <v>510</v>
      </c>
      <c r="VJM31">
        <f t="shared" ca="1" si="2176"/>
        <v>581</v>
      </c>
      <c r="VJN31">
        <f t="shared" ca="1" si="2176"/>
        <v>809</v>
      </c>
      <c r="VJO31">
        <f t="shared" ca="1" si="2176"/>
        <v>172</v>
      </c>
      <c r="VJP31">
        <f t="shared" ca="1" si="2176"/>
        <v>259</v>
      </c>
      <c r="VJQ31">
        <f t="shared" ca="1" si="2176"/>
        <v>324</v>
      </c>
      <c r="VJR31">
        <f t="shared" ca="1" si="2176"/>
        <v>94</v>
      </c>
      <c r="VJS31">
        <f t="shared" ca="1" si="2176"/>
        <v>470</v>
      </c>
      <c r="VJT31">
        <f t="shared" ca="1" si="2176"/>
        <v>793</v>
      </c>
      <c r="VJU31">
        <f t="shared" ca="1" si="2176"/>
        <v>319</v>
      </c>
      <c r="VJV31">
        <f t="shared" ca="1" si="2176"/>
        <v>103</v>
      </c>
      <c r="VJW31">
        <f t="shared" ca="1" si="2176"/>
        <v>382</v>
      </c>
      <c r="VJX31">
        <f t="shared" ca="1" si="2176"/>
        <v>599</v>
      </c>
      <c r="VJY31">
        <f t="shared" ca="1" si="2176"/>
        <v>740</v>
      </c>
      <c r="VJZ31">
        <f t="shared" ca="1" si="2176"/>
        <v>1000</v>
      </c>
      <c r="VKA31">
        <f t="shared" ca="1" si="2176"/>
        <v>868</v>
      </c>
      <c r="VKB31">
        <f t="shared" ca="1" si="2176"/>
        <v>681</v>
      </c>
      <c r="VKC31">
        <f t="shared" ca="1" si="2176"/>
        <v>115</v>
      </c>
      <c r="VKD31">
        <f t="shared" ca="1" si="2176"/>
        <v>791</v>
      </c>
      <c r="VKE31">
        <f t="shared" ca="1" si="2176"/>
        <v>533</v>
      </c>
      <c r="VKF31">
        <f t="shared" ca="1" si="2176"/>
        <v>177</v>
      </c>
      <c r="VKG31">
        <f t="shared" ca="1" si="2176"/>
        <v>442</v>
      </c>
      <c r="VKH31">
        <f t="shared" ca="1" si="2176"/>
        <v>643</v>
      </c>
      <c r="VKI31">
        <f t="shared" ref="VKI31:VMT36" ca="1" si="2557">RANDBETWEEN(1,1000)</f>
        <v>238</v>
      </c>
      <c r="VKJ31">
        <f t="shared" ca="1" si="2557"/>
        <v>433</v>
      </c>
      <c r="VKK31">
        <f t="shared" ca="1" si="2557"/>
        <v>274</v>
      </c>
      <c r="VKL31">
        <f t="shared" ca="1" si="2557"/>
        <v>5</v>
      </c>
      <c r="VKM31">
        <f t="shared" ca="1" si="2557"/>
        <v>477</v>
      </c>
      <c r="VKN31">
        <f t="shared" ca="1" si="2557"/>
        <v>564</v>
      </c>
      <c r="VKO31">
        <f t="shared" ca="1" si="2557"/>
        <v>990</v>
      </c>
      <c r="VKP31">
        <f t="shared" ca="1" si="2557"/>
        <v>645</v>
      </c>
      <c r="VKQ31">
        <f t="shared" ca="1" si="2557"/>
        <v>895</v>
      </c>
      <c r="VKR31">
        <f t="shared" ca="1" si="2557"/>
        <v>883</v>
      </c>
      <c r="VKS31">
        <f t="shared" ca="1" si="2557"/>
        <v>113</v>
      </c>
      <c r="VKT31">
        <f t="shared" ca="1" si="2557"/>
        <v>75</v>
      </c>
      <c r="VKU31">
        <f t="shared" ca="1" si="2557"/>
        <v>386</v>
      </c>
      <c r="VKV31">
        <f t="shared" ca="1" si="2557"/>
        <v>936</v>
      </c>
      <c r="VKW31">
        <f t="shared" ca="1" si="2557"/>
        <v>755</v>
      </c>
      <c r="VKX31">
        <f t="shared" ca="1" si="2557"/>
        <v>771</v>
      </c>
      <c r="VKY31">
        <f t="shared" ca="1" si="2557"/>
        <v>212</v>
      </c>
      <c r="VKZ31">
        <f t="shared" ca="1" si="2557"/>
        <v>178</v>
      </c>
      <c r="VLA31">
        <f t="shared" ca="1" si="2557"/>
        <v>826</v>
      </c>
      <c r="VLB31">
        <f t="shared" ca="1" si="2557"/>
        <v>60</v>
      </c>
      <c r="VLC31">
        <f t="shared" ca="1" si="2557"/>
        <v>649</v>
      </c>
      <c r="VLD31">
        <f t="shared" ca="1" si="2557"/>
        <v>479</v>
      </c>
      <c r="VLE31">
        <f t="shared" ca="1" si="2557"/>
        <v>324</v>
      </c>
      <c r="VLF31">
        <f t="shared" ca="1" si="2557"/>
        <v>540</v>
      </c>
      <c r="VLG31">
        <f t="shared" ca="1" si="2557"/>
        <v>322</v>
      </c>
      <c r="VLH31">
        <f t="shared" ca="1" si="2557"/>
        <v>130</v>
      </c>
      <c r="VLI31">
        <f t="shared" ca="1" si="2557"/>
        <v>143</v>
      </c>
      <c r="VLJ31">
        <f t="shared" ca="1" si="2557"/>
        <v>959</v>
      </c>
      <c r="VLK31">
        <f t="shared" ca="1" si="2557"/>
        <v>780</v>
      </c>
      <c r="VLL31">
        <f t="shared" ca="1" si="2557"/>
        <v>225</v>
      </c>
      <c r="VLM31">
        <f t="shared" ca="1" si="2557"/>
        <v>274</v>
      </c>
      <c r="VLN31">
        <f t="shared" ca="1" si="2557"/>
        <v>947</v>
      </c>
      <c r="VLO31">
        <f t="shared" ca="1" si="2557"/>
        <v>723</v>
      </c>
      <c r="VLP31">
        <f t="shared" ca="1" si="2557"/>
        <v>219</v>
      </c>
      <c r="VLQ31">
        <f t="shared" ca="1" si="2557"/>
        <v>410</v>
      </c>
      <c r="VLR31">
        <f t="shared" ca="1" si="2557"/>
        <v>661</v>
      </c>
      <c r="VLS31">
        <f t="shared" ca="1" si="2557"/>
        <v>935</v>
      </c>
      <c r="VLT31">
        <f t="shared" ca="1" si="2557"/>
        <v>50</v>
      </c>
      <c r="VLU31">
        <f t="shared" ca="1" si="2557"/>
        <v>633</v>
      </c>
      <c r="VLV31">
        <f t="shared" ca="1" si="2557"/>
        <v>282</v>
      </c>
      <c r="VLW31">
        <f t="shared" ca="1" si="2557"/>
        <v>283</v>
      </c>
      <c r="VLX31">
        <f t="shared" ca="1" si="2557"/>
        <v>570</v>
      </c>
      <c r="VLY31">
        <f t="shared" ca="1" si="2557"/>
        <v>577</v>
      </c>
      <c r="VLZ31">
        <f t="shared" ca="1" si="2557"/>
        <v>686</v>
      </c>
      <c r="VMA31">
        <f t="shared" ca="1" si="2557"/>
        <v>443</v>
      </c>
      <c r="VMB31">
        <f t="shared" ca="1" si="2557"/>
        <v>546</v>
      </c>
      <c r="VMC31">
        <f t="shared" ca="1" si="2557"/>
        <v>791</v>
      </c>
      <c r="VMD31">
        <f t="shared" ca="1" si="2557"/>
        <v>826</v>
      </c>
      <c r="VME31">
        <f t="shared" ca="1" si="2557"/>
        <v>851</v>
      </c>
      <c r="VMF31">
        <f t="shared" ca="1" si="2557"/>
        <v>257</v>
      </c>
      <c r="VMG31">
        <f t="shared" ca="1" si="2557"/>
        <v>621</v>
      </c>
      <c r="VMH31">
        <f t="shared" ca="1" si="2557"/>
        <v>599</v>
      </c>
      <c r="VMI31">
        <f t="shared" ca="1" si="2557"/>
        <v>92</v>
      </c>
      <c r="VMJ31">
        <f t="shared" ca="1" si="2557"/>
        <v>164</v>
      </c>
      <c r="VMK31">
        <f t="shared" ca="1" si="2557"/>
        <v>887</v>
      </c>
      <c r="VML31">
        <f t="shared" ca="1" si="2557"/>
        <v>26</v>
      </c>
      <c r="VMM31">
        <f t="shared" ca="1" si="2557"/>
        <v>712</v>
      </c>
      <c r="VMN31">
        <f t="shared" ca="1" si="2557"/>
        <v>741</v>
      </c>
      <c r="VMO31">
        <f t="shared" ca="1" si="2557"/>
        <v>821</v>
      </c>
      <c r="VMP31">
        <f t="shared" ca="1" si="2557"/>
        <v>536</v>
      </c>
      <c r="VMQ31">
        <f t="shared" ca="1" si="2557"/>
        <v>277</v>
      </c>
      <c r="VMR31">
        <f t="shared" ca="1" si="2557"/>
        <v>399</v>
      </c>
      <c r="VMS31">
        <f t="shared" ca="1" si="2557"/>
        <v>801</v>
      </c>
      <c r="VMT31">
        <f t="shared" ca="1" si="2557"/>
        <v>452</v>
      </c>
      <c r="VMU31">
        <f t="shared" ca="1" si="2430"/>
        <v>473</v>
      </c>
      <c r="VMV31">
        <f t="shared" ca="1" si="2430"/>
        <v>107</v>
      </c>
      <c r="VMW31">
        <f t="shared" ca="1" si="2430"/>
        <v>986</v>
      </c>
      <c r="VMX31">
        <f t="shared" ca="1" si="2430"/>
        <v>540</v>
      </c>
      <c r="VMY31">
        <f t="shared" ca="1" si="2430"/>
        <v>545</v>
      </c>
      <c r="VMZ31">
        <f t="shared" ca="1" si="2430"/>
        <v>43</v>
      </c>
      <c r="VNA31">
        <f t="shared" ca="1" si="2430"/>
        <v>897</v>
      </c>
      <c r="VNB31">
        <f t="shared" ca="1" si="2430"/>
        <v>361</v>
      </c>
      <c r="VNC31">
        <f t="shared" ca="1" si="2430"/>
        <v>244</v>
      </c>
      <c r="VND31">
        <f t="shared" ca="1" si="2430"/>
        <v>299</v>
      </c>
      <c r="VNE31">
        <f t="shared" ca="1" si="2430"/>
        <v>132</v>
      </c>
      <c r="VNF31">
        <f t="shared" ca="1" si="2430"/>
        <v>552</v>
      </c>
      <c r="VNG31">
        <f t="shared" ca="1" si="2430"/>
        <v>642</v>
      </c>
      <c r="VNH31">
        <f t="shared" ca="1" si="2430"/>
        <v>289</v>
      </c>
      <c r="VNI31">
        <f t="shared" ca="1" si="2430"/>
        <v>697</v>
      </c>
      <c r="VNJ31">
        <f t="shared" ca="1" si="2430"/>
        <v>169</v>
      </c>
      <c r="VNK31">
        <f t="shared" ca="1" si="2430"/>
        <v>357</v>
      </c>
      <c r="VNL31">
        <f t="shared" ca="1" si="2430"/>
        <v>438</v>
      </c>
      <c r="VNM31">
        <f t="shared" ca="1" si="2430"/>
        <v>603</v>
      </c>
      <c r="VNN31">
        <f t="shared" ca="1" si="2430"/>
        <v>323</v>
      </c>
      <c r="VNO31">
        <f t="shared" ca="1" si="2430"/>
        <v>180</v>
      </c>
      <c r="VNP31">
        <f t="shared" ca="1" si="2430"/>
        <v>702</v>
      </c>
      <c r="VNQ31">
        <f t="shared" ca="1" si="2430"/>
        <v>174</v>
      </c>
      <c r="VNR31">
        <f t="shared" ca="1" si="2430"/>
        <v>17</v>
      </c>
      <c r="VNS31">
        <f t="shared" ca="1" si="2430"/>
        <v>494</v>
      </c>
      <c r="VNT31">
        <f t="shared" ca="1" si="2430"/>
        <v>211</v>
      </c>
      <c r="VNU31">
        <f t="shared" ca="1" si="2430"/>
        <v>607</v>
      </c>
      <c r="VNV31">
        <f t="shared" ca="1" si="2430"/>
        <v>268</v>
      </c>
      <c r="VNW31">
        <f t="shared" ca="1" si="2430"/>
        <v>62</v>
      </c>
      <c r="VNX31">
        <f t="shared" ca="1" si="2303"/>
        <v>713</v>
      </c>
      <c r="VNY31">
        <f t="shared" ca="1" si="2303"/>
        <v>421</v>
      </c>
      <c r="VNZ31">
        <f t="shared" ca="1" si="2303"/>
        <v>2</v>
      </c>
      <c r="VOA31">
        <f t="shared" ca="1" si="2303"/>
        <v>167</v>
      </c>
      <c r="VOB31">
        <f t="shared" ca="1" si="2303"/>
        <v>815</v>
      </c>
      <c r="VOC31">
        <f t="shared" ca="1" si="2303"/>
        <v>539</v>
      </c>
      <c r="VOD31">
        <f t="shared" ca="1" si="2303"/>
        <v>621</v>
      </c>
      <c r="VOE31">
        <f t="shared" ca="1" si="2303"/>
        <v>357</v>
      </c>
      <c r="VOF31">
        <f t="shared" ca="1" si="2303"/>
        <v>31</v>
      </c>
      <c r="VOG31">
        <f t="shared" ca="1" si="2303"/>
        <v>722</v>
      </c>
      <c r="VOH31">
        <f t="shared" ca="1" si="2177"/>
        <v>398</v>
      </c>
      <c r="VOI31">
        <f t="shared" ca="1" si="2177"/>
        <v>947</v>
      </c>
      <c r="VOJ31">
        <f t="shared" ca="1" si="2177"/>
        <v>451</v>
      </c>
      <c r="VOK31">
        <f t="shared" ca="1" si="2177"/>
        <v>414</v>
      </c>
      <c r="VOL31">
        <f t="shared" ca="1" si="2177"/>
        <v>423</v>
      </c>
      <c r="VOM31">
        <f t="shared" ca="1" si="2177"/>
        <v>214</v>
      </c>
      <c r="VON31">
        <f t="shared" ca="1" si="2177"/>
        <v>671</v>
      </c>
      <c r="VOO31">
        <f t="shared" ca="1" si="2177"/>
        <v>846</v>
      </c>
      <c r="VOP31">
        <f t="shared" ca="1" si="2177"/>
        <v>230</v>
      </c>
      <c r="VOQ31">
        <f t="shared" ca="1" si="2177"/>
        <v>810</v>
      </c>
      <c r="VOR31">
        <f t="shared" ca="1" si="2177"/>
        <v>766</v>
      </c>
      <c r="VOS31">
        <f t="shared" ca="1" si="2177"/>
        <v>620</v>
      </c>
      <c r="VOT31">
        <f t="shared" ca="1" si="2177"/>
        <v>852</v>
      </c>
      <c r="VOU31">
        <f t="shared" ca="1" si="2177"/>
        <v>597</v>
      </c>
      <c r="VOV31">
        <f t="shared" ca="1" si="2177"/>
        <v>445</v>
      </c>
      <c r="VOW31">
        <f t="shared" ca="1" si="2177"/>
        <v>423</v>
      </c>
      <c r="VOX31">
        <f t="shared" ca="1" si="2177"/>
        <v>982</v>
      </c>
      <c r="VOY31">
        <f t="shared" ca="1" si="2177"/>
        <v>43</v>
      </c>
      <c r="VOZ31">
        <f t="shared" ca="1" si="2177"/>
        <v>437</v>
      </c>
      <c r="VPA31">
        <f t="shared" ca="1" si="2177"/>
        <v>288</v>
      </c>
      <c r="VPB31">
        <f t="shared" ca="1" si="2177"/>
        <v>85</v>
      </c>
      <c r="VPC31">
        <f t="shared" ca="1" si="2177"/>
        <v>71</v>
      </c>
      <c r="VPD31">
        <f t="shared" ca="1" si="2177"/>
        <v>864</v>
      </c>
      <c r="VPE31">
        <f t="shared" ca="1" si="2177"/>
        <v>94</v>
      </c>
      <c r="VPF31">
        <f t="shared" ca="1" si="2177"/>
        <v>128</v>
      </c>
      <c r="VPG31">
        <f t="shared" ref="VPG31:VRR36" ca="1" si="2558">RANDBETWEEN(1,1000)</f>
        <v>320</v>
      </c>
      <c r="VPH31">
        <f t="shared" ca="1" si="2558"/>
        <v>391</v>
      </c>
      <c r="VPI31">
        <f t="shared" ca="1" si="2558"/>
        <v>319</v>
      </c>
      <c r="VPJ31">
        <f t="shared" ca="1" si="2558"/>
        <v>60</v>
      </c>
      <c r="VPK31">
        <f t="shared" ca="1" si="2558"/>
        <v>228</v>
      </c>
      <c r="VPL31">
        <f t="shared" ca="1" si="2558"/>
        <v>725</v>
      </c>
      <c r="VPM31">
        <f t="shared" ca="1" si="2558"/>
        <v>587</v>
      </c>
      <c r="VPN31">
        <f t="shared" ca="1" si="2558"/>
        <v>388</v>
      </c>
      <c r="VPO31">
        <f t="shared" ca="1" si="2558"/>
        <v>109</v>
      </c>
      <c r="VPP31">
        <f t="shared" ca="1" si="2558"/>
        <v>993</v>
      </c>
      <c r="VPQ31">
        <f t="shared" ca="1" si="2558"/>
        <v>433</v>
      </c>
      <c r="VPR31">
        <f t="shared" ca="1" si="2558"/>
        <v>487</v>
      </c>
      <c r="VPS31">
        <f t="shared" ca="1" si="2558"/>
        <v>59</v>
      </c>
      <c r="VPT31">
        <f t="shared" ca="1" si="2558"/>
        <v>890</v>
      </c>
      <c r="VPU31">
        <f t="shared" ca="1" si="2558"/>
        <v>713</v>
      </c>
      <c r="VPV31">
        <f t="shared" ca="1" si="2558"/>
        <v>678</v>
      </c>
      <c r="VPW31">
        <f t="shared" ca="1" si="2558"/>
        <v>91</v>
      </c>
      <c r="VPX31">
        <f t="shared" ca="1" si="2558"/>
        <v>639</v>
      </c>
      <c r="VPY31">
        <f t="shared" ca="1" si="2558"/>
        <v>137</v>
      </c>
      <c r="VPZ31">
        <f t="shared" ca="1" si="2558"/>
        <v>579</v>
      </c>
      <c r="VQA31">
        <f t="shared" ca="1" si="2558"/>
        <v>810</v>
      </c>
      <c r="VQB31">
        <f t="shared" ca="1" si="2558"/>
        <v>370</v>
      </c>
      <c r="VQC31">
        <f t="shared" ca="1" si="2558"/>
        <v>181</v>
      </c>
      <c r="VQD31">
        <f t="shared" ca="1" si="2558"/>
        <v>294</v>
      </c>
      <c r="VQE31">
        <f t="shared" ca="1" si="2558"/>
        <v>922</v>
      </c>
      <c r="VQF31">
        <f t="shared" ca="1" si="2558"/>
        <v>296</v>
      </c>
      <c r="VQG31">
        <f t="shared" ca="1" si="2558"/>
        <v>216</v>
      </c>
      <c r="VQH31">
        <f t="shared" ca="1" si="2558"/>
        <v>648</v>
      </c>
      <c r="VQI31">
        <f t="shared" ca="1" si="2558"/>
        <v>900</v>
      </c>
      <c r="VQJ31">
        <f t="shared" ca="1" si="2558"/>
        <v>841</v>
      </c>
      <c r="VQK31">
        <f t="shared" ca="1" si="2558"/>
        <v>724</v>
      </c>
      <c r="VQL31">
        <f t="shared" ca="1" si="2558"/>
        <v>428</v>
      </c>
      <c r="VQM31">
        <f t="shared" ca="1" si="2558"/>
        <v>228</v>
      </c>
      <c r="VQN31">
        <f t="shared" ca="1" si="2558"/>
        <v>12</v>
      </c>
      <c r="VQO31">
        <f t="shared" ca="1" si="2558"/>
        <v>507</v>
      </c>
      <c r="VQP31">
        <f t="shared" ca="1" si="2558"/>
        <v>887</v>
      </c>
      <c r="VQQ31">
        <f t="shared" ca="1" si="2558"/>
        <v>151</v>
      </c>
      <c r="VQR31">
        <f t="shared" ca="1" si="2558"/>
        <v>709</v>
      </c>
      <c r="VQS31">
        <f t="shared" ca="1" si="2558"/>
        <v>893</v>
      </c>
      <c r="VQT31">
        <f t="shared" ca="1" si="2558"/>
        <v>166</v>
      </c>
      <c r="VQU31">
        <f t="shared" ca="1" si="2558"/>
        <v>808</v>
      </c>
      <c r="VQV31">
        <f t="shared" ca="1" si="2558"/>
        <v>317</v>
      </c>
      <c r="VQW31">
        <f t="shared" ca="1" si="2558"/>
        <v>873</v>
      </c>
      <c r="VQX31">
        <f t="shared" ca="1" si="2558"/>
        <v>158</v>
      </c>
      <c r="VQY31">
        <f t="shared" ca="1" si="2558"/>
        <v>452</v>
      </c>
      <c r="VQZ31">
        <f t="shared" ca="1" si="2558"/>
        <v>360</v>
      </c>
      <c r="VRA31">
        <f t="shared" ca="1" si="2558"/>
        <v>898</v>
      </c>
      <c r="VRB31">
        <f t="shared" ca="1" si="2558"/>
        <v>142</v>
      </c>
      <c r="VRC31">
        <f t="shared" ca="1" si="2558"/>
        <v>792</v>
      </c>
      <c r="VRD31">
        <f t="shared" ca="1" si="2558"/>
        <v>127</v>
      </c>
      <c r="VRE31">
        <f t="shared" ca="1" si="2558"/>
        <v>36</v>
      </c>
      <c r="VRF31">
        <f t="shared" ca="1" si="2558"/>
        <v>110</v>
      </c>
      <c r="VRG31">
        <f t="shared" ca="1" si="2558"/>
        <v>761</v>
      </c>
      <c r="VRH31">
        <f t="shared" ca="1" si="2558"/>
        <v>889</v>
      </c>
      <c r="VRI31">
        <f t="shared" ca="1" si="2558"/>
        <v>715</v>
      </c>
      <c r="VRJ31">
        <f t="shared" ca="1" si="2558"/>
        <v>117</v>
      </c>
      <c r="VRK31">
        <f t="shared" ca="1" si="2558"/>
        <v>92</v>
      </c>
      <c r="VRL31">
        <f t="shared" ca="1" si="2558"/>
        <v>626</v>
      </c>
      <c r="VRM31">
        <f t="shared" ca="1" si="2558"/>
        <v>963</v>
      </c>
      <c r="VRN31">
        <f t="shared" ca="1" si="2558"/>
        <v>832</v>
      </c>
      <c r="VRO31">
        <f t="shared" ca="1" si="2558"/>
        <v>480</v>
      </c>
      <c r="VRP31">
        <f t="shared" ca="1" si="2558"/>
        <v>477</v>
      </c>
      <c r="VRQ31">
        <f t="shared" ca="1" si="2558"/>
        <v>989</v>
      </c>
      <c r="VRR31">
        <f t="shared" ca="1" si="2558"/>
        <v>390</v>
      </c>
      <c r="VRS31">
        <f t="shared" ca="1" si="2431"/>
        <v>996</v>
      </c>
      <c r="VRT31">
        <f t="shared" ca="1" si="2431"/>
        <v>78</v>
      </c>
      <c r="VRU31">
        <f t="shared" ca="1" si="2431"/>
        <v>126</v>
      </c>
      <c r="VRV31">
        <f t="shared" ca="1" si="2431"/>
        <v>446</v>
      </c>
      <c r="VRW31">
        <f t="shared" ca="1" si="2431"/>
        <v>74</v>
      </c>
      <c r="VRX31">
        <f t="shared" ca="1" si="2431"/>
        <v>857</v>
      </c>
      <c r="VRY31">
        <f t="shared" ca="1" si="2431"/>
        <v>195</v>
      </c>
      <c r="VRZ31">
        <f t="shared" ca="1" si="2431"/>
        <v>966</v>
      </c>
      <c r="VSA31">
        <f t="shared" ca="1" si="2431"/>
        <v>771</v>
      </c>
      <c r="VSB31">
        <f t="shared" ca="1" si="2431"/>
        <v>562</v>
      </c>
      <c r="VSC31">
        <f t="shared" ca="1" si="2431"/>
        <v>357</v>
      </c>
      <c r="VSD31">
        <f t="shared" ca="1" si="2431"/>
        <v>505</v>
      </c>
      <c r="VSE31">
        <f t="shared" ca="1" si="2431"/>
        <v>376</v>
      </c>
      <c r="VSF31">
        <f t="shared" ca="1" si="2431"/>
        <v>604</v>
      </c>
      <c r="VSG31">
        <f t="shared" ca="1" si="2431"/>
        <v>285</v>
      </c>
      <c r="VSH31">
        <f t="shared" ca="1" si="2431"/>
        <v>316</v>
      </c>
      <c r="VSI31">
        <f t="shared" ca="1" si="2431"/>
        <v>870</v>
      </c>
      <c r="VSJ31">
        <f t="shared" ca="1" si="2431"/>
        <v>254</v>
      </c>
      <c r="VSK31">
        <f t="shared" ca="1" si="2431"/>
        <v>792</v>
      </c>
      <c r="VSL31">
        <f t="shared" ca="1" si="2431"/>
        <v>785</v>
      </c>
      <c r="VSM31">
        <f t="shared" ca="1" si="2431"/>
        <v>584</v>
      </c>
      <c r="VSN31">
        <f t="shared" ca="1" si="2431"/>
        <v>112</v>
      </c>
      <c r="VSO31">
        <f t="shared" ca="1" si="2431"/>
        <v>426</v>
      </c>
      <c r="VSP31">
        <f t="shared" ca="1" si="2431"/>
        <v>929</v>
      </c>
      <c r="VSQ31">
        <f t="shared" ca="1" si="2431"/>
        <v>393</v>
      </c>
      <c r="VSR31">
        <f t="shared" ca="1" si="2431"/>
        <v>126</v>
      </c>
      <c r="VSS31">
        <f t="shared" ca="1" si="2431"/>
        <v>271</v>
      </c>
      <c r="VST31">
        <f t="shared" ca="1" si="2431"/>
        <v>375</v>
      </c>
      <c r="VSU31">
        <f t="shared" ca="1" si="2431"/>
        <v>647</v>
      </c>
      <c r="VSV31">
        <f t="shared" ca="1" si="2304"/>
        <v>375</v>
      </c>
      <c r="VSW31">
        <f t="shared" ca="1" si="2304"/>
        <v>303</v>
      </c>
      <c r="VSX31">
        <f t="shared" ca="1" si="2304"/>
        <v>195</v>
      </c>
      <c r="VSY31">
        <f t="shared" ca="1" si="2304"/>
        <v>552</v>
      </c>
      <c r="VSZ31">
        <f t="shared" ca="1" si="2304"/>
        <v>139</v>
      </c>
      <c r="VTA31">
        <f t="shared" ca="1" si="2304"/>
        <v>731</v>
      </c>
      <c r="VTB31">
        <f t="shared" ca="1" si="2304"/>
        <v>24</v>
      </c>
      <c r="VTC31">
        <f t="shared" ca="1" si="2304"/>
        <v>555</v>
      </c>
      <c r="VTD31">
        <f t="shared" ca="1" si="2304"/>
        <v>607</v>
      </c>
      <c r="VTE31">
        <f t="shared" ca="1" si="2304"/>
        <v>223</v>
      </c>
      <c r="VTF31">
        <f t="shared" ca="1" si="2178"/>
        <v>84</v>
      </c>
      <c r="VTG31">
        <f t="shared" ca="1" si="2178"/>
        <v>606</v>
      </c>
      <c r="VTH31">
        <f t="shared" ca="1" si="2178"/>
        <v>66</v>
      </c>
      <c r="VTI31">
        <f t="shared" ca="1" si="2178"/>
        <v>432</v>
      </c>
      <c r="VTJ31">
        <f t="shared" ca="1" si="2178"/>
        <v>283</v>
      </c>
      <c r="VTK31">
        <f t="shared" ca="1" si="2178"/>
        <v>931</v>
      </c>
      <c r="VTL31">
        <f t="shared" ca="1" si="2178"/>
        <v>923</v>
      </c>
      <c r="VTM31">
        <f t="shared" ca="1" si="2178"/>
        <v>979</v>
      </c>
      <c r="VTN31">
        <f t="shared" ca="1" si="2178"/>
        <v>928</v>
      </c>
      <c r="VTO31">
        <f t="shared" ca="1" si="2178"/>
        <v>74</v>
      </c>
      <c r="VTP31">
        <f t="shared" ca="1" si="2178"/>
        <v>754</v>
      </c>
      <c r="VTQ31">
        <f t="shared" ca="1" si="2178"/>
        <v>260</v>
      </c>
      <c r="VTR31">
        <f t="shared" ca="1" si="2178"/>
        <v>295</v>
      </c>
      <c r="VTS31">
        <f t="shared" ca="1" si="2178"/>
        <v>474</v>
      </c>
      <c r="VTT31">
        <f t="shared" ca="1" si="2178"/>
        <v>368</v>
      </c>
      <c r="VTU31">
        <f t="shared" ca="1" si="2178"/>
        <v>965</v>
      </c>
      <c r="VTV31">
        <f t="shared" ca="1" si="2178"/>
        <v>265</v>
      </c>
      <c r="VTW31">
        <f t="shared" ca="1" si="2178"/>
        <v>243</v>
      </c>
      <c r="VTX31">
        <f t="shared" ca="1" si="2178"/>
        <v>687</v>
      </c>
      <c r="VTY31">
        <f t="shared" ca="1" si="2178"/>
        <v>797</v>
      </c>
      <c r="VTZ31">
        <f t="shared" ca="1" si="2178"/>
        <v>32</v>
      </c>
      <c r="VUA31">
        <f t="shared" ca="1" si="2178"/>
        <v>33</v>
      </c>
      <c r="VUB31">
        <f t="shared" ca="1" si="2178"/>
        <v>450</v>
      </c>
      <c r="VUC31">
        <f t="shared" ca="1" si="2178"/>
        <v>466</v>
      </c>
      <c r="VUD31">
        <f t="shared" ca="1" si="2178"/>
        <v>624</v>
      </c>
      <c r="VUE31">
        <f t="shared" ref="VUE31:VWP36" ca="1" si="2559">RANDBETWEEN(1,1000)</f>
        <v>606</v>
      </c>
      <c r="VUF31">
        <f t="shared" ca="1" si="2559"/>
        <v>627</v>
      </c>
      <c r="VUG31">
        <f t="shared" ca="1" si="2559"/>
        <v>949</v>
      </c>
      <c r="VUH31">
        <f t="shared" ca="1" si="2559"/>
        <v>547</v>
      </c>
      <c r="VUI31">
        <f t="shared" ca="1" si="2559"/>
        <v>16</v>
      </c>
      <c r="VUJ31">
        <f t="shared" ca="1" si="2559"/>
        <v>102</v>
      </c>
      <c r="VUK31">
        <f t="shared" ca="1" si="2559"/>
        <v>344</v>
      </c>
      <c r="VUL31">
        <f t="shared" ca="1" si="2559"/>
        <v>16</v>
      </c>
      <c r="VUM31">
        <f t="shared" ca="1" si="2559"/>
        <v>22</v>
      </c>
      <c r="VUN31">
        <f t="shared" ca="1" si="2559"/>
        <v>362</v>
      </c>
      <c r="VUO31">
        <f t="shared" ca="1" si="2559"/>
        <v>534</v>
      </c>
      <c r="VUP31">
        <f t="shared" ca="1" si="2559"/>
        <v>528</v>
      </c>
      <c r="VUQ31">
        <f t="shared" ca="1" si="2559"/>
        <v>389</v>
      </c>
      <c r="VUR31">
        <f t="shared" ca="1" si="2559"/>
        <v>273</v>
      </c>
      <c r="VUS31">
        <f t="shared" ca="1" si="2559"/>
        <v>892</v>
      </c>
      <c r="VUT31">
        <f t="shared" ca="1" si="2559"/>
        <v>659</v>
      </c>
      <c r="VUU31">
        <f t="shared" ca="1" si="2559"/>
        <v>998</v>
      </c>
      <c r="VUV31">
        <f t="shared" ca="1" si="2559"/>
        <v>558</v>
      </c>
      <c r="VUW31">
        <f t="shared" ca="1" si="2559"/>
        <v>912</v>
      </c>
      <c r="VUX31">
        <f t="shared" ca="1" si="2559"/>
        <v>456</v>
      </c>
      <c r="VUY31">
        <f t="shared" ca="1" si="2559"/>
        <v>663</v>
      </c>
      <c r="VUZ31">
        <f t="shared" ca="1" si="2559"/>
        <v>389</v>
      </c>
      <c r="VVA31">
        <f t="shared" ca="1" si="2559"/>
        <v>64</v>
      </c>
      <c r="VVB31">
        <f t="shared" ca="1" si="2559"/>
        <v>313</v>
      </c>
      <c r="VVC31">
        <f t="shared" ca="1" si="2559"/>
        <v>32</v>
      </c>
      <c r="VVD31">
        <f t="shared" ca="1" si="2559"/>
        <v>948</v>
      </c>
      <c r="VVE31">
        <f t="shared" ca="1" si="2559"/>
        <v>191</v>
      </c>
      <c r="VVF31">
        <f t="shared" ca="1" si="2559"/>
        <v>24</v>
      </c>
      <c r="VVG31">
        <f t="shared" ca="1" si="2559"/>
        <v>727</v>
      </c>
      <c r="VVH31">
        <f t="shared" ca="1" si="2559"/>
        <v>291</v>
      </c>
      <c r="VVI31">
        <f t="shared" ca="1" si="2559"/>
        <v>73</v>
      </c>
      <c r="VVJ31">
        <f t="shared" ca="1" si="2559"/>
        <v>164</v>
      </c>
      <c r="VVK31">
        <f t="shared" ca="1" si="2559"/>
        <v>27</v>
      </c>
      <c r="VVL31">
        <f t="shared" ca="1" si="2559"/>
        <v>469</v>
      </c>
      <c r="VVM31">
        <f t="shared" ca="1" si="2559"/>
        <v>279</v>
      </c>
      <c r="VVN31">
        <f t="shared" ca="1" si="2559"/>
        <v>57</v>
      </c>
      <c r="VVO31">
        <f t="shared" ca="1" si="2559"/>
        <v>226</v>
      </c>
      <c r="VVP31">
        <f t="shared" ca="1" si="2559"/>
        <v>434</v>
      </c>
      <c r="VVQ31">
        <f t="shared" ca="1" si="2559"/>
        <v>885</v>
      </c>
      <c r="VVR31">
        <f t="shared" ca="1" si="2559"/>
        <v>98</v>
      </c>
      <c r="VVS31">
        <f t="shared" ca="1" si="2559"/>
        <v>783</v>
      </c>
      <c r="VVT31">
        <f t="shared" ca="1" si="2559"/>
        <v>238</v>
      </c>
      <c r="VVU31">
        <f t="shared" ca="1" si="2559"/>
        <v>92</v>
      </c>
      <c r="VVV31">
        <f t="shared" ca="1" si="2559"/>
        <v>782</v>
      </c>
      <c r="VVW31">
        <f t="shared" ca="1" si="2559"/>
        <v>493</v>
      </c>
      <c r="VVX31">
        <f t="shared" ca="1" si="2559"/>
        <v>870</v>
      </c>
      <c r="VVY31">
        <f t="shared" ca="1" si="2559"/>
        <v>310</v>
      </c>
      <c r="VVZ31">
        <f t="shared" ca="1" si="2559"/>
        <v>892</v>
      </c>
      <c r="VWA31">
        <f t="shared" ca="1" si="2559"/>
        <v>37</v>
      </c>
      <c r="VWB31">
        <f t="shared" ca="1" si="2559"/>
        <v>80</v>
      </c>
      <c r="VWC31">
        <f t="shared" ca="1" si="2559"/>
        <v>70</v>
      </c>
      <c r="VWD31">
        <f t="shared" ca="1" si="2559"/>
        <v>793</v>
      </c>
      <c r="VWE31">
        <f t="shared" ca="1" si="2559"/>
        <v>21</v>
      </c>
      <c r="VWF31">
        <f t="shared" ca="1" si="2559"/>
        <v>280</v>
      </c>
      <c r="VWG31">
        <f t="shared" ca="1" si="2559"/>
        <v>809</v>
      </c>
      <c r="VWH31">
        <f t="shared" ca="1" si="2559"/>
        <v>542</v>
      </c>
      <c r="VWI31">
        <f t="shared" ca="1" si="2559"/>
        <v>255</v>
      </c>
      <c r="VWJ31">
        <f t="shared" ca="1" si="2559"/>
        <v>506</v>
      </c>
      <c r="VWK31">
        <f t="shared" ca="1" si="2559"/>
        <v>515</v>
      </c>
      <c r="VWL31">
        <f t="shared" ca="1" si="2559"/>
        <v>683</v>
      </c>
      <c r="VWM31">
        <f t="shared" ca="1" si="2559"/>
        <v>171</v>
      </c>
      <c r="VWN31">
        <f t="shared" ca="1" si="2559"/>
        <v>631</v>
      </c>
      <c r="VWO31">
        <f t="shared" ca="1" si="2559"/>
        <v>92</v>
      </c>
      <c r="VWP31">
        <f t="shared" ca="1" si="2559"/>
        <v>861</v>
      </c>
      <c r="VWQ31">
        <f t="shared" ca="1" si="2432"/>
        <v>166</v>
      </c>
      <c r="VWR31">
        <f t="shared" ca="1" si="2432"/>
        <v>196</v>
      </c>
      <c r="VWS31">
        <f t="shared" ca="1" si="2432"/>
        <v>370</v>
      </c>
      <c r="VWT31">
        <f t="shared" ca="1" si="2432"/>
        <v>422</v>
      </c>
      <c r="VWU31">
        <f t="shared" ca="1" si="2432"/>
        <v>493</v>
      </c>
      <c r="VWV31">
        <f t="shared" ca="1" si="2432"/>
        <v>877</v>
      </c>
      <c r="VWW31">
        <f t="shared" ca="1" si="2432"/>
        <v>351</v>
      </c>
      <c r="VWX31">
        <f t="shared" ca="1" si="2432"/>
        <v>247</v>
      </c>
      <c r="VWY31">
        <f t="shared" ca="1" si="2432"/>
        <v>562</v>
      </c>
      <c r="VWZ31">
        <f t="shared" ca="1" si="2432"/>
        <v>22</v>
      </c>
      <c r="VXA31">
        <f t="shared" ca="1" si="2432"/>
        <v>32</v>
      </c>
      <c r="VXB31">
        <f t="shared" ca="1" si="2432"/>
        <v>789</v>
      </c>
      <c r="VXC31">
        <f t="shared" ca="1" si="2432"/>
        <v>470</v>
      </c>
      <c r="VXD31">
        <f t="shared" ca="1" si="2432"/>
        <v>770</v>
      </c>
      <c r="VXE31">
        <f t="shared" ca="1" si="2432"/>
        <v>169</v>
      </c>
      <c r="VXF31">
        <f t="shared" ca="1" si="2432"/>
        <v>528</v>
      </c>
      <c r="VXG31">
        <f t="shared" ca="1" si="2432"/>
        <v>757</v>
      </c>
      <c r="VXH31">
        <f t="shared" ca="1" si="2432"/>
        <v>514</v>
      </c>
      <c r="VXI31">
        <f t="shared" ca="1" si="2432"/>
        <v>925</v>
      </c>
      <c r="VXJ31">
        <f t="shared" ca="1" si="2432"/>
        <v>294</v>
      </c>
      <c r="VXK31">
        <f t="shared" ca="1" si="2432"/>
        <v>655</v>
      </c>
      <c r="VXL31">
        <f t="shared" ca="1" si="2432"/>
        <v>650</v>
      </c>
      <c r="VXM31">
        <f t="shared" ca="1" si="2432"/>
        <v>464</v>
      </c>
      <c r="VXN31">
        <f t="shared" ca="1" si="2432"/>
        <v>227</v>
      </c>
      <c r="VXO31">
        <f t="shared" ca="1" si="2432"/>
        <v>407</v>
      </c>
      <c r="VXP31">
        <f t="shared" ca="1" si="2432"/>
        <v>604</v>
      </c>
      <c r="VXQ31">
        <f t="shared" ca="1" si="2432"/>
        <v>191</v>
      </c>
      <c r="VXR31">
        <f t="shared" ca="1" si="2432"/>
        <v>781</v>
      </c>
      <c r="VXS31">
        <f t="shared" ca="1" si="2432"/>
        <v>895</v>
      </c>
      <c r="VXT31">
        <f t="shared" ca="1" si="2305"/>
        <v>584</v>
      </c>
      <c r="VXU31">
        <f t="shared" ca="1" si="2305"/>
        <v>625</v>
      </c>
      <c r="VXV31">
        <f t="shared" ca="1" si="2305"/>
        <v>261</v>
      </c>
      <c r="VXW31">
        <f t="shared" ca="1" si="2305"/>
        <v>726</v>
      </c>
      <c r="VXX31">
        <f t="shared" ca="1" si="2305"/>
        <v>841</v>
      </c>
      <c r="VXY31">
        <f t="shared" ca="1" si="2305"/>
        <v>845</v>
      </c>
      <c r="VXZ31">
        <f t="shared" ca="1" si="2305"/>
        <v>244</v>
      </c>
      <c r="VYA31">
        <f t="shared" ca="1" si="2305"/>
        <v>296</v>
      </c>
      <c r="VYB31">
        <f t="shared" ca="1" si="2305"/>
        <v>363</v>
      </c>
      <c r="VYC31">
        <f t="shared" ca="1" si="2305"/>
        <v>98</v>
      </c>
      <c r="VYD31">
        <f t="shared" ca="1" si="2179"/>
        <v>371</v>
      </c>
      <c r="VYE31">
        <f t="shared" ca="1" si="2179"/>
        <v>901</v>
      </c>
      <c r="VYF31">
        <f t="shared" ca="1" si="2179"/>
        <v>612</v>
      </c>
      <c r="VYG31">
        <f t="shared" ca="1" si="2179"/>
        <v>331</v>
      </c>
      <c r="VYH31">
        <f t="shared" ca="1" si="2179"/>
        <v>292</v>
      </c>
      <c r="VYI31">
        <f t="shared" ca="1" si="2179"/>
        <v>451</v>
      </c>
      <c r="VYJ31">
        <f t="shared" ca="1" si="2179"/>
        <v>205</v>
      </c>
      <c r="VYK31">
        <f t="shared" ca="1" si="2179"/>
        <v>262</v>
      </c>
      <c r="VYL31">
        <f t="shared" ca="1" si="2179"/>
        <v>4</v>
      </c>
      <c r="VYM31">
        <f t="shared" ca="1" si="2179"/>
        <v>105</v>
      </c>
      <c r="VYN31">
        <f t="shared" ca="1" si="2179"/>
        <v>11</v>
      </c>
      <c r="VYO31">
        <f t="shared" ca="1" si="2179"/>
        <v>806</v>
      </c>
      <c r="VYP31">
        <f t="shared" ca="1" si="2179"/>
        <v>970</v>
      </c>
      <c r="VYQ31">
        <f t="shared" ca="1" si="2179"/>
        <v>552</v>
      </c>
      <c r="VYR31">
        <f t="shared" ca="1" si="2179"/>
        <v>369</v>
      </c>
      <c r="VYS31">
        <f t="shared" ca="1" si="2179"/>
        <v>51</v>
      </c>
      <c r="VYT31">
        <f t="shared" ca="1" si="2179"/>
        <v>747</v>
      </c>
      <c r="VYU31">
        <f t="shared" ca="1" si="2179"/>
        <v>13</v>
      </c>
      <c r="VYV31">
        <f t="shared" ca="1" si="2179"/>
        <v>392</v>
      </c>
      <c r="VYW31">
        <f t="shared" ca="1" si="2179"/>
        <v>899</v>
      </c>
      <c r="VYX31">
        <f t="shared" ca="1" si="2179"/>
        <v>894</v>
      </c>
      <c r="VYY31">
        <f t="shared" ca="1" si="2179"/>
        <v>407</v>
      </c>
      <c r="VYZ31">
        <f t="shared" ca="1" si="2179"/>
        <v>970</v>
      </c>
      <c r="VZA31">
        <f t="shared" ca="1" si="2179"/>
        <v>123</v>
      </c>
      <c r="VZB31">
        <f t="shared" ca="1" si="2179"/>
        <v>227</v>
      </c>
      <c r="VZC31">
        <f t="shared" ref="VZC31:WBN36" ca="1" si="2560">RANDBETWEEN(1,1000)</f>
        <v>236</v>
      </c>
      <c r="VZD31">
        <f t="shared" ca="1" si="2560"/>
        <v>984</v>
      </c>
      <c r="VZE31">
        <f t="shared" ca="1" si="2560"/>
        <v>88</v>
      </c>
      <c r="VZF31">
        <f t="shared" ca="1" si="2560"/>
        <v>527</v>
      </c>
      <c r="VZG31">
        <f t="shared" ca="1" si="2560"/>
        <v>646</v>
      </c>
      <c r="VZH31">
        <f t="shared" ca="1" si="2560"/>
        <v>116</v>
      </c>
      <c r="VZI31">
        <f t="shared" ca="1" si="2560"/>
        <v>189</v>
      </c>
      <c r="VZJ31">
        <f t="shared" ca="1" si="2560"/>
        <v>690</v>
      </c>
      <c r="VZK31">
        <f t="shared" ca="1" si="2560"/>
        <v>474</v>
      </c>
      <c r="VZL31">
        <f t="shared" ca="1" si="2560"/>
        <v>376</v>
      </c>
      <c r="VZM31">
        <f t="shared" ca="1" si="2560"/>
        <v>999</v>
      </c>
      <c r="VZN31">
        <f t="shared" ca="1" si="2560"/>
        <v>210</v>
      </c>
      <c r="VZO31">
        <f t="shared" ca="1" si="2560"/>
        <v>252</v>
      </c>
      <c r="VZP31">
        <f t="shared" ca="1" si="2560"/>
        <v>978</v>
      </c>
      <c r="VZQ31">
        <f t="shared" ca="1" si="2560"/>
        <v>455</v>
      </c>
      <c r="VZR31">
        <f t="shared" ca="1" si="2560"/>
        <v>565</v>
      </c>
      <c r="VZS31">
        <f t="shared" ca="1" si="2560"/>
        <v>390</v>
      </c>
      <c r="VZT31">
        <f t="shared" ca="1" si="2560"/>
        <v>603</v>
      </c>
      <c r="VZU31">
        <f t="shared" ca="1" si="2560"/>
        <v>967</v>
      </c>
      <c r="VZV31">
        <f t="shared" ca="1" si="2560"/>
        <v>205</v>
      </c>
      <c r="VZW31">
        <f t="shared" ca="1" si="2560"/>
        <v>256</v>
      </c>
      <c r="VZX31">
        <f t="shared" ca="1" si="2560"/>
        <v>425</v>
      </c>
      <c r="VZY31">
        <f t="shared" ca="1" si="2560"/>
        <v>736</v>
      </c>
      <c r="VZZ31">
        <f t="shared" ca="1" si="2560"/>
        <v>619</v>
      </c>
      <c r="WAA31">
        <f t="shared" ca="1" si="2560"/>
        <v>714</v>
      </c>
      <c r="WAB31">
        <f t="shared" ca="1" si="2560"/>
        <v>432</v>
      </c>
      <c r="WAC31">
        <f t="shared" ca="1" si="2560"/>
        <v>202</v>
      </c>
      <c r="WAD31">
        <f t="shared" ca="1" si="2560"/>
        <v>383</v>
      </c>
      <c r="WAE31">
        <f t="shared" ca="1" si="2560"/>
        <v>672</v>
      </c>
      <c r="WAF31">
        <f t="shared" ca="1" si="2560"/>
        <v>834</v>
      </c>
      <c r="WAG31">
        <f t="shared" ca="1" si="2560"/>
        <v>596</v>
      </c>
      <c r="WAH31">
        <f t="shared" ca="1" si="2560"/>
        <v>837</v>
      </c>
      <c r="WAI31">
        <f t="shared" ca="1" si="2560"/>
        <v>642</v>
      </c>
      <c r="WAJ31">
        <f t="shared" ca="1" si="2560"/>
        <v>63</v>
      </c>
      <c r="WAK31">
        <f t="shared" ca="1" si="2560"/>
        <v>836</v>
      </c>
      <c r="WAL31">
        <f t="shared" ca="1" si="2560"/>
        <v>881</v>
      </c>
      <c r="WAM31">
        <f t="shared" ca="1" si="2560"/>
        <v>512</v>
      </c>
      <c r="WAN31">
        <f t="shared" ca="1" si="2560"/>
        <v>67</v>
      </c>
      <c r="WAO31">
        <f t="shared" ca="1" si="2560"/>
        <v>593</v>
      </c>
      <c r="WAP31">
        <f t="shared" ca="1" si="2560"/>
        <v>518</v>
      </c>
      <c r="WAQ31">
        <f t="shared" ca="1" si="2560"/>
        <v>9</v>
      </c>
      <c r="WAR31">
        <f t="shared" ca="1" si="2560"/>
        <v>66</v>
      </c>
      <c r="WAS31">
        <f t="shared" ca="1" si="2560"/>
        <v>719</v>
      </c>
      <c r="WAT31">
        <f t="shared" ca="1" si="2560"/>
        <v>568</v>
      </c>
      <c r="WAU31">
        <f t="shared" ca="1" si="2560"/>
        <v>701</v>
      </c>
      <c r="WAV31">
        <f t="shared" ca="1" si="2560"/>
        <v>577</v>
      </c>
      <c r="WAW31">
        <f t="shared" ca="1" si="2560"/>
        <v>613</v>
      </c>
      <c r="WAX31">
        <f t="shared" ca="1" si="2560"/>
        <v>837</v>
      </c>
      <c r="WAY31">
        <f t="shared" ca="1" si="2560"/>
        <v>590</v>
      </c>
      <c r="WAZ31">
        <f t="shared" ca="1" si="2560"/>
        <v>416</v>
      </c>
      <c r="WBA31">
        <f t="shared" ca="1" si="2560"/>
        <v>205</v>
      </c>
      <c r="WBB31">
        <f t="shared" ca="1" si="2560"/>
        <v>526</v>
      </c>
      <c r="WBC31">
        <f t="shared" ca="1" si="2560"/>
        <v>525</v>
      </c>
      <c r="WBD31">
        <f t="shared" ca="1" si="2560"/>
        <v>23</v>
      </c>
      <c r="WBE31">
        <f t="shared" ca="1" si="2560"/>
        <v>240</v>
      </c>
      <c r="WBF31">
        <f t="shared" ca="1" si="2560"/>
        <v>823</v>
      </c>
      <c r="WBG31">
        <f t="shared" ca="1" si="2560"/>
        <v>650</v>
      </c>
      <c r="WBH31">
        <f t="shared" ca="1" si="2560"/>
        <v>9</v>
      </c>
      <c r="WBI31">
        <f t="shared" ca="1" si="2560"/>
        <v>342</v>
      </c>
      <c r="WBJ31">
        <f t="shared" ca="1" si="2560"/>
        <v>796</v>
      </c>
      <c r="WBK31">
        <f t="shared" ca="1" si="2560"/>
        <v>249</v>
      </c>
      <c r="WBL31">
        <f t="shared" ca="1" si="2560"/>
        <v>116</v>
      </c>
      <c r="WBM31">
        <f t="shared" ca="1" si="2560"/>
        <v>897</v>
      </c>
      <c r="WBN31">
        <f t="shared" ca="1" si="2560"/>
        <v>789</v>
      </c>
      <c r="WBO31">
        <f t="shared" ca="1" si="2433"/>
        <v>72</v>
      </c>
      <c r="WBP31">
        <f t="shared" ca="1" si="2433"/>
        <v>54</v>
      </c>
      <c r="WBQ31">
        <f t="shared" ca="1" si="2433"/>
        <v>379</v>
      </c>
      <c r="WBR31">
        <f t="shared" ca="1" si="2433"/>
        <v>159</v>
      </c>
      <c r="WBS31">
        <f t="shared" ca="1" si="2433"/>
        <v>381</v>
      </c>
      <c r="WBT31">
        <f t="shared" ca="1" si="2433"/>
        <v>416</v>
      </c>
      <c r="WBU31">
        <f t="shared" ca="1" si="2433"/>
        <v>714</v>
      </c>
      <c r="WBV31">
        <f t="shared" ca="1" si="2433"/>
        <v>250</v>
      </c>
      <c r="WBW31">
        <f t="shared" ca="1" si="2433"/>
        <v>143</v>
      </c>
      <c r="WBX31">
        <f t="shared" ca="1" si="2433"/>
        <v>117</v>
      </c>
      <c r="WBY31">
        <f t="shared" ca="1" si="2433"/>
        <v>597</v>
      </c>
      <c r="WBZ31">
        <f t="shared" ca="1" si="2433"/>
        <v>657</v>
      </c>
      <c r="WCA31">
        <f t="shared" ca="1" si="2433"/>
        <v>486</v>
      </c>
      <c r="WCB31">
        <f t="shared" ca="1" si="2433"/>
        <v>496</v>
      </c>
      <c r="WCC31">
        <f t="shared" ca="1" si="2433"/>
        <v>529</v>
      </c>
      <c r="WCD31">
        <f t="shared" ca="1" si="2433"/>
        <v>743</v>
      </c>
      <c r="WCE31">
        <f t="shared" ca="1" si="2433"/>
        <v>100</v>
      </c>
      <c r="WCF31">
        <f t="shared" ca="1" si="2433"/>
        <v>167</v>
      </c>
      <c r="WCG31">
        <f t="shared" ca="1" si="2433"/>
        <v>995</v>
      </c>
      <c r="WCH31">
        <f t="shared" ca="1" si="2433"/>
        <v>802</v>
      </c>
      <c r="WCI31">
        <f t="shared" ca="1" si="2433"/>
        <v>139</v>
      </c>
      <c r="WCJ31">
        <f t="shared" ca="1" si="2433"/>
        <v>203</v>
      </c>
      <c r="WCK31">
        <f t="shared" ca="1" si="2433"/>
        <v>333</v>
      </c>
      <c r="WCL31">
        <f t="shared" ca="1" si="2433"/>
        <v>699</v>
      </c>
      <c r="WCM31">
        <f t="shared" ca="1" si="2433"/>
        <v>706</v>
      </c>
      <c r="WCN31">
        <f t="shared" ca="1" si="2433"/>
        <v>810</v>
      </c>
      <c r="WCO31">
        <f t="shared" ca="1" si="2433"/>
        <v>704</v>
      </c>
      <c r="WCP31">
        <f t="shared" ca="1" si="2433"/>
        <v>413</v>
      </c>
      <c r="WCQ31">
        <f t="shared" ca="1" si="2433"/>
        <v>441</v>
      </c>
      <c r="WCR31">
        <f t="shared" ca="1" si="2306"/>
        <v>881</v>
      </c>
      <c r="WCS31">
        <f t="shared" ca="1" si="2306"/>
        <v>973</v>
      </c>
      <c r="WCT31">
        <f t="shared" ca="1" si="2306"/>
        <v>501</v>
      </c>
      <c r="WCU31">
        <f t="shared" ca="1" si="2306"/>
        <v>17</v>
      </c>
      <c r="WCV31">
        <f t="shared" ca="1" si="2306"/>
        <v>803</v>
      </c>
      <c r="WCW31">
        <f t="shared" ca="1" si="2306"/>
        <v>956</v>
      </c>
      <c r="WCX31">
        <f t="shared" ca="1" si="2306"/>
        <v>466</v>
      </c>
      <c r="WCY31">
        <f t="shared" ca="1" si="2306"/>
        <v>915</v>
      </c>
      <c r="WCZ31">
        <f t="shared" ca="1" si="2306"/>
        <v>295</v>
      </c>
      <c r="WDA31">
        <f t="shared" ca="1" si="2306"/>
        <v>22</v>
      </c>
      <c r="WDB31">
        <f t="shared" ca="1" si="2180"/>
        <v>798</v>
      </c>
      <c r="WDC31">
        <f t="shared" ca="1" si="2180"/>
        <v>312</v>
      </c>
      <c r="WDD31">
        <f t="shared" ca="1" si="2180"/>
        <v>165</v>
      </c>
      <c r="WDE31">
        <f t="shared" ca="1" si="2180"/>
        <v>919</v>
      </c>
      <c r="WDF31">
        <f t="shared" ca="1" si="2180"/>
        <v>112</v>
      </c>
      <c r="WDG31">
        <f t="shared" ca="1" si="2180"/>
        <v>743</v>
      </c>
      <c r="WDH31">
        <f t="shared" ca="1" si="2180"/>
        <v>177</v>
      </c>
      <c r="WDI31">
        <f t="shared" ca="1" si="2180"/>
        <v>425</v>
      </c>
      <c r="WDJ31">
        <f t="shared" ca="1" si="2180"/>
        <v>993</v>
      </c>
      <c r="WDK31">
        <f t="shared" ca="1" si="2180"/>
        <v>986</v>
      </c>
      <c r="WDL31">
        <f t="shared" ca="1" si="2180"/>
        <v>117</v>
      </c>
      <c r="WDM31">
        <f t="shared" ca="1" si="2180"/>
        <v>657</v>
      </c>
      <c r="WDN31">
        <f t="shared" ca="1" si="2180"/>
        <v>566</v>
      </c>
      <c r="WDO31">
        <f t="shared" ca="1" si="2180"/>
        <v>575</v>
      </c>
      <c r="WDP31">
        <f t="shared" ca="1" si="2180"/>
        <v>766</v>
      </c>
      <c r="WDQ31">
        <f t="shared" ca="1" si="2180"/>
        <v>226</v>
      </c>
      <c r="WDR31">
        <f t="shared" ca="1" si="2180"/>
        <v>969</v>
      </c>
      <c r="WDS31">
        <f t="shared" ca="1" si="2180"/>
        <v>107</v>
      </c>
      <c r="WDT31">
        <f t="shared" ca="1" si="2180"/>
        <v>253</v>
      </c>
      <c r="WDU31">
        <f t="shared" ca="1" si="2180"/>
        <v>730</v>
      </c>
      <c r="WDV31">
        <f t="shared" ca="1" si="2180"/>
        <v>297</v>
      </c>
      <c r="WDW31">
        <f t="shared" ca="1" si="2180"/>
        <v>528</v>
      </c>
      <c r="WDX31">
        <f t="shared" ca="1" si="2180"/>
        <v>521</v>
      </c>
      <c r="WDY31">
        <f t="shared" ca="1" si="2180"/>
        <v>491</v>
      </c>
      <c r="WDZ31">
        <f t="shared" ca="1" si="2180"/>
        <v>633</v>
      </c>
      <c r="WEA31">
        <f t="shared" ref="WEA31:WGL36" ca="1" si="2561">RANDBETWEEN(1,1000)</f>
        <v>872</v>
      </c>
      <c r="WEB31">
        <f t="shared" ca="1" si="2561"/>
        <v>72</v>
      </c>
      <c r="WEC31">
        <f t="shared" ca="1" si="2561"/>
        <v>666</v>
      </c>
      <c r="WED31">
        <f t="shared" ca="1" si="2561"/>
        <v>331</v>
      </c>
      <c r="WEE31">
        <f t="shared" ca="1" si="2561"/>
        <v>333</v>
      </c>
      <c r="WEF31">
        <f t="shared" ca="1" si="2561"/>
        <v>859</v>
      </c>
      <c r="WEG31">
        <f t="shared" ca="1" si="2561"/>
        <v>82</v>
      </c>
      <c r="WEH31">
        <f t="shared" ca="1" si="2561"/>
        <v>654</v>
      </c>
      <c r="WEI31">
        <f t="shared" ca="1" si="2561"/>
        <v>108</v>
      </c>
      <c r="WEJ31">
        <f t="shared" ca="1" si="2561"/>
        <v>105</v>
      </c>
      <c r="WEK31">
        <f t="shared" ca="1" si="2561"/>
        <v>657</v>
      </c>
      <c r="WEL31">
        <f t="shared" ca="1" si="2561"/>
        <v>401</v>
      </c>
      <c r="WEM31">
        <f t="shared" ca="1" si="2561"/>
        <v>107</v>
      </c>
      <c r="WEN31">
        <f t="shared" ca="1" si="2561"/>
        <v>710</v>
      </c>
      <c r="WEO31">
        <f t="shared" ca="1" si="2561"/>
        <v>665</v>
      </c>
      <c r="WEP31">
        <f t="shared" ca="1" si="2561"/>
        <v>210</v>
      </c>
      <c r="WEQ31">
        <f t="shared" ca="1" si="2561"/>
        <v>458</v>
      </c>
      <c r="WER31">
        <f t="shared" ca="1" si="2561"/>
        <v>394</v>
      </c>
      <c r="WES31">
        <f t="shared" ca="1" si="2561"/>
        <v>341</v>
      </c>
      <c r="WET31">
        <f t="shared" ca="1" si="2561"/>
        <v>796</v>
      </c>
      <c r="WEU31">
        <f t="shared" ca="1" si="2561"/>
        <v>40</v>
      </c>
      <c r="WEV31">
        <f t="shared" ca="1" si="2561"/>
        <v>864</v>
      </c>
      <c r="WEW31">
        <f t="shared" ca="1" si="2561"/>
        <v>240</v>
      </c>
      <c r="WEX31">
        <f t="shared" ca="1" si="2561"/>
        <v>228</v>
      </c>
      <c r="WEY31">
        <f t="shared" ca="1" si="2561"/>
        <v>26</v>
      </c>
      <c r="WEZ31">
        <f t="shared" ca="1" si="2561"/>
        <v>56</v>
      </c>
      <c r="WFA31">
        <f t="shared" ca="1" si="2561"/>
        <v>202</v>
      </c>
      <c r="WFB31">
        <f t="shared" ca="1" si="2561"/>
        <v>933</v>
      </c>
      <c r="WFC31">
        <f t="shared" ca="1" si="2561"/>
        <v>192</v>
      </c>
      <c r="WFD31">
        <f t="shared" ca="1" si="2561"/>
        <v>655</v>
      </c>
      <c r="WFE31">
        <f t="shared" ca="1" si="2561"/>
        <v>329</v>
      </c>
      <c r="WFF31">
        <f t="shared" ca="1" si="2561"/>
        <v>483</v>
      </c>
      <c r="WFG31">
        <f t="shared" ca="1" si="2561"/>
        <v>949</v>
      </c>
      <c r="WFH31">
        <f t="shared" ca="1" si="2561"/>
        <v>679</v>
      </c>
      <c r="WFI31">
        <f t="shared" ca="1" si="2561"/>
        <v>856</v>
      </c>
      <c r="WFJ31">
        <f t="shared" ca="1" si="2561"/>
        <v>241</v>
      </c>
      <c r="WFK31">
        <f t="shared" ca="1" si="2561"/>
        <v>347</v>
      </c>
      <c r="WFL31">
        <f t="shared" ca="1" si="2561"/>
        <v>275</v>
      </c>
      <c r="WFM31">
        <f t="shared" ca="1" si="2561"/>
        <v>569</v>
      </c>
      <c r="WFN31">
        <f t="shared" ca="1" si="2561"/>
        <v>23</v>
      </c>
      <c r="WFO31">
        <f t="shared" ca="1" si="2561"/>
        <v>840</v>
      </c>
      <c r="WFP31">
        <f t="shared" ca="1" si="2561"/>
        <v>281</v>
      </c>
      <c r="WFQ31">
        <f t="shared" ca="1" si="2561"/>
        <v>674</v>
      </c>
      <c r="WFR31">
        <f t="shared" ca="1" si="2561"/>
        <v>147</v>
      </c>
      <c r="WFS31">
        <f t="shared" ca="1" si="2561"/>
        <v>542</v>
      </c>
      <c r="WFT31">
        <f t="shared" ca="1" si="2561"/>
        <v>574</v>
      </c>
      <c r="WFU31">
        <f t="shared" ca="1" si="2561"/>
        <v>902</v>
      </c>
      <c r="WFV31">
        <f t="shared" ca="1" si="2561"/>
        <v>773</v>
      </c>
      <c r="WFW31">
        <f t="shared" ca="1" si="2561"/>
        <v>473</v>
      </c>
      <c r="WFX31">
        <f t="shared" ca="1" si="2561"/>
        <v>65</v>
      </c>
      <c r="WFY31">
        <f t="shared" ca="1" si="2561"/>
        <v>154</v>
      </c>
      <c r="WFZ31">
        <f t="shared" ca="1" si="2561"/>
        <v>380</v>
      </c>
      <c r="WGA31">
        <f t="shared" ca="1" si="2561"/>
        <v>290</v>
      </c>
      <c r="WGB31">
        <f t="shared" ca="1" si="2561"/>
        <v>211</v>
      </c>
      <c r="WGC31">
        <f t="shared" ca="1" si="2561"/>
        <v>250</v>
      </c>
      <c r="WGD31">
        <f t="shared" ca="1" si="2561"/>
        <v>940</v>
      </c>
      <c r="WGE31">
        <f t="shared" ca="1" si="2561"/>
        <v>153</v>
      </c>
      <c r="WGF31">
        <f t="shared" ca="1" si="2561"/>
        <v>974</v>
      </c>
      <c r="WGG31">
        <f t="shared" ca="1" si="2561"/>
        <v>935</v>
      </c>
      <c r="WGH31">
        <f t="shared" ca="1" si="2561"/>
        <v>818</v>
      </c>
      <c r="WGI31">
        <f t="shared" ca="1" si="2561"/>
        <v>717</v>
      </c>
      <c r="WGJ31">
        <f t="shared" ca="1" si="2561"/>
        <v>723</v>
      </c>
      <c r="WGK31">
        <f t="shared" ca="1" si="2561"/>
        <v>467</v>
      </c>
      <c r="WGL31">
        <f t="shared" ca="1" si="2561"/>
        <v>310</v>
      </c>
      <c r="WGM31">
        <f t="shared" ca="1" si="2434"/>
        <v>954</v>
      </c>
      <c r="WGN31">
        <f t="shared" ca="1" si="2434"/>
        <v>196</v>
      </c>
      <c r="WGO31">
        <f t="shared" ca="1" si="2434"/>
        <v>876</v>
      </c>
      <c r="WGP31">
        <f t="shared" ca="1" si="2434"/>
        <v>179</v>
      </c>
      <c r="WGQ31">
        <f t="shared" ca="1" si="2434"/>
        <v>384</v>
      </c>
      <c r="WGR31">
        <f t="shared" ca="1" si="2434"/>
        <v>113</v>
      </c>
      <c r="WGS31">
        <f t="shared" ca="1" si="2434"/>
        <v>850</v>
      </c>
      <c r="WGT31">
        <f t="shared" ca="1" si="2434"/>
        <v>933</v>
      </c>
      <c r="WGU31">
        <f t="shared" ca="1" si="2434"/>
        <v>669</v>
      </c>
      <c r="WGV31">
        <f t="shared" ca="1" si="2434"/>
        <v>409</v>
      </c>
      <c r="WGW31">
        <f t="shared" ca="1" si="2434"/>
        <v>953</v>
      </c>
      <c r="WGX31">
        <f t="shared" ca="1" si="2434"/>
        <v>686</v>
      </c>
      <c r="WGY31">
        <f t="shared" ca="1" si="2434"/>
        <v>354</v>
      </c>
      <c r="WGZ31">
        <f t="shared" ca="1" si="2434"/>
        <v>700</v>
      </c>
      <c r="WHA31">
        <f t="shared" ca="1" si="2434"/>
        <v>543</v>
      </c>
      <c r="WHB31">
        <f t="shared" ca="1" si="2434"/>
        <v>669</v>
      </c>
      <c r="WHC31">
        <f t="shared" ca="1" si="2434"/>
        <v>391</v>
      </c>
      <c r="WHD31">
        <f t="shared" ca="1" si="2434"/>
        <v>198</v>
      </c>
      <c r="WHE31">
        <f t="shared" ca="1" si="2434"/>
        <v>902</v>
      </c>
      <c r="WHF31">
        <f t="shared" ca="1" si="2434"/>
        <v>603</v>
      </c>
      <c r="WHG31">
        <f t="shared" ca="1" si="2434"/>
        <v>298</v>
      </c>
      <c r="WHH31">
        <f t="shared" ca="1" si="2434"/>
        <v>425</v>
      </c>
      <c r="WHI31">
        <f t="shared" ca="1" si="2434"/>
        <v>379</v>
      </c>
      <c r="WHJ31">
        <f t="shared" ca="1" si="2434"/>
        <v>27</v>
      </c>
      <c r="WHK31">
        <f t="shared" ca="1" si="2434"/>
        <v>974</v>
      </c>
      <c r="WHL31">
        <f t="shared" ca="1" si="2434"/>
        <v>73</v>
      </c>
      <c r="WHM31">
        <f t="shared" ca="1" si="2434"/>
        <v>879</v>
      </c>
      <c r="WHN31">
        <f t="shared" ca="1" si="2434"/>
        <v>493</v>
      </c>
      <c r="WHO31">
        <f t="shared" ca="1" si="2434"/>
        <v>879</v>
      </c>
      <c r="WHP31">
        <f t="shared" ca="1" si="2307"/>
        <v>338</v>
      </c>
      <c r="WHQ31">
        <f t="shared" ca="1" si="2307"/>
        <v>635</v>
      </c>
      <c r="WHR31">
        <f t="shared" ca="1" si="2307"/>
        <v>588</v>
      </c>
      <c r="WHS31">
        <f t="shared" ca="1" si="2307"/>
        <v>18</v>
      </c>
      <c r="WHT31">
        <f t="shared" ca="1" si="2307"/>
        <v>450</v>
      </c>
      <c r="WHU31">
        <f t="shared" ca="1" si="2307"/>
        <v>262</v>
      </c>
      <c r="WHV31">
        <f t="shared" ca="1" si="2307"/>
        <v>618</v>
      </c>
      <c r="WHW31">
        <f t="shared" ca="1" si="2307"/>
        <v>595</v>
      </c>
      <c r="WHX31">
        <f t="shared" ca="1" si="2307"/>
        <v>260</v>
      </c>
      <c r="WHY31">
        <f t="shared" ca="1" si="2307"/>
        <v>472</v>
      </c>
      <c r="WHZ31">
        <f t="shared" ca="1" si="2181"/>
        <v>657</v>
      </c>
      <c r="WIA31">
        <f t="shared" ca="1" si="2181"/>
        <v>329</v>
      </c>
      <c r="WIB31">
        <f t="shared" ca="1" si="2181"/>
        <v>464</v>
      </c>
      <c r="WIC31">
        <f t="shared" ca="1" si="2181"/>
        <v>493</v>
      </c>
      <c r="WID31">
        <f t="shared" ca="1" si="2181"/>
        <v>7</v>
      </c>
      <c r="WIE31">
        <f t="shared" ca="1" si="2181"/>
        <v>882</v>
      </c>
      <c r="WIF31">
        <f t="shared" ca="1" si="2181"/>
        <v>731</v>
      </c>
      <c r="WIG31">
        <f t="shared" ca="1" si="2181"/>
        <v>450</v>
      </c>
      <c r="WIH31">
        <f t="shared" ca="1" si="2181"/>
        <v>427</v>
      </c>
      <c r="WII31">
        <f t="shared" ca="1" si="2181"/>
        <v>71</v>
      </c>
      <c r="WIJ31">
        <f t="shared" ca="1" si="2181"/>
        <v>44</v>
      </c>
      <c r="WIK31">
        <f t="shared" ca="1" si="2181"/>
        <v>894</v>
      </c>
      <c r="WIL31">
        <f t="shared" ca="1" si="2181"/>
        <v>4</v>
      </c>
      <c r="WIM31">
        <f t="shared" ca="1" si="2181"/>
        <v>697</v>
      </c>
      <c r="WIN31">
        <f t="shared" ca="1" si="2181"/>
        <v>973</v>
      </c>
      <c r="WIO31">
        <f t="shared" ca="1" si="2181"/>
        <v>198</v>
      </c>
      <c r="WIP31">
        <f t="shared" ca="1" si="2181"/>
        <v>700</v>
      </c>
      <c r="WIQ31">
        <f t="shared" ca="1" si="2181"/>
        <v>214</v>
      </c>
      <c r="WIR31">
        <f t="shared" ca="1" si="2181"/>
        <v>759</v>
      </c>
      <c r="WIS31">
        <f t="shared" ca="1" si="2181"/>
        <v>445</v>
      </c>
      <c r="WIT31">
        <f t="shared" ca="1" si="2181"/>
        <v>131</v>
      </c>
      <c r="WIU31">
        <f t="shared" ca="1" si="2181"/>
        <v>626</v>
      </c>
      <c r="WIV31">
        <f t="shared" ca="1" si="2181"/>
        <v>854</v>
      </c>
      <c r="WIW31">
        <f t="shared" ca="1" si="2181"/>
        <v>508</v>
      </c>
      <c r="WIX31">
        <f t="shared" ca="1" si="2181"/>
        <v>716</v>
      </c>
      <c r="WIY31">
        <f t="shared" ref="WIY31:WLJ36" ca="1" si="2562">RANDBETWEEN(1,1000)</f>
        <v>866</v>
      </c>
      <c r="WIZ31">
        <f t="shared" ca="1" si="2562"/>
        <v>752</v>
      </c>
      <c r="WJA31">
        <f t="shared" ca="1" si="2562"/>
        <v>264</v>
      </c>
      <c r="WJB31">
        <f t="shared" ca="1" si="2562"/>
        <v>463</v>
      </c>
      <c r="WJC31">
        <f t="shared" ca="1" si="2562"/>
        <v>442</v>
      </c>
      <c r="WJD31">
        <f t="shared" ca="1" si="2562"/>
        <v>595</v>
      </c>
      <c r="WJE31">
        <f t="shared" ca="1" si="2562"/>
        <v>608</v>
      </c>
      <c r="WJF31">
        <f t="shared" ca="1" si="2562"/>
        <v>917</v>
      </c>
      <c r="WJG31">
        <f t="shared" ca="1" si="2562"/>
        <v>349</v>
      </c>
      <c r="WJH31">
        <f t="shared" ca="1" si="2562"/>
        <v>824</v>
      </c>
      <c r="WJI31">
        <f t="shared" ca="1" si="2562"/>
        <v>576</v>
      </c>
      <c r="WJJ31">
        <f t="shared" ca="1" si="2562"/>
        <v>943</v>
      </c>
      <c r="WJK31">
        <f t="shared" ca="1" si="2562"/>
        <v>470</v>
      </c>
      <c r="WJL31">
        <f t="shared" ca="1" si="2562"/>
        <v>372</v>
      </c>
      <c r="WJM31">
        <f t="shared" ca="1" si="2562"/>
        <v>161</v>
      </c>
      <c r="WJN31">
        <f t="shared" ca="1" si="2562"/>
        <v>200</v>
      </c>
      <c r="WJO31">
        <f t="shared" ca="1" si="2562"/>
        <v>666</v>
      </c>
      <c r="WJP31">
        <f t="shared" ca="1" si="2562"/>
        <v>192</v>
      </c>
      <c r="WJQ31">
        <f t="shared" ca="1" si="2562"/>
        <v>119</v>
      </c>
      <c r="WJR31">
        <f t="shared" ca="1" si="2562"/>
        <v>866</v>
      </c>
      <c r="WJS31">
        <f t="shared" ca="1" si="2562"/>
        <v>124</v>
      </c>
      <c r="WJT31">
        <f t="shared" ca="1" si="2562"/>
        <v>966</v>
      </c>
      <c r="WJU31">
        <f t="shared" ca="1" si="2562"/>
        <v>872</v>
      </c>
      <c r="WJV31">
        <f t="shared" ca="1" si="2562"/>
        <v>630</v>
      </c>
      <c r="WJW31">
        <f t="shared" ca="1" si="2562"/>
        <v>799</v>
      </c>
      <c r="WJX31">
        <f t="shared" ca="1" si="2562"/>
        <v>735</v>
      </c>
      <c r="WJY31">
        <f t="shared" ca="1" si="2562"/>
        <v>246</v>
      </c>
      <c r="WJZ31">
        <f t="shared" ca="1" si="2562"/>
        <v>944</v>
      </c>
      <c r="WKA31">
        <f t="shared" ca="1" si="2562"/>
        <v>818</v>
      </c>
      <c r="WKB31">
        <f t="shared" ca="1" si="2562"/>
        <v>230</v>
      </c>
      <c r="WKC31">
        <f t="shared" ca="1" si="2562"/>
        <v>735</v>
      </c>
      <c r="WKD31">
        <f t="shared" ca="1" si="2562"/>
        <v>487</v>
      </c>
      <c r="WKE31">
        <f t="shared" ca="1" si="2562"/>
        <v>475</v>
      </c>
      <c r="WKF31">
        <f t="shared" ca="1" si="2562"/>
        <v>656</v>
      </c>
      <c r="WKG31">
        <f t="shared" ca="1" si="2562"/>
        <v>115</v>
      </c>
      <c r="WKH31">
        <f t="shared" ca="1" si="2562"/>
        <v>519</v>
      </c>
      <c r="WKI31">
        <f t="shared" ca="1" si="2562"/>
        <v>94</v>
      </c>
      <c r="WKJ31">
        <f t="shared" ca="1" si="2562"/>
        <v>312</v>
      </c>
      <c r="WKK31">
        <f t="shared" ca="1" si="2562"/>
        <v>852</v>
      </c>
      <c r="WKL31">
        <f t="shared" ca="1" si="2562"/>
        <v>99</v>
      </c>
      <c r="WKM31">
        <f t="shared" ca="1" si="2562"/>
        <v>910</v>
      </c>
      <c r="WKN31">
        <f t="shared" ca="1" si="2562"/>
        <v>105</v>
      </c>
      <c r="WKO31">
        <f t="shared" ca="1" si="2562"/>
        <v>478</v>
      </c>
      <c r="WKP31">
        <f t="shared" ca="1" si="2562"/>
        <v>580</v>
      </c>
      <c r="WKQ31">
        <f t="shared" ca="1" si="2562"/>
        <v>450</v>
      </c>
      <c r="WKR31">
        <f t="shared" ca="1" si="2562"/>
        <v>943</v>
      </c>
      <c r="WKS31">
        <f t="shared" ca="1" si="2562"/>
        <v>106</v>
      </c>
      <c r="WKT31">
        <f t="shared" ca="1" si="2562"/>
        <v>11</v>
      </c>
      <c r="WKU31">
        <f t="shared" ca="1" si="2562"/>
        <v>755</v>
      </c>
      <c r="WKV31">
        <f t="shared" ca="1" si="2562"/>
        <v>125</v>
      </c>
      <c r="WKW31">
        <f t="shared" ca="1" si="2562"/>
        <v>221</v>
      </c>
      <c r="WKX31">
        <f t="shared" ca="1" si="2562"/>
        <v>306</v>
      </c>
      <c r="WKY31">
        <f t="shared" ca="1" si="2562"/>
        <v>582</v>
      </c>
      <c r="WKZ31">
        <f t="shared" ca="1" si="2562"/>
        <v>921</v>
      </c>
      <c r="WLA31">
        <f t="shared" ca="1" si="2562"/>
        <v>749</v>
      </c>
      <c r="WLB31">
        <f t="shared" ca="1" si="2562"/>
        <v>413</v>
      </c>
      <c r="WLC31">
        <f t="shared" ca="1" si="2562"/>
        <v>435</v>
      </c>
      <c r="WLD31">
        <f t="shared" ca="1" si="2562"/>
        <v>201</v>
      </c>
      <c r="WLE31">
        <f t="shared" ca="1" si="2562"/>
        <v>149</v>
      </c>
      <c r="WLF31">
        <f t="shared" ca="1" si="2562"/>
        <v>996</v>
      </c>
      <c r="WLG31">
        <f t="shared" ca="1" si="2562"/>
        <v>509</v>
      </c>
      <c r="WLH31">
        <f t="shared" ca="1" si="2562"/>
        <v>327</v>
      </c>
      <c r="WLI31">
        <f t="shared" ca="1" si="2562"/>
        <v>676</v>
      </c>
      <c r="WLJ31">
        <f t="shared" ca="1" si="2562"/>
        <v>821</v>
      </c>
      <c r="WLK31">
        <f t="shared" ca="1" si="2435"/>
        <v>881</v>
      </c>
      <c r="WLL31">
        <f t="shared" ca="1" si="2435"/>
        <v>50</v>
      </c>
      <c r="WLM31">
        <f t="shared" ca="1" si="2435"/>
        <v>690</v>
      </c>
      <c r="WLN31">
        <f t="shared" ca="1" si="2435"/>
        <v>80</v>
      </c>
      <c r="WLO31">
        <f t="shared" ca="1" si="2435"/>
        <v>492</v>
      </c>
      <c r="WLP31">
        <f t="shared" ca="1" si="2435"/>
        <v>529</v>
      </c>
      <c r="WLQ31">
        <f t="shared" ca="1" si="2435"/>
        <v>194</v>
      </c>
      <c r="WLR31">
        <f t="shared" ca="1" si="2435"/>
        <v>743</v>
      </c>
      <c r="WLS31">
        <f t="shared" ca="1" si="2435"/>
        <v>598</v>
      </c>
      <c r="WLT31">
        <f t="shared" ca="1" si="2435"/>
        <v>974</v>
      </c>
      <c r="WLU31">
        <f t="shared" ca="1" si="2435"/>
        <v>661</v>
      </c>
      <c r="WLV31">
        <f t="shared" ca="1" si="2435"/>
        <v>396</v>
      </c>
      <c r="WLW31">
        <f t="shared" ca="1" si="2435"/>
        <v>553</v>
      </c>
      <c r="WLX31">
        <f t="shared" ca="1" si="2435"/>
        <v>394</v>
      </c>
      <c r="WLY31">
        <f t="shared" ca="1" si="2435"/>
        <v>667</v>
      </c>
      <c r="WLZ31">
        <f t="shared" ca="1" si="2435"/>
        <v>435</v>
      </c>
      <c r="WMA31">
        <f t="shared" ca="1" si="2435"/>
        <v>301</v>
      </c>
      <c r="WMB31">
        <f t="shared" ca="1" si="2435"/>
        <v>205</v>
      </c>
      <c r="WMC31">
        <f t="shared" ca="1" si="2435"/>
        <v>921</v>
      </c>
      <c r="WMD31">
        <f t="shared" ca="1" si="2435"/>
        <v>869</v>
      </c>
      <c r="WME31">
        <f t="shared" ca="1" si="2435"/>
        <v>702</v>
      </c>
      <c r="WMF31">
        <f t="shared" ca="1" si="2435"/>
        <v>831</v>
      </c>
      <c r="WMG31">
        <f t="shared" ca="1" si="2435"/>
        <v>154</v>
      </c>
      <c r="WMH31">
        <f t="shared" ca="1" si="2435"/>
        <v>365</v>
      </c>
      <c r="WMI31">
        <f t="shared" ca="1" si="2435"/>
        <v>341</v>
      </c>
      <c r="WMJ31">
        <f t="shared" ca="1" si="2435"/>
        <v>439</v>
      </c>
      <c r="WMK31">
        <f t="shared" ca="1" si="2435"/>
        <v>367</v>
      </c>
      <c r="WML31">
        <f t="shared" ca="1" si="2435"/>
        <v>908</v>
      </c>
      <c r="WMM31">
        <f t="shared" ca="1" si="2435"/>
        <v>738</v>
      </c>
      <c r="WMN31">
        <f t="shared" ca="1" si="2308"/>
        <v>456</v>
      </c>
      <c r="WMO31">
        <f t="shared" ca="1" si="2308"/>
        <v>632</v>
      </c>
      <c r="WMP31">
        <f t="shared" ca="1" si="2308"/>
        <v>777</v>
      </c>
      <c r="WMQ31">
        <f t="shared" ca="1" si="2308"/>
        <v>902</v>
      </c>
      <c r="WMR31">
        <f t="shared" ca="1" si="2308"/>
        <v>470</v>
      </c>
      <c r="WMS31">
        <f t="shared" ca="1" si="2308"/>
        <v>687</v>
      </c>
      <c r="WMT31">
        <f t="shared" ca="1" si="2308"/>
        <v>524</v>
      </c>
      <c r="WMU31">
        <f t="shared" ca="1" si="2308"/>
        <v>546</v>
      </c>
      <c r="WMV31">
        <f t="shared" ca="1" si="2308"/>
        <v>338</v>
      </c>
      <c r="WMW31">
        <f t="shared" ca="1" si="2308"/>
        <v>479</v>
      </c>
      <c r="WMX31">
        <f t="shared" ca="1" si="2182"/>
        <v>770</v>
      </c>
      <c r="WMY31">
        <f t="shared" ca="1" si="2182"/>
        <v>973</v>
      </c>
      <c r="WMZ31">
        <f t="shared" ca="1" si="2182"/>
        <v>100</v>
      </c>
      <c r="WNA31">
        <f t="shared" ca="1" si="2182"/>
        <v>695</v>
      </c>
      <c r="WNB31">
        <f t="shared" ca="1" si="2182"/>
        <v>473</v>
      </c>
      <c r="WNC31">
        <f t="shared" ca="1" si="2182"/>
        <v>404</v>
      </c>
      <c r="WND31">
        <f t="shared" ca="1" si="2182"/>
        <v>723</v>
      </c>
      <c r="WNE31">
        <f t="shared" ca="1" si="2182"/>
        <v>554</v>
      </c>
      <c r="WNF31">
        <f t="shared" ca="1" si="2182"/>
        <v>307</v>
      </c>
      <c r="WNG31">
        <f t="shared" ca="1" si="2182"/>
        <v>377</v>
      </c>
      <c r="WNH31">
        <f t="shared" ca="1" si="2182"/>
        <v>625</v>
      </c>
      <c r="WNI31">
        <f t="shared" ca="1" si="2182"/>
        <v>771</v>
      </c>
      <c r="WNJ31">
        <f t="shared" ca="1" si="2182"/>
        <v>787</v>
      </c>
      <c r="WNK31">
        <f t="shared" ca="1" si="2182"/>
        <v>573</v>
      </c>
      <c r="WNL31">
        <f t="shared" ca="1" si="2182"/>
        <v>818</v>
      </c>
      <c r="WNM31">
        <f t="shared" ca="1" si="2182"/>
        <v>591</v>
      </c>
      <c r="WNN31">
        <f t="shared" ca="1" si="2182"/>
        <v>791</v>
      </c>
      <c r="WNO31">
        <f t="shared" ca="1" si="2182"/>
        <v>214</v>
      </c>
      <c r="WNP31">
        <f t="shared" ca="1" si="2182"/>
        <v>916</v>
      </c>
      <c r="WNQ31">
        <f t="shared" ca="1" si="2182"/>
        <v>544</v>
      </c>
      <c r="WNR31">
        <f t="shared" ca="1" si="2182"/>
        <v>50</v>
      </c>
      <c r="WNS31">
        <f t="shared" ca="1" si="2182"/>
        <v>751</v>
      </c>
      <c r="WNT31">
        <f t="shared" ca="1" si="2182"/>
        <v>944</v>
      </c>
      <c r="WNU31">
        <f t="shared" ca="1" si="2182"/>
        <v>766</v>
      </c>
      <c r="WNV31">
        <f t="shared" ca="1" si="2182"/>
        <v>670</v>
      </c>
      <c r="WNW31">
        <f t="shared" ref="WNW31:WQH36" ca="1" si="2563">RANDBETWEEN(1,1000)</f>
        <v>554</v>
      </c>
      <c r="WNX31">
        <f t="shared" ca="1" si="2563"/>
        <v>75</v>
      </c>
      <c r="WNY31">
        <f t="shared" ca="1" si="2563"/>
        <v>8</v>
      </c>
      <c r="WNZ31">
        <f t="shared" ca="1" si="2563"/>
        <v>842</v>
      </c>
      <c r="WOA31">
        <f t="shared" ca="1" si="2563"/>
        <v>206</v>
      </c>
      <c r="WOB31">
        <f t="shared" ca="1" si="2563"/>
        <v>395</v>
      </c>
      <c r="WOC31">
        <f t="shared" ca="1" si="2563"/>
        <v>411</v>
      </c>
      <c r="WOD31">
        <f t="shared" ca="1" si="2563"/>
        <v>963</v>
      </c>
      <c r="WOE31">
        <f t="shared" ca="1" si="2563"/>
        <v>584</v>
      </c>
      <c r="WOF31">
        <f t="shared" ca="1" si="2563"/>
        <v>153</v>
      </c>
      <c r="WOG31">
        <f t="shared" ca="1" si="2563"/>
        <v>54</v>
      </c>
      <c r="WOH31">
        <f t="shared" ca="1" si="2563"/>
        <v>310</v>
      </c>
      <c r="WOI31">
        <f t="shared" ca="1" si="2563"/>
        <v>981</v>
      </c>
      <c r="WOJ31">
        <f t="shared" ca="1" si="2563"/>
        <v>182</v>
      </c>
      <c r="WOK31">
        <f t="shared" ca="1" si="2563"/>
        <v>447</v>
      </c>
      <c r="WOL31">
        <f t="shared" ca="1" si="2563"/>
        <v>187</v>
      </c>
      <c r="WOM31">
        <f t="shared" ca="1" si="2563"/>
        <v>350</v>
      </c>
      <c r="WON31">
        <f t="shared" ca="1" si="2563"/>
        <v>906</v>
      </c>
      <c r="WOO31">
        <f t="shared" ca="1" si="2563"/>
        <v>135</v>
      </c>
      <c r="WOP31">
        <f t="shared" ca="1" si="2563"/>
        <v>661</v>
      </c>
      <c r="WOQ31">
        <f t="shared" ca="1" si="2563"/>
        <v>739</v>
      </c>
      <c r="WOR31">
        <f t="shared" ca="1" si="2563"/>
        <v>607</v>
      </c>
      <c r="WOS31">
        <f t="shared" ca="1" si="2563"/>
        <v>453</v>
      </c>
      <c r="WOT31">
        <f t="shared" ca="1" si="2563"/>
        <v>212</v>
      </c>
      <c r="WOU31">
        <f t="shared" ca="1" si="2563"/>
        <v>127</v>
      </c>
      <c r="WOV31">
        <f t="shared" ca="1" si="2563"/>
        <v>454</v>
      </c>
      <c r="WOW31">
        <f t="shared" ca="1" si="2563"/>
        <v>527</v>
      </c>
      <c r="WOX31">
        <f t="shared" ca="1" si="2563"/>
        <v>844</v>
      </c>
      <c r="WOY31">
        <f t="shared" ca="1" si="2563"/>
        <v>553</v>
      </c>
      <c r="WOZ31">
        <f t="shared" ca="1" si="2563"/>
        <v>341</v>
      </c>
      <c r="WPA31">
        <f t="shared" ca="1" si="2563"/>
        <v>595</v>
      </c>
      <c r="WPB31">
        <f t="shared" ca="1" si="2563"/>
        <v>610</v>
      </c>
      <c r="WPC31">
        <f t="shared" ca="1" si="2563"/>
        <v>272</v>
      </c>
      <c r="WPD31">
        <f t="shared" ca="1" si="2563"/>
        <v>26</v>
      </c>
      <c r="WPE31">
        <f t="shared" ca="1" si="2563"/>
        <v>381</v>
      </c>
      <c r="WPF31">
        <f t="shared" ca="1" si="2563"/>
        <v>528</v>
      </c>
      <c r="WPG31">
        <f t="shared" ca="1" si="2563"/>
        <v>74</v>
      </c>
      <c r="WPH31">
        <f t="shared" ca="1" si="2563"/>
        <v>883</v>
      </c>
      <c r="WPI31">
        <f t="shared" ca="1" si="2563"/>
        <v>39</v>
      </c>
      <c r="WPJ31">
        <f t="shared" ca="1" si="2563"/>
        <v>767</v>
      </c>
      <c r="WPK31">
        <f t="shared" ca="1" si="2563"/>
        <v>191</v>
      </c>
      <c r="WPL31">
        <f t="shared" ca="1" si="2563"/>
        <v>374</v>
      </c>
      <c r="WPM31">
        <f t="shared" ca="1" si="2563"/>
        <v>933</v>
      </c>
      <c r="WPN31">
        <f t="shared" ca="1" si="2563"/>
        <v>871</v>
      </c>
      <c r="WPO31">
        <f t="shared" ca="1" si="2563"/>
        <v>175</v>
      </c>
      <c r="WPP31">
        <f t="shared" ca="1" si="2563"/>
        <v>371</v>
      </c>
      <c r="WPQ31">
        <f t="shared" ca="1" si="2563"/>
        <v>420</v>
      </c>
      <c r="WPR31">
        <f t="shared" ca="1" si="2563"/>
        <v>590</v>
      </c>
      <c r="WPS31">
        <f t="shared" ca="1" si="2563"/>
        <v>883</v>
      </c>
      <c r="WPT31">
        <f t="shared" ca="1" si="2563"/>
        <v>880</v>
      </c>
      <c r="WPU31">
        <f t="shared" ca="1" si="2563"/>
        <v>961</v>
      </c>
      <c r="WPV31">
        <f t="shared" ca="1" si="2563"/>
        <v>425</v>
      </c>
      <c r="WPW31">
        <f t="shared" ca="1" si="2563"/>
        <v>645</v>
      </c>
      <c r="WPX31">
        <f t="shared" ca="1" si="2563"/>
        <v>875</v>
      </c>
      <c r="WPY31">
        <f t="shared" ca="1" si="2563"/>
        <v>942</v>
      </c>
      <c r="WPZ31">
        <f t="shared" ca="1" si="2563"/>
        <v>562</v>
      </c>
      <c r="WQA31">
        <f t="shared" ca="1" si="2563"/>
        <v>687</v>
      </c>
      <c r="WQB31">
        <f t="shared" ca="1" si="2563"/>
        <v>166</v>
      </c>
      <c r="WQC31">
        <f t="shared" ca="1" si="2563"/>
        <v>744</v>
      </c>
      <c r="WQD31">
        <f t="shared" ca="1" si="2563"/>
        <v>832</v>
      </c>
      <c r="WQE31">
        <f t="shared" ca="1" si="2563"/>
        <v>611</v>
      </c>
      <c r="WQF31">
        <f t="shared" ca="1" si="2563"/>
        <v>78</v>
      </c>
      <c r="WQG31">
        <f t="shared" ca="1" si="2563"/>
        <v>799</v>
      </c>
      <c r="WQH31">
        <f t="shared" ca="1" si="2563"/>
        <v>418</v>
      </c>
      <c r="WQI31">
        <f t="shared" ca="1" si="2436"/>
        <v>958</v>
      </c>
      <c r="WQJ31">
        <f t="shared" ca="1" si="2436"/>
        <v>757</v>
      </c>
      <c r="WQK31">
        <f t="shared" ca="1" si="2436"/>
        <v>548</v>
      </c>
      <c r="WQL31">
        <f t="shared" ca="1" si="2436"/>
        <v>620</v>
      </c>
      <c r="WQM31">
        <f t="shared" ca="1" si="2436"/>
        <v>111</v>
      </c>
      <c r="WQN31">
        <f t="shared" ca="1" si="2436"/>
        <v>492</v>
      </c>
      <c r="WQO31">
        <f t="shared" ca="1" si="2436"/>
        <v>793</v>
      </c>
      <c r="WQP31">
        <f t="shared" ca="1" si="2436"/>
        <v>953</v>
      </c>
      <c r="WQQ31">
        <f t="shared" ca="1" si="2436"/>
        <v>212</v>
      </c>
      <c r="WQR31">
        <f t="shared" ca="1" si="2436"/>
        <v>639</v>
      </c>
      <c r="WQS31">
        <f t="shared" ca="1" si="2436"/>
        <v>461</v>
      </c>
      <c r="WQT31">
        <f t="shared" ca="1" si="2436"/>
        <v>123</v>
      </c>
      <c r="WQU31">
        <f t="shared" ca="1" si="2436"/>
        <v>204</v>
      </c>
      <c r="WQV31">
        <f t="shared" ca="1" si="2436"/>
        <v>461</v>
      </c>
      <c r="WQW31">
        <f t="shared" ca="1" si="2436"/>
        <v>851</v>
      </c>
      <c r="WQX31">
        <f t="shared" ca="1" si="2436"/>
        <v>118</v>
      </c>
      <c r="WQY31">
        <f t="shared" ca="1" si="2436"/>
        <v>596</v>
      </c>
      <c r="WQZ31">
        <f t="shared" ca="1" si="2436"/>
        <v>331</v>
      </c>
      <c r="WRA31">
        <f t="shared" ca="1" si="2436"/>
        <v>417</v>
      </c>
      <c r="WRB31">
        <f t="shared" ca="1" si="2436"/>
        <v>150</v>
      </c>
      <c r="WRC31">
        <f t="shared" ca="1" si="2436"/>
        <v>795</v>
      </c>
      <c r="WRD31">
        <f t="shared" ca="1" si="2436"/>
        <v>459</v>
      </c>
      <c r="WRE31">
        <f t="shared" ca="1" si="2436"/>
        <v>390</v>
      </c>
      <c r="WRF31">
        <f t="shared" ca="1" si="2436"/>
        <v>719</v>
      </c>
      <c r="WRG31">
        <f t="shared" ca="1" si="2436"/>
        <v>452</v>
      </c>
      <c r="WRH31">
        <f t="shared" ca="1" si="2436"/>
        <v>56</v>
      </c>
      <c r="WRI31">
        <f t="shared" ca="1" si="2436"/>
        <v>363</v>
      </c>
      <c r="WRJ31">
        <f t="shared" ca="1" si="2436"/>
        <v>949</v>
      </c>
      <c r="WRK31">
        <f t="shared" ca="1" si="2436"/>
        <v>610</v>
      </c>
      <c r="WRL31">
        <f t="shared" ca="1" si="2309"/>
        <v>491</v>
      </c>
      <c r="WRM31">
        <f t="shared" ca="1" si="2309"/>
        <v>157</v>
      </c>
      <c r="WRN31">
        <f t="shared" ca="1" si="2309"/>
        <v>973</v>
      </c>
      <c r="WRO31">
        <f t="shared" ca="1" si="2309"/>
        <v>501</v>
      </c>
      <c r="WRP31">
        <f t="shared" ca="1" si="2309"/>
        <v>511</v>
      </c>
      <c r="WRQ31">
        <f t="shared" ca="1" si="2309"/>
        <v>664</v>
      </c>
      <c r="WRR31">
        <f t="shared" ca="1" si="2309"/>
        <v>909</v>
      </c>
      <c r="WRS31">
        <f t="shared" ca="1" si="2309"/>
        <v>589</v>
      </c>
      <c r="WRT31">
        <f t="shared" ca="1" si="2309"/>
        <v>250</v>
      </c>
      <c r="WRU31">
        <f t="shared" ca="1" si="2309"/>
        <v>692</v>
      </c>
      <c r="WRV31">
        <f t="shared" ca="1" si="2183"/>
        <v>697</v>
      </c>
      <c r="WRW31">
        <f t="shared" ca="1" si="2183"/>
        <v>63</v>
      </c>
      <c r="WRX31">
        <f t="shared" ca="1" si="2183"/>
        <v>339</v>
      </c>
      <c r="WRY31">
        <f t="shared" ca="1" si="2183"/>
        <v>928</v>
      </c>
      <c r="WRZ31">
        <f t="shared" ca="1" si="2183"/>
        <v>153</v>
      </c>
      <c r="WSA31">
        <f t="shared" ca="1" si="2183"/>
        <v>998</v>
      </c>
      <c r="WSB31">
        <f t="shared" ca="1" si="2183"/>
        <v>291</v>
      </c>
      <c r="WSC31">
        <f t="shared" ca="1" si="2183"/>
        <v>947</v>
      </c>
      <c r="WSD31">
        <f t="shared" ca="1" si="2183"/>
        <v>246</v>
      </c>
      <c r="WSE31">
        <f t="shared" ca="1" si="2183"/>
        <v>968</v>
      </c>
      <c r="WSF31">
        <f t="shared" ca="1" si="2183"/>
        <v>235</v>
      </c>
      <c r="WSG31">
        <f t="shared" ca="1" si="2183"/>
        <v>827</v>
      </c>
      <c r="WSH31">
        <f t="shared" ca="1" si="2183"/>
        <v>390</v>
      </c>
      <c r="WSI31">
        <f t="shared" ca="1" si="2183"/>
        <v>376</v>
      </c>
      <c r="WSJ31">
        <f t="shared" ca="1" si="2183"/>
        <v>972</v>
      </c>
      <c r="WSK31">
        <f t="shared" ca="1" si="2183"/>
        <v>744</v>
      </c>
      <c r="WSL31">
        <f t="shared" ca="1" si="2183"/>
        <v>180</v>
      </c>
      <c r="WSM31">
        <f t="shared" ca="1" si="2183"/>
        <v>379</v>
      </c>
      <c r="WSN31">
        <f t="shared" ca="1" si="2183"/>
        <v>868</v>
      </c>
      <c r="WSO31">
        <f t="shared" ca="1" si="2183"/>
        <v>310</v>
      </c>
      <c r="WSP31">
        <f t="shared" ca="1" si="2183"/>
        <v>187</v>
      </c>
      <c r="WSQ31">
        <f t="shared" ca="1" si="2183"/>
        <v>229</v>
      </c>
      <c r="WSR31">
        <f t="shared" ca="1" si="2183"/>
        <v>204</v>
      </c>
      <c r="WSS31">
        <f t="shared" ca="1" si="2183"/>
        <v>203</v>
      </c>
      <c r="WST31">
        <f t="shared" ca="1" si="2183"/>
        <v>326</v>
      </c>
      <c r="WSU31">
        <f t="shared" ref="WSU31:WVF36" ca="1" si="2564">RANDBETWEEN(1,1000)</f>
        <v>792</v>
      </c>
      <c r="WSV31">
        <f t="shared" ca="1" si="2564"/>
        <v>58</v>
      </c>
      <c r="WSW31">
        <f t="shared" ca="1" si="2564"/>
        <v>896</v>
      </c>
      <c r="WSX31">
        <f t="shared" ca="1" si="2564"/>
        <v>183</v>
      </c>
      <c r="WSY31">
        <f t="shared" ca="1" si="2564"/>
        <v>62</v>
      </c>
      <c r="WSZ31">
        <f t="shared" ca="1" si="2564"/>
        <v>17</v>
      </c>
      <c r="WTA31">
        <f t="shared" ca="1" si="2564"/>
        <v>419</v>
      </c>
      <c r="WTB31">
        <f t="shared" ca="1" si="2564"/>
        <v>576</v>
      </c>
      <c r="WTC31">
        <f t="shared" ca="1" si="2564"/>
        <v>294</v>
      </c>
      <c r="WTD31">
        <f t="shared" ca="1" si="2564"/>
        <v>557</v>
      </c>
      <c r="WTE31">
        <f t="shared" ca="1" si="2564"/>
        <v>974</v>
      </c>
      <c r="WTF31">
        <f t="shared" ca="1" si="2564"/>
        <v>298</v>
      </c>
      <c r="WTG31">
        <f t="shared" ca="1" si="2564"/>
        <v>683</v>
      </c>
      <c r="WTH31">
        <f t="shared" ca="1" si="2564"/>
        <v>997</v>
      </c>
      <c r="WTI31">
        <f t="shared" ca="1" si="2564"/>
        <v>179</v>
      </c>
      <c r="WTJ31">
        <f t="shared" ca="1" si="2564"/>
        <v>172</v>
      </c>
      <c r="WTK31">
        <f t="shared" ca="1" si="2564"/>
        <v>49</v>
      </c>
      <c r="WTL31">
        <f t="shared" ca="1" si="2564"/>
        <v>921</v>
      </c>
      <c r="WTM31">
        <f t="shared" ca="1" si="2564"/>
        <v>749</v>
      </c>
      <c r="WTN31">
        <f t="shared" ca="1" si="2564"/>
        <v>759</v>
      </c>
      <c r="WTO31">
        <f t="shared" ca="1" si="2564"/>
        <v>812</v>
      </c>
      <c r="WTP31">
        <f t="shared" ca="1" si="2564"/>
        <v>310</v>
      </c>
      <c r="WTQ31">
        <f t="shared" ca="1" si="2564"/>
        <v>452</v>
      </c>
      <c r="WTR31">
        <f t="shared" ca="1" si="2564"/>
        <v>444</v>
      </c>
      <c r="WTS31">
        <f t="shared" ca="1" si="2564"/>
        <v>644</v>
      </c>
      <c r="WTT31">
        <f t="shared" ca="1" si="2564"/>
        <v>683</v>
      </c>
      <c r="WTU31">
        <f t="shared" ca="1" si="2564"/>
        <v>302</v>
      </c>
      <c r="WTV31">
        <f t="shared" ca="1" si="2564"/>
        <v>470</v>
      </c>
      <c r="WTW31">
        <f t="shared" ca="1" si="2564"/>
        <v>510</v>
      </c>
      <c r="WTX31">
        <f t="shared" ca="1" si="2564"/>
        <v>365</v>
      </c>
      <c r="WTY31">
        <f t="shared" ca="1" si="2564"/>
        <v>644</v>
      </c>
      <c r="WTZ31">
        <f t="shared" ca="1" si="2564"/>
        <v>377</v>
      </c>
      <c r="WUA31">
        <f t="shared" ca="1" si="2564"/>
        <v>124</v>
      </c>
      <c r="WUB31">
        <f t="shared" ca="1" si="2564"/>
        <v>906</v>
      </c>
      <c r="WUC31">
        <f t="shared" ca="1" si="2564"/>
        <v>253</v>
      </c>
      <c r="WUD31">
        <f t="shared" ca="1" si="2564"/>
        <v>190</v>
      </c>
      <c r="WUE31">
        <f t="shared" ca="1" si="2564"/>
        <v>24</v>
      </c>
      <c r="WUF31">
        <f t="shared" ca="1" si="2564"/>
        <v>110</v>
      </c>
      <c r="WUG31">
        <f t="shared" ca="1" si="2564"/>
        <v>107</v>
      </c>
      <c r="WUH31">
        <f t="shared" ca="1" si="2564"/>
        <v>863</v>
      </c>
      <c r="WUI31">
        <f t="shared" ca="1" si="2564"/>
        <v>482</v>
      </c>
      <c r="WUJ31">
        <f t="shared" ca="1" si="2564"/>
        <v>25</v>
      </c>
      <c r="WUK31">
        <f t="shared" ca="1" si="2564"/>
        <v>151</v>
      </c>
      <c r="WUL31">
        <f t="shared" ca="1" si="2564"/>
        <v>674</v>
      </c>
      <c r="WUM31">
        <f t="shared" ca="1" si="2564"/>
        <v>45</v>
      </c>
      <c r="WUN31">
        <f t="shared" ca="1" si="2564"/>
        <v>348</v>
      </c>
      <c r="WUO31">
        <f t="shared" ca="1" si="2564"/>
        <v>727</v>
      </c>
      <c r="WUP31">
        <f t="shared" ca="1" si="2564"/>
        <v>616</v>
      </c>
      <c r="WUQ31">
        <f t="shared" ca="1" si="2564"/>
        <v>716</v>
      </c>
      <c r="WUR31">
        <f t="shared" ca="1" si="2564"/>
        <v>360</v>
      </c>
      <c r="WUS31">
        <f t="shared" ca="1" si="2564"/>
        <v>528</v>
      </c>
      <c r="WUT31">
        <f t="shared" ca="1" si="2564"/>
        <v>578</v>
      </c>
      <c r="WUU31">
        <f t="shared" ca="1" si="2564"/>
        <v>541</v>
      </c>
      <c r="WUV31">
        <f t="shared" ca="1" si="2564"/>
        <v>263</v>
      </c>
      <c r="WUW31">
        <f t="shared" ca="1" si="2564"/>
        <v>194</v>
      </c>
      <c r="WUX31">
        <f t="shared" ca="1" si="2564"/>
        <v>509</v>
      </c>
      <c r="WUY31">
        <f t="shared" ca="1" si="2564"/>
        <v>291</v>
      </c>
      <c r="WUZ31">
        <f t="shared" ca="1" si="2564"/>
        <v>321</v>
      </c>
      <c r="WVA31">
        <f t="shared" ca="1" si="2564"/>
        <v>79</v>
      </c>
      <c r="WVB31">
        <f t="shared" ca="1" si="2564"/>
        <v>732</v>
      </c>
      <c r="WVC31">
        <f t="shared" ca="1" si="2564"/>
        <v>564</v>
      </c>
      <c r="WVD31">
        <f t="shared" ca="1" si="2564"/>
        <v>475</v>
      </c>
      <c r="WVE31">
        <f t="shared" ca="1" si="2564"/>
        <v>245</v>
      </c>
      <c r="WVF31">
        <f t="shared" ca="1" si="2564"/>
        <v>566</v>
      </c>
      <c r="WVG31">
        <f t="shared" ca="1" si="2437"/>
        <v>684</v>
      </c>
      <c r="WVH31">
        <f t="shared" ca="1" si="2437"/>
        <v>470</v>
      </c>
      <c r="WVI31">
        <f t="shared" ca="1" si="2437"/>
        <v>263</v>
      </c>
      <c r="WVJ31">
        <f t="shared" ca="1" si="2437"/>
        <v>872</v>
      </c>
      <c r="WVK31">
        <f t="shared" ca="1" si="2437"/>
        <v>264</v>
      </c>
      <c r="WVL31">
        <f t="shared" ca="1" si="2437"/>
        <v>446</v>
      </c>
      <c r="WVM31">
        <f t="shared" ca="1" si="2437"/>
        <v>788</v>
      </c>
      <c r="WVN31">
        <f t="shared" ca="1" si="2437"/>
        <v>967</v>
      </c>
      <c r="WVO31">
        <f t="shared" ca="1" si="2437"/>
        <v>87</v>
      </c>
      <c r="WVP31">
        <f t="shared" ca="1" si="2437"/>
        <v>429</v>
      </c>
      <c r="WVQ31">
        <f t="shared" ca="1" si="2437"/>
        <v>74</v>
      </c>
      <c r="WVR31">
        <f t="shared" ca="1" si="2437"/>
        <v>52</v>
      </c>
      <c r="WVS31">
        <f t="shared" ca="1" si="2437"/>
        <v>838</v>
      </c>
      <c r="WVT31">
        <f t="shared" ca="1" si="2437"/>
        <v>760</v>
      </c>
      <c r="WVU31">
        <f t="shared" ca="1" si="2437"/>
        <v>812</v>
      </c>
      <c r="WVV31">
        <f t="shared" ca="1" si="2437"/>
        <v>687</v>
      </c>
      <c r="WVW31">
        <f t="shared" ca="1" si="2437"/>
        <v>198</v>
      </c>
      <c r="WVX31">
        <f t="shared" ca="1" si="2437"/>
        <v>348</v>
      </c>
      <c r="WVY31">
        <f t="shared" ca="1" si="2437"/>
        <v>51</v>
      </c>
      <c r="WVZ31">
        <f t="shared" ca="1" si="2437"/>
        <v>311</v>
      </c>
      <c r="WWA31">
        <f t="shared" ca="1" si="2437"/>
        <v>598</v>
      </c>
      <c r="WWB31">
        <f t="shared" ca="1" si="2437"/>
        <v>315</v>
      </c>
      <c r="WWC31">
        <f t="shared" ca="1" si="2437"/>
        <v>569</v>
      </c>
      <c r="WWD31">
        <f t="shared" ca="1" si="2437"/>
        <v>22</v>
      </c>
      <c r="WWE31">
        <f t="shared" ca="1" si="2437"/>
        <v>334</v>
      </c>
      <c r="WWF31">
        <f t="shared" ca="1" si="2437"/>
        <v>508</v>
      </c>
      <c r="WWG31">
        <f t="shared" ca="1" si="2437"/>
        <v>321</v>
      </c>
      <c r="WWH31">
        <f t="shared" ca="1" si="2437"/>
        <v>605</v>
      </c>
      <c r="WWI31">
        <f t="shared" ca="1" si="2437"/>
        <v>965</v>
      </c>
      <c r="WWJ31">
        <f t="shared" ca="1" si="2310"/>
        <v>429</v>
      </c>
      <c r="WWK31">
        <f t="shared" ca="1" si="2310"/>
        <v>826</v>
      </c>
      <c r="WWL31">
        <f t="shared" ca="1" si="2310"/>
        <v>951</v>
      </c>
      <c r="WWM31">
        <f t="shared" ca="1" si="2310"/>
        <v>820</v>
      </c>
      <c r="WWN31">
        <f t="shared" ca="1" si="2310"/>
        <v>135</v>
      </c>
      <c r="WWO31">
        <f t="shared" ca="1" si="2310"/>
        <v>640</v>
      </c>
      <c r="WWP31">
        <f t="shared" ca="1" si="2310"/>
        <v>497</v>
      </c>
      <c r="WWQ31">
        <f t="shared" ca="1" si="2310"/>
        <v>830</v>
      </c>
      <c r="WWR31">
        <f t="shared" ca="1" si="2310"/>
        <v>641</v>
      </c>
      <c r="WWS31">
        <f t="shared" ca="1" si="2310"/>
        <v>678</v>
      </c>
      <c r="WWT31">
        <f t="shared" ca="1" si="2184"/>
        <v>612</v>
      </c>
      <c r="WWU31">
        <f t="shared" ca="1" si="2184"/>
        <v>330</v>
      </c>
      <c r="WWV31">
        <f t="shared" ca="1" si="2184"/>
        <v>375</v>
      </c>
      <c r="WWW31">
        <f t="shared" ca="1" si="2184"/>
        <v>903</v>
      </c>
      <c r="WWX31">
        <f t="shared" ca="1" si="2184"/>
        <v>137</v>
      </c>
      <c r="WWY31">
        <f t="shared" ca="1" si="2184"/>
        <v>164</v>
      </c>
      <c r="WWZ31">
        <f t="shared" ca="1" si="2184"/>
        <v>57</v>
      </c>
      <c r="WXA31">
        <f t="shared" ca="1" si="2184"/>
        <v>14</v>
      </c>
      <c r="WXB31">
        <f t="shared" ca="1" si="2184"/>
        <v>64</v>
      </c>
      <c r="WXC31">
        <f t="shared" ca="1" si="2184"/>
        <v>893</v>
      </c>
      <c r="WXD31">
        <f t="shared" ca="1" si="2184"/>
        <v>460</v>
      </c>
      <c r="WXE31">
        <f t="shared" ca="1" si="2184"/>
        <v>466</v>
      </c>
      <c r="WXF31">
        <f t="shared" ca="1" si="2184"/>
        <v>758</v>
      </c>
      <c r="WXG31">
        <f t="shared" ca="1" si="2184"/>
        <v>601</v>
      </c>
      <c r="WXH31">
        <f t="shared" ca="1" si="2184"/>
        <v>371</v>
      </c>
      <c r="WXI31">
        <f t="shared" ca="1" si="2184"/>
        <v>664</v>
      </c>
      <c r="WXJ31">
        <f t="shared" ca="1" si="2184"/>
        <v>959</v>
      </c>
      <c r="WXK31">
        <f t="shared" ca="1" si="2184"/>
        <v>136</v>
      </c>
      <c r="WXL31">
        <f t="shared" ca="1" si="2184"/>
        <v>762</v>
      </c>
      <c r="WXM31">
        <f t="shared" ca="1" si="2184"/>
        <v>977</v>
      </c>
      <c r="WXN31">
        <f t="shared" ca="1" si="2184"/>
        <v>181</v>
      </c>
      <c r="WXO31">
        <f t="shared" ca="1" si="2184"/>
        <v>393</v>
      </c>
      <c r="WXP31">
        <f t="shared" ca="1" si="2184"/>
        <v>99</v>
      </c>
      <c r="WXQ31">
        <f t="shared" ca="1" si="2184"/>
        <v>805</v>
      </c>
      <c r="WXR31">
        <f t="shared" ca="1" si="2184"/>
        <v>597</v>
      </c>
      <c r="WXS31">
        <f t="shared" ref="WXS31:XAD36" ca="1" si="2565">RANDBETWEEN(1,1000)</f>
        <v>769</v>
      </c>
      <c r="WXT31">
        <f t="shared" ca="1" si="2565"/>
        <v>94</v>
      </c>
      <c r="WXU31">
        <f t="shared" ca="1" si="2565"/>
        <v>101</v>
      </c>
      <c r="WXV31">
        <f t="shared" ca="1" si="2565"/>
        <v>914</v>
      </c>
      <c r="WXW31">
        <f t="shared" ca="1" si="2565"/>
        <v>871</v>
      </c>
      <c r="WXX31">
        <f t="shared" ca="1" si="2565"/>
        <v>943</v>
      </c>
      <c r="WXY31">
        <f t="shared" ca="1" si="2565"/>
        <v>795</v>
      </c>
      <c r="WXZ31">
        <f t="shared" ca="1" si="2565"/>
        <v>137</v>
      </c>
      <c r="WYA31">
        <f t="shared" ca="1" si="2565"/>
        <v>548</v>
      </c>
      <c r="WYB31">
        <f t="shared" ca="1" si="2565"/>
        <v>489</v>
      </c>
      <c r="WYC31">
        <f t="shared" ca="1" si="2565"/>
        <v>455</v>
      </c>
      <c r="WYD31">
        <f t="shared" ca="1" si="2565"/>
        <v>837</v>
      </c>
      <c r="WYE31">
        <f t="shared" ca="1" si="2565"/>
        <v>208</v>
      </c>
      <c r="WYF31">
        <f t="shared" ca="1" si="2565"/>
        <v>586</v>
      </c>
      <c r="WYG31">
        <f t="shared" ca="1" si="2565"/>
        <v>486</v>
      </c>
      <c r="WYH31">
        <f t="shared" ca="1" si="2565"/>
        <v>405</v>
      </c>
      <c r="WYI31">
        <f t="shared" ca="1" si="2565"/>
        <v>757</v>
      </c>
      <c r="WYJ31">
        <f t="shared" ca="1" si="2565"/>
        <v>260</v>
      </c>
      <c r="WYK31">
        <f t="shared" ca="1" si="2565"/>
        <v>137</v>
      </c>
      <c r="WYL31">
        <f t="shared" ca="1" si="2565"/>
        <v>284</v>
      </c>
      <c r="WYM31">
        <f t="shared" ca="1" si="2565"/>
        <v>810</v>
      </c>
      <c r="WYN31">
        <f t="shared" ca="1" si="2565"/>
        <v>320</v>
      </c>
      <c r="WYO31">
        <f t="shared" ca="1" si="2565"/>
        <v>497</v>
      </c>
      <c r="WYP31">
        <f t="shared" ca="1" si="2565"/>
        <v>562</v>
      </c>
      <c r="WYQ31">
        <f t="shared" ca="1" si="2565"/>
        <v>80</v>
      </c>
      <c r="WYR31">
        <f t="shared" ca="1" si="2565"/>
        <v>234</v>
      </c>
      <c r="WYS31">
        <f t="shared" ca="1" si="2565"/>
        <v>68</v>
      </c>
      <c r="WYT31">
        <f t="shared" ca="1" si="2565"/>
        <v>657</v>
      </c>
      <c r="WYU31">
        <f t="shared" ca="1" si="2565"/>
        <v>415</v>
      </c>
      <c r="WYV31">
        <f t="shared" ca="1" si="2565"/>
        <v>516</v>
      </c>
      <c r="WYW31">
        <f t="shared" ca="1" si="2565"/>
        <v>188</v>
      </c>
      <c r="WYX31">
        <f t="shared" ca="1" si="2565"/>
        <v>551</v>
      </c>
      <c r="WYY31">
        <f t="shared" ca="1" si="2565"/>
        <v>139</v>
      </c>
      <c r="WYZ31">
        <f t="shared" ca="1" si="2565"/>
        <v>198</v>
      </c>
      <c r="WZA31">
        <f t="shared" ca="1" si="2565"/>
        <v>845</v>
      </c>
      <c r="WZB31">
        <f t="shared" ca="1" si="2565"/>
        <v>859</v>
      </c>
      <c r="WZC31">
        <f t="shared" ca="1" si="2565"/>
        <v>29</v>
      </c>
      <c r="WZD31">
        <f t="shared" ca="1" si="2565"/>
        <v>488</v>
      </c>
      <c r="WZE31">
        <f t="shared" ca="1" si="2565"/>
        <v>258</v>
      </c>
      <c r="WZF31">
        <f t="shared" ca="1" si="2565"/>
        <v>828</v>
      </c>
      <c r="WZG31">
        <f t="shared" ca="1" si="2565"/>
        <v>922</v>
      </c>
      <c r="WZH31">
        <f t="shared" ca="1" si="2565"/>
        <v>797</v>
      </c>
      <c r="WZI31">
        <f t="shared" ca="1" si="2565"/>
        <v>84</v>
      </c>
      <c r="WZJ31">
        <f t="shared" ca="1" si="2565"/>
        <v>387</v>
      </c>
      <c r="WZK31">
        <f t="shared" ca="1" si="2565"/>
        <v>403</v>
      </c>
      <c r="WZL31">
        <f t="shared" ca="1" si="2565"/>
        <v>614</v>
      </c>
      <c r="WZM31">
        <f t="shared" ca="1" si="2565"/>
        <v>15</v>
      </c>
      <c r="WZN31">
        <f t="shared" ca="1" si="2565"/>
        <v>869</v>
      </c>
      <c r="WZO31">
        <f t="shared" ca="1" si="2565"/>
        <v>130</v>
      </c>
      <c r="WZP31">
        <f t="shared" ca="1" si="2565"/>
        <v>65</v>
      </c>
      <c r="WZQ31">
        <f t="shared" ca="1" si="2565"/>
        <v>508</v>
      </c>
      <c r="WZR31">
        <f t="shared" ca="1" si="2565"/>
        <v>841</v>
      </c>
      <c r="WZS31">
        <f t="shared" ca="1" si="2565"/>
        <v>213</v>
      </c>
      <c r="WZT31">
        <f t="shared" ca="1" si="2565"/>
        <v>562</v>
      </c>
      <c r="WZU31">
        <f t="shared" ca="1" si="2565"/>
        <v>118</v>
      </c>
      <c r="WZV31">
        <f t="shared" ca="1" si="2565"/>
        <v>330</v>
      </c>
      <c r="WZW31">
        <f t="shared" ca="1" si="2565"/>
        <v>484</v>
      </c>
      <c r="WZX31">
        <f t="shared" ca="1" si="2565"/>
        <v>513</v>
      </c>
      <c r="WZY31">
        <f t="shared" ca="1" si="2565"/>
        <v>542</v>
      </c>
      <c r="WZZ31">
        <f t="shared" ca="1" si="2565"/>
        <v>356</v>
      </c>
      <c r="XAA31">
        <f t="shared" ca="1" si="2565"/>
        <v>335</v>
      </c>
      <c r="XAB31">
        <f t="shared" ca="1" si="2565"/>
        <v>486</v>
      </c>
      <c r="XAC31">
        <f t="shared" ca="1" si="2565"/>
        <v>228</v>
      </c>
      <c r="XAD31">
        <f t="shared" ca="1" si="2565"/>
        <v>155</v>
      </c>
      <c r="XAE31">
        <f t="shared" ca="1" si="2438"/>
        <v>134</v>
      </c>
      <c r="XAF31">
        <f t="shared" ca="1" si="2438"/>
        <v>588</v>
      </c>
      <c r="XAG31">
        <f t="shared" ca="1" si="2438"/>
        <v>740</v>
      </c>
      <c r="XAH31">
        <f t="shared" ca="1" si="2438"/>
        <v>643</v>
      </c>
      <c r="XAI31">
        <f t="shared" ca="1" si="2438"/>
        <v>620</v>
      </c>
      <c r="XAJ31">
        <f t="shared" ca="1" si="2438"/>
        <v>322</v>
      </c>
      <c r="XAK31">
        <f t="shared" ca="1" si="2438"/>
        <v>364</v>
      </c>
      <c r="XAL31">
        <f t="shared" ca="1" si="2438"/>
        <v>552</v>
      </c>
      <c r="XAM31">
        <f t="shared" ca="1" si="2438"/>
        <v>967</v>
      </c>
      <c r="XAN31">
        <f t="shared" ca="1" si="2438"/>
        <v>436</v>
      </c>
      <c r="XAO31">
        <f t="shared" ca="1" si="2438"/>
        <v>720</v>
      </c>
      <c r="XAP31">
        <f t="shared" ca="1" si="2438"/>
        <v>452</v>
      </c>
      <c r="XAQ31">
        <f t="shared" ca="1" si="2438"/>
        <v>316</v>
      </c>
      <c r="XAR31">
        <f t="shared" ca="1" si="2438"/>
        <v>384</v>
      </c>
      <c r="XAS31">
        <f t="shared" ca="1" si="2438"/>
        <v>879</v>
      </c>
      <c r="XAT31">
        <f t="shared" ca="1" si="2438"/>
        <v>339</v>
      </c>
      <c r="XAU31">
        <f t="shared" ca="1" si="2438"/>
        <v>277</v>
      </c>
      <c r="XAV31">
        <f t="shared" ca="1" si="2438"/>
        <v>294</v>
      </c>
      <c r="XAW31">
        <f t="shared" ca="1" si="2438"/>
        <v>536</v>
      </c>
      <c r="XAX31">
        <f t="shared" ca="1" si="2438"/>
        <v>1000</v>
      </c>
      <c r="XAY31">
        <f t="shared" ca="1" si="2438"/>
        <v>473</v>
      </c>
      <c r="XAZ31">
        <f t="shared" ca="1" si="2438"/>
        <v>102</v>
      </c>
      <c r="XBA31">
        <f t="shared" ca="1" si="2438"/>
        <v>566</v>
      </c>
      <c r="XBB31">
        <f t="shared" ca="1" si="2438"/>
        <v>127</v>
      </c>
      <c r="XBC31">
        <f t="shared" ca="1" si="2438"/>
        <v>270</v>
      </c>
      <c r="XBD31">
        <f t="shared" ca="1" si="2438"/>
        <v>853</v>
      </c>
      <c r="XBE31">
        <f t="shared" ca="1" si="2438"/>
        <v>791</v>
      </c>
      <c r="XBF31">
        <f t="shared" ca="1" si="2438"/>
        <v>639</v>
      </c>
      <c r="XBG31">
        <f t="shared" ca="1" si="2438"/>
        <v>479</v>
      </c>
      <c r="XBH31">
        <f t="shared" ca="1" si="2311"/>
        <v>771</v>
      </c>
      <c r="XBI31">
        <f t="shared" ca="1" si="2311"/>
        <v>75</v>
      </c>
      <c r="XBJ31">
        <f t="shared" ca="1" si="2311"/>
        <v>25</v>
      </c>
      <c r="XBK31">
        <f t="shared" ca="1" si="2311"/>
        <v>239</v>
      </c>
      <c r="XBL31">
        <f t="shared" ca="1" si="2311"/>
        <v>577</v>
      </c>
      <c r="XBM31">
        <f t="shared" ca="1" si="2311"/>
        <v>168</v>
      </c>
      <c r="XBN31">
        <f t="shared" ca="1" si="2311"/>
        <v>721</v>
      </c>
      <c r="XBO31">
        <f t="shared" ca="1" si="2311"/>
        <v>626</v>
      </c>
      <c r="XBP31">
        <f t="shared" ca="1" si="2311"/>
        <v>550</v>
      </c>
      <c r="XBQ31">
        <f t="shared" ca="1" si="2311"/>
        <v>374</v>
      </c>
      <c r="XBR31">
        <f t="shared" ca="1" si="2185"/>
        <v>121</v>
      </c>
      <c r="XBS31">
        <f t="shared" ca="1" si="2185"/>
        <v>121</v>
      </c>
      <c r="XBT31">
        <f t="shared" ca="1" si="2185"/>
        <v>693</v>
      </c>
      <c r="XBU31">
        <f t="shared" ca="1" si="2185"/>
        <v>979</v>
      </c>
      <c r="XBV31">
        <f t="shared" ca="1" si="2185"/>
        <v>154</v>
      </c>
      <c r="XBW31">
        <f t="shared" ca="1" si="2185"/>
        <v>302</v>
      </c>
      <c r="XBX31">
        <f t="shared" ca="1" si="2185"/>
        <v>463</v>
      </c>
      <c r="XBY31">
        <f t="shared" ca="1" si="2185"/>
        <v>803</v>
      </c>
      <c r="XBZ31">
        <f t="shared" ca="1" si="2185"/>
        <v>588</v>
      </c>
      <c r="XCA31">
        <f t="shared" ca="1" si="2185"/>
        <v>269</v>
      </c>
      <c r="XCB31">
        <f t="shared" ca="1" si="2185"/>
        <v>382</v>
      </c>
      <c r="XCC31">
        <f t="shared" ca="1" si="2185"/>
        <v>256</v>
      </c>
      <c r="XCD31">
        <f t="shared" ca="1" si="2185"/>
        <v>187</v>
      </c>
      <c r="XCE31">
        <f t="shared" ca="1" si="2185"/>
        <v>133</v>
      </c>
      <c r="XCF31">
        <f t="shared" ca="1" si="2185"/>
        <v>827</v>
      </c>
      <c r="XCG31">
        <f t="shared" ca="1" si="2185"/>
        <v>420</v>
      </c>
      <c r="XCH31">
        <f t="shared" ca="1" si="2185"/>
        <v>909</v>
      </c>
      <c r="XCI31">
        <f t="shared" ca="1" si="2185"/>
        <v>673</v>
      </c>
      <c r="XCJ31">
        <f t="shared" ca="1" si="2185"/>
        <v>255</v>
      </c>
      <c r="XCK31">
        <f t="shared" ca="1" si="2185"/>
        <v>452</v>
      </c>
      <c r="XCL31">
        <f t="shared" ca="1" si="2185"/>
        <v>105</v>
      </c>
      <c r="XCM31">
        <f t="shared" ca="1" si="2185"/>
        <v>712</v>
      </c>
      <c r="XCN31">
        <f t="shared" ca="1" si="2185"/>
        <v>495</v>
      </c>
      <c r="XCO31">
        <f t="shared" ca="1" si="2185"/>
        <v>879</v>
      </c>
      <c r="XCP31">
        <f t="shared" ca="1" si="2185"/>
        <v>405</v>
      </c>
      <c r="XCQ31">
        <f t="shared" ref="XCQ31:XFB36" ca="1" si="2566">RANDBETWEEN(1,1000)</f>
        <v>341</v>
      </c>
      <c r="XCR31">
        <f t="shared" ca="1" si="2566"/>
        <v>615</v>
      </c>
      <c r="XCS31">
        <f t="shared" ca="1" si="2566"/>
        <v>449</v>
      </c>
      <c r="XCT31">
        <f t="shared" ca="1" si="2566"/>
        <v>407</v>
      </c>
      <c r="XCU31">
        <f t="shared" ca="1" si="2566"/>
        <v>548</v>
      </c>
      <c r="XCV31">
        <f t="shared" ca="1" si="2566"/>
        <v>183</v>
      </c>
      <c r="XCW31">
        <f t="shared" ca="1" si="2566"/>
        <v>653</v>
      </c>
      <c r="XCX31">
        <f t="shared" ca="1" si="2566"/>
        <v>529</v>
      </c>
      <c r="XCY31">
        <f t="shared" ca="1" si="2566"/>
        <v>682</v>
      </c>
      <c r="XCZ31">
        <f t="shared" ca="1" si="2566"/>
        <v>861</v>
      </c>
      <c r="XDA31">
        <f t="shared" ca="1" si="2566"/>
        <v>593</v>
      </c>
      <c r="XDB31">
        <f t="shared" ca="1" si="2566"/>
        <v>624</v>
      </c>
      <c r="XDC31">
        <f t="shared" ca="1" si="2566"/>
        <v>751</v>
      </c>
      <c r="XDD31">
        <f t="shared" ca="1" si="2566"/>
        <v>509</v>
      </c>
      <c r="XDE31">
        <f t="shared" ca="1" si="2566"/>
        <v>677</v>
      </c>
      <c r="XDF31">
        <f t="shared" ca="1" si="2566"/>
        <v>87</v>
      </c>
      <c r="XDG31">
        <f t="shared" ca="1" si="2566"/>
        <v>523</v>
      </c>
      <c r="XDH31">
        <f t="shared" ca="1" si="2566"/>
        <v>506</v>
      </c>
      <c r="XDI31">
        <f t="shared" ca="1" si="2566"/>
        <v>557</v>
      </c>
      <c r="XDJ31">
        <f t="shared" ca="1" si="2566"/>
        <v>378</v>
      </c>
      <c r="XDK31">
        <f t="shared" ca="1" si="2566"/>
        <v>58</v>
      </c>
      <c r="XDL31">
        <f t="shared" ca="1" si="2566"/>
        <v>222</v>
      </c>
      <c r="XDM31">
        <f t="shared" ca="1" si="2566"/>
        <v>461</v>
      </c>
      <c r="XDN31">
        <f t="shared" ca="1" si="2566"/>
        <v>267</v>
      </c>
      <c r="XDO31">
        <f t="shared" ca="1" si="2566"/>
        <v>836</v>
      </c>
      <c r="XDP31">
        <f t="shared" ca="1" si="2566"/>
        <v>70</v>
      </c>
      <c r="XDQ31">
        <f t="shared" ca="1" si="2566"/>
        <v>124</v>
      </c>
      <c r="XDR31">
        <f t="shared" ca="1" si="2566"/>
        <v>332</v>
      </c>
      <c r="XDS31">
        <f t="shared" ca="1" si="2566"/>
        <v>91</v>
      </c>
      <c r="XDT31">
        <f t="shared" ca="1" si="2566"/>
        <v>614</v>
      </c>
      <c r="XDU31">
        <f t="shared" ca="1" si="2566"/>
        <v>501</v>
      </c>
      <c r="XDV31">
        <f t="shared" ca="1" si="2566"/>
        <v>64</v>
      </c>
      <c r="XDW31">
        <f t="shared" ca="1" si="2566"/>
        <v>705</v>
      </c>
      <c r="XDX31">
        <f t="shared" ca="1" si="2566"/>
        <v>109</v>
      </c>
      <c r="XDY31">
        <f t="shared" ca="1" si="2566"/>
        <v>808</v>
      </c>
      <c r="XDZ31">
        <f t="shared" ca="1" si="2566"/>
        <v>401</v>
      </c>
      <c r="XEA31">
        <f t="shared" ca="1" si="2566"/>
        <v>63</v>
      </c>
      <c r="XEB31">
        <f t="shared" ca="1" si="2566"/>
        <v>502</v>
      </c>
      <c r="XEC31">
        <f t="shared" ca="1" si="2566"/>
        <v>827</v>
      </c>
      <c r="XED31">
        <f t="shared" ca="1" si="2566"/>
        <v>503</v>
      </c>
      <c r="XEE31">
        <f t="shared" ca="1" si="2566"/>
        <v>832</v>
      </c>
      <c r="XEF31">
        <f t="shared" ca="1" si="2566"/>
        <v>801</v>
      </c>
      <c r="XEG31">
        <f t="shared" ca="1" si="2566"/>
        <v>757</v>
      </c>
      <c r="XEH31">
        <f t="shared" ca="1" si="2566"/>
        <v>136</v>
      </c>
      <c r="XEI31">
        <f t="shared" ca="1" si="2566"/>
        <v>696</v>
      </c>
      <c r="XEJ31">
        <f t="shared" ca="1" si="2566"/>
        <v>334</v>
      </c>
      <c r="XEK31">
        <f t="shared" ca="1" si="2566"/>
        <v>517</v>
      </c>
      <c r="XEL31">
        <f t="shared" ca="1" si="2566"/>
        <v>646</v>
      </c>
      <c r="XEM31">
        <f t="shared" ca="1" si="2566"/>
        <v>246</v>
      </c>
      <c r="XEN31">
        <f t="shared" ca="1" si="2566"/>
        <v>540</v>
      </c>
      <c r="XEO31">
        <f t="shared" ca="1" si="2566"/>
        <v>337</v>
      </c>
      <c r="XEP31">
        <f t="shared" ca="1" si="2566"/>
        <v>235</v>
      </c>
      <c r="XEQ31">
        <f t="shared" ca="1" si="2566"/>
        <v>880</v>
      </c>
      <c r="XER31">
        <f t="shared" ca="1" si="2566"/>
        <v>787</v>
      </c>
      <c r="XES31">
        <f t="shared" ca="1" si="2566"/>
        <v>484</v>
      </c>
      <c r="XET31">
        <f t="shared" ca="1" si="2566"/>
        <v>759</v>
      </c>
      <c r="XEU31">
        <f t="shared" ca="1" si="2566"/>
        <v>306</v>
      </c>
      <c r="XEV31">
        <f t="shared" ca="1" si="2566"/>
        <v>738</v>
      </c>
      <c r="XEW31">
        <f t="shared" ca="1" si="2566"/>
        <v>662</v>
      </c>
      <c r="XEX31">
        <f t="shared" ca="1" si="2566"/>
        <v>537</v>
      </c>
      <c r="XEY31">
        <f t="shared" ca="1" si="2566"/>
        <v>38</v>
      </c>
      <c r="XEZ31">
        <f t="shared" ca="1" si="2566"/>
        <v>778</v>
      </c>
      <c r="XFA31">
        <f t="shared" ca="1" si="2566"/>
        <v>695</v>
      </c>
      <c r="XFB31">
        <f t="shared" ca="1" si="2566"/>
        <v>627</v>
      </c>
      <c r="XFC31">
        <f t="shared" ca="1" si="2439"/>
        <v>334</v>
      </c>
      <c r="XFD31">
        <f t="shared" ca="1" si="2439"/>
        <v>897</v>
      </c>
    </row>
    <row r="32" spans="1:16384" x14ac:dyDescent="0.25">
      <c r="A32">
        <v>32</v>
      </c>
      <c r="C32">
        <f t="shared" ca="1" si="257"/>
        <v>876</v>
      </c>
      <c r="D32">
        <f t="shared" ca="1" si="777"/>
        <v>335</v>
      </c>
      <c r="E32">
        <f t="shared" ca="1" si="258"/>
        <v>355</v>
      </c>
      <c r="F32">
        <f t="shared" ca="1" si="258"/>
        <v>289</v>
      </c>
      <c r="G32">
        <f t="shared" ca="1" si="258"/>
        <v>416</v>
      </c>
      <c r="H32">
        <f t="shared" ca="1" si="258"/>
        <v>231</v>
      </c>
      <c r="I32">
        <f t="shared" ca="1" si="258"/>
        <v>191</v>
      </c>
      <c r="J32">
        <f t="shared" ca="1" si="778"/>
        <v>814</v>
      </c>
      <c r="K32">
        <f t="shared" ca="1" si="259"/>
        <v>412</v>
      </c>
      <c r="L32">
        <f t="shared" ca="1" si="259"/>
        <v>935</v>
      </c>
      <c r="M32">
        <f t="shared" ca="1" si="259"/>
        <v>628</v>
      </c>
      <c r="N32">
        <f t="shared" ca="1" si="259"/>
        <v>310</v>
      </c>
      <c r="O32">
        <f t="shared" ca="1" si="259"/>
        <v>108</v>
      </c>
      <c r="P32">
        <f t="shared" ca="1" si="779"/>
        <v>845</v>
      </c>
      <c r="Q32">
        <f t="shared" ca="1" si="260"/>
        <v>603</v>
      </c>
      <c r="R32">
        <f t="shared" ca="1" si="260"/>
        <v>285</v>
      </c>
      <c r="S32">
        <f t="shared" ca="1" si="260"/>
        <v>178</v>
      </c>
      <c r="T32">
        <f t="shared" ca="1" si="260"/>
        <v>587</v>
      </c>
      <c r="U32">
        <f t="shared" ca="1" si="260"/>
        <v>950</v>
      </c>
      <c r="V32">
        <f t="shared" ca="1" si="780"/>
        <v>266</v>
      </c>
      <c r="W32">
        <f t="shared" ca="1" si="261"/>
        <v>982</v>
      </c>
      <c r="X32">
        <f t="shared" ca="1" si="261"/>
        <v>156</v>
      </c>
      <c r="Y32">
        <f t="shared" ca="1" si="261"/>
        <v>295</v>
      </c>
      <c r="Z32">
        <f t="shared" ca="1" si="261"/>
        <v>552</v>
      </c>
      <c r="AA32">
        <f t="shared" ca="1" si="261"/>
        <v>774</v>
      </c>
      <c r="AB32">
        <f t="shared" ca="1" si="781"/>
        <v>466</v>
      </c>
      <c r="AC32">
        <f t="shared" ca="1" si="262"/>
        <v>22</v>
      </c>
      <c r="AD32">
        <f t="shared" ca="1" si="262"/>
        <v>5</v>
      </c>
      <c r="AE32">
        <f t="shared" ca="1" si="262"/>
        <v>580</v>
      </c>
      <c r="AF32">
        <f t="shared" ca="1" si="262"/>
        <v>728</v>
      </c>
      <c r="AG32">
        <f t="shared" ca="1" si="262"/>
        <v>896</v>
      </c>
      <c r="AH32">
        <f t="shared" ca="1" si="782"/>
        <v>555</v>
      </c>
      <c r="AI32">
        <f t="shared" ca="1" si="263"/>
        <v>885</v>
      </c>
      <c r="AJ32">
        <f t="shared" ca="1" si="263"/>
        <v>468</v>
      </c>
      <c r="AK32">
        <f t="shared" ca="1" si="263"/>
        <v>704</v>
      </c>
      <c r="AL32">
        <f t="shared" ca="1" si="263"/>
        <v>566</v>
      </c>
      <c r="AM32">
        <f t="shared" ca="1" si="263"/>
        <v>554</v>
      </c>
      <c r="AN32">
        <f t="shared" ca="1" si="783"/>
        <v>463</v>
      </c>
      <c r="AO32">
        <f t="shared" ca="1" si="264"/>
        <v>135</v>
      </c>
      <c r="AP32">
        <f t="shared" ca="1" si="264"/>
        <v>172</v>
      </c>
      <c r="AQ32">
        <f t="shared" ca="1" si="264"/>
        <v>648</v>
      </c>
      <c r="AR32">
        <f t="shared" ca="1" si="264"/>
        <v>939</v>
      </c>
      <c r="AS32">
        <f t="shared" ca="1" si="264"/>
        <v>729</v>
      </c>
      <c r="AT32">
        <f t="shared" ca="1" si="1424"/>
        <v>850</v>
      </c>
      <c r="AU32">
        <f t="shared" ca="1" si="1424"/>
        <v>158</v>
      </c>
      <c r="AV32">
        <f t="shared" ca="1" si="1424"/>
        <v>569</v>
      </c>
      <c r="AW32">
        <f t="shared" ca="1" si="1424"/>
        <v>618</v>
      </c>
      <c r="AX32">
        <f t="shared" ca="1" si="1424"/>
        <v>206</v>
      </c>
      <c r="AY32">
        <f t="shared" ca="1" si="1424"/>
        <v>153</v>
      </c>
      <c r="AZ32">
        <f t="shared" ca="1" si="1424"/>
        <v>190</v>
      </c>
      <c r="BA32">
        <f t="shared" ca="1" si="1424"/>
        <v>420</v>
      </c>
      <c r="BB32">
        <f t="shared" ca="1" si="1424"/>
        <v>587</v>
      </c>
      <c r="BC32">
        <f t="shared" ca="1" si="1424"/>
        <v>396</v>
      </c>
      <c r="BD32">
        <f t="shared" ca="1" si="1424"/>
        <v>602</v>
      </c>
      <c r="BE32">
        <f t="shared" ca="1" si="1424"/>
        <v>65</v>
      </c>
      <c r="BF32">
        <f t="shared" ca="1" si="1424"/>
        <v>272</v>
      </c>
      <c r="BG32">
        <f t="shared" ca="1" si="1424"/>
        <v>301</v>
      </c>
      <c r="BH32">
        <f t="shared" ca="1" si="1424"/>
        <v>184</v>
      </c>
      <c r="BI32">
        <f t="shared" ca="1" si="1424"/>
        <v>857</v>
      </c>
      <c r="BJ32">
        <f t="shared" ca="1" si="2313"/>
        <v>109</v>
      </c>
      <c r="BK32">
        <f t="shared" ca="1" si="2313"/>
        <v>996</v>
      </c>
      <c r="BL32">
        <f t="shared" ca="1" si="2313"/>
        <v>991</v>
      </c>
      <c r="BM32">
        <f t="shared" ca="1" si="2313"/>
        <v>215</v>
      </c>
      <c r="BN32">
        <f t="shared" ca="1" si="2313"/>
        <v>249</v>
      </c>
      <c r="BO32">
        <f t="shared" ca="1" si="2313"/>
        <v>298</v>
      </c>
      <c r="BP32">
        <f t="shared" ca="1" si="2313"/>
        <v>135</v>
      </c>
      <c r="BQ32">
        <f t="shared" ca="1" si="2313"/>
        <v>543</v>
      </c>
      <c r="BR32">
        <f t="shared" ca="1" si="2313"/>
        <v>23</v>
      </c>
      <c r="BS32">
        <f t="shared" ca="1" si="2313"/>
        <v>966</v>
      </c>
      <c r="BT32">
        <f t="shared" ca="1" si="2313"/>
        <v>400</v>
      </c>
      <c r="BU32">
        <f t="shared" ca="1" si="2313"/>
        <v>520</v>
      </c>
      <c r="BV32">
        <f t="shared" ca="1" si="2313"/>
        <v>393</v>
      </c>
      <c r="BW32">
        <f t="shared" ca="1" si="2313"/>
        <v>279</v>
      </c>
      <c r="BX32">
        <f t="shared" ca="1" si="2313"/>
        <v>814</v>
      </c>
      <c r="BY32">
        <f t="shared" ca="1" si="2313"/>
        <v>89</v>
      </c>
      <c r="BZ32">
        <f t="shared" ca="1" si="2313"/>
        <v>575</v>
      </c>
      <c r="CA32">
        <f t="shared" ca="1" si="2313"/>
        <v>327</v>
      </c>
      <c r="CB32">
        <f t="shared" ca="1" si="2313"/>
        <v>642</v>
      </c>
      <c r="CC32">
        <f t="shared" ca="1" si="2313"/>
        <v>580</v>
      </c>
      <c r="CD32">
        <f t="shared" ca="1" si="2313"/>
        <v>84</v>
      </c>
      <c r="CE32">
        <f t="shared" ca="1" si="2313"/>
        <v>280</v>
      </c>
      <c r="CF32">
        <f t="shared" ca="1" si="2313"/>
        <v>911</v>
      </c>
      <c r="CG32">
        <f t="shared" ca="1" si="2313"/>
        <v>414</v>
      </c>
      <c r="CH32">
        <f t="shared" ca="1" si="2313"/>
        <v>554</v>
      </c>
      <c r="CI32">
        <f t="shared" ca="1" si="2313"/>
        <v>144</v>
      </c>
      <c r="CJ32">
        <f t="shared" ca="1" si="2313"/>
        <v>1</v>
      </c>
      <c r="CK32">
        <f t="shared" ca="1" si="2313"/>
        <v>418</v>
      </c>
      <c r="CL32">
        <f t="shared" ca="1" si="2313"/>
        <v>213</v>
      </c>
      <c r="CM32">
        <f t="shared" ca="1" si="2313"/>
        <v>855</v>
      </c>
      <c r="CN32">
        <f t="shared" ca="1" si="2313"/>
        <v>919</v>
      </c>
      <c r="CO32">
        <f t="shared" ca="1" si="2313"/>
        <v>53</v>
      </c>
      <c r="CP32">
        <f t="shared" ca="1" si="2313"/>
        <v>250</v>
      </c>
      <c r="CQ32">
        <f t="shared" ca="1" si="2313"/>
        <v>468</v>
      </c>
      <c r="CR32">
        <f t="shared" ca="1" si="2313"/>
        <v>143</v>
      </c>
      <c r="CS32">
        <f t="shared" ca="1" si="2313"/>
        <v>66</v>
      </c>
      <c r="CT32">
        <f t="shared" ca="1" si="2313"/>
        <v>505</v>
      </c>
      <c r="CU32">
        <f t="shared" ca="1" si="2313"/>
        <v>818</v>
      </c>
      <c r="CV32">
        <f t="shared" ca="1" si="2313"/>
        <v>38</v>
      </c>
      <c r="CW32">
        <f t="shared" ca="1" si="2313"/>
        <v>434</v>
      </c>
      <c r="CX32">
        <f t="shared" ca="1" si="2313"/>
        <v>530</v>
      </c>
      <c r="CY32">
        <f t="shared" ca="1" si="2313"/>
        <v>252</v>
      </c>
      <c r="CZ32">
        <f t="shared" ca="1" si="2313"/>
        <v>549</v>
      </c>
      <c r="DA32">
        <f t="shared" ca="1" si="2313"/>
        <v>495</v>
      </c>
      <c r="DB32">
        <f t="shared" ca="1" si="2313"/>
        <v>851</v>
      </c>
      <c r="DC32">
        <f t="shared" ca="1" si="2313"/>
        <v>102</v>
      </c>
      <c r="DD32">
        <f t="shared" ca="1" si="2313"/>
        <v>893</v>
      </c>
      <c r="DE32">
        <f t="shared" ca="1" si="2313"/>
        <v>863</v>
      </c>
      <c r="DF32">
        <f t="shared" ca="1" si="2313"/>
        <v>346</v>
      </c>
      <c r="DG32">
        <f t="shared" ca="1" si="2313"/>
        <v>74</v>
      </c>
      <c r="DH32">
        <f t="shared" ca="1" si="2313"/>
        <v>514</v>
      </c>
      <c r="DI32">
        <f t="shared" ca="1" si="2313"/>
        <v>144</v>
      </c>
      <c r="DJ32">
        <f t="shared" ca="1" si="2313"/>
        <v>694</v>
      </c>
      <c r="DK32">
        <f t="shared" ca="1" si="2313"/>
        <v>788</v>
      </c>
      <c r="DL32">
        <f t="shared" ca="1" si="2313"/>
        <v>315</v>
      </c>
      <c r="DM32">
        <f t="shared" ca="1" si="2313"/>
        <v>540</v>
      </c>
      <c r="DN32">
        <f t="shared" ca="1" si="2313"/>
        <v>200</v>
      </c>
      <c r="DO32">
        <f t="shared" ca="1" si="2313"/>
        <v>178</v>
      </c>
      <c r="DP32">
        <f t="shared" ca="1" si="2313"/>
        <v>773</v>
      </c>
      <c r="DQ32">
        <f t="shared" ca="1" si="2313"/>
        <v>18</v>
      </c>
      <c r="DR32">
        <f t="shared" ca="1" si="2313"/>
        <v>921</v>
      </c>
      <c r="DS32">
        <f t="shared" ca="1" si="2313"/>
        <v>781</v>
      </c>
      <c r="DT32">
        <f t="shared" ca="1" si="2313"/>
        <v>521</v>
      </c>
      <c r="DU32">
        <f t="shared" ref="DU32:GF35" ca="1" si="2567">RANDBETWEEN(1,1000)</f>
        <v>315</v>
      </c>
      <c r="DV32">
        <f t="shared" ca="1" si="2567"/>
        <v>995</v>
      </c>
      <c r="DW32">
        <f t="shared" ca="1" si="2567"/>
        <v>358</v>
      </c>
      <c r="DX32">
        <f t="shared" ca="1" si="2567"/>
        <v>336</v>
      </c>
      <c r="DY32">
        <f t="shared" ca="1" si="2567"/>
        <v>556</v>
      </c>
      <c r="DZ32">
        <f t="shared" ca="1" si="2567"/>
        <v>681</v>
      </c>
      <c r="EA32">
        <f t="shared" ca="1" si="2567"/>
        <v>84</v>
      </c>
      <c r="EB32">
        <f t="shared" ca="1" si="2567"/>
        <v>507</v>
      </c>
      <c r="EC32">
        <f t="shared" ca="1" si="2567"/>
        <v>240</v>
      </c>
      <c r="ED32">
        <f t="shared" ca="1" si="2567"/>
        <v>150</v>
      </c>
      <c r="EE32">
        <f t="shared" ca="1" si="2567"/>
        <v>953</v>
      </c>
      <c r="EF32">
        <f t="shared" ca="1" si="2567"/>
        <v>183</v>
      </c>
      <c r="EG32">
        <f t="shared" ca="1" si="2567"/>
        <v>980</v>
      </c>
      <c r="EH32">
        <f t="shared" ca="1" si="2567"/>
        <v>389</v>
      </c>
      <c r="EI32">
        <f t="shared" ca="1" si="2567"/>
        <v>575</v>
      </c>
      <c r="EJ32">
        <f t="shared" ca="1" si="2567"/>
        <v>386</v>
      </c>
      <c r="EK32">
        <f t="shared" ca="1" si="2567"/>
        <v>220</v>
      </c>
      <c r="EL32">
        <f t="shared" ca="1" si="2567"/>
        <v>126</v>
      </c>
      <c r="EM32">
        <f t="shared" ca="1" si="2567"/>
        <v>947</v>
      </c>
      <c r="EN32">
        <f t="shared" ca="1" si="2567"/>
        <v>347</v>
      </c>
      <c r="EO32">
        <f t="shared" ca="1" si="2567"/>
        <v>517</v>
      </c>
      <c r="EP32">
        <f t="shared" ca="1" si="2567"/>
        <v>617</v>
      </c>
      <c r="EQ32">
        <f t="shared" ca="1" si="2567"/>
        <v>530</v>
      </c>
      <c r="ER32">
        <f t="shared" ca="1" si="2567"/>
        <v>804</v>
      </c>
      <c r="ES32">
        <f t="shared" ca="1" si="2567"/>
        <v>945</v>
      </c>
      <c r="ET32">
        <f t="shared" ca="1" si="2567"/>
        <v>546</v>
      </c>
      <c r="EU32">
        <f t="shared" ca="1" si="2567"/>
        <v>458</v>
      </c>
      <c r="EV32">
        <f t="shared" ca="1" si="2567"/>
        <v>590</v>
      </c>
      <c r="EW32">
        <f t="shared" ca="1" si="2567"/>
        <v>852</v>
      </c>
      <c r="EX32">
        <f t="shared" ca="1" si="2567"/>
        <v>923</v>
      </c>
      <c r="EY32">
        <f t="shared" ca="1" si="2567"/>
        <v>999</v>
      </c>
      <c r="EZ32">
        <f t="shared" ca="1" si="2567"/>
        <v>119</v>
      </c>
      <c r="FA32">
        <f t="shared" ca="1" si="2567"/>
        <v>900</v>
      </c>
      <c r="FB32">
        <f t="shared" ca="1" si="2567"/>
        <v>292</v>
      </c>
      <c r="FC32">
        <f t="shared" ca="1" si="2567"/>
        <v>186</v>
      </c>
      <c r="FD32">
        <f t="shared" ca="1" si="2567"/>
        <v>267</v>
      </c>
      <c r="FE32">
        <f t="shared" ca="1" si="2567"/>
        <v>347</v>
      </c>
      <c r="FF32">
        <f t="shared" ca="1" si="2567"/>
        <v>904</v>
      </c>
      <c r="FG32">
        <f t="shared" ca="1" si="2567"/>
        <v>131</v>
      </c>
      <c r="FH32">
        <f t="shared" ca="1" si="2567"/>
        <v>105</v>
      </c>
      <c r="FI32">
        <f t="shared" ca="1" si="2567"/>
        <v>190</v>
      </c>
      <c r="FJ32">
        <f t="shared" ca="1" si="2567"/>
        <v>970</v>
      </c>
      <c r="FK32">
        <f t="shared" ca="1" si="2567"/>
        <v>234</v>
      </c>
      <c r="FL32">
        <f t="shared" ca="1" si="2567"/>
        <v>434</v>
      </c>
      <c r="FM32">
        <f t="shared" ca="1" si="2567"/>
        <v>281</v>
      </c>
      <c r="FN32">
        <f t="shared" ca="1" si="2567"/>
        <v>278</v>
      </c>
      <c r="FO32">
        <f t="shared" ca="1" si="2567"/>
        <v>348</v>
      </c>
      <c r="FP32">
        <f t="shared" ca="1" si="2567"/>
        <v>34</v>
      </c>
      <c r="FQ32">
        <f t="shared" ca="1" si="2567"/>
        <v>560</v>
      </c>
      <c r="FR32">
        <f t="shared" ca="1" si="2567"/>
        <v>636</v>
      </c>
      <c r="FS32">
        <f t="shared" ca="1" si="2567"/>
        <v>173</v>
      </c>
      <c r="FT32">
        <f t="shared" ca="1" si="2567"/>
        <v>268</v>
      </c>
      <c r="FU32">
        <f t="shared" ca="1" si="2567"/>
        <v>5</v>
      </c>
      <c r="FV32">
        <f t="shared" ca="1" si="2567"/>
        <v>125</v>
      </c>
      <c r="FW32">
        <f t="shared" ca="1" si="2567"/>
        <v>47</v>
      </c>
      <c r="FX32">
        <f t="shared" ca="1" si="2567"/>
        <v>433</v>
      </c>
      <c r="FY32">
        <f t="shared" ca="1" si="2567"/>
        <v>524</v>
      </c>
      <c r="FZ32">
        <f t="shared" ca="1" si="2567"/>
        <v>415</v>
      </c>
      <c r="GA32">
        <f t="shared" ca="1" si="2567"/>
        <v>800</v>
      </c>
      <c r="GB32">
        <f t="shared" ca="1" si="2567"/>
        <v>648</v>
      </c>
      <c r="GC32">
        <f t="shared" ca="1" si="2567"/>
        <v>133</v>
      </c>
      <c r="GD32">
        <f t="shared" ca="1" si="2567"/>
        <v>216</v>
      </c>
      <c r="GE32">
        <f t="shared" ca="1" si="2567"/>
        <v>320</v>
      </c>
      <c r="GF32">
        <f t="shared" ca="1" si="2567"/>
        <v>466</v>
      </c>
      <c r="GG32">
        <f t="shared" ca="1" si="1169"/>
        <v>409</v>
      </c>
      <c r="GH32">
        <f t="shared" ref="GH32:IS35" ca="1" si="2568">RANDBETWEEN(1,1000)</f>
        <v>696</v>
      </c>
      <c r="GI32">
        <f t="shared" ca="1" si="2568"/>
        <v>722</v>
      </c>
      <c r="GJ32">
        <f t="shared" ca="1" si="2568"/>
        <v>979</v>
      </c>
      <c r="GK32">
        <f t="shared" ca="1" si="2568"/>
        <v>906</v>
      </c>
      <c r="GL32">
        <f t="shared" ca="1" si="2568"/>
        <v>689</v>
      </c>
      <c r="GM32">
        <f t="shared" ca="1" si="2568"/>
        <v>484</v>
      </c>
      <c r="GN32">
        <f t="shared" ca="1" si="2568"/>
        <v>765</v>
      </c>
      <c r="GO32">
        <f t="shared" ca="1" si="2568"/>
        <v>888</v>
      </c>
      <c r="GP32">
        <f t="shared" ca="1" si="2568"/>
        <v>2</v>
      </c>
      <c r="GQ32">
        <f t="shared" ca="1" si="2568"/>
        <v>307</v>
      </c>
      <c r="GR32">
        <f t="shared" ca="1" si="2568"/>
        <v>855</v>
      </c>
      <c r="GS32">
        <f t="shared" ca="1" si="2568"/>
        <v>824</v>
      </c>
      <c r="GT32">
        <f t="shared" ca="1" si="2568"/>
        <v>949</v>
      </c>
      <c r="GU32">
        <f t="shared" ca="1" si="2568"/>
        <v>45</v>
      </c>
      <c r="GV32">
        <f t="shared" ca="1" si="2568"/>
        <v>169</v>
      </c>
      <c r="GW32">
        <f t="shared" ca="1" si="2568"/>
        <v>60</v>
      </c>
      <c r="GX32">
        <f t="shared" ca="1" si="2568"/>
        <v>831</v>
      </c>
      <c r="GY32">
        <f t="shared" ca="1" si="2568"/>
        <v>613</v>
      </c>
      <c r="GZ32">
        <f t="shared" ca="1" si="2568"/>
        <v>716</v>
      </c>
      <c r="HA32">
        <f t="shared" ca="1" si="2568"/>
        <v>409</v>
      </c>
      <c r="HB32">
        <f t="shared" ca="1" si="2568"/>
        <v>798</v>
      </c>
      <c r="HC32">
        <f t="shared" ca="1" si="2568"/>
        <v>403</v>
      </c>
      <c r="HD32">
        <f t="shared" ca="1" si="2568"/>
        <v>829</v>
      </c>
      <c r="HE32">
        <f t="shared" ca="1" si="2568"/>
        <v>294</v>
      </c>
      <c r="HF32">
        <f t="shared" ca="1" si="2568"/>
        <v>861</v>
      </c>
      <c r="HG32">
        <f t="shared" ca="1" si="2568"/>
        <v>65</v>
      </c>
      <c r="HH32">
        <f t="shared" ca="1" si="2568"/>
        <v>644</v>
      </c>
      <c r="HI32">
        <f t="shared" ca="1" si="2568"/>
        <v>82</v>
      </c>
      <c r="HJ32">
        <f t="shared" ca="1" si="2568"/>
        <v>10</v>
      </c>
      <c r="HK32">
        <f t="shared" ca="1" si="2568"/>
        <v>872</v>
      </c>
      <c r="HL32">
        <f t="shared" ca="1" si="2568"/>
        <v>581</v>
      </c>
      <c r="HM32">
        <f t="shared" ca="1" si="2568"/>
        <v>836</v>
      </c>
      <c r="HN32">
        <f t="shared" ca="1" si="2568"/>
        <v>857</v>
      </c>
      <c r="HO32">
        <f t="shared" ca="1" si="2568"/>
        <v>998</v>
      </c>
      <c r="HP32">
        <f t="shared" ca="1" si="2568"/>
        <v>62</v>
      </c>
      <c r="HQ32">
        <f t="shared" ca="1" si="2568"/>
        <v>233</v>
      </c>
      <c r="HR32">
        <f t="shared" ca="1" si="2568"/>
        <v>228</v>
      </c>
      <c r="HS32">
        <f t="shared" ca="1" si="2568"/>
        <v>969</v>
      </c>
      <c r="HT32">
        <f t="shared" ca="1" si="2568"/>
        <v>391</v>
      </c>
      <c r="HU32">
        <f t="shared" ca="1" si="2568"/>
        <v>841</v>
      </c>
      <c r="HV32">
        <f t="shared" ca="1" si="2568"/>
        <v>898</v>
      </c>
      <c r="HW32">
        <f t="shared" ca="1" si="2568"/>
        <v>527</v>
      </c>
      <c r="HX32">
        <f t="shared" ca="1" si="2568"/>
        <v>589</v>
      </c>
      <c r="HY32">
        <f t="shared" ca="1" si="2568"/>
        <v>761</v>
      </c>
      <c r="HZ32">
        <f t="shared" ca="1" si="2568"/>
        <v>270</v>
      </c>
      <c r="IA32">
        <f t="shared" ca="1" si="2568"/>
        <v>636</v>
      </c>
      <c r="IB32">
        <f t="shared" ca="1" si="2568"/>
        <v>996</v>
      </c>
      <c r="IC32">
        <f t="shared" ca="1" si="2568"/>
        <v>490</v>
      </c>
      <c r="ID32">
        <f t="shared" ca="1" si="2568"/>
        <v>387</v>
      </c>
      <c r="IE32">
        <f t="shared" ca="1" si="2568"/>
        <v>759</v>
      </c>
      <c r="IF32">
        <f t="shared" ca="1" si="2568"/>
        <v>387</v>
      </c>
      <c r="IG32">
        <f t="shared" ca="1" si="2568"/>
        <v>284</v>
      </c>
      <c r="IH32">
        <f t="shared" ca="1" si="2568"/>
        <v>578</v>
      </c>
      <c r="II32">
        <f t="shared" ca="1" si="2568"/>
        <v>942</v>
      </c>
      <c r="IJ32">
        <f t="shared" ca="1" si="2568"/>
        <v>713</v>
      </c>
      <c r="IK32">
        <f t="shared" ca="1" si="2568"/>
        <v>281</v>
      </c>
      <c r="IL32">
        <f t="shared" ca="1" si="2568"/>
        <v>377</v>
      </c>
      <c r="IM32">
        <f t="shared" ca="1" si="2568"/>
        <v>681</v>
      </c>
      <c r="IN32">
        <f t="shared" ca="1" si="2568"/>
        <v>801</v>
      </c>
      <c r="IO32">
        <f t="shared" ca="1" si="2568"/>
        <v>890</v>
      </c>
      <c r="IP32">
        <f t="shared" ca="1" si="2568"/>
        <v>817</v>
      </c>
      <c r="IQ32">
        <f t="shared" ca="1" si="2568"/>
        <v>704</v>
      </c>
      <c r="IR32">
        <f t="shared" ca="1" si="2568"/>
        <v>378</v>
      </c>
      <c r="IS32">
        <f t="shared" ca="1" si="2568"/>
        <v>391</v>
      </c>
      <c r="IT32">
        <f t="shared" ca="1" si="2440"/>
        <v>710</v>
      </c>
      <c r="IU32">
        <f t="shared" ca="1" si="2440"/>
        <v>694</v>
      </c>
      <c r="IV32">
        <f t="shared" ca="1" si="2314"/>
        <v>830</v>
      </c>
      <c r="IW32">
        <f t="shared" ca="1" si="2314"/>
        <v>197</v>
      </c>
      <c r="IX32">
        <f t="shared" ca="1" si="2314"/>
        <v>963</v>
      </c>
      <c r="IY32">
        <f t="shared" ca="1" si="2314"/>
        <v>353</v>
      </c>
      <c r="IZ32">
        <f t="shared" ca="1" si="2314"/>
        <v>395</v>
      </c>
      <c r="JA32">
        <f t="shared" ca="1" si="2314"/>
        <v>679</v>
      </c>
      <c r="JB32">
        <f t="shared" ca="1" si="2314"/>
        <v>651</v>
      </c>
      <c r="JC32">
        <f t="shared" ca="1" si="2314"/>
        <v>172</v>
      </c>
      <c r="JD32">
        <f t="shared" ca="1" si="2314"/>
        <v>694</v>
      </c>
      <c r="JE32">
        <f t="shared" ca="1" si="2314"/>
        <v>509</v>
      </c>
      <c r="JF32">
        <f t="shared" ca="1" si="2314"/>
        <v>101</v>
      </c>
      <c r="JG32">
        <f t="shared" ca="1" si="2314"/>
        <v>88</v>
      </c>
      <c r="JH32">
        <f t="shared" ca="1" si="2314"/>
        <v>372</v>
      </c>
      <c r="JI32">
        <f t="shared" ca="1" si="2314"/>
        <v>299</v>
      </c>
      <c r="JJ32">
        <f t="shared" ca="1" si="2314"/>
        <v>120</v>
      </c>
      <c r="JK32">
        <f t="shared" ca="1" si="2314"/>
        <v>2</v>
      </c>
      <c r="JL32">
        <f t="shared" ca="1" si="2314"/>
        <v>73</v>
      </c>
      <c r="JM32">
        <f t="shared" ca="1" si="2314"/>
        <v>273</v>
      </c>
      <c r="JN32">
        <f t="shared" ca="1" si="2314"/>
        <v>341</v>
      </c>
      <c r="JO32">
        <f t="shared" ca="1" si="2314"/>
        <v>271</v>
      </c>
      <c r="JP32">
        <f t="shared" ca="1" si="2314"/>
        <v>28</v>
      </c>
      <c r="JQ32">
        <f t="shared" ca="1" si="2314"/>
        <v>521</v>
      </c>
      <c r="JR32">
        <f t="shared" ca="1" si="2314"/>
        <v>247</v>
      </c>
      <c r="JS32">
        <f t="shared" ca="1" si="2314"/>
        <v>765</v>
      </c>
      <c r="JT32">
        <f t="shared" ca="1" si="2314"/>
        <v>675</v>
      </c>
      <c r="JU32">
        <f t="shared" ca="1" si="2314"/>
        <v>839</v>
      </c>
      <c r="JV32">
        <f t="shared" ca="1" si="2314"/>
        <v>11</v>
      </c>
      <c r="JW32">
        <f t="shared" ca="1" si="2314"/>
        <v>359</v>
      </c>
      <c r="JX32">
        <f t="shared" ca="1" si="2314"/>
        <v>13</v>
      </c>
      <c r="JY32">
        <f t="shared" ca="1" si="2314"/>
        <v>85</v>
      </c>
      <c r="JZ32">
        <f t="shared" ca="1" si="2314"/>
        <v>557</v>
      </c>
      <c r="KA32">
        <f t="shared" ca="1" si="2314"/>
        <v>979</v>
      </c>
      <c r="KB32">
        <f t="shared" ca="1" si="2314"/>
        <v>422</v>
      </c>
      <c r="KC32">
        <f t="shared" ca="1" si="2314"/>
        <v>120</v>
      </c>
      <c r="KD32">
        <f t="shared" ca="1" si="2314"/>
        <v>478</v>
      </c>
      <c r="KE32">
        <f t="shared" ca="1" si="2314"/>
        <v>411</v>
      </c>
      <c r="KF32">
        <f t="shared" ca="1" si="2314"/>
        <v>379</v>
      </c>
      <c r="KG32">
        <f t="shared" ca="1" si="2314"/>
        <v>735</v>
      </c>
      <c r="KH32">
        <f t="shared" ca="1" si="2314"/>
        <v>953</v>
      </c>
      <c r="KI32">
        <f t="shared" ca="1" si="2314"/>
        <v>557</v>
      </c>
      <c r="KJ32">
        <f t="shared" ca="1" si="2314"/>
        <v>677</v>
      </c>
      <c r="KK32">
        <f t="shared" ca="1" si="2314"/>
        <v>550</v>
      </c>
      <c r="KL32">
        <f t="shared" ca="1" si="2314"/>
        <v>504</v>
      </c>
      <c r="KM32">
        <f t="shared" ca="1" si="2314"/>
        <v>161</v>
      </c>
      <c r="KN32">
        <f t="shared" ca="1" si="2314"/>
        <v>433</v>
      </c>
      <c r="KO32">
        <f t="shared" ca="1" si="2314"/>
        <v>334</v>
      </c>
      <c r="KP32">
        <f t="shared" ca="1" si="2314"/>
        <v>499</v>
      </c>
      <c r="KQ32">
        <f t="shared" ca="1" si="2314"/>
        <v>192</v>
      </c>
      <c r="KR32">
        <f t="shared" ca="1" si="2314"/>
        <v>586</v>
      </c>
      <c r="KS32">
        <f t="shared" ca="1" si="2314"/>
        <v>562</v>
      </c>
      <c r="KT32">
        <f t="shared" ca="1" si="2314"/>
        <v>144</v>
      </c>
      <c r="KU32">
        <f t="shared" ca="1" si="2314"/>
        <v>314</v>
      </c>
      <c r="KV32">
        <f t="shared" ca="1" si="2314"/>
        <v>100</v>
      </c>
      <c r="KW32">
        <f t="shared" ca="1" si="2314"/>
        <v>67</v>
      </c>
      <c r="KX32">
        <f t="shared" ca="1" si="2314"/>
        <v>383</v>
      </c>
      <c r="KY32">
        <f t="shared" ca="1" si="2314"/>
        <v>141</v>
      </c>
      <c r="KZ32">
        <f t="shared" ca="1" si="2314"/>
        <v>905</v>
      </c>
      <c r="LA32">
        <f t="shared" ca="1" si="2314"/>
        <v>908</v>
      </c>
      <c r="LB32">
        <f t="shared" ca="1" si="2314"/>
        <v>668</v>
      </c>
      <c r="LC32">
        <f t="shared" ca="1" si="2314"/>
        <v>928</v>
      </c>
      <c r="LD32">
        <f t="shared" ca="1" si="2314"/>
        <v>473</v>
      </c>
      <c r="LE32">
        <f t="shared" ca="1" si="2314"/>
        <v>784</v>
      </c>
      <c r="LF32">
        <f t="shared" ca="1" si="2314"/>
        <v>793</v>
      </c>
      <c r="LG32">
        <f t="shared" ca="1" si="1426"/>
        <v>620</v>
      </c>
      <c r="LH32">
        <f t="shared" ca="1" si="1426"/>
        <v>206</v>
      </c>
      <c r="LI32">
        <f t="shared" ca="1" si="1426"/>
        <v>429</v>
      </c>
      <c r="LJ32">
        <f t="shared" ca="1" si="1426"/>
        <v>332</v>
      </c>
      <c r="LK32">
        <f t="shared" ca="1" si="2442"/>
        <v>551</v>
      </c>
      <c r="LL32">
        <f t="shared" ca="1" si="2442"/>
        <v>688</v>
      </c>
      <c r="LM32">
        <f t="shared" ca="1" si="2442"/>
        <v>419</v>
      </c>
      <c r="LN32">
        <f t="shared" ca="1" si="2442"/>
        <v>748</v>
      </c>
      <c r="LO32">
        <f t="shared" ca="1" si="2442"/>
        <v>360</v>
      </c>
      <c r="LP32">
        <f t="shared" ca="1" si="2442"/>
        <v>97</v>
      </c>
      <c r="LQ32">
        <f t="shared" ca="1" si="2442"/>
        <v>114</v>
      </c>
      <c r="LR32">
        <f t="shared" ca="1" si="2442"/>
        <v>144</v>
      </c>
      <c r="LS32">
        <f t="shared" ca="1" si="2442"/>
        <v>345</v>
      </c>
      <c r="LT32">
        <f t="shared" ca="1" si="2442"/>
        <v>390</v>
      </c>
      <c r="LU32">
        <f t="shared" ca="1" si="2442"/>
        <v>368</v>
      </c>
      <c r="LV32">
        <f t="shared" ca="1" si="2442"/>
        <v>380</v>
      </c>
      <c r="LW32">
        <f t="shared" ca="1" si="2442"/>
        <v>204</v>
      </c>
      <c r="LX32">
        <f t="shared" ca="1" si="2442"/>
        <v>869</v>
      </c>
      <c r="LY32">
        <f t="shared" ca="1" si="2442"/>
        <v>458</v>
      </c>
      <c r="LZ32">
        <f t="shared" ca="1" si="2442"/>
        <v>531</v>
      </c>
      <c r="MA32">
        <f t="shared" ca="1" si="2442"/>
        <v>433</v>
      </c>
      <c r="MB32">
        <f t="shared" ca="1" si="2442"/>
        <v>323</v>
      </c>
      <c r="MC32">
        <f t="shared" ca="1" si="2442"/>
        <v>506</v>
      </c>
      <c r="MD32">
        <f t="shared" ca="1" si="2442"/>
        <v>477</v>
      </c>
      <c r="ME32">
        <f t="shared" ca="1" si="2442"/>
        <v>41</v>
      </c>
      <c r="MF32">
        <f t="shared" ca="1" si="2442"/>
        <v>175</v>
      </c>
      <c r="MG32">
        <f t="shared" ca="1" si="2442"/>
        <v>617</v>
      </c>
      <c r="MH32">
        <f t="shared" ca="1" si="2442"/>
        <v>761</v>
      </c>
      <c r="MI32">
        <f t="shared" ca="1" si="2442"/>
        <v>930</v>
      </c>
      <c r="MJ32">
        <f t="shared" ca="1" si="2442"/>
        <v>496</v>
      </c>
      <c r="MK32">
        <f t="shared" ca="1" si="2442"/>
        <v>17</v>
      </c>
      <c r="ML32">
        <f t="shared" ca="1" si="2442"/>
        <v>229</v>
      </c>
      <c r="MM32">
        <f t="shared" ca="1" si="2442"/>
        <v>927</v>
      </c>
      <c r="MN32">
        <f t="shared" ca="1" si="2442"/>
        <v>703</v>
      </c>
      <c r="MO32">
        <f t="shared" ca="1" si="2442"/>
        <v>919</v>
      </c>
      <c r="MP32">
        <f t="shared" ca="1" si="2442"/>
        <v>221</v>
      </c>
      <c r="MQ32">
        <f t="shared" ca="1" si="2442"/>
        <v>890</v>
      </c>
      <c r="MR32">
        <f t="shared" ca="1" si="2442"/>
        <v>308</v>
      </c>
      <c r="MS32">
        <f t="shared" ca="1" si="2442"/>
        <v>860</v>
      </c>
      <c r="MT32">
        <f t="shared" ca="1" si="2442"/>
        <v>395</v>
      </c>
      <c r="MU32">
        <f t="shared" ca="1" si="2442"/>
        <v>526</v>
      </c>
      <c r="MV32">
        <f t="shared" ca="1" si="2442"/>
        <v>882</v>
      </c>
      <c r="MW32">
        <f t="shared" ca="1" si="2442"/>
        <v>35</v>
      </c>
      <c r="MX32">
        <f t="shared" ca="1" si="2442"/>
        <v>990</v>
      </c>
      <c r="MY32">
        <f t="shared" ca="1" si="2442"/>
        <v>400</v>
      </c>
      <c r="MZ32">
        <f t="shared" ca="1" si="2442"/>
        <v>718</v>
      </c>
      <c r="NA32">
        <f t="shared" ca="1" si="2442"/>
        <v>115</v>
      </c>
      <c r="NB32">
        <f t="shared" ca="1" si="2442"/>
        <v>942</v>
      </c>
      <c r="NC32">
        <f t="shared" ca="1" si="2442"/>
        <v>1000</v>
      </c>
      <c r="ND32">
        <f t="shared" ca="1" si="2442"/>
        <v>219</v>
      </c>
      <c r="NE32">
        <f t="shared" ca="1" si="2442"/>
        <v>216</v>
      </c>
      <c r="NF32">
        <f t="shared" ca="1" si="2442"/>
        <v>60</v>
      </c>
      <c r="NG32">
        <f t="shared" ca="1" si="2442"/>
        <v>173</v>
      </c>
      <c r="NH32">
        <f t="shared" ca="1" si="2442"/>
        <v>380</v>
      </c>
      <c r="NI32">
        <f t="shared" ca="1" si="2442"/>
        <v>784</v>
      </c>
      <c r="NJ32">
        <f t="shared" ca="1" si="2442"/>
        <v>701</v>
      </c>
      <c r="NK32">
        <f t="shared" ca="1" si="2442"/>
        <v>686</v>
      </c>
      <c r="NL32">
        <f t="shared" ca="1" si="2442"/>
        <v>247</v>
      </c>
      <c r="NM32">
        <f t="shared" ca="1" si="2442"/>
        <v>206</v>
      </c>
      <c r="NN32">
        <f t="shared" ca="1" si="2442"/>
        <v>606</v>
      </c>
      <c r="NO32">
        <f t="shared" ca="1" si="2442"/>
        <v>900</v>
      </c>
      <c r="NP32">
        <f t="shared" ca="1" si="2442"/>
        <v>397</v>
      </c>
      <c r="NQ32">
        <f t="shared" ca="1" si="2442"/>
        <v>106</v>
      </c>
      <c r="NR32">
        <f t="shared" ca="1" si="2442"/>
        <v>32</v>
      </c>
      <c r="NS32">
        <f t="shared" ca="1" si="2442"/>
        <v>234</v>
      </c>
      <c r="NT32">
        <f t="shared" ca="1" si="2442"/>
        <v>152</v>
      </c>
      <c r="NU32">
        <f t="shared" ca="1" si="2442"/>
        <v>132</v>
      </c>
      <c r="NV32">
        <f t="shared" ca="1" si="2442"/>
        <v>189</v>
      </c>
      <c r="NW32">
        <f t="shared" ca="1" si="2441"/>
        <v>455</v>
      </c>
      <c r="NX32">
        <f t="shared" ca="1" si="2441"/>
        <v>763</v>
      </c>
      <c r="NY32">
        <f t="shared" ca="1" si="2441"/>
        <v>796</v>
      </c>
      <c r="NZ32">
        <f t="shared" ca="1" si="2441"/>
        <v>428</v>
      </c>
      <c r="OA32">
        <f t="shared" ca="1" si="2441"/>
        <v>332</v>
      </c>
      <c r="OB32">
        <f t="shared" ca="1" si="2441"/>
        <v>173</v>
      </c>
      <c r="OC32">
        <f t="shared" ca="1" si="2441"/>
        <v>904</v>
      </c>
      <c r="OD32">
        <f t="shared" ca="1" si="2441"/>
        <v>276</v>
      </c>
      <c r="OE32">
        <f t="shared" ca="1" si="2441"/>
        <v>616</v>
      </c>
      <c r="OF32">
        <f t="shared" ca="1" si="2441"/>
        <v>687</v>
      </c>
      <c r="OG32">
        <f t="shared" ca="1" si="2441"/>
        <v>180</v>
      </c>
      <c r="OH32">
        <f t="shared" ca="1" si="2441"/>
        <v>894</v>
      </c>
      <c r="OI32">
        <f t="shared" ca="1" si="2441"/>
        <v>131</v>
      </c>
      <c r="OJ32">
        <f t="shared" ca="1" si="2441"/>
        <v>456</v>
      </c>
      <c r="OK32">
        <f t="shared" ca="1" si="2441"/>
        <v>198</v>
      </c>
      <c r="OL32">
        <f t="shared" ca="1" si="2441"/>
        <v>412</v>
      </c>
      <c r="OM32">
        <f t="shared" ca="1" si="2441"/>
        <v>397</v>
      </c>
      <c r="ON32">
        <f t="shared" ca="1" si="2441"/>
        <v>21</v>
      </c>
      <c r="OO32">
        <f t="shared" ca="1" si="2441"/>
        <v>622</v>
      </c>
      <c r="OP32">
        <f t="shared" ca="1" si="2441"/>
        <v>308</v>
      </c>
      <c r="OQ32">
        <f t="shared" ca="1" si="2441"/>
        <v>36</v>
      </c>
      <c r="OR32">
        <f t="shared" ca="1" si="2441"/>
        <v>57</v>
      </c>
      <c r="OS32">
        <f t="shared" ca="1" si="2441"/>
        <v>9</v>
      </c>
      <c r="OT32">
        <f t="shared" ca="1" si="2441"/>
        <v>520</v>
      </c>
      <c r="OU32">
        <f t="shared" ca="1" si="2441"/>
        <v>433</v>
      </c>
      <c r="OV32">
        <f t="shared" ca="1" si="2441"/>
        <v>382</v>
      </c>
      <c r="OW32">
        <f t="shared" ca="1" si="2441"/>
        <v>927</v>
      </c>
      <c r="OX32">
        <f t="shared" ca="1" si="2441"/>
        <v>179</v>
      </c>
      <c r="OY32">
        <f t="shared" ca="1" si="2441"/>
        <v>222</v>
      </c>
      <c r="OZ32">
        <f t="shared" ca="1" si="2441"/>
        <v>864</v>
      </c>
      <c r="PA32">
        <f t="shared" ca="1" si="2441"/>
        <v>9</v>
      </c>
      <c r="PB32">
        <f t="shared" ca="1" si="2441"/>
        <v>408</v>
      </c>
      <c r="PC32">
        <f t="shared" ca="1" si="2441"/>
        <v>175</v>
      </c>
      <c r="PD32">
        <f t="shared" ca="1" si="2441"/>
        <v>303</v>
      </c>
      <c r="PE32">
        <f t="shared" ca="1" si="2441"/>
        <v>543</v>
      </c>
      <c r="PF32">
        <f t="shared" ca="1" si="2441"/>
        <v>890</v>
      </c>
      <c r="PG32">
        <f t="shared" ca="1" si="2441"/>
        <v>188</v>
      </c>
      <c r="PH32">
        <f t="shared" ca="1" si="2441"/>
        <v>389</v>
      </c>
      <c r="PI32">
        <f t="shared" ca="1" si="2441"/>
        <v>402</v>
      </c>
      <c r="PJ32">
        <f t="shared" ca="1" si="2441"/>
        <v>700</v>
      </c>
      <c r="PK32">
        <f t="shared" ca="1" si="2441"/>
        <v>92</v>
      </c>
      <c r="PL32">
        <f t="shared" ca="1" si="2441"/>
        <v>82</v>
      </c>
      <c r="PM32">
        <f t="shared" ca="1" si="2441"/>
        <v>7</v>
      </c>
      <c r="PN32">
        <f t="shared" ca="1" si="2441"/>
        <v>736</v>
      </c>
      <c r="PO32">
        <f t="shared" ca="1" si="2441"/>
        <v>61</v>
      </c>
      <c r="PP32">
        <f t="shared" ca="1" si="2441"/>
        <v>684</v>
      </c>
      <c r="PQ32">
        <f t="shared" ca="1" si="2441"/>
        <v>775</v>
      </c>
      <c r="PR32">
        <f t="shared" ca="1" si="2441"/>
        <v>939</v>
      </c>
      <c r="PS32">
        <f t="shared" ca="1" si="2441"/>
        <v>251</v>
      </c>
      <c r="PT32">
        <f t="shared" ca="1" si="2441"/>
        <v>879</v>
      </c>
      <c r="PU32">
        <f t="shared" ca="1" si="2441"/>
        <v>430</v>
      </c>
      <c r="PV32">
        <f t="shared" ca="1" si="2441"/>
        <v>610</v>
      </c>
      <c r="PW32">
        <f t="shared" ca="1" si="2441"/>
        <v>24</v>
      </c>
      <c r="PX32">
        <f t="shared" ca="1" si="2441"/>
        <v>687</v>
      </c>
      <c r="PY32">
        <f t="shared" ca="1" si="2441"/>
        <v>380</v>
      </c>
      <c r="PZ32">
        <f t="shared" ca="1" si="2441"/>
        <v>82</v>
      </c>
      <c r="QA32">
        <f t="shared" ca="1" si="2441"/>
        <v>504</v>
      </c>
      <c r="QB32">
        <f t="shared" ca="1" si="2441"/>
        <v>519</v>
      </c>
      <c r="QC32">
        <f t="shared" ca="1" si="2441"/>
        <v>142</v>
      </c>
      <c r="QD32">
        <f t="shared" ca="1" si="2441"/>
        <v>690</v>
      </c>
      <c r="QE32">
        <f t="shared" ca="1" si="2441"/>
        <v>300</v>
      </c>
      <c r="QF32">
        <f t="shared" ca="1" si="2441"/>
        <v>596</v>
      </c>
      <c r="QG32">
        <f t="shared" ca="1" si="2441"/>
        <v>840</v>
      </c>
      <c r="QH32">
        <f t="shared" ca="1" si="1935"/>
        <v>553</v>
      </c>
      <c r="QI32">
        <f t="shared" ca="1" si="1935"/>
        <v>189</v>
      </c>
      <c r="QJ32">
        <f t="shared" ca="1" si="1935"/>
        <v>249</v>
      </c>
      <c r="QK32">
        <f t="shared" ca="1" si="1935"/>
        <v>879</v>
      </c>
      <c r="QL32">
        <f t="shared" ca="1" si="1935"/>
        <v>386</v>
      </c>
      <c r="QM32">
        <f t="shared" ca="1" si="1935"/>
        <v>158</v>
      </c>
      <c r="QN32">
        <f t="shared" ca="1" si="1935"/>
        <v>184</v>
      </c>
      <c r="QO32">
        <f t="shared" ca="1" si="1935"/>
        <v>951</v>
      </c>
      <c r="QP32">
        <f t="shared" ca="1" si="1935"/>
        <v>42</v>
      </c>
      <c r="QQ32">
        <f t="shared" ca="1" si="1935"/>
        <v>718</v>
      </c>
      <c r="QR32">
        <f t="shared" ca="1" si="1935"/>
        <v>606</v>
      </c>
      <c r="QS32">
        <f t="shared" ca="1" si="1935"/>
        <v>181</v>
      </c>
      <c r="QT32">
        <f t="shared" ca="1" si="1935"/>
        <v>818</v>
      </c>
      <c r="QU32">
        <f t="shared" ca="1" si="1935"/>
        <v>804</v>
      </c>
      <c r="QV32">
        <f t="shared" ca="1" si="1935"/>
        <v>872</v>
      </c>
      <c r="QW32">
        <f t="shared" ca="1" si="1935"/>
        <v>332</v>
      </c>
      <c r="QX32">
        <f t="shared" ca="1" si="1935"/>
        <v>973</v>
      </c>
      <c r="QY32">
        <f t="shared" ca="1" si="1935"/>
        <v>615</v>
      </c>
      <c r="QZ32">
        <f t="shared" ca="1" si="1935"/>
        <v>228</v>
      </c>
      <c r="RA32">
        <f t="shared" ca="1" si="1935"/>
        <v>178</v>
      </c>
      <c r="RB32">
        <f t="shared" ca="1" si="1935"/>
        <v>506</v>
      </c>
      <c r="RC32">
        <f t="shared" ca="1" si="1935"/>
        <v>362</v>
      </c>
      <c r="RD32">
        <f t="shared" ca="1" si="1935"/>
        <v>146</v>
      </c>
      <c r="RE32">
        <f t="shared" ca="1" si="1935"/>
        <v>319</v>
      </c>
      <c r="RF32">
        <f t="shared" ca="1" si="1935"/>
        <v>110</v>
      </c>
      <c r="RG32">
        <f t="shared" ca="1" si="1935"/>
        <v>886</v>
      </c>
      <c r="RH32">
        <f t="shared" ca="1" si="2315"/>
        <v>822</v>
      </c>
      <c r="RI32">
        <f t="shared" ca="1" si="2315"/>
        <v>189</v>
      </c>
      <c r="RJ32">
        <f t="shared" ca="1" si="2315"/>
        <v>353</v>
      </c>
      <c r="RK32">
        <f t="shared" ca="1" si="2315"/>
        <v>825</v>
      </c>
      <c r="RL32">
        <f t="shared" ca="1" si="2315"/>
        <v>661</v>
      </c>
      <c r="RM32">
        <f t="shared" ca="1" si="2315"/>
        <v>536</v>
      </c>
      <c r="RN32">
        <f t="shared" ca="1" si="2315"/>
        <v>529</v>
      </c>
      <c r="RO32">
        <f t="shared" ca="1" si="2315"/>
        <v>723</v>
      </c>
      <c r="RP32">
        <f t="shared" ca="1" si="2315"/>
        <v>396</v>
      </c>
      <c r="RQ32">
        <f t="shared" ca="1" si="2315"/>
        <v>669</v>
      </c>
      <c r="RR32">
        <f t="shared" ca="1" si="2315"/>
        <v>670</v>
      </c>
      <c r="RS32">
        <f t="shared" ca="1" si="2315"/>
        <v>488</v>
      </c>
      <c r="RT32">
        <f t="shared" ca="1" si="2315"/>
        <v>134</v>
      </c>
      <c r="RU32">
        <f t="shared" ca="1" si="2315"/>
        <v>576</v>
      </c>
      <c r="RV32">
        <f t="shared" ca="1" si="2315"/>
        <v>685</v>
      </c>
      <c r="RW32">
        <f t="shared" ca="1" si="2315"/>
        <v>583</v>
      </c>
      <c r="RX32">
        <f t="shared" ca="1" si="2315"/>
        <v>775</v>
      </c>
      <c r="RY32">
        <f t="shared" ca="1" si="2315"/>
        <v>122</v>
      </c>
      <c r="RZ32">
        <f t="shared" ca="1" si="2315"/>
        <v>47</v>
      </c>
      <c r="SA32">
        <f t="shared" ca="1" si="2315"/>
        <v>257</v>
      </c>
      <c r="SB32">
        <f t="shared" ca="1" si="2315"/>
        <v>203</v>
      </c>
      <c r="SC32">
        <f t="shared" ca="1" si="2315"/>
        <v>782</v>
      </c>
      <c r="SD32">
        <f t="shared" ca="1" si="2315"/>
        <v>446</v>
      </c>
      <c r="SE32">
        <f t="shared" ca="1" si="2315"/>
        <v>627</v>
      </c>
      <c r="SF32">
        <f t="shared" ca="1" si="2315"/>
        <v>479</v>
      </c>
      <c r="SG32">
        <f t="shared" ca="1" si="2315"/>
        <v>740</v>
      </c>
      <c r="SH32">
        <f t="shared" ca="1" si="2315"/>
        <v>698</v>
      </c>
      <c r="SI32">
        <f t="shared" ca="1" si="2315"/>
        <v>522</v>
      </c>
      <c r="SJ32">
        <f t="shared" ca="1" si="2315"/>
        <v>286</v>
      </c>
      <c r="SK32">
        <f t="shared" ca="1" si="2315"/>
        <v>97</v>
      </c>
      <c r="SL32">
        <f t="shared" ca="1" si="2315"/>
        <v>3</v>
      </c>
      <c r="SM32">
        <f t="shared" ca="1" si="2315"/>
        <v>301</v>
      </c>
      <c r="SN32">
        <f t="shared" ca="1" si="2315"/>
        <v>184</v>
      </c>
      <c r="SO32">
        <f t="shared" ca="1" si="2315"/>
        <v>645</v>
      </c>
      <c r="SP32">
        <f t="shared" ca="1" si="2315"/>
        <v>322</v>
      </c>
      <c r="SQ32">
        <f t="shared" ca="1" si="2315"/>
        <v>810</v>
      </c>
      <c r="SR32">
        <f t="shared" ca="1" si="2315"/>
        <v>245</v>
      </c>
      <c r="SS32">
        <f t="shared" ca="1" si="2315"/>
        <v>298</v>
      </c>
      <c r="ST32">
        <f t="shared" ca="1" si="2315"/>
        <v>905</v>
      </c>
      <c r="SU32">
        <f t="shared" ca="1" si="2315"/>
        <v>364</v>
      </c>
      <c r="SV32">
        <f t="shared" ca="1" si="2315"/>
        <v>797</v>
      </c>
      <c r="SW32">
        <f t="shared" ca="1" si="2315"/>
        <v>974</v>
      </c>
      <c r="SX32">
        <f t="shared" ca="1" si="2315"/>
        <v>583</v>
      </c>
      <c r="SY32">
        <f t="shared" ca="1" si="2315"/>
        <v>342</v>
      </c>
      <c r="SZ32">
        <f t="shared" ca="1" si="2315"/>
        <v>317</v>
      </c>
      <c r="TA32">
        <f t="shared" ca="1" si="2315"/>
        <v>904</v>
      </c>
      <c r="TB32">
        <f t="shared" ca="1" si="2315"/>
        <v>180</v>
      </c>
      <c r="TC32">
        <f t="shared" ca="1" si="2315"/>
        <v>876</v>
      </c>
      <c r="TD32">
        <f t="shared" ca="1" si="2315"/>
        <v>942</v>
      </c>
      <c r="TE32">
        <f t="shared" ca="1" si="2315"/>
        <v>583</v>
      </c>
      <c r="TF32">
        <f t="shared" ca="1" si="2315"/>
        <v>459</v>
      </c>
      <c r="TG32">
        <f t="shared" ca="1" si="2315"/>
        <v>946</v>
      </c>
      <c r="TH32">
        <f t="shared" ca="1" si="2315"/>
        <v>363</v>
      </c>
      <c r="TI32">
        <f t="shared" ca="1" si="2315"/>
        <v>94</v>
      </c>
      <c r="TJ32">
        <f t="shared" ca="1" si="2315"/>
        <v>62</v>
      </c>
      <c r="TK32">
        <f t="shared" ca="1" si="2315"/>
        <v>411</v>
      </c>
      <c r="TL32">
        <f t="shared" ca="1" si="2315"/>
        <v>823</v>
      </c>
      <c r="TM32">
        <f t="shared" ca="1" si="2315"/>
        <v>148</v>
      </c>
      <c r="TN32">
        <f t="shared" ca="1" si="2315"/>
        <v>703</v>
      </c>
      <c r="TO32">
        <f t="shared" ca="1" si="2315"/>
        <v>199</v>
      </c>
      <c r="TP32">
        <f t="shared" ca="1" si="2315"/>
        <v>744</v>
      </c>
      <c r="TQ32">
        <f t="shared" ca="1" si="2315"/>
        <v>514</v>
      </c>
      <c r="TR32">
        <f t="shared" ca="1" si="2315"/>
        <v>688</v>
      </c>
      <c r="TS32">
        <f t="shared" ref="TS32:WD35" ca="1" si="2569">RANDBETWEEN(1,1000)</f>
        <v>528</v>
      </c>
      <c r="TT32">
        <f t="shared" ca="1" si="2569"/>
        <v>253</v>
      </c>
      <c r="TU32">
        <f t="shared" ca="1" si="2569"/>
        <v>637</v>
      </c>
      <c r="TV32">
        <f t="shared" ca="1" si="2569"/>
        <v>40</v>
      </c>
      <c r="TW32">
        <f t="shared" ca="1" si="2569"/>
        <v>239</v>
      </c>
      <c r="TX32">
        <f t="shared" ca="1" si="2569"/>
        <v>565</v>
      </c>
      <c r="TY32">
        <f t="shared" ca="1" si="2569"/>
        <v>913</v>
      </c>
      <c r="TZ32">
        <f t="shared" ca="1" si="2569"/>
        <v>427</v>
      </c>
      <c r="UA32">
        <f t="shared" ca="1" si="2569"/>
        <v>421</v>
      </c>
      <c r="UB32">
        <f t="shared" ca="1" si="2569"/>
        <v>70</v>
      </c>
      <c r="UC32">
        <f t="shared" ca="1" si="2569"/>
        <v>501</v>
      </c>
      <c r="UD32">
        <f t="shared" ca="1" si="2569"/>
        <v>316</v>
      </c>
      <c r="UE32">
        <f t="shared" ca="1" si="2569"/>
        <v>616</v>
      </c>
      <c r="UF32">
        <f t="shared" ca="1" si="2569"/>
        <v>773</v>
      </c>
      <c r="UG32">
        <f t="shared" ca="1" si="2569"/>
        <v>836</v>
      </c>
      <c r="UH32">
        <f t="shared" ca="1" si="2569"/>
        <v>41</v>
      </c>
      <c r="UI32">
        <f t="shared" ca="1" si="2569"/>
        <v>555</v>
      </c>
      <c r="UJ32">
        <f t="shared" ca="1" si="2569"/>
        <v>274</v>
      </c>
      <c r="UK32">
        <f t="shared" ca="1" si="2569"/>
        <v>81</v>
      </c>
      <c r="UL32">
        <f t="shared" ca="1" si="2569"/>
        <v>149</v>
      </c>
      <c r="UM32">
        <f t="shared" ca="1" si="2569"/>
        <v>811</v>
      </c>
      <c r="UN32">
        <f t="shared" ca="1" si="2569"/>
        <v>733</v>
      </c>
      <c r="UO32">
        <f t="shared" ca="1" si="2569"/>
        <v>434</v>
      </c>
      <c r="UP32">
        <f t="shared" ca="1" si="2569"/>
        <v>110</v>
      </c>
      <c r="UQ32">
        <f t="shared" ca="1" si="2569"/>
        <v>854</v>
      </c>
      <c r="UR32">
        <f t="shared" ca="1" si="2569"/>
        <v>65</v>
      </c>
      <c r="US32">
        <f t="shared" ca="1" si="2569"/>
        <v>178</v>
      </c>
      <c r="UT32">
        <f t="shared" ca="1" si="2569"/>
        <v>881</v>
      </c>
      <c r="UU32">
        <f t="shared" ca="1" si="2569"/>
        <v>814</v>
      </c>
      <c r="UV32">
        <f t="shared" ca="1" si="2569"/>
        <v>623</v>
      </c>
      <c r="UW32">
        <f t="shared" ca="1" si="2569"/>
        <v>338</v>
      </c>
      <c r="UX32">
        <f t="shared" ca="1" si="2569"/>
        <v>702</v>
      </c>
      <c r="UY32">
        <f t="shared" ca="1" si="2569"/>
        <v>693</v>
      </c>
      <c r="UZ32">
        <f t="shared" ca="1" si="2569"/>
        <v>145</v>
      </c>
      <c r="VA32">
        <f t="shared" ca="1" si="2569"/>
        <v>880</v>
      </c>
      <c r="VB32">
        <f t="shared" ca="1" si="2569"/>
        <v>468</v>
      </c>
      <c r="VC32">
        <f t="shared" ca="1" si="2569"/>
        <v>721</v>
      </c>
      <c r="VD32">
        <f t="shared" ca="1" si="2569"/>
        <v>992</v>
      </c>
      <c r="VE32">
        <f t="shared" ca="1" si="2569"/>
        <v>588</v>
      </c>
      <c r="VF32">
        <f t="shared" ca="1" si="2569"/>
        <v>982</v>
      </c>
      <c r="VG32">
        <f t="shared" ca="1" si="2569"/>
        <v>573</v>
      </c>
      <c r="VH32">
        <f t="shared" ca="1" si="2569"/>
        <v>508</v>
      </c>
      <c r="VI32">
        <f t="shared" ca="1" si="2569"/>
        <v>813</v>
      </c>
      <c r="VJ32">
        <f t="shared" ca="1" si="2569"/>
        <v>495</v>
      </c>
      <c r="VK32">
        <f t="shared" ca="1" si="2569"/>
        <v>977</v>
      </c>
      <c r="VL32">
        <f t="shared" ca="1" si="2569"/>
        <v>288</v>
      </c>
      <c r="VM32">
        <f t="shared" ca="1" si="2569"/>
        <v>833</v>
      </c>
      <c r="VN32">
        <f t="shared" ca="1" si="2569"/>
        <v>508</v>
      </c>
      <c r="VO32">
        <f t="shared" ca="1" si="2569"/>
        <v>375</v>
      </c>
      <c r="VP32">
        <f t="shared" ca="1" si="2569"/>
        <v>963</v>
      </c>
      <c r="VQ32">
        <f t="shared" ca="1" si="2569"/>
        <v>891</v>
      </c>
      <c r="VR32">
        <f t="shared" ca="1" si="2569"/>
        <v>243</v>
      </c>
      <c r="VS32">
        <f t="shared" ca="1" si="2569"/>
        <v>205</v>
      </c>
      <c r="VT32">
        <f t="shared" ca="1" si="2569"/>
        <v>300</v>
      </c>
      <c r="VU32">
        <f t="shared" ca="1" si="2569"/>
        <v>869</v>
      </c>
      <c r="VV32">
        <f t="shared" ca="1" si="2569"/>
        <v>164</v>
      </c>
      <c r="VW32">
        <f t="shared" ca="1" si="2569"/>
        <v>858</v>
      </c>
      <c r="VX32">
        <f t="shared" ca="1" si="2569"/>
        <v>174</v>
      </c>
      <c r="VY32">
        <f t="shared" ca="1" si="2569"/>
        <v>359</v>
      </c>
      <c r="VZ32">
        <f t="shared" ca="1" si="2569"/>
        <v>453</v>
      </c>
      <c r="WA32">
        <f t="shared" ca="1" si="2569"/>
        <v>491</v>
      </c>
      <c r="WB32">
        <f t="shared" ca="1" si="2569"/>
        <v>785</v>
      </c>
      <c r="WC32">
        <f t="shared" ca="1" si="2569"/>
        <v>139</v>
      </c>
      <c r="WD32">
        <f t="shared" ca="1" si="2569"/>
        <v>39</v>
      </c>
      <c r="WE32">
        <f t="shared" ca="1" si="2443"/>
        <v>736</v>
      </c>
      <c r="WF32">
        <f t="shared" ca="1" si="2443"/>
        <v>358</v>
      </c>
      <c r="WG32">
        <f t="shared" ca="1" si="2443"/>
        <v>846</v>
      </c>
      <c r="WH32">
        <f t="shared" ca="1" si="2443"/>
        <v>974</v>
      </c>
      <c r="WI32">
        <f t="shared" ca="1" si="2443"/>
        <v>782</v>
      </c>
      <c r="WJ32">
        <f t="shared" ca="1" si="2443"/>
        <v>524</v>
      </c>
      <c r="WK32">
        <f t="shared" ca="1" si="2443"/>
        <v>603</v>
      </c>
      <c r="WL32">
        <f t="shared" ca="1" si="2443"/>
        <v>449</v>
      </c>
      <c r="WM32">
        <f t="shared" ca="1" si="2443"/>
        <v>922</v>
      </c>
      <c r="WN32">
        <f t="shared" ca="1" si="2443"/>
        <v>848</v>
      </c>
      <c r="WO32">
        <f t="shared" ca="1" si="2443"/>
        <v>750</v>
      </c>
      <c r="WP32">
        <f t="shared" ca="1" si="2443"/>
        <v>490</v>
      </c>
      <c r="WQ32">
        <f t="shared" ca="1" si="2443"/>
        <v>903</v>
      </c>
      <c r="WR32">
        <f t="shared" ca="1" si="2443"/>
        <v>535</v>
      </c>
      <c r="WS32">
        <f t="shared" ca="1" si="2443"/>
        <v>893</v>
      </c>
      <c r="WT32">
        <f t="shared" ca="1" si="2443"/>
        <v>331</v>
      </c>
      <c r="WU32">
        <f t="shared" ca="1" si="2443"/>
        <v>800</v>
      </c>
      <c r="WV32">
        <f t="shared" ca="1" si="2443"/>
        <v>399</v>
      </c>
      <c r="WW32">
        <f t="shared" ca="1" si="2443"/>
        <v>742</v>
      </c>
      <c r="WX32">
        <f t="shared" ca="1" si="2443"/>
        <v>895</v>
      </c>
      <c r="WY32">
        <f t="shared" ca="1" si="2443"/>
        <v>759</v>
      </c>
      <c r="WZ32">
        <f t="shared" ca="1" si="2443"/>
        <v>883</v>
      </c>
      <c r="XA32">
        <f t="shared" ca="1" si="2443"/>
        <v>605</v>
      </c>
      <c r="XB32">
        <f t="shared" ca="1" si="2443"/>
        <v>210</v>
      </c>
      <c r="XC32">
        <f t="shared" ca="1" si="2443"/>
        <v>246</v>
      </c>
      <c r="XD32">
        <f t="shared" ca="1" si="2443"/>
        <v>83</v>
      </c>
      <c r="XE32">
        <f t="shared" ca="1" si="2443"/>
        <v>810</v>
      </c>
      <c r="XF32">
        <f t="shared" ca="1" si="2443"/>
        <v>994</v>
      </c>
      <c r="XG32">
        <f t="shared" ca="1" si="2443"/>
        <v>395</v>
      </c>
      <c r="XH32">
        <f t="shared" ca="1" si="2443"/>
        <v>116</v>
      </c>
      <c r="XI32">
        <f t="shared" ca="1" si="2443"/>
        <v>484</v>
      </c>
      <c r="XJ32">
        <f t="shared" ca="1" si="2443"/>
        <v>395</v>
      </c>
      <c r="XK32">
        <f t="shared" ca="1" si="2443"/>
        <v>674</v>
      </c>
      <c r="XL32">
        <f t="shared" ca="1" si="2443"/>
        <v>101</v>
      </c>
      <c r="XM32">
        <f t="shared" ca="1" si="2443"/>
        <v>191</v>
      </c>
      <c r="XN32">
        <f t="shared" ca="1" si="2443"/>
        <v>451</v>
      </c>
      <c r="XO32">
        <f t="shared" ca="1" si="2316"/>
        <v>449</v>
      </c>
      <c r="XP32">
        <f t="shared" ca="1" si="2316"/>
        <v>689</v>
      </c>
      <c r="XQ32">
        <f t="shared" ca="1" si="2316"/>
        <v>117</v>
      </c>
      <c r="XR32">
        <f t="shared" ca="1" si="2316"/>
        <v>255</v>
      </c>
      <c r="XS32">
        <f t="shared" ca="1" si="2316"/>
        <v>980</v>
      </c>
      <c r="XT32">
        <f t="shared" ca="1" si="2316"/>
        <v>567</v>
      </c>
      <c r="XU32">
        <f t="shared" ca="1" si="2316"/>
        <v>774</v>
      </c>
      <c r="XV32">
        <f t="shared" ca="1" si="2316"/>
        <v>559</v>
      </c>
      <c r="XW32">
        <f t="shared" ca="1" si="2316"/>
        <v>793</v>
      </c>
      <c r="XX32">
        <f t="shared" ca="1" si="2316"/>
        <v>426</v>
      </c>
      <c r="XY32">
        <f t="shared" ca="1" si="2316"/>
        <v>943</v>
      </c>
      <c r="XZ32">
        <f t="shared" ca="1" si="2316"/>
        <v>20</v>
      </c>
      <c r="YA32">
        <f t="shared" ca="1" si="2316"/>
        <v>880</v>
      </c>
      <c r="YB32">
        <f t="shared" ca="1" si="2316"/>
        <v>181</v>
      </c>
      <c r="YC32">
        <f t="shared" ca="1" si="2316"/>
        <v>262</v>
      </c>
      <c r="YD32">
        <f t="shared" ca="1" si="2316"/>
        <v>848</v>
      </c>
      <c r="YE32">
        <f t="shared" ca="1" si="2316"/>
        <v>730</v>
      </c>
      <c r="YF32">
        <f t="shared" ca="1" si="2316"/>
        <v>951</v>
      </c>
      <c r="YG32">
        <f t="shared" ca="1" si="2316"/>
        <v>842</v>
      </c>
      <c r="YH32">
        <f t="shared" ca="1" si="2316"/>
        <v>203</v>
      </c>
      <c r="YI32">
        <f t="shared" ca="1" si="2316"/>
        <v>811</v>
      </c>
      <c r="YJ32">
        <f t="shared" ca="1" si="2316"/>
        <v>841</v>
      </c>
      <c r="YK32">
        <f t="shared" ca="1" si="2316"/>
        <v>787</v>
      </c>
      <c r="YL32">
        <f t="shared" ca="1" si="2316"/>
        <v>603</v>
      </c>
      <c r="YM32">
        <f t="shared" ca="1" si="2316"/>
        <v>539</v>
      </c>
      <c r="YN32">
        <f t="shared" ca="1" si="2316"/>
        <v>304</v>
      </c>
      <c r="YO32">
        <f t="shared" ca="1" si="2316"/>
        <v>63</v>
      </c>
      <c r="YP32">
        <f t="shared" ca="1" si="2316"/>
        <v>299</v>
      </c>
      <c r="YQ32">
        <f t="shared" ca="1" si="2316"/>
        <v>422</v>
      </c>
      <c r="YR32">
        <f t="shared" ca="1" si="2189"/>
        <v>672</v>
      </c>
      <c r="YS32">
        <f t="shared" ca="1" si="2189"/>
        <v>556</v>
      </c>
      <c r="YT32">
        <f t="shared" ca="1" si="2189"/>
        <v>493</v>
      </c>
      <c r="YU32">
        <f t="shared" ca="1" si="2189"/>
        <v>928</v>
      </c>
      <c r="YV32">
        <f t="shared" ca="1" si="2189"/>
        <v>506</v>
      </c>
      <c r="YW32">
        <f t="shared" ca="1" si="2189"/>
        <v>555</v>
      </c>
      <c r="YX32">
        <f t="shared" ca="1" si="2189"/>
        <v>694</v>
      </c>
      <c r="YY32">
        <f t="shared" ca="1" si="2189"/>
        <v>660</v>
      </c>
      <c r="YZ32">
        <f t="shared" ca="1" si="2189"/>
        <v>317</v>
      </c>
      <c r="ZA32">
        <f t="shared" ca="1" si="2189"/>
        <v>636</v>
      </c>
      <c r="ZB32">
        <f t="shared" ref="ZB32:ABM37" ca="1" si="2570">RANDBETWEEN(1,1000)</f>
        <v>150</v>
      </c>
      <c r="ZC32">
        <f t="shared" ca="1" si="2570"/>
        <v>47</v>
      </c>
      <c r="ZD32">
        <f t="shared" ca="1" si="2570"/>
        <v>584</v>
      </c>
      <c r="ZE32">
        <f t="shared" ca="1" si="2570"/>
        <v>940</v>
      </c>
      <c r="ZF32">
        <f t="shared" ca="1" si="2570"/>
        <v>417</v>
      </c>
      <c r="ZG32">
        <f t="shared" ca="1" si="2570"/>
        <v>875</v>
      </c>
      <c r="ZH32">
        <f t="shared" ca="1" si="2570"/>
        <v>73</v>
      </c>
      <c r="ZI32">
        <f t="shared" ca="1" si="2570"/>
        <v>476</v>
      </c>
      <c r="ZJ32">
        <f t="shared" ca="1" si="2570"/>
        <v>361</v>
      </c>
      <c r="ZK32">
        <f t="shared" ca="1" si="2570"/>
        <v>438</v>
      </c>
      <c r="ZL32">
        <f t="shared" ca="1" si="2570"/>
        <v>592</v>
      </c>
      <c r="ZM32">
        <f t="shared" ca="1" si="2570"/>
        <v>907</v>
      </c>
      <c r="ZN32">
        <f t="shared" ca="1" si="2570"/>
        <v>556</v>
      </c>
      <c r="ZO32">
        <f t="shared" ca="1" si="2570"/>
        <v>876</v>
      </c>
      <c r="ZP32">
        <f t="shared" ca="1" si="2570"/>
        <v>981</v>
      </c>
      <c r="ZQ32">
        <f t="shared" ca="1" si="2570"/>
        <v>5</v>
      </c>
      <c r="ZR32">
        <f t="shared" ca="1" si="2570"/>
        <v>720</v>
      </c>
      <c r="ZS32">
        <f t="shared" ca="1" si="2570"/>
        <v>250</v>
      </c>
      <c r="ZT32">
        <f t="shared" ca="1" si="2570"/>
        <v>557</v>
      </c>
      <c r="ZU32">
        <f t="shared" ca="1" si="2570"/>
        <v>149</v>
      </c>
      <c r="ZV32">
        <f t="shared" ca="1" si="2570"/>
        <v>423</v>
      </c>
      <c r="ZW32">
        <f t="shared" ca="1" si="2570"/>
        <v>61</v>
      </c>
      <c r="ZX32">
        <f t="shared" ca="1" si="2570"/>
        <v>802</v>
      </c>
      <c r="ZY32">
        <f t="shared" ca="1" si="2570"/>
        <v>879</v>
      </c>
      <c r="ZZ32">
        <f t="shared" ca="1" si="2570"/>
        <v>477</v>
      </c>
      <c r="AAA32">
        <f t="shared" ca="1" si="2570"/>
        <v>309</v>
      </c>
      <c r="AAB32">
        <f t="shared" ca="1" si="2570"/>
        <v>811</v>
      </c>
      <c r="AAC32">
        <f t="shared" ca="1" si="2570"/>
        <v>688</v>
      </c>
      <c r="AAD32">
        <f t="shared" ca="1" si="2570"/>
        <v>646</v>
      </c>
      <c r="AAE32">
        <f t="shared" ca="1" si="2570"/>
        <v>182</v>
      </c>
      <c r="AAF32">
        <f t="shared" ca="1" si="2570"/>
        <v>124</v>
      </c>
      <c r="AAG32">
        <f t="shared" ca="1" si="2570"/>
        <v>863</v>
      </c>
      <c r="AAH32">
        <f t="shared" ca="1" si="2570"/>
        <v>760</v>
      </c>
      <c r="AAI32">
        <f t="shared" ca="1" si="2570"/>
        <v>480</v>
      </c>
      <c r="AAJ32">
        <f t="shared" ca="1" si="2570"/>
        <v>406</v>
      </c>
      <c r="AAK32">
        <f t="shared" ca="1" si="2570"/>
        <v>364</v>
      </c>
      <c r="AAL32">
        <f t="shared" ca="1" si="2570"/>
        <v>418</v>
      </c>
      <c r="AAM32">
        <f t="shared" ca="1" si="2570"/>
        <v>681</v>
      </c>
      <c r="AAN32">
        <f t="shared" ca="1" si="2570"/>
        <v>55</v>
      </c>
      <c r="AAO32">
        <f t="shared" ca="1" si="2570"/>
        <v>152</v>
      </c>
      <c r="AAP32">
        <f t="shared" ca="1" si="2570"/>
        <v>206</v>
      </c>
      <c r="AAQ32">
        <f t="shared" ca="1" si="2570"/>
        <v>530</v>
      </c>
      <c r="AAR32">
        <f t="shared" ca="1" si="2570"/>
        <v>781</v>
      </c>
      <c r="AAS32">
        <f t="shared" ca="1" si="2570"/>
        <v>424</v>
      </c>
      <c r="AAT32">
        <f t="shared" ca="1" si="2570"/>
        <v>229</v>
      </c>
      <c r="AAU32">
        <f t="shared" ca="1" si="2570"/>
        <v>638</v>
      </c>
      <c r="AAV32">
        <f t="shared" ca="1" si="2570"/>
        <v>434</v>
      </c>
      <c r="AAW32">
        <f t="shared" ca="1" si="2570"/>
        <v>923</v>
      </c>
      <c r="AAX32">
        <f t="shared" ca="1" si="2570"/>
        <v>792</v>
      </c>
      <c r="AAY32">
        <f t="shared" ca="1" si="2570"/>
        <v>127</v>
      </c>
      <c r="AAZ32">
        <f t="shared" ca="1" si="2570"/>
        <v>76</v>
      </c>
      <c r="ABA32">
        <f t="shared" ca="1" si="2570"/>
        <v>158</v>
      </c>
      <c r="ABB32">
        <f t="shared" ca="1" si="2570"/>
        <v>322</v>
      </c>
      <c r="ABC32">
        <f t="shared" ca="1" si="2570"/>
        <v>882</v>
      </c>
      <c r="ABD32">
        <f t="shared" ca="1" si="2570"/>
        <v>659</v>
      </c>
      <c r="ABE32">
        <f t="shared" ca="1" si="2570"/>
        <v>671</v>
      </c>
      <c r="ABF32">
        <f t="shared" ca="1" si="2570"/>
        <v>664</v>
      </c>
      <c r="ABG32">
        <f t="shared" ca="1" si="2570"/>
        <v>407</v>
      </c>
      <c r="ABH32">
        <f t="shared" ca="1" si="2570"/>
        <v>133</v>
      </c>
      <c r="ABI32">
        <f t="shared" ca="1" si="2570"/>
        <v>782</v>
      </c>
      <c r="ABJ32">
        <f t="shared" ca="1" si="2570"/>
        <v>995</v>
      </c>
      <c r="ABK32">
        <f t="shared" ca="1" si="2570"/>
        <v>40</v>
      </c>
      <c r="ABL32">
        <f t="shared" ca="1" si="2570"/>
        <v>668</v>
      </c>
      <c r="ABM32">
        <f t="shared" ca="1" si="2570"/>
        <v>101</v>
      </c>
      <c r="ABN32">
        <f t="shared" ca="1" si="2444"/>
        <v>952</v>
      </c>
      <c r="ABO32">
        <f t="shared" ca="1" si="2444"/>
        <v>743</v>
      </c>
      <c r="ABP32">
        <f t="shared" ca="1" si="2444"/>
        <v>524</v>
      </c>
      <c r="ABQ32">
        <f t="shared" ca="1" si="2444"/>
        <v>955</v>
      </c>
      <c r="ABR32">
        <f t="shared" ca="1" si="2444"/>
        <v>238</v>
      </c>
      <c r="ABS32">
        <f t="shared" ca="1" si="2444"/>
        <v>375</v>
      </c>
      <c r="ABT32">
        <f t="shared" ca="1" si="2444"/>
        <v>89</v>
      </c>
      <c r="ABU32">
        <f t="shared" ca="1" si="2444"/>
        <v>917</v>
      </c>
      <c r="ABV32">
        <f t="shared" ca="1" si="2444"/>
        <v>266</v>
      </c>
      <c r="ABW32">
        <f t="shared" ca="1" si="2444"/>
        <v>654</v>
      </c>
      <c r="ABX32">
        <f t="shared" ca="1" si="2444"/>
        <v>783</v>
      </c>
      <c r="ABY32">
        <f t="shared" ca="1" si="2444"/>
        <v>58</v>
      </c>
      <c r="ABZ32">
        <f t="shared" ca="1" si="2444"/>
        <v>797</v>
      </c>
      <c r="ACA32">
        <f t="shared" ca="1" si="2444"/>
        <v>939</v>
      </c>
      <c r="ACB32">
        <f t="shared" ca="1" si="2444"/>
        <v>465</v>
      </c>
      <c r="ACC32">
        <f t="shared" ca="1" si="2444"/>
        <v>959</v>
      </c>
      <c r="ACD32">
        <f t="shared" ca="1" si="2444"/>
        <v>258</v>
      </c>
      <c r="ACE32">
        <f t="shared" ca="1" si="2444"/>
        <v>843</v>
      </c>
      <c r="ACF32">
        <f t="shared" ca="1" si="2444"/>
        <v>601</v>
      </c>
      <c r="ACG32">
        <f t="shared" ca="1" si="2444"/>
        <v>637</v>
      </c>
      <c r="ACH32">
        <f t="shared" ca="1" si="2444"/>
        <v>786</v>
      </c>
      <c r="ACI32">
        <f t="shared" ca="1" si="2444"/>
        <v>812</v>
      </c>
      <c r="ACJ32">
        <f t="shared" ca="1" si="2444"/>
        <v>471</v>
      </c>
      <c r="ACK32">
        <f t="shared" ca="1" si="2444"/>
        <v>690</v>
      </c>
      <c r="ACL32">
        <f t="shared" ca="1" si="2444"/>
        <v>207</v>
      </c>
      <c r="ACM32">
        <f t="shared" ca="1" si="2317"/>
        <v>845</v>
      </c>
      <c r="ACN32">
        <f t="shared" ca="1" si="2317"/>
        <v>855</v>
      </c>
      <c r="ACO32">
        <f t="shared" ca="1" si="2317"/>
        <v>903</v>
      </c>
      <c r="ACP32">
        <f t="shared" ca="1" si="2317"/>
        <v>405</v>
      </c>
      <c r="ACQ32">
        <f t="shared" ca="1" si="2317"/>
        <v>807</v>
      </c>
      <c r="ACR32">
        <f t="shared" ca="1" si="2317"/>
        <v>659</v>
      </c>
      <c r="ACS32">
        <f t="shared" ca="1" si="2317"/>
        <v>384</v>
      </c>
      <c r="ACT32">
        <f t="shared" ca="1" si="2317"/>
        <v>531</v>
      </c>
      <c r="ACU32">
        <f t="shared" ca="1" si="2317"/>
        <v>953</v>
      </c>
      <c r="ACV32">
        <f t="shared" ca="1" si="2317"/>
        <v>969</v>
      </c>
      <c r="ACW32">
        <f t="shared" ca="1" si="2317"/>
        <v>991</v>
      </c>
      <c r="ACX32">
        <f t="shared" ca="1" si="2317"/>
        <v>841</v>
      </c>
      <c r="ACY32">
        <f t="shared" ca="1" si="2317"/>
        <v>755</v>
      </c>
      <c r="ACZ32">
        <f t="shared" ca="1" si="2317"/>
        <v>653</v>
      </c>
      <c r="ADA32">
        <f t="shared" ca="1" si="2317"/>
        <v>86</v>
      </c>
      <c r="ADB32">
        <f t="shared" ca="1" si="2317"/>
        <v>213</v>
      </c>
      <c r="ADC32">
        <f t="shared" ca="1" si="2317"/>
        <v>452</v>
      </c>
      <c r="ADD32">
        <f t="shared" ca="1" si="2317"/>
        <v>189</v>
      </c>
      <c r="ADE32">
        <f t="shared" ca="1" si="2317"/>
        <v>155</v>
      </c>
      <c r="ADF32">
        <f t="shared" ca="1" si="2317"/>
        <v>777</v>
      </c>
      <c r="ADG32">
        <f t="shared" ca="1" si="2317"/>
        <v>838</v>
      </c>
      <c r="ADH32">
        <f t="shared" ca="1" si="2317"/>
        <v>849</v>
      </c>
      <c r="ADI32">
        <f t="shared" ca="1" si="2317"/>
        <v>587</v>
      </c>
      <c r="ADJ32">
        <f t="shared" ca="1" si="2317"/>
        <v>786</v>
      </c>
      <c r="ADK32">
        <f t="shared" ca="1" si="2317"/>
        <v>792</v>
      </c>
      <c r="ADL32">
        <f t="shared" ca="1" si="2317"/>
        <v>167</v>
      </c>
      <c r="ADM32">
        <f t="shared" ca="1" si="2317"/>
        <v>756</v>
      </c>
      <c r="ADN32">
        <f t="shared" ca="1" si="2317"/>
        <v>820</v>
      </c>
      <c r="ADO32">
        <f t="shared" ca="1" si="2317"/>
        <v>986</v>
      </c>
      <c r="ADP32">
        <f t="shared" ca="1" si="2190"/>
        <v>994</v>
      </c>
      <c r="ADQ32">
        <f t="shared" ca="1" si="2190"/>
        <v>204</v>
      </c>
      <c r="ADR32">
        <f t="shared" ca="1" si="2190"/>
        <v>303</v>
      </c>
      <c r="ADS32">
        <f t="shared" ca="1" si="2190"/>
        <v>885</v>
      </c>
      <c r="ADT32">
        <f t="shared" ca="1" si="2190"/>
        <v>251</v>
      </c>
      <c r="ADU32">
        <f t="shared" ca="1" si="2190"/>
        <v>969</v>
      </c>
      <c r="ADV32">
        <f t="shared" ca="1" si="2190"/>
        <v>795</v>
      </c>
      <c r="ADW32">
        <f t="shared" ca="1" si="2190"/>
        <v>821</v>
      </c>
      <c r="ADX32">
        <f t="shared" ca="1" si="2190"/>
        <v>439</v>
      </c>
      <c r="ADY32">
        <f t="shared" ca="1" si="2190"/>
        <v>644</v>
      </c>
      <c r="ADZ32">
        <f t="shared" ref="ADZ32:AGK37" ca="1" si="2571">RANDBETWEEN(1,1000)</f>
        <v>915</v>
      </c>
      <c r="AEA32">
        <f t="shared" ca="1" si="2571"/>
        <v>919</v>
      </c>
      <c r="AEB32">
        <f t="shared" ca="1" si="2571"/>
        <v>769</v>
      </c>
      <c r="AEC32">
        <f t="shared" ca="1" si="2571"/>
        <v>452</v>
      </c>
      <c r="AED32">
        <f t="shared" ca="1" si="2571"/>
        <v>456</v>
      </c>
      <c r="AEE32">
        <f t="shared" ca="1" si="2571"/>
        <v>405</v>
      </c>
      <c r="AEF32">
        <f t="shared" ca="1" si="2571"/>
        <v>996</v>
      </c>
      <c r="AEG32">
        <f t="shared" ca="1" si="2571"/>
        <v>209</v>
      </c>
      <c r="AEH32">
        <f t="shared" ca="1" si="2571"/>
        <v>867</v>
      </c>
      <c r="AEI32">
        <f t="shared" ca="1" si="2571"/>
        <v>636</v>
      </c>
      <c r="AEJ32">
        <f t="shared" ca="1" si="2571"/>
        <v>706</v>
      </c>
      <c r="AEK32">
        <f t="shared" ca="1" si="2571"/>
        <v>135</v>
      </c>
      <c r="AEL32">
        <f t="shared" ca="1" si="2571"/>
        <v>722</v>
      </c>
      <c r="AEM32">
        <f t="shared" ca="1" si="2571"/>
        <v>838</v>
      </c>
      <c r="AEN32">
        <f t="shared" ca="1" si="2571"/>
        <v>670</v>
      </c>
      <c r="AEO32">
        <f t="shared" ca="1" si="2571"/>
        <v>942</v>
      </c>
      <c r="AEP32">
        <f t="shared" ca="1" si="2571"/>
        <v>791</v>
      </c>
      <c r="AEQ32">
        <f t="shared" ca="1" si="2571"/>
        <v>962</v>
      </c>
      <c r="AER32">
        <f t="shared" ca="1" si="2571"/>
        <v>929</v>
      </c>
      <c r="AES32">
        <f t="shared" ca="1" si="2571"/>
        <v>312</v>
      </c>
      <c r="AET32">
        <f t="shared" ca="1" si="2571"/>
        <v>254</v>
      </c>
      <c r="AEU32">
        <f t="shared" ca="1" si="2571"/>
        <v>408</v>
      </c>
      <c r="AEV32">
        <f t="shared" ca="1" si="2571"/>
        <v>167</v>
      </c>
      <c r="AEW32">
        <f t="shared" ca="1" si="2571"/>
        <v>985</v>
      </c>
      <c r="AEX32">
        <f t="shared" ca="1" si="2571"/>
        <v>19</v>
      </c>
      <c r="AEY32">
        <f t="shared" ca="1" si="2571"/>
        <v>956</v>
      </c>
      <c r="AEZ32">
        <f t="shared" ca="1" si="2571"/>
        <v>987</v>
      </c>
      <c r="AFA32">
        <f t="shared" ca="1" si="2571"/>
        <v>24</v>
      </c>
      <c r="AFB32">
        <f t="shared" ca="1" si="2571"/>
        <v>324</v>
      </c>
      <c r="AFC32">
        <f t="shared" ca="1" si="2571"/>
        <v>513</v>
      </c>
      <c r="AFD32">
        <f t="shared" ca="1" si="2571"/>
        <v>391</v>
      </c>
      <c r="AFE32">
        <f t="shared" ca="1" si="2571"/>
        <v>653</v>
      </c>
      <c r="AFF32">
        <f t="shared" ca="1" si="2571"/>
        <v>757</v>
      </c>
      <c r="AFG32">
        <f t="shared" ca="1" si="2571"/>
        <v>458</v>
      </c>
      <c r="AFH32">
        <f t="shared" ca="1" si="2571"/>
        <v>158</v>
      </c>
      <c r="AFI32">
        <f t="shared" ca="1" si="2571"/>
        <v>14</v>
      </c>
      <c r="AFJ32">
        <f t="shared" ca="1" si="2571"/>
        <v>877</v>
      </c>
      <c r="AFK32">
        <f t="shared" ca="1" si="2571"/>
        <v>933</v>
      </c>
      <c r="AFL32">
        <f t="shared" ca="1" si="2571"/>
        <v>768</v>
      </c>
      <c r="AFM32">
        <f t="shared" ca="1" si="2571"/>
        <v>768</v>
      </c>
      <c r="AFN32">
        <f t="shared" ca="1" si="2571"/>
        <v>770</v>
      </c>
      <c r="AFO32">
        <f t="shared" ca="1" si="2571"/>
        <v>427</v>
      </c>
      <c r="AFP32">
        <f t="shared" ca="1" si="2571"/>
        <v>874</v>
      </c>
      <c r="AFQ32">
        <f t="shared" ca="1" si="2571"/>
        <v>701</v>
      </c>
      <c r="AFR32">
        <f t="shared" ca="1" si="2571"/>
        <v>842</v>
      </c>
      <c r="AFS32">
        <f t="shared" ca="1" si="2571"/>
        <v>615</v>
      </c>
      <c r="AFT32">
        <f t="shared" ca="1" si="2571"/>
        <v>675</v>
      </c>
      <c r="AFU32">
        <f t="shared" ca="1" si="2571"/>
        <v>402</v>
      </c>
      <c r="AFV32">
        <f t="shared" ca="1" si="2571"/>
        <v>777</v>
      </c>
      <c r="AFW32">
        <f t="shared" ca="1" si="2571"/>
        <v>764</v>
      </c>
      <c r="AFX32">
        <f t="shared" ca="1" si="2571"/>
        <v>925</v>
      </c>
      <c r="AFY32">
        <f t="shared" ca="1" si="2571"/>
        <v>823</v>
      </c>
      <c r="AFZ32">
        <f t="shared" ca="1" si="2571"/>
        <v>540</v>
      </c>
      <c r="AGA32">
        <f t="shared" ca="1" si="2571"/>
        <v>123</v>
      </c>
      <c r="AGB32">
        <f t="shared" ca="1" si="2571"/>
        <v>81</v>
      </c>
      <c r="AGC32">
        <f t="shared" ca="1" si="2571"/>
        <v>371</v>
      </c>
      <c r="AGD32">
        <f t="shared" ca="1" si="2571"/>
        <v>258</v>
      </c>
      <c r="AGE32">
        <f t="shared" ca="1" si="2571"/>
        <v>617</v>
      </c>
      <c r="AGF32">
        <f t="shared" ca="1" si="2571"/>
        <v>416</v>
      </c>
      <c r="AGG32">
        <f t="shared" ca="1" si="2571"/>
        <v>266</v>
      </c>
      <c r="AGH32">
        <f t="shared" ca="1" si="2571"/>
        <v>835</v>
      </c>
      <c r="AGI32">
        <f t="shared" ca="1" si="2571"/>
        <v>33</v>
      </c>
      <c r="AGJ32">
        <f t="shared" ca="1" si="2571"/>
        <v>799</v>
      </c>
      <c r="AGK32">
        <f t="shared" ca="1" si="2571"/>
        <v>25</v>
      </c>
      <c r="AGL32">
        <f t="shared" ca="1" si="2445"/>
        <v>829</v>
      </c>
      <c r="AGM32">
        <f t="shared" ca="1" si="2445"/>
        <v>60</v>
      </c>
      <c r="AGN32">
        <f t="shared" ca="1" si="2445"/>
        <v>36</v>
      </c>
      <c r="AGO32">
        <f t="shared" ca="1" si="2445"/>
        <v>717</v>
      </c>
      <c r="AGP32">
        <f t="shared" ca="1" si="2445"/>
        <v>448</v>
      </c>
      <c r="AGQ32">
        <f t="shared" ca="1" si="2445"/>
        <v>46</v>
      </c>
      <c r="AGR32">
        <f t="shared" ca="1" si="2445"/>
        <v>324</v>
      </c>
      <c r="AGS32">
        <f t="shared" ca="1" si="2445"/>
        <v>896</v>
      </c>
      <c r="AGT32">
        <f t="shared" ca="1" si="2445"/>
        <v>704</v>
      </c>
      <c r="AGU32">
        <f t="shared" ca="1" si="2445"/>
        <v>601</v>
      </c>
      <c r="AGV32">
        <f t="shared" ca="1" si="2445"/>
        <v>841</v>
      </c>
      <c r="AGW32">
        <f t="shared" ca="1" si="2445"/>
        <v>805</v>
      </c>
      <c r="AGX32">
        <f t="shared" ca="1" si="2445"/>
        <v>287</v>
      </c>
      <c r="AGY32">
        <f t="shared" ca="1" si="2445"/>
        <v>497</v>
      </c>
      <c r="AGZ32">
        <f t="shared" ca="1" si="2445"/>
        <v>285</v>
      </c>
      <c r="AHA32">
        <f t="shared" ca="1" si="2445"/>
        <v>348</v>
      </c>
      <c r="AHB32">
        <f t="shared" ca="1" si="2445"/>
        <v>163</v>
      </c>
      <c r="AHC32">
        <f t="shared" ca="1" si="2445"/>
        <v>627</v>
      </c>
      <c r="AHD32">
        <f t="shared" ca="1" si="2445"/>
        <v>218</v>
      </c>
      <c r="AHE32">
        <f t="shared" ca="1" si="2445"/>
        <v>732</v>
      </c>
      <c r="AHF32">
        <f t="shared" ca="1" si="2445"/>
        <v>74</v>
      </c>
      <c r="AHG32">
        <f t="shared" ca="1" si="2445"/>
        <v>558</v>
      </c>
      <c r="AHH32">
        <f t="shared" ca="1" si="2445"/>
        <v>154</v>
      </c>
      <c r="AHI32">
        <f t="shared" ca="1" si="2445"/>
        <v>87</v>
      </c>
      <c r="AHJ32">
        <f t="shared" ca="1" si="2445"/>
        <v>259</v>
      </c>
      <c r="AHK32">
        <f t="shared" ca="1" si="2318"/>
        <v>496</v>
      </c>
      <c r="AHL32">
        <f t="shared" ca="1" si="2318"/>
        <v>535</v>
      </c>
      <c r="AHM32">
        <f t="shared" ca="1" si="2318"/>
        <v>945</v>
      </c>
      <c r="AHN32">
        <f t="shared" ca="1" si="2318"/>
        <v>493</v>
      </c>
      <c r="AHO32">
        <f t="shared" ca="1" si="2318"/>
        <v>999</v>
      </c>
      <c r="AHP32">
        <f t="shared" ca="1" si="2318"/>
        <v>674</v>
      </c>
      <c r="AHQ32">
        <f t="shared" ca="1" si="2318"/>
        <v>66</v>
      </c>
      <c r="AHR32">
        <f t="shared" ca="1" si="2318"/>
        <v>887</v>
      </c>
      <c r="AHS32">
        <f t="shared" ca="1" si="2318"/>
        <v>494</v>
      </c>
      <c r="AHT32">
        <f t="shared" ca="1" si="2318"/>
        <v>312</v>
      </c>
      <c r="AHU32">
        <f t="shared" ca="1" si="2318"/>
        <v>792</v>
      </c>
      <c r="AHV32">
        <f t="shared" ca="1" si="2318"/>
        <v>484</v>
      </c>
      <c r="AHW32">
        <f t="shared" ca="1" si="2318"/>
        <v>305</v>
      </c>
      <c r="AHX32">
        <f t="shared" ca="1" si="2318"/>
        <v>12</v>
      </c>
      <c r="AHY32">
        <f t="shared" ca="1" si="2318"/>
        <v>883</v>
      </c>
      <c r="AHZ32">
        <f t="shared" ca="1" si="2318"/>
        <v>739</v>
      </c>
      <c r="AIA32">
        <f t="shared" ca="1" si="2318"/>
        <v>135</v>
      </c>
      <c r="AIB32">
        <f t="shared" ca="1" si="2318"/>
        <v>600</v>
      </c>
      <c r="AIC32">
        <f t="shared" ca="1" si="2318"/>
        <v>210</v>
      </c>
      <c r="AID32">
        <f t="shared" ca="1" si="2318"/>
        <v>829</v>
      </c>
      <c r="AIE32">
        <f t="shared" ca="1" si="2318"/>
        <v>775</v>
      </c>
      <c r="AIF32">
        <f t="shared" ca="1" si="2318"/>
        <v>531</v>
      </c>
      <c r="AIG32">
        <f t="shared" ca="1" si="2318"/>
        <v>72</v>
      </c>
      <c r="AIH32">
        <f t="shared" ca="1" si="2318"/>
        <v>724</v>
      </c>
      <c r="AII32">
        <f t="shared" ca="1" si="2318"/>
        <v>954</v>
      </c>
      <c r="AIJ32">
        <f t="shared" ca="1" si="2318"/>
        <v>394</v>
      </c>
      <c r="AIK32">
        <f t="shared" ca="1" si="2318"/>
        <v>862</v>
      </c>
      <c r="AIL32">
        <f t="shared" ca="1" si="2318"/>
        <v>433</v>
      </c>
      <c r="AIM32">
        <f t="shared" ca="1" si="2318"/>
        <v>137</v>
      </c>
      <c r="AIN32">
        <f t="shared" ca="1" si="2191"/>
        <v>134</v>
      </c>
      <c r="AIO32">
        <f t="shared" ca="1" si="2191"/>
        <v>639</v>
      </c>
      <c r="AIP32">
        <f t="shared" ca="1" si="2191"/>
        <v>803</v>
      </c>
      <c r="AIQ32">
        <f t="shared" ca="1" si="2191"/>
        <v>53</v>
      </c>
      <c r="AIR32">
        <f t="shared" ca="1" si="2191"/>
        <v>477</v>
      </c>
      <c r="AIS32">
        <f t="shared" ca="1" si="2191"/>
        <v>211</v>
      </c>
      <c r="AIT32">
        <f t="shared" ca="1" si="2191"/>
        <v>13</v>
      </c>
      <c r="AIU32">
        <f t="shared" ca="1" si="2191"/>
        <v>343</v>
      </c>
      <c r="AIV32">
        <f t="shared" ca="1" si="2191"/>
        <v>930</v>
      </c>
      <c r="AIW32">
        <f t="shared" ca="1" si="2191"/>
        <v>259</v>
      </c>
      <c r="AIX32">
        <f t="shared" ref="AIX32:ALI37" ca="1" si="2572">RANDBETWEEN(1,1000)</f>
        <v>915</v>
      </c>
      <c r="AIY32">
        <f t="shared" ca="1" si="2572"/>
        <v>561</v>
      </c>
      <c r="AIZ32">
        <f t="shared" ca="1" si="2572"/>
        <v>964</v>
      </c>
      <c r="AJA32">
        <f t="shared" ca="1" si="2572"/>
        <v>258</v>
      </c>
      <c r="AJB32">
        <f t="shared" ca="1" si="2572"/>
        <v>515</v>
      </c>
      <c r="AJC32">
        <f t="shared" ca="1" si="2572"/>
        <v>868</v>
      </c>
      <c r="AJD32">
        <f t="shared" ca="1" si="2572"/>
        <v>655</v>
      </c>
      <c r="AJE32">
        <f t="shared" ca="1" si="2572"/>
        <v>5</v>
      </c>
      <c r="AJF32">
        <f t="shared" ca="1" si="2572"/>
        <v>518</v>
      </c>
      <c r="AJG32">
        <f t="shared" ca="1" si="2572"/>
        <v>23</v>
      </c>
      <c r="AJH32">
        <f t="shared" ca="1" si="2572"/>
        <v>478</v>
      </c>
      <c r="AJI32">
        <f t="shared" ca="1" si="2572"/>
        <v>937</v>
      </c>
      <c r="AJJ32">
        <f t="shared" ca="1" si="2572"/>
        <v>198</v>
      </c>
      <c r="AJK32">
        <f t="shared" ca="1" si="2572"/>
        <v>239</v>
      </c>
      <c r="AJL32">
        <f t="shared" ca="1" si="2572"/>
        <v>186</v>
      </c>
      <c r="AJM32">
        <f t="shared" ca="1" si="2572"/>
        <v>255</v>
      </c>
      <c r="AJN32">
        <f t="shared" ca="1" si="2572"/>
        <v>462</v>
      </c>
      <c r="AJO32">
        <f t="shared" ca="1" si="2572"/>
        <v>642</v>
      </c>
      <c r="AJP32">
        <f t="shared" ca="1" si="2572"/>
        <v>16</v>
      </c>
      <c r="AJQ32">
        <f t="shared" ca="1" si="2572"/>
        <v>317</v>
      </c>
      <c r="AJR32">
        <f t="shared" ca="1" si="2572"/>
        <v>698</v>
      </c>
      <c r="AJS32">
        <f t="shared" ca="1" si="2572"/>
        <v>802</v>
      </c>
      <c r="AJT32">
        <f t="shared" ca="1" si="2572"/>
        <v>979</v>
      </c>
      <c r="AJU32">
        <f t="shared" ca="1" si="2572"/>
        <v>939</v>
      </c>
      <c r="AJV32">
        <f t="shared" ca="1" si="2572"/>
        <v>613</v>
      </c>
      <c r="AJW32">
        <f t="shared" ca="1" si="2572"/>
        <v>269</v>
      </c>
      <c r="AJX32">
        <f t="shared" ca="1" si="2572"/>
        <v>963</v>
      </c>
      <c r="AJY32">
        <f t="shared" ca="1" si="2572"/>
        <v>836</v>
      </c>
      <c r="AJZ32">
        <f t="shared" ca="1" si="2572"/>
        <v>709</v>
      </c>
      <c r="AKA32">
        <f t="shared" ca="1" si="2572"/>
        <v>751</v>
      </c>
      <c r="AKB32">
        <f t="shared" ca="1" si="2572"/>
        <v>671</v>
      </c>
      <c r="AKC32">
        <f t="shared" ca="1" si="2572"/>
        <v>129</v>
      </c>
      <c r="AKD32">
        <f t="shared" ca="1" si="2572"/>
        <v>799</v>
      </c>
      <c r="AKE32">
        <f t="shared" ca="1" si="2572"/>
        <v>966</v>
      </c>
      <c r="AKF32">
        <f t="shared" ca="1" si="2572"/>
        <v>91</v>
      </c>
      <c r="AKG32">
        <f t="shared" ca="1" si="2572"/>
        <v>892</v>
      </c>
      <c r="AKH32">
        <f t="shared" ca="1" si="2572"/>
        <v>237</v>
      </c>
      <c r="AKI32">
        <f t="shared" ca="1" si="2572"/>
        <v>355</v>
      </c>
      <c r="AKJ32">
        <f t="shared" ca="1" si="2572"/>
        <v>500</v>
      </c>
      <c r="AKK32">
        <f t="shared" ca="1" si="2572"/>
        <v>61</v>
      </c>
      <c r="AKL32">
        <f t="shared" ca="1" si="2572"/>
        <v>271</v>
      </c>
      <c r="AKM32">
        <f t="shared" ca="1" si="2572"/>
        <v>65</v>
      </c>
      <c r="AKN32">
        <f t="shared" ca="1" si="2572"/>
        <v>238</v>
      </c>
      <c r="AKO32">
        <f t="shared" ca="1" si="2572"/>
        <v>167</v>
      </c>
      <c r="AKP32">
        <f t="shared" ca="1" si="2572"/>
        <v>454</v>
      </c>
      <c r="AKQ32">
        <f t="shared" ca="1" si="2572"/>
        <v>550</v>
      </c>
      <c r="AKR32">
        <f t="shared" ca="1" si="2572"/>
        <v>250</v>
      </c>
      <c r="AKS32">
        <f t="shared" ca="1" si="2572"/>
        <v>276</v>
      </c>
      <c r="AKT32">
        <f t="shared" ca="1" si="2572"/>
        <v>196</v>
      </c>
      <c r="AKU32">
        <f t="shared" ca="1" si="2572"/>
        <v>732</v>
      </c>
      <c r="AKV32">
        <f t="shared" ca="1" si="2572"/>
        <v>552</v>
      </c>
      <c r="AKW32">
        <f t="shared" ca="1" si="2572"/>
        <v>956</v>
      </c>
      <c r="AKX32">
        <f t="shared" ca="1" si="2572"/>
        <v>630</v>
      </c>
      <c r="AKY32">
        <f t="shared" ca="1" si="2572"/>
        <v>281</v>
      </c>
      <c r="AKZ32">
        <f t="shared" ca="1" si="2572"/>
        <v>221</v>
      </c>
      <c r="ALA32">
        <f t="shared" ca="1" si="2572"/>
        <v>632</v>
      </c>
      <c r="ALB32">
        <f t="shared" ca="1" si="2572"/>
        <v>885</v>
      </c>
      <c r="ALC32">
        <f t="shared" ca="1" si="2572"/>
        <v>240</v>
      </c>
      <c r="ALD32">
        <f t="shared" ca="1" si="2572"/>
        <v>925</v>
      </c>
      <c r="ALE32">
        <f t="shared" ca="1" si="2572"/>
        <v>931</v>
      </c>
      <c r="ALF32">
        <f t="shared" ca="1" si="2572"/>
        <v>461</v>
      </c>
      <c r="ALG32">
        <f t="shared" ca="1" si="2572"/>
        <v>149</v>
      </c>
      <c r="ALH32">
        <f t="shared" ca="1" si="2572"/>
        <v>836</v>
      </c>
      <c r="ALI32">
        <f t="shared" ca="1" si="2572"/>
        <v>122</v>
      </c>
      <c r="ALJ32">
        <f t="shared" ca="1" si="2446"/>
        <v>912</v>
      </c>
      <c r="ALK32">
        <f t="shared" ca="1" si="2446"/>
        <v>822</v>
      </c>
      <c r="ALL32">
        <f t="shared" ca="1" si="2446"/>
        <v>608</v>
      </c>
      <c r="ALM32">
        <f t="shared" ca="1" si="2446"/>
        <v>714</v>
      </c>
      <c r="ALN32">
        <f t="shared" ca="1" si="2446"/>
        <v>691</v>
      </c>
      <c r="ALO32">
        <f t="shared" ca="1" si="2446"/>
        <v>73</v>
      </c>
      <c r="ALP32">
        <f t="shared" ca="1" si="2446"/>
        <v>761</v>
      </c>
      <c r="ALQ32">
        <f t="shared" ca="1" si="2446"/>
        <v>938</v>
      </c>
      <c r="ALR32">
        <f t="shared" ca="1" si="2446"/>
        <v>432</v>
      </c>
      <c r="ALS32">
        <f t="shared" ca="1" si="2446"/>
        <v>936</v>
      </c>
      <c r="ALT32">
        <f t="shared" ca="1" si="2446"/>
        <v>546</v>
      </c>
      <c r="ALU32">
        <f t="shared" ca="1" si="2446"/>
        <v>885</v>
      </c>
      <c r="ALV32">
        <f t="shared" ca="1" si="2446"/>
        <v>796</v>
      </c>
      <c r="ALW32">
        <f t="shared" ca="1" si="2446"/>
        <v>976</v>
      </c>
      <c r="ALX32">
        <f t="shared" ca="1" si="2446"/>
        <v>553</v>
      </c>
      <c r="ALY32">
        <f t="shared" ca="1" si="2446"/>
        <v>2</v>
      </c>
      <c r="ALZ32">
        <f t="shared" ca="1" si="2446"/>
        <v>904</v>
      </c>
      <c r="AMA32">
        <f t="shared" ca="1" si="2446"/>
        <v>169</v>
      </c>
      <c r="AMB32">
        <f t="shared" ca="1" si="2446"/>
        <v>56</v>
      </c>
      <c r="AMC32">
        <f t="shared" ca="1" si="2446"/>
        <v>905</v>
      </c>
      <c r="AMD32">
        <f t="shared" ca="1" si="2446"/>
        <v>508</v>
      </c>
      <c r="AME32">
        <f t="shared" ca="1" si="2446"/>
        <v>444</v>
      </c>
      <c r="AMF32">
        <f t="shared" ca="1" si="2446"/>
        <v>66</v>
      </c>
      <c r="AMG32">
        <f t="shared" ca="1" si="2446"/>
        <v>283</v>
      </c>
      <c r="AMH32">
        <f t="shared" ca="1" si="2446"/>
        <v>618</v>
      </c>
      <c r="AMI32">
        <f t="shared" ca="1" si="2319"/>
        <v>72</v>
      </c>
      <c r="AMJ32">
        <f t="shared" ca="1" si="2319"/>
        <v>986</v>
      </c>
      <c r="AMK32">
        <f t="shared" ca="1" si="2319"/>
        <v>313</v>
      </c>
      <c r="AML32">
        <f t="shared" ca="1" si="2319"/>
        <v>919</v>
      </c>
      <c r="AMM32">
        <f t="shared" ca="1" si="2319"/>
        <v>604</v>
      </c>
      <c r="AMN32">
        <f t="shared" ca="1" si="2319"/>
        <v>888</v>
      </c>
      <c r="AMO32">
        <f t="shared" ca="1" si="2319"/>
        <v>936</v>
      </c>
      <c r="AMP32">
        <f t="shared" ca="1" si="2319"/>
        <v>509</v>
      </c>
      <c r="AMQ32">
        <f t="shared" ca="1" si="2319"/>
        <v>892</v>
      </c>
      <c r="AMR32">
        <f t="shared" ca="1" si="2319"/>
        <v>901</v>
      </c>
      <c r="AMS32">
        <f t="shared" ca="1" si="2319"/>
        <v>923</v>
      </c>
      <c r="AMT32">
        <f t="shared" ca="1" si="2319"/>
        <v>356</v>
      </c>
      <c r="AMU32">
        <f t="shared" ca="1" si="2319"/>
        <v>248</v>
      </c>
      <c r="AMV32">
        <f t="shared" ca="1" si="2319"/>
        <v>964</v>
      </c>
      <c r="AMW32">
        <f t="shared" ca="1" si="2319"/>
        <v>177</v>
      </c>
      <c r="AMX32">
        <f t="shared" ca="1" si="2319"/>
        <v>417</v>
      </c>
      <c r="AMY32">
        <f t="shared" ca="1" si="2319"/>
        <v>393</v>
      </c>
      <c r="AMZ32">
        <f t="shared" ca="1" si="2319"/>
        <v>426</v>
      </c>
      <c r="ANA32">
        <f t="shared" ca="1" si="2319"/>
        <v>155</v>
      </c>
      <c r="ANB32">
        <f t="shared" ca="1" si="2319"/>
        <v>362</v>
      </c>
      <c r="ANC32">
        <f t="shared" ca="1" si="2319"/>
        <v>348</v>
      </c>
      <c r="AND32">
        <f t="shared" ca="1" si="2319"/>
        <v>238</v>
      </c>
      <c r="ANE32">
        <f t="shared" ca="1" si="2319"/>
        <v>528</v>
      </c>
      <c r="ANF32">
        <f t="shared" ca="1" si="2319"/>
        <v>199</v>
      </c>
      <c r="ANG32">
        <f t="shared" ca="1" si="2319"/>
        <v>531</v>
      </c>
      <c r="ANH32">
        <f t="shared" ca="1" si="2319"/>
        <v>187</v>
      </c>
      <c r="ANI32">
        <f t="shared" ca="1" si="2319"/>
        <v>687</v>
      </c>
      <c r="ANJ32">
        <f t="shared" ca="1" si="2319"/>
        <v>191</v>
      </c>
      <c r="ANK32">
        <f t="shared" ca="1" si="2319"/>
        <v>566</v>
      </c>
      <c r="ANL32">
        <f t="shared" ca="1" si="2192"/>
        <v>585</v>
      </c>
      <c r="ANM32">
        <f t="shared" ca="1" si="2192"/>
        <v>44</v>
      </c>
      <c r="ANN32">
        <f t="shared" ca="1" si="2192"/>
        <v>629</v>
      </c>
      <c r="ANO32">
        <f t="shared" ca="1" si="2192"/>
        <v>204</v>
      </c>
      <c r="ANP32">
        <f t="shared" ca="1" si="2192"/>
        <v>808</v>
      </c>
      <c r="ANQ32">
        <f t="shared" ca="1" si="2192"/>
        <v>548</v>
      </c>
      <c r="ANR32">
        <f t="shared" ca="1" si="2192"/>
        <v>615</v>
      </c>
      <c r="ANS32">
        <f t="shared" ca="1" si="2192"/>
        <v>157</v>
      </c>
      <c r="ANT32">
        <f t="shared" ca="1" si="2192"/>
        <v>310</v>
      </c>
      <c r="ANU32">
        <f t="shared" ca="1" si="2192"/>
        <v>353</v>
      </c>
      <c r="ANV32">
        <f t="shared" ref="ANV32:AQG37" ca="1" si="2573">RANDBETWEEN(1,1000)</f>
        <v>669</v>
      </c>
      <c r="ANW32">
        <f t="shared" ca="1" si="2573"/>
        <v>505</v>
      </c>
      <c r="ANX32">
        <f t="shared" ca="1" si="2573"/>
        <v>126</v>
      </c>
      <c r="ANY32">
        <f t="shared" ca="1" si="2573"/>
        <v>916</v>
      </c>
      <c r="ANZ32">
        <f t="shared" ca="1" si="2573"/>
        <v>915</v>
      </c>
      <c r="AOA32">
        <f t="shared" ca="1" si="2573"/>
        <v>940</v>
      </c>
      <c r="AOB32">
        <f t="shared" ca="1" si="2573"/>
        <v>672</v>
      </c>
      <c r="AOC32">
        <f t="shared" ca="1" si="2573"/>
        <v>87</v>
      </c>
      <c r="AOD32">
        <f t="shared" ca="1" si="2573"/>
        <v>711</v>
      </c>
      <c r="AOE32">
        <f t="shared" ca="1" si="2573"/>
        <v>553</v>
      </c>
      <c r="AOF32">
        <f t="shared" ca="1" si="2573"/>
        <v>817</v>
      </c>
      <c r="AOG32">
        <f t="shared" ca="1" si="2573"/>
        <v>979</v>
      </c>
      <c r="AOH32">
        <f t="shared" ca="1" si="2573"/>
        <v>816</v>
      </c>
      <c r="AOI32">
        <f t="shared" ca="1" si="2573"/>
        <v>601</v>
      </c>
      <c r="AOJ32">
        <f t="shared" ca="1" si="2573"/>
        <v>547</v>
      </c>
      <c r="AOK32">
        <f t="shared" ca="1" si="2573"/>
        <v>884</v>
      </c>
      <c r="AOL32">
        <f t="shared" ca="1" si="2573"/>
        <v>349</v>
      </c>
      <c r="AOM32">
        <f t="shared" ca="1" si="2573"/>
        <v>896</v>
      </c>
      <c r="AON32">
        <f t="shared" ca="1" si="2573"/>
        <v>96</v>
      </c>
      <c r="AOO32">
        <f t="shared" ca="1" si="2573"/>
        <v>563</v>
      </c>
      <c r="AOP32">
        <f t="shared" ca="1" si="2573"/>
        <v>3</v>
      </c>
      <c r="AOQ32">
        <f t="shared" ca="1" si="2573"/>
        <v>416</v>
      </c>
      <c r="AOR32">
        <f t="shared" ca="1" si="2573"/>
        <v>548</v>
      </c>
      <c r="AOS32">
        <f t="shared" ca="1" si="2573"/>
        <v>956</v>
      </c>
      <c r="AOT32">
        <f t="shared" ca="1" si="2573"/>
        <v>929</v>
      </c>
      <c r="AOU32">
        <f t="shared" ca="1" si="2573"/>
        <v>702</v>
      </c>
      <c r="AOV32">
        <f t="shared" ca="1" si="2573"/>
        <v>675</v>
      </c>
      <c r="AOW32">
        <f t="shared" ca="1" si="2573"/>
        <v>569</v>
      </c>
      <c r="AOX32">
        <f t="shared" ca="1" si="2573"/>
        <v>116</v>
      </c>
      <c r="AOY32">
        <f t="shared" ca="1" si="2573"/>
        <v>964</v>
      </c>
      <c r="AOZ32">
        <f t="shared" ca="1" si="2573"/>
        <v>440</v>
      </c>
      <c r="APA32">
        <f t="shared" ca="1" si="2573"/>
        <v>743</v>
      </c>
      <c r="APB32">
        <f t="shared" ca="1" si="2573"/>
        <v>974</v>
      </c>
      <c r="APC32">
        <f t="shared" ca="1" si="2573"/>
        <v>483</v>
      </c>
      <c r="APD32">
        <f t="shared" ca="1" si="2573"/>
        <v>763</v>
      </c>
      <c r="APE32">
        <f t="shared" ca="1" si="2573"/>
        <v>109</v>
      </c>
      <c r="APF32">
        <f t="shared" ca="1" si="2573"/>
        <v>593</v>
      </c>
      <c r="APG32">
        <f t="shared" ca="1" si="2573"/>
        <v>200</v>
      </c>
      <c r="APH32">
        <f t="shared" ca="1" si="2573"/>
        <v>330</v>
      </c>
      <c r="API32">
        <f t="shared" ca="1" si="2573"/>
        <v>872</v>
      </c>
      <c r="APJ32">
        <f t="shared" ca="1" si="2573"/>
        <v>402</v>
      </c>
      <c r="APK32">
        <f t="shared" ca="1" si="2573"/>
        <v>333</v>
      </c>
      <c r="APL32">
        <f t="shared" ca="1" si="2573"/>
        <v>553</v>
      </c>
      <c r="APM32">
        <f t="shared" ca="1" si="2573"/>
        <v>844</v>
      </c>
      <c r="APN32">
        <f t="shared" ca="1" si="2573"/>
        <v>170</v>
      </c>
      <c r="APO32">
        <f t="shared" ca="1" si="2573"/>
        <v>593</v>
      </c>
      <c r="APP32">
        <f t="shared" ca="1" si="2573"/>
        <v>968</v>
      </c>
      <c r="APQ32">
        <f t="shared" ca="1" si="2573"/>
        <v>128</v>
      </c>
      <c r="APR32">
        <f t="shared" ca="1" si="2573"/>
        <v>768</v>
      </c>
      <c r="APS32">
        <f t="shared" ca="1" si="2573"/>
        <v>901</v>
      </c>
      <c r="APT32">
        <f t="shared" ca="1" si="2573"/>
        <v>731</v>
      </c>
      <c r="APU32">
        <f t="shared" ca="1" si="2573"/>
        <v>50</v>
      </c>
      <c r="APV32">
        <f t="shared" ca="1" si="2573"/>
        <v>728</v>
      </c>
      <c r="APW32">
        <f t="shared" ca="1" si="2573"/>
        <v>349</v>
      </c>
      <c r="APX32">
        <f t="shared" ca="1" si="2573"/>
        <v>31</v>
      </c>
      <c r="APY32">
        <f t="shared" ca="1" si="2573"/>
        <v>705</v>
      </c>
      <c r="APZ32">
        <f t="shared" ca="1" si="2573"/>
        <v>996</v>
      </c>
      <c r="AQA32">
        <f t="shared" ca="1" si="2573"/>
        <v>935</v>
      </c>
      <c r="AQB32">
        <f t="shared" ca="1" si="2573"/>
        <v>790</v>
      </c>
      <c r="AQC32">
        <f t="shared" ca="1" si="2573"/>
        <v>57</v>
      </c>
      <c r="AQD32">
        <f t="shared" ca="1" si="2573"/>
        <v>738</v>
      </c>
      <c r="AQE32">
        <f t="shared" ca="1" si="2573"/>
        <v>61</v>
      </c>
      <c r="AQF32">
        <f t="shared" ca="1" si="2573"/>
        <v>396</v>
      </c>
      <c r="AQG32">
        <f t="shared" ca="1" si="2573"/>
        <v>733</v>
      </c>
      <c r="AQH32">
        <f t="shared" ca="1" si="2447"/>
        <v>942</v>
      </c>
      <c r="AQI32">
        <f t="shared" ca="1" si="2447"/>
        <v>867</v>
      </c>
      <c r="AQJ32">
        <f t="shared" ca="1" si="2447"/>
        <v>866</v>
      </c>
      <c r="AQK32">
        <f t="shared" ca="1" si="2447"/>
        <v>526</v>
      </c>
      <c r="AQL32">
        <f t="shared" ca="1" si="2447"/>
        <v>959</v>
      </c>
      <c r="AQM32">
        <f t="shared" ca="1" si="2447"/>
        <v>277</v>
      </c>
      <c r="AQN32">
        <f t="shared" ca="1" si="2447"/>
        <v>813</v>
      </c>
      <c r="AQO32">
        <f t="shared" ca="1" si="2447"/>
        <v>272</v>
      </c>
      <c r="AQP32">
        <f t="shared" ca="1" si="2447"/>
        <v>498</v>
      </c>
      <c r="AQQ32">
        <f t="shared" ca="1" si="2447"/>
        <v>878</v>
      </c>
      <c r="AQR32">
        <f t="shared" ca="1" si="2447"/>
        <v>52</v>
      </c>
      <c r="AQS32">
        <f t="shared" ca="1" si="2447"/>
        <v>348</v>
      </c>
      <c r="AQT32">
        <f t="shared" ca="1" si="2447"/>
        <v>404</v>
      </c>
      <c r="AQU32">
        <f t="shared" ca="1" si="2447"/>
        <v>747</v>
      </c>
      <c r="AQV32">
        <f t="shared" ca="1" si="2447"/>
        <v>773</v>
      </c>
      <c r="AQW32">
        <f t="shared" ca="1" si="2447"/>
        <v>782</v>
      </c>
      <c r="AQX32">
        <f t="shared" ca="1" si="2447"/>
        <v>480</v>
      </c>
      <c r="AQY32">
        <f t="shared" ca="1" si="2447"/>
        <v>227</v>
      </c>
      <c r="AQZ32">
        <f t="shared" ca="1" si="2447"/>
        <v>271</v>
      </c>
      <c r="ARA32">
        <f t="shared" ca="1" si="2447"/>
        <v>339</v>
      </c>
      <c r="ARB32">
        <f t="shared" ca="1" si="2447"/>
        <v>381</v>
      </c>
      <c r="ARC32">
        <f t="shared" ca="1" si="2447"/>
        <v>827</v>
      </c>
      <c r="ARD32">
        <f t="shared" ca="1" si="2447"/>
        <v>835</v>
      </c>
      <c r="ARE32">
        <f t="shared" ca="1" si="2447"/>
        <v>526</v>
      </c>
      <c r="ARF32">
        <f t="shared" ca="1" si="2447"/>
        <v>621</v>
      </c>
      <c r="ARG32">
        <f t="shared" ca="1" si="2320"/>
        <v>510</v>
      </c>
      <c r="ARH32">
        <f t="shared" ca="1" si="2320"/>
        <v>635</v>
      </c>
      <c r="ARI32">
        <f t="shared" ca="1" si="2320"/>
        <v>143</v>
      </c>
      <c r="ARJ32">
        <f t="shared" ca="1" si="2320"/>
        <v>836</v>
      </c>
      <c r="ARK32">
        <f t="shared" ca="1" si="2320"/>
        <v>717</v>
      </c>
      <c r="ARL32">
        <f t="shared" ca="1" si="2320"/>
        <v>861</v>
      </c>
      <c r="ARM32">
        <f t="shared" ca="1" si="2320"/>
        <v>102</v>
      </c>
      <c r="ARN32">
        <f t="shared" ca="1" si="2320"/>
        <v>361</v>
      </c>
      <c r="ARO32">
        <f t="shared" ca="1" si="2320"/>
        <v>425</v>
      </c>
      <c r="ARP32">
        <f t="shared" ca="1" si="2320"/>
        <v>366</v>
      </c>
      <c r="ARQ32">
        <f t="shared" ca="1" si="2320"/>
        <v>898</v>
      </c>
      <c r="ARR32">
        <f t="shared" ca="1" si="2320"/>
        <v>367</v>
      </c>
      <c r="ARS32">
        <f t="shared" ca="1" si="2320"/>
        <v>786</v>
      </c>
      <c r="ART32">
        <f t="shared" ca="1" si="2320"/>
        <v>18</v>
      </c>
      <c r="ARU32">
        <f t="shared" ca="1" si="2320"/>
        <v>481</v>
      </c>
      <c r="ARV32">
        <f t="shared" ca="1" si="2320"/>
        <v>570</v>
      </c>
      <c r="ARW32">
        <f t="shared" ca="1" si="2320"/>
        <v>304</v>
      </c>
      <c r="ARX32">
        <f t="shared" ca="1" si="2320"/>
        <v>285</v>
      </c>
      <c r="ARY32">
        <f t="shared" ca="1" si="2320"/>
        <v>505</v>
      </c>
      <c r="ARZ32">
        <f t="shared" ca="1" si="2320"/>
        <v>989</v>
      </c>
      <c r="ASA32">
        <f t="shared" ca="1" si="2320"/>
        <v>984</v>
      </c>
      <c r="ASB32">
        <f t="shared" ca="1" si="2320"/>
        <v>788</v>
      </c>
      <c r="ASC32">
        <f t="shared" ca="1" si="2320"/>
        <v>54</v>
      </c>
      <c r="ASD32">
        <f t="shared" ca="1" si="2320"/>
        <v>856</v>
      </c>
      <c r="ASE32">
        <f t="shared" ca="1" si="2320"/>
        <v>898</v>
      </c>
      <c r="ASF32">
        <f t="shared" ca="1" si="2320"/>
        <v>962</v>
      </c>
      <c r="ASG32">
        <f t="shared" ca="1" si="2320"/>
        <v>808</v>
      </c>
      <c r="ASH32">
        <f t="shared" ca="1" si="2320"/>
        <v>857</v>
      </c>
      <c r="ASI32">
        <f t="shared" ca="1" si="2320"/>
        <v>116</v>
      </c>
      <c r="ASJ32">
        <f t="shared" ca="1" si="2193"/>
        <v>509</v>
      </c>
      <c r="ASK32">
        <f t="shared" ca="1" si="2193"/>
        <v>415</v>
      </c>
      <c r="ASL32">
        <f t="shared" ca="1" si="2193"/>
        <v>118</v>
      </c>
      <c r="ASM32">
        <f t="shared" ca="1" si="2193"/>
        <v>860</v>
      </c>
      <c r="ASN32">
        <f t="shared" ca="1" si="2193"/>
        <v>668</v>
      </c>
      <c r="ASO32">
        <f t="shared" ca="1" si="2193"/>
        <v>134</v>
      </c>
      <c r="ASP32">
        <f t="shared" ca="1" si="2193"/>
        <v>870</v>
      </c>
      <c r="ASQ32">
        <f t="shared" ca="1" si="2193"/>
        <v>742</v>
      </c>
      <c r="ASR32">
        <f t="shared" ca="1" si="2193"/>
        <v>268</v>
      </c>
      <c r="ASS32">
        <f t="shared" ca="1" si="2193"/>
        <v>601</v>
      </c>
      <c r="AST32">
        <f t="shared" ref="AST32:AVE37" ca="1" si="2574">RANDBETWEEN(1,1000)</f>
        <v>220</v>
      </c>
      <c r="ASU32">
        <f t="shared" ca="1" si="2574"/>
        <v>178</v>
      </c>
      <c r="ASV32">
        <f t="shared" ca="1" si="2574"/>
        <v>622</v>
      </c>
      <c r="ASW32">
        <f t="shared" ca="1" si="2574"/>
        <v>356</v>
      </c>
      <c r="ASX32">
        <f t="shared" ca="1" si="2574"/>
        <v>856</v>
      </c>
      <c r="ASY32">
        <f t="shared" ca="1" si="2574"/>
        <v>970</v>
      </c>
      <c r="ASZ32">
        <f t="shared" ca="1" si="2574"/>
        <v>974</v>
      </c>
      <c r="ATA32">
        <f t="shared" ca="1" si="2574"/>
        <v>466</v>
      </c>
      <c r="ATB32">
        <f t="shared" ca="1" si="2574"/>
        <v>785</v>
      </c>
      <c r="ATC32">
        <f t="shared" ca="1" si="2574"/>
        <v>618</v>
      </c>
      <c r="ATD32">
        <f t="shared" ca="1" si="2574"/>
        <v>233</v>
      </c>
      <c r="ATE32">
        <f t="shared" ca="1" si="2574"/>
        <v>414</v>
      </c>
      <c r="ATF32">
        <f t="shared" ca="1" si="2574"/>
        <v>572</v>
      </c>
      <c r="ATG32">
        <f t="shared" ca="1" si="2574"/>
        <v>421</v>
      </c>
      <c r="ATH32">
        <f t="shared" ca="1" si="2574"/>
        <v>762</v>
      </c>
      <c r="ATI32">
        <f t="shared" ca="1" si="2574"/>
        <v>629</v>
      </c>
      <c r="ATJ32">
        <f t="shared" ca="1" si="2574"/>
        <v>391</v>
      </c>
      <c r="ATK32">
        <f t="shared" ca="1" si="2574"/>
        <v>245</v>
      </c>
      <c r="ATL32">
        <f t="shared" ca="1" si="2574"/>
        <v>932</v>
      </c>
      <c r="ATM32">
        <f t="shared" ca="1" si="2574"/>
        <v>166</v>
      </c>
      <c r="ATN32">
        <f t="shared" ca="1" si="2574"/>
        <v>538</v>
      </c>
      <c r="ATO32">
        <f t="shared" ca="1" si="2574"/>
        <v>316</v>
      </c>
      <c r="ATP32">
        <f t="shared" ca="1" si="2574"/>
        <v>698</v>
      </c>
      <c r="ATQ32">
        <f t="shared" ca="1" si="2574"/>
        <v>741</v>
      </c>
      <c r="ATR32">
        <f t="shared" ca="1" si="2574"/>
        <v>905</v>
      </c>
      <c r="ATS32">
        <f t="shared" ca="1" si="2574"/>
        <v>211</v>
      </c>
      <c r="ATT32">
        <f t="shared" ca="1" si="2574"/>
        <v>545</v>
      </c>
      <c r="ATU32">
        <f t="shared" ca="1" si="2574"/>
        <v>874</v>
      </c>
      <c r="ATV32">
        <f t="shared" ca="1" si="2574"/>
        <v>84</v>
      </c>
      <c r="ATW32">
        <f t="shared" ca="1" si="2574"/>
        <v>983</v>
      </c>
      <c r="ATX32">
        <f t="shared" ca="1" si="2574"/>
        <v>542</v>
      </c>
      <c r="ATY32">
        <f t="shared" ca="1" si="2574"/>
        <v>953</v>
      </c>
      <c r="ATZ32">
        <f t="shared" ca="1" si="2574"/>
        <v>966</v>
      </c>
      <c r="AUA32">
        <f t="shared" ca="1" si="2574"/>
        <v>233</v>
      </c>
      <c r="AUB32">
        <f t="shared" ca="1" si="2574"/>
        <v>471</v>
      </c>
      <c r="AUC32">
        <f t="shared" ca="1" si="2574"/>
        <v>611</v>
      </c>
      <c r="AUD32">
        <f t="shared" ca="1" si="2574"/>
        <v>165</v>
      </c>
      <c r="AUE32">
        <f t="shared" ca="1" si="2574"/>
        <v>699</v>
      </c>
      <c r="AUF32">
        <f t="shared" ca="1" si="2574"/>
        <v>595</v>
      </c>
      <c r="AUG32">
        <f t="shared" ca="1" si="2574"/>
        <v>432</v>
      </c>
      <c r="AUH32">
        <f t="shared" ca="1" si="2574"/>
        <v>829</v>
      </c>
      <c r="AUI32">
        <f t="shared" ca="1" si="2574"/>
        <v>51</v>
      </c>
      <c r="AUJ32">
        <f t="shared" ca="1" si="2574"/>
        <v>934</v>
      </c>
      <c r="AUK32">
        <f t="shared" ca="1" si="2574"/>
        <v>758</v>
      </c>
      <c r="AUL32">
        <f t="shared" ca="1" si="2574"/>
        <v>798</v>
      </c>
      <c r="AUM32">
        <f t="shared" ca="1" si="2574"/>
        <v>146</v>
      </c>
      <c r="AUN32">
        <f t="shared" ca="1" si="2574"/>
        <v>581</v>
      </c>
      <c r="AUO32">
        <f t="shared" ca="1" si="2574"/>
        <v>854</v>
      </c>
      <c r="AUP32">
        <f t="shared" ca="1" si="2574"/>
        <v>496</v>
      </c>
      <c r="AUQ32">
        <f t="shared" ca="1" si="2574"/>
        <v>294</v>
      </c>
      <c r="AUR32">
        <f t="shared" ca="1" si="2574"/>
        <v>165</v>
      </c>
      <c r="AUS32">
        <f t="shared" ca="1" si="2574"/>
        <v>559</v>
      </c>
      <c r="AUT32">
        <f t="shared" ca="1" si="2574"/>
        <v>458</v>
      </c>
      <c r="AUU32">
        <f t="shared" ca="1" si="2574"/>
        <v>437</v>
      </c>
      <c r="AUV32">
        <f t="shared" ca="1" si="2574"/>
        <v>559</v>
      </c>
      <c r="AUW32">
        <f t="shared" ca="1" si="2574"/>
        <v>253</v>
      </c>
      <c r="AUX32">
        <f t="shared" ca="1" si="2574"/>
        <v>493</v>
      </c>
      <c r="AUY32">
        <f t="shared" ca="1" si="2574"/>
        <v>381</v>
      </c>
      <c r="AUZ32">
        <f t="shared" ca="1" si="2574"/>
        <v>649</v>
      </c>
      <c r="AVA32">
        <f t="shared" ca="1" si="2574"/>
        <v>338</v>
      </c>
      <c r="AVB32">
        <f t="shared" ca="1" si="2574"/>
        <v>485</v>
      </c>
      <c r="AVC32">
        <f t="shared" ca="1" si="2574"/>
        <v>450</v>
      </c>
      <c r="AVD32">
        <f t="shared" ca="1" si="2574"/>
        <v>59</v>
      </c>
      <c r="AVE32">
        <f t="shared" ca="1" si="2574"/>
        <v>501</v>
      </c>
      <c r="AVF32">
        <f t="shared" ca="1" si="2448"/>
        <v>407</v>
      </c>
      <c r="AVG32">
        <f t="shared" ca="1" si="2448"/>
        <v>204</v>
      </c>
      <c r="AVH32">
        <f t="shared" ca="1" si="2448"/>
        <v>721</v>
      </c>
      <c r="AVI32">
        <f t="shared" ca="1" si="2448"/>
        <v>495</v>
      </c>
      <c r="AVJ32">
        <f t="shared" ca="1" si="2448"/>
        <v>202</v>
      </c>
      <c r="AVK32">
        <f t="shared" ca="1" si="2448"/>
        <v>338</v>
      </c>
      <c r="AVL32">
        <f t="shared" ca="1" si="2448"/>
        <v>596</v>
      </c>
      <c r="AVM32">
        <f t="shared" ca="1" si="2448"/>
        <v>46</v>
      </c>
      <c r="AVN32">
        <f t="shared" ca="1" si="2448"/>
        <v>391</v>
      </c>
      <c r="AVO32">
        <f t="shared" ca="1" si="2448"/>
        <v>185</v>
      </c>
      <c r="AVP32">
        <f t="shared" ca="1" si="2448"/>
        <v>60</v>
      </c>
      <c r="AVQ32">
        <f t="shared" ca="1" si="2448"/>
        <v>412</v>
      </c>
      <c r="AVR32">
        <f t="shared" ca="1" si="2448"/>
        <v>449</v>
      </c>
      <c r="AVS32">
        <f t="shared" ca="1" si="2448"/>
        <v>217</v>
      </c>
      <c r="AVT32">
        <f t="shared" ca="1" si="2448"/>
        <v>50</v>
      </c>
      <c r="AVU32">
        <f t="shared" ca="1" si="2448"/>
        <v>571</v>
      </c>
      <c r="AVV32">
        <f t="shared" ca="1" si="2448"/>
        <v>114</v>
      </c>
      <c r="AVW32">
        <f t="shared" ca="1" si="2448"/>
        <v>186</v>
      </c>
      <c r="AVX32">
        <f t="shared" ca="1" si="2448"/>
        <v>397</v>
      </c>
      <c r="AVY32">
        <f t="shared" ca="1" si="2448"/>
        <v>591</v>
      </c>
      <c r="AVZ32">
        <f t="shared" ca="1" si="2448"/>
        <v>363</v>
      </c>
      <c r="AWA32">
        <f t="shared" ca="1" si="2448"/>
        <v>296</v>
      </c>
      <c r="AWB32">
        <f t="shared" ca="1" si="2448"/>
        <v>953</v>
      </c>
      <c r="AWC32">
        <f t="shared" ca="1" si="2448"/>
        <v>165</v>
      </c>
      <c r="AWD32">
        <f t="shared" ca="1" si="2448"/>
        <v>808</v>
      </c>
      <c r="AWE32">
        <f t="shared" ca="1" si="2321"/>
        <v>420</v>
      </c>
      <c r="AWF32">
        <f t="shared" ca="1" si="2321"/>
        <v>610</v>
      </c>
      <c r="AWG32">
        <f t="shared" ca="1" si="2321"/>
        <v>404</v>
      </c>
      <c r="AWH32">
        <f t="shared" ca="1" si="2321"/>
        <v>182</v>
      </c>
      <c r="AWI32">
        <f t="shared" ca="1" si="2321"/>
        <v>440</v>
      </c>
      <c r="AWJ32">
        <f t="shared" ca="1" si="2321"/>
        <v>387</v>
      </c>
      <c r="AWK32">
        <f t="shared" ca="1" si="2321"/>
        <v>347</v>
      </c>
      <c r="AWL32">
        <f t="shared" ca="1" si="2321"/>
        <v>920</v>
      </c>
      <c r="AWM32">
        <f t="shared" ca="1" si="2321"/>
        <v>830</v>
      </c>
      <c r="AWN32">
        <f t="shared" ca="1" si="2321"/>
        <v>292</v>
      </c>
      <c r="AWO32">
        <f t="shared" ca="1" si="2321"/>
        <v>1000</v>
      </c>
      <c r="AWP32">
        <f t="shared" ca="1" si="2321"/>
        <v>550</v>
      </c>
      <c r="AWQ32">
        <f t="shared" ca="1" si="2321"/>
        <v>121</v>
      </c>
      <c r="AWR32">
        <f t="shared" ca="1" si="2321"/>
        <v>663</v>
      </c>
      <c r="AWS32">
        <f t="shared" ca="1" si="2321"/>
        <v>253</v>
      </c>
      <c r="AWT32">
        <f t="shared" ca="1" si="2321"/>
        <v>243</v>
      </c>
      <c r="AWU32">
        <f t="shared" ca="1" si="2321"/>
        <v>543</v>
      </c>
      <c r="AWV32">
        <f t="shared" ca="1" si="2321"/>
        <v>338</v>
      </c>
      <c r="AWW32">
        <f t="shared" ca="1" si="2321"/>
        <v>739</v>
      </c>
      <c r="AWX32">
        <f t="shared" ca="1" si="2321"/>
        <v>427</v>
      </c>
      <c r="AWY32">
        <f t="shared" ca="1" si="2321"/>
        <v>186</v>
      </c>
      <c r="AWZ32">
        <f t="shared" ca="1" si="2321"/>
        <v>235</v>
      </c>
      <c r="AXA32">
        <f t="shared" ca="1" si="2321"/>
        <v>429</v>
      </c>
      <c r="AXB32">
        <f t="shared" ca="1" si="2321"/>
        <v>583</v>
      </c>
      <c r="AXC32">
        <f t="shared" ca="1" si="2321"/>
        <v>225</v>
      </c>
      <c r="AXD32">
        <f t="shared" ca="1" si="2321"/>
        <v>125</v>
      </c>
      <c r="AXE32">
        <f t="shared" ca="1" si="2321"/>
        <v>472</v>
      </c>
      <c r="AXF32">
        <f t="shared" ca="1" si="2321"/>
        <v>247</v>
      </c>
      <c r="AXG32">
        <f t="shared" ca="1" si="2321"/>
        <v>808</v>
      </c>
      <c r="AXH32">
        <f t="shared" ca="1" si="2194"/>
        <v>342</v>
      </c>
      <c r="AXI32">
        <f t="shared" ca="1" si="2194"/>
        <v>61</v>
      </c>
      <c r="AXJ32">
        <f t="shared" ca="1" si="2194"/>
        <v>966</v>
      </c>
      <c r="AXK32">
        <f t="shared" ca="1" si="2194"/>
        <v>416</v>
      </c>
      <c r="AXL32">
        <f t="shared" ca="1" si="2194"/>
        <v>50</v>
      </c>
      <c r="AXM32">
        <f t="shared" ca="1" si="2194"/>
        <v>401</v>
      </c>
      <c r="AXN32">
        <f t="shared" ca="1" si="2194"/>
        <v>606</v>
      </c>
      <c r="AXO32">
        <f t="shared" ca="1" si="2194"/>
        <v>474</v>
      </c>
      <c r="AXP32">
        <f t="shared" ca="1" si="2194"/>
        <v>235</v>
      </c>
      <c r="AXQ32">
        <f t="shared" ca="1" si="2194"/>
        <v>432</v>
      </c>
      <c r="AXR32">
        <f t="shared" ref="AXR32:BAC37" ca="1" si="2575">RANDBETWEEN(1,1000)</f>
        <v>543</v>
      </c>
      <c r="AXS32">
        <f t="shared" ca="1" si="2575"/>
        <v>579</v>
      </c>
      <c r="AXT32">
        <f t="shared" ca="1" si="2575"/>
        <v>878</v>
      </c>
      <c r="AXU32">
        <f t="shared" ca="1" si="2575"/>
        <v>9</v>
      </c>
      <c r="AXV32">
        <f t="shared" ca="1" si="2575"/>
        <v>668</v>
      </c>
      <c r="AXW32">
        <f t="shared" ca="1" si="2575"/>
        <v>342</v>
      </c>
      <c r="AXX32">
        <f t="shared" ca="1" si="2575"/>
        <v>21</v>
      </c>
      <c r="AXY32">
        <f t="shared" ca="1" si="2575"/>
        <v>191</v>
      </c>
      <c r="AXZ32">
        <f t="shared" ca="1" si="2575"/>
        <v>929</v>
      </c>
      <c r="AYA32">
        <f t="shared" ca="1" si="2575"/>
        <v>526</v>
      </c>
      <c r="AYB32">
        <f t="shared" ca="1" si="2575"/>
        <v>537</v>
      </c>
      <c r="AYC32">
        <f t="shared" ca="1" si="2575"/>
        <v>457</v>
      </c>
      <c r="AYD32">
        <f t="shared" ca="1" si="2575"/>
        <v>584</v>
      </c>
      <c r="AYE32">
        <f t="shared" ca="1" si="2575"/>
        <v>579</v>
      </c>
      <c r="AYF32">
        <f t="shared" ca="1" si="2575"/>
        <v>166</v>
      </c>
      <c r="AYG32">
        <f t="shared" ca="1" si="2575"/>
        <v>99</v>
      </c>
      <c r="AYH32">
        <f t="shared" ca="1" si="2575"/>
        <v>171</v>
      </c>
      <c r="AYI32">
        <f t="shared" ca="1" si="2575"/>
        <v>673</v>
      </c>
      <c r="AYJ32">
        <f t="shared" ca="1" si="2575"/>
        <v>817</v>
      </c>
      <c r="AYK32">
        <f t="shared" ca="1" si="2575"/>
        <v>212</v>
      </c>
      <c r="AYL32">
        <f t="shared" ca="1" si="2575"/>
        <v>388</v>
      </c>
      <c r="AYM32">
        <f t="shared" ca="1" si="2575"/>
        <v>102</v>
      </c>
      <c r="AYN32">
        <f t="shared" ca="1" si="2575"/>
        <v>615</v>
      </c>
      <c r="AYO32">
        <f t="shared" ca="1" si="2575"/>
        <v>156</v>
      </c>
      <c r="AYP32">
        <f t="shared" ca="1" si="2575"/>
        <v>265</v>
      </c>
      <c r="AYQ32">
        <f t="shared" ca="1" si="2575"/>
        <v>786</v>
      </c>
      <c r="AYR32">
        <f t="shared" ca="1" si="2575"/>
        <v>309</v>
      </c>
      <c r="AYS32">
        <f t="shared" ca="1" si="2575"/>
        <v>86</v>
      </c>
      <c r="AYT32">
        <f t="shared" ca="1" si="2575"/>
        <v>891</v>
      </c>
      <c r="AYU32">
        <f t="shared" ca="1" si="2575"/>
        <v>212</v>
      </c>
      <c r="AYV32">
        <f t="shared" ca="1" si="2575"/>
        <v>209</v>
      </c>
      <c r="AYW32">
        <f t="shared" ca="1" si="2575"/>
        <v>372</v>
      </c>
      <c r="AYX32">
        <f t="shared" ca="1" si="2575"/>
        <v>535</v>
      </c>
      <c r="AYY32">
        <f t="shared" ca="1" si="2575"/>
        <v>641</v>
      </c>
      <c r="AYZ32">
        <f t="shared" ca="1" si="2575"/>
        <v>362</v>
      </c>
      <c r="AZA32">
        <f t="shared" ca="1" si="2575"/>
        <v>333</v>
      </c>
      <c r="AZB32">
        <f t="shared" ca="1" si="2575"/>
        <v>289</v>
      </c>
      <c r="AZC32">
        <f t="shared" ca="1" si="2575"/>
        <v>242</v>
      </c>
      <c r="AZD32">
        <f t="shared" ca="1" si="2575"/>
        <v>65</v>
      </c>
      <c r="AZE32">
        <f t="shared" ca="1" si="2575"/>
        <v>551</v>
      </c>
      <c r="AZF32">
        <f t="shared" ca="1" si="2575"/>
        <v>454</v>
      </c>
      <c r="AZG32">
        <f t="shared" ca="1" si="2575"/>
        <v>506</v>
      </c>
      <c r="AZH32">
        <f t="shared" ca="1" si="2575"/>
        <v>638</v>
      </c>
      <c r="AZI32">
        <f t="shared" ca="1" si="2575"/>
        <v>387</v>
      </c>
      <c r="AZJ32">
        <f t="shared" ca="1" si="2575"/>
        <v>161</v>
      </c>
      <c r="AZK32">
        <f t="shared" ca="1" si="2575"/>
        <v>26</v>
      </c>
      <c r="AZL32">
        <f t="shared" ca="1" si="2575"/>
        <v>549</v>
      </c>
      <c r="AZM32">
        <f t="shared" ca="1" si="2575"/>
        <v>608</v>
      </c>
      <c r="AZN32">
        <f t="shared" ca="1" si="2575"/>
        <v>472</v>
      </c>
      <c r="AZO32">
        <f t="shared" ca="1" si="2575"/>
        <v>848</v>
      </c>
      <c r="AZP32">
        <f t="shared" ca="1" si="2575"/>
        <v>490</v>
      </c>
      <c r="AZQ32">
        <f t="shared" ca="1" si="2575"/>
        <v>306</v>
      </c>
      <c r="AZR32">
        <f t="shared" ca="1" si="2575"/>
        <v>366</v>
      </c>
      <c r="AZS32">
        <f t="shared" ca="1" si="2575"/>
        <v>411</v>
      </c>
      <c r="AZT32">
        <f t="shared" ca="1" si="2575"/>
        <v>528</v>
      </c>
      <c r="AZU32">
        <f t="shared" ca="1" si="2575"/>
        <v>726</v>
      </c>
      <c r="AZV32">
        <f t="shared" ca="1" si="2575"/>
        <v>938</v>
      </c>
      <c r="AZW32">
        <f t="shared" ca="1" si="2575"/>
        <v>159</v>
      </c>
      <c r="AZX32">
        <f t="shared" ca="1" si="2575"/>
        <v>721</v>
      </c>
      <c r="AZY32">
        <f t="shared" ca="1" si="2575"/>
        <v>443</v>
      </c>
      <c r="AZZ32">
        <f t="shared" ca="1" si="2575"/>
        <v>736</v>
      </c>
      <c r="BAA32">
        <f t="shared" ca="1" si="2575"/>
        <v>776</v>
      </c>
      <c r="BAB32">
        <f t="shared" ca="1" si="2575"/>
        <v>191</v>
      </c>
      <c r="BAC32">
        <f t="shared" ca="1" si="2575"/>
        <v>179</v>
      </c>
      <c r="BAD32">
        <f t="shared" ca="1" si="2449"/>
        <v>904</v>
      </c>
      <c r="BAE32">
        <f t="shared" ca="1" si="2449"/>
        <v>940</v>
      </c>
      <c r="BAF32">
        <f t="shared" ca="1" si="2449"/>
        <v>587</v>
      </c>
      <c r="BAG32">
        <f t="shared" ca="1" si="2449"/>
        <v>974</v>
      </c>
      <c r="BAH32">
        <f t="shared" ca="1" si="2449"/>
        <v>57</v>
      </c>
      <c r="BAI32">
        <f t="shared" ca="1" si="2449"/>
        <v>280</v>
      </c>
      <c r="BAJ32">
        <f t="shared" ca="1" si="2449"/>
        <v>55</v>
      </c>
      <c r="BAK32">
        <f t="shared" ca="1" si="2449"/>
        <v>689</v>
      </c>
      <c r="BAL32">
        <f t="shared" ca="1" si="2449"/>
        <v>618</v>
      </c>
      <c r="BAM32">
        <f t="shared" ca="1" si="2449"/>
        <v>666</v>
      </c>
      <c r="BAN32">
        <f t="shared" ca="1" si="2449"/>
        <v>777</v>
      </c>
      <c r="BAO32">
        <f t="shared" ca="1" si="2449"/>
        <v>225</v>
      </c>
      <c r="BAP32">
        <f t="shared" ca="1" si="2449"/>
        <v>26</v>
      </c>
      <c r="BAQ32">
        <f t="shared" ca="1" si="2449"/>
        <v>670</v>
      </c>
      <c r="BAR32">
        <f t="shared" ca="1" si="2449"/>
        <v>225</v>
      </c>
      <c r="BAS32">
        <f t="shared" ca="1" si="2449"/>
        <v>162</v>
      </c>
      <c r="BAT32">
        <f t="shared" ca="1" si="2449"/>
        <v>961</v>
      </c>
      <c r="BAU32">
        <f t="shared" ca="1" si="2449"/>
        <v>900</v>
      </c>
      <c r="BAV32">
        <f t="shared" ca="1" si="2449"/>
        <v>600</v>
      </c>
      <c r="BAW32">
        <f t="shared" ca="1" si="2449"/>
        <v>160</v>
      </c>
      <c r="BAX32">
        <f t="shared" ca="1" si="2449"/>
        <v>968</v>
      </c>
      <c r="BAY32">
        <f t="shared" ca="1" si="2449"/>
        <v>992</v>
      </c>
      <c r="BAZ32">
        <f t="shared" ca="1" si="2449"/>
        <v>951</v>
      </c>
      <c r="BBA32">
        <f t="shared" ca="1" si="2449"/>
        <v>587</v>
      </c>
      <c r="BBB32">
        <f t="shared" ca="1" si="2449"/>
        <v>954</v>
      </c>
      <c r="BBC32">
        <f t="shared" ca="1" si="2322"/>
        <v>575</v>
      </c>
      <c r="BBD32">
        <f t="shared" ca="1" si="2322"/>
        <v>856</v>
      </c>
      <c r="BBE32">
        <f t="shared" ca="1" si="2322"/>
        <v>140</v>
      </c>
      <c r="BBF32">
        <f t="shared" ca="1" si="2322"/>
        <v>198</v>
      </c>
      <c r="BBG32">
        <f t="shared" ca="1" si="2322"/>
        <v>633</v>
      </c>
      <c r="BBH32">
        <f t="shared" ca="1" si="2322"/>
        <v>968</v>
      </c>
      <c r="BBI32">
        <f t="shared" ca="1" si="2322"/>
        <v>947</v>
      </c>
      <c r="BBJ32">
        <f t="shared" ca="1" si="2322"/>
        <v>65</v>
      </c>
      <c r="BBK32">
        <f t="shared" ca="1" si="2322"/>
        <v>912</v>
      </c>
      <c r="BBL32">
        <f t="shared" ca="1" si="2322"/>
        <v>627</v>
      </c>
      <c r="BBM32">
        <f t="shared" ca="1" si="2322"/>
        <v>831</v>
      </c>
      <c r="BBN32">
        <f t="shared" ca="1" si="2322"/>
        <v>489</v>
      </c>
      <c r="BBO32">
        <f t="shared" ca="1" si="2322"/>
        <v>376</v>
      </c>
      <c r="BBP32">
        <f t="shared" ca="1" si="2322"/>
        <v>983</v>
      </c>
      <c r="BBQ32">
        <f t="shared" ca="1" si="2322"/>
        <v>658</v>
      </c>
      <c r="BBR32">
        <f t="shared" ca="1" si="2322"/>
        <v>911</v>
      </c>
      <c r="BBS32">
        <f t="shared" ca="1" si="2322"/>
        <v>265</v>
      </c>
      <c r="BBT32">
        <f t="shared" ca="1" si="2322"/>
        <v>847</v>
      </c>
      <c r="BBU32">
        <f t="shared" ca="1" si="2322"/>
        <v>349</v>
      </c>
      <c r="BBV32">
        <f t="shared" ca="1" si="2322"/>
        <v>343</v>
      </c>
      <c r="BBW32">
        <f t="shared" ca="1" si="2322"/>
        <v>205</v>
      </c>
      <c r="BBX32">
        <f t="shared" ca="1" si="2322"/>
        <v>687</v>
      </c>
      <c r="BBY32">
        <f t="shared" ca="1" si="2322"/>
        <v>657</v>
      </c>
      <c r="BBZ32">
        <f t="shared" ca="1" si="2322"/>
        <v>1000</v>
      </c>
      <c r="BCA32">
        <f t="shared" ca="1" si="2322"/>
        <v>602</v>
      </c>
      <c r="BCB32">
        <f t="shared" ca="1" si="2322"/>
        <v>103</v>
      </c>
      <c r="BCC32">
        <f t="shared" ca="1" si="2322"/>
        <v>784</v>
      </c>
      <c r="BCD32">
        <f t="shared" ca="1" si="2322"/>
        <v>302</v>
      </c>
      <c r="BCE32">
        <f t="shared" ca="1" si="2322"/>
        <v>883</v>
      </c>
      <c r="BCF32">
        <f t="shared" ca="1" si="2195"/>
        <v>12</v>
      </c>
      <c r="BCG32">
        <f t="shared" ca="1" si="2195"/>
        <v>655</v>
      </c>
      <c r="BCH32">
        <f t="shared" ca="1" si="2195"/>
        <v>822</v>
      </c>
      <c r="BCI32">
        <f t="shared" ca="1" si="2195"/>
        <v>774</v>
      </c>
      <c r="BCJ32">
        <f t="shared" ca="1" si="2195"/>
        <v>920</v>
      </c>
      <c r="BCK32">
        <f t="shared" ca="1" si="2195"/>
        <v>510</v>
      </c>
      <c r="BCL32">
        <f t="shared" ca="1" si="2195"/>
        <v>117</v>
      </c>
      <c r="BCM32">
        <f t="shared" ca="1" si="2195"/>
        <v>291</v>
      </c>
      <c r="BCN32">
        <f t="shared" ca="1" si="2195"/>
        <v>60</v>
      </c>
      <c r="BCO32">
        <f t="shared" ca="1" si="2195"/>
        <v>542</v>
      </c>
      <c r="BCP32">
        <f t="shared" ref="BCP32:BFA37" ca="1" si="2576">RANDBETWEEN(1,1000)</f>
        <v>400</v>
      </c>
      <c r="BCQ32">
        <f t="shared" ca="1" si="2576"/>
        <v>346</v>
      </c>
      <c r="BCR32">
        <f t="shared" ca="1" si="2576"/>
        <v>696</v>
      </c>
      <c r="BCS32">
        <f t="shared" ca="1" si="2576"/>
        <v>411</v>
      </c>
      <c r="BCT32">
        <f t="shared" ca="1" si="2576"/>
        <v>638</v>
      </c>
      <c r="BCU32">
        <f t="shared" ca="1" si="2576"/>
        <v>876</v>
      </c>
      <c r="BCV32">
        <f t="shared" ca="1" si="2576"/>
        <v>747</v>
      </c>
      <c r="BCW32">
        <f t="shared" ca="1" si="2576"/>
        <v>351</v>
      </c>
      <c r="BCX32">
        <f t="shared" ca="1" si="2576"/>
        <v>41</v>
      </c>
      <c r="BCY32">
        <f t="shared" ca="1" si="2576"/>
        <v>192</v>
      </c>
      <c r="BCZ32">
        <f t="shared" ca="1" si="2576"/>
        <v>925</v>
      </c>
      <c r="BDA32">
        <f t="shared" ca="1" si="2576"/>
        <v>331</v>
      </c>
      <c r="BDB32">
        <f t="shared" ca="1" si="2576"/>
        <v>202</v>
      </c>
      <c r="BDC32">
        <f t="shared" ca="1" si="2576"/>
        <v>193</v>
      </c>
      <c r="BDD32">
        <f t="shared" ca="1" si="2576"/>
        <v>329</v>
      </c>
      <c r="BDE32">
        <f t="shared" ca="1" si="2576"/>
        <v>345</v>
      </c>
      <c r="BDF32">
        <f t="shared" ca="1" si="2576"/>
        <v>132</v>
      </c>
      <c r="BDG32">
        <f t="shared" ca="1" si="2576"/>
        <v>578</v>
      </c>
      <c r="BDH32">
        <f t="shared" ca="1" si="2576"/>
        <v>431</v>
      </c>
      <c r="BDI32">
        <f t="shared" ca="1" si="2576"/>
        <v>976</v>
      </c>
      <c r="BDJ32">
        <f t="shared" ca="1" si="2576"/>
        <v>677</v>
      </c>
      <c r="BDK32">
        <f t="shared" ca="1" si="2576"/>
        <v>407</v>
      </c>
      <c r="BDL32">
        <f t="shared" ca="1" si="2576"/>
        <v>133</v>
      </c>
      <c r="BDM32">
        <f t="shared" ca="1" si="2576"/>
        <v>558</v>
      </c>
      <c r="BDN32">
        <f t="shared" ca="1" si="2576"/>
        <v>181</v>
      </c>
      <c r="BDO32">
        <f t="shared" ca="1" si="2576"/>
        <v>229</v>
      </c>
      <c r="BDP32">
        <f t="shared" ca="1" si="2576"/>
        <v>110</v>
      </c>
      <c r="BDQ32">
        <f t="shared" ca="1" si="2576"/>
        <v>251</v>
      </c>
      <c r="BDR32">
        <f t="shared" ca="1" si="2576"/>
        <v>555</v>
      </c>
      <c r="BDS32">
        <f t="shared" ca="1" si="2576"/>
        <v>880</v>
      </c>
      <c r="BDT32">
        <f t="shared" ca="1" si="2576"/>
        <v>388</v>
      </c>
      <c r="BDU32">
        <f t="shared" ca="1" si="2576"/>
        <v>898</v>
      </c>
      <c r="BDV32">
        <f t="shared" ca="1" si="2576"/>
        <v>522</v>
      </c>
      <c r="BDW32">
        <f t="shared" ca="1" si="2576"/>
        <v>225</v>
      </c>
      <c r="BDX32">
        <f t="shared" ca="1" si="2576"/>
        <v>34</v>
      </c>
      <c r="BDY32">
        <f t="shared" ca="1" si="2576"/>
        <v>737</v>
      </c>
      <c r="BDZ32">
        <f t="shared" ca="1" si="2576"/>
        <v>190</v>
      </c>
      <c r="BEA32">
        <f t="shared" ca="1" si="2576"/>
        <v>325</v>
      </c>
      <c r="BEB32">
        <f t="shared" ca="1" si="2576"/>
        <v>267</v>
      </c>
      <c r="BEC32">
        <f t="shared" ca="1" si="2576"/>
        <v>438</v>
      </c>
      <c r="BED32">
        <f t="shared" ca="1" si="2576"/>
        <v>553</v>
      </c>
      <c r="BEE32">
        <f t="shared" ca="1" si="2576"/>
        <v>215</v>
      </c>
      <c r="BEF32">
        <f t="shared" ca="1" si="2576"/>
        <v>17</v>
      </c>
      <c r="BEG32">
        <f t="shared" ca="1" si="2576"/>
        <v>804</v>
      </c>
      <c r="BEH32">
        <f t="shared" ca="1" si="2576"/>
        <v>24</v>
      </c>
      <c r="BEI32">
        <f t="shared" ca="1" si="2576"/>
        <v>771</v>
      </c>
      <c r="BEJ32">
        <f t="shared" ca="1" si="2576"/>
        <v>112</v>
      </c>
      <c r="BEK32">
        <f t="shared" ca="1" si="2576"/>
        <v>396</v>
      </c>
      <c r="BEL32">
        <f t="shared" ca="1" si="2576"/>
        <v>693</v>
      </c>
      <c r="BEM32">
        <f t="shared" ca="1" si="2576"/>
        <v>727</v>
      </c>
      <c r="BEN32">
        <f t="shared" ca="1" si="2576"/>
        <v>533</v>
      </c>
      <c r="BEO32">
        <f t="shared" ca="1" si="2576"/>
        <v>214</v>
      </c>
      <c r="BEP32">
        <f t="shared" ca="1" si="2576"/>
        <v>631</v>
      </c>
      <c r="BEQ32">
        <f t="shared" ca="1" si="2576"/>
        <v>321</v>
      </c>
      <c r="BER32">
        <f t="shared" ca="1" si="2576"/>
        <v>719</v>
      </c>
      <c r="BES32">
        <f t="shared" ca="1" si="2576"/>
        <v>641</v>
      </c>
      <c r="BET32">
        <f t="shared" ca="1" si="2576"/>
        <v>465</v>
      </c>
      <c r="BEU32">
        <f t="shared" ca="1" si="2576"/>
        <v>71</v>
      </c>
      <c r="BEV32">
        <f t="shared" ca="1" si="2576"/>
        <v>620</v>
      </c>
      <c r="BEW32">
        <f t="shared" ca="1" si="2576"/>
        <v>197</v>
      </c>
      <c r="BEX32">
        <f t="shared" ca="1" si="2576"/>
        <v>909</v>
      </c>
      <c r="BEY32">
        <f t="shared" ca="1" si="2576"/>
        <v>646</v>
      </c>
      <c r="BEZ32">
        <f t="shared" ca="1" si="2576"/>
        <v>187</v>
      </c>
      <c r="BFA32">
        <f t="shared" ca="1" si="2576"/>
        <v>11</v>
      </c>
      <c r="BFB32">
        <f t="shared" ca="1" si="2450"/>
        <v>204</v>
      </c>
      <c r="BFC32">
        <f t="shared" ca="1" si="2450"/>
        <v>799</v>
      </c>
      <c r="BFD32">
        <f t="shared" ca="1" si="2450"/>
        <v>617</v>
      </c>
      <c r="BFE32">
        <f t="shared" ca="1" si="2450"/>
        <v>660</v>
      </c>
      <c r="BFF32">
        <f t="shared" ca="1" si="2450"/>
        <v>426</v>
      </c>
      <c r="BFG32">
        <f t="shared" ca="1" si="2450"/>
        <v>930</v>
      </c>
      <c r="BFH32">
        <f t="shared" ca="1" si="2450"/>
        <v>457</v>
      </c>
      <c r="BFI32">
        <f t="shared" ca="1" si="2450"/>
        <v>779</v>
      </c>
      <c r="BFJ32">
        <f t="shared" ca="1" si="2450"/>
        <v>507</v>
      </c>
      <c r="BFK32">
        <f t="shared" ca="1" si="2450"/>
        <v>848</v>
      </c>
      <c r="BFL32">
        <f t="shared" ca="1" si="2450"/>
        <v>602</v>
      </c>
      <c r="BFM32">
        <f t="shared" ca="1" si="2450"/>
        <v>255</v>
      </c>
      <c r="BFN32">
        <f t="shared" ca="1" si="2450"/>
        <v>57</v>
      </c>
      <c r="BFO32">
        <f t="shared" ca="1" si="2450"/>
        <v>14</v>
      </c>
      <c r="BFP32">
        <f t="shared" ca="1" si="2450"/>
        <v>901</v>
      </c>
      <c r="BFQ32">
        <f t="shared" ca="1" si="2450"/>
        <v>720</v>
      </c>
      <c r="BFR32">
        <f t="shared" ca="1" si="2450"/>
        <v>839</v>
      </c>
      <c r="BFS32">
        <f t="shared" ca="1" si="2450"/>
        <v>423</v>
      </c>
      <c r="BFT32">
        <f t="shared" ca="1" si="2450"/>
        <v>288</v>
      </c>
      <c r="BFU32">
        <f t="shared" ca="1" si="2450"/>
        <v>379</v>
      </c>
      <c r="BFV32">
        <f t="shared" ca="1" si="2450"/>
        <v>961</v>
      </c>
      <c r="BFW32">
        <f t="shared" ca="1" si="2450"/>
        <v>823</v>
      </c>
      <c r="BFX32">
        <f t="shared" ca="1" si="2450"/>
        <v>589</v>
      </c>
      <c r="BFY32">
        <f t="shared" ca="1" si="2450"/>
        <v>344</v>
      </c>
      <c r="BFZ32">
        <f t="shared" ca="1" si="2450"/>
        <v>390</v>
      </c>
      <c r="BGA32">
        <f t="shared" ca="1" si="2323"/>
        <v>326</v>
      </c>
      <c r="BGB32">
        <f t="shared" ca="1" si="2323"/>
        <v>853</v>
      </c>
      <c r="BGC32">
        <f t="shared" ca="1" si="2323"/>
        <v>68</v>
      </c>
      <c r="BGD32">
        <f t="shared" ca="1" si="2323"/>
        <v>834</v>
      </c>
      <c r="BGE32">
        <f t="shared" ca="1" si="2323"/>
        <v>322</v>
      </c>
      <c r="BGF32">
        <f t="shared" ca="1" si="2323"/>
        <v>278</v>
      </c>
      <c r="BGG32">
        <f t="shared" ca="1" si="2323"/>
        <v>347</v>
      </c>
      <c r="BGH32">
        <f t="shared" ca="1" si="2323"/>
        <v>867</v>
      </c>
      <c r="BGI32">
        <f t="shared" ca="1" si="2323"/>
        <v>763</v>
      </c>
      <c r="BGJ32">
        <f t="shared" ca="1" si="2323"/>
        <v>94</v>
      </c>
      <c r="BGK32">
        <f t="shared" ca="1" si="2323"/>
        <v>198</v>
      </c>
      <c r="BGL32">
        <f t="shared" ca="1" si="2323"/>
        <v>625</v>
      </c>
      <c r="BGM32">
        <f t="shared" ca="1" si="2323"/>
        <v>729</v>
      </c>
      <c r="BGN32">
        <f t="shared" ca="1" si="2323"/>
        <v>23</v>
      </c>
      <c r="BGO32">
        <f t="shared" ca="1" si="2323"/>
        <v>559</v>
      </c>
      <c r="BGP32">
        <f t="shared" ca="1" si="2323"/>
        <v>122</v>
      </c>
      <c r="BGQ32">
        <f t="shared" ca="1" si="2323"/>
        <v>950</v>
      </c>
      <c r="BGR32">
        <f t="shared" ca="1" si="2323"/>
        <v>289</v>
      </c>
      <c r="BGS32">
        <f t="shared" ca="1" si="2323"/>
        <v>908</v>
      </c>
      <c r="BGT32">
        <f t="shared" ca="1" si="2323"/>
        <v>747</v>
      </c>
      <c r="BGU32">
        <f t="shared" ca="1" si="2323"/>
        <v>513</v>
      </c>
      <c r="BGV32">
        <f t="shared" ca="1" si="2323"/>
        <v>278</v>
      </c>
      <c r="BGW32">
        <f t="shared" ca="1" si="2323"/>
        <v>229</v>
      </c>
      <c r="BGX32">
        <f t="shared" ca="1" si="2323"/>
        <v>589</v>
      </c>
      <c r="BGY32">
        <f t="shared" ca="1" si="2323"/>
        <v>517</v>
      </c>
      <c r="BGZ32">
        <f t="shared" ca="1" si="2323"/>
        <v>208</v>
      </c>
      <c r="BHA32">
        <f t="shared" ca="1" si="2323"/>
        <v>948</v>
      </c>
      <c r="BHB32">
        <f t="shared" ca="1" si="2323"/>
        <v>278</v>
      </c>
      <c r="BHC32">
        <f t="shared" ca="1" si="2323"/>
        <v>808</v>
      </c>
      <c r="BHD32">
        <f t="shared" ca="1" si="2196"/>
        <v>212</v>
      </c>
      <c r="BHE32">
        <f t="shared" ca="1" si="2196"/>
        <v>309</v>
      </c>
      <c r="BHF32">
        <f t="shared" ca="1" si="2196"/>
        <v>375</v>
      </c>
      <c r="BHG32">
        <f t="shared" ca="1" si="2196"/>
        <v>470</v>
      </c>
      <c r="BHH32">
        <f t="shared" ca="1" si="2196"/>
        <v>237</v>
      </c>
      <c r="BHI32">
        <f t="shared" ca="1" si="2196"/>
        <v>455</v>
      </c>
      <c r="BHJ32">
        <f t="shared" ca="1" si="2196"/>
        <v>458</v>
      </c>
      <c r="BHK32">
        <f t="shared" ca="1" si="2196"/>
        <v>947</v>
      </c>
      <c r="BHL32">
        <f t="shared" ca="1" si="2196"/>
        <v>354</v>
      </c>
      <c r="BHM32">
        <f t="shared" ca="1" si="2196"/>
        <v>503</v>
      </c>
      <c r="BHN32">
        <f t="shared" ref="BHN32:BJY37" ca="1" si="2577">RANDBETWEEN(1,1000)</f>
        <v>100</v>
      </c>
      <c r="BHO32">
        <f t="shared" ca="1" si="2577"/>
        <v>719</v>
      </c>
      <c r="BHP32">
        <f t="shared" ca="1" si="2577"/>
        <v>886</v>
      </c>
      <c r="BHQ32">
        <f t="shared" ca="1" si="2577"/>
        <v>705</v>
      </c>
      <c r="BHR32">
        <f t="shared" ca="1" si="2577"/>
        <v>245</v>
      </c>
      <c r="BHS32">
        <f t="shared" ca="1" si="2577"/>
        <v>782</v>
      </c>
      <c r="BHT32">
        <f t="shared" ca="1" si="2577"/>
        <v>503</v>
      </c>
      <c r="BHU32">
        <f t="shared" ca="1" si="2577"/>
        <v>536</v>
      </c>
      <c r="BHV32">
        <f t="shared" ca="1" si="2577"/>
        <v>924</v>
      </c>
      <c r="BHW32">
        <f t="shared" ca="1" si="2577"/>
        <v>612</v>
      </c>
      <c r="BHX32">
        <f t="shared" ca="1" si="2577"/>
        <v>539</v>
      </c>
      <c r="BHY32">
        <f t="shared" ca="1" si="2577"/>
        <v>266</v>
      </c>
      <c r="BHZ32">
        <f t="shared" ca="1" si="2577"/>
        <v>343</v>
      </c>
      <c r="BIA32">
        <f t="shared" ca="1" si="2577"/>
        <v>982</v>
      </c>
      <c r="BIB32">
        <f t="shared" ca="1" si="2577"/>
        <v>221</v>
      </c>
      <c r="BIC32">
        <f t="shared" ca="1" si="2577"/>
        <v>374</v>
      </c>
      <c r="BID32">
        <f t="shared" ca="1" si="2577"/>
        <v>425</v>
      </c>
      <c r="BIE32">
        <f t="shared" ca="1" si="2577"/>
        <v>433</v>
      </c>
      <c r="BIF32">
        <f t="shared" ca="1" si="2577"/>
        <v>305</v>
      </c>
      <c r="BIG32">
        <f t="shared" ca="1" si="2577"/>
        <v>307</v>
      </c>
      <c r="BIH32">
        <f t="shared" ca="1" si="2577"/>
        <v>22</v>
      </c>
      <c r="BII32">
        <f t="shared" ca="1" si="2577"/>
        <v>606</v>
      </c>
      <c r="BIJ32">
        <f t="shared" ca="1" si="2577"/>
        <v>590</v>
      </c>
      <c r="BIK32">
        <f t="shared" ca="1" si="2577"/>
        <v>240</v>
      </c>
      <c r="BIL32">
        <f t="shared" ca="1" si="2577"/>
        <v>732</v>
      </c>
      <c r="BIM32">
        <f t="shared" ca="1" si="2577"/>
        <v>222</v>
      </c>
      <c r="BIN32">
        <f t="shared" ca="1" si="2577"/>
        <v>705</v>
      </c>
      <c r="BIO32">
        <f t="shared" ca="1" si="2577"/>
        <v>180</v>
      </c>
      <c r="BIP32">
        <f t="shared" ca="1" si="2577"/>
        <v>508</v>
      </c>
      <c r="BIQ32">
        <f t="shared" ca="1" si="2577"/>
        <v>309</v>
      </c>
      <c r="BIR32">
        <f t="shared" ca="1" si="2577"/>
        <v>765</v>
      </c>
      <c r="BIS32">
        <f t="shared" ca="1" si="2577"/>
        <v>296</v>
      </c>
      <c r="BIT32">
        <f t="shared" ca="1" si="2577"/>
        <v>380</v>
      </c>
      <c r="BIU32">
        <f t="shared" ca="1" si="2577"/>
        <v>417</v>
      </c>
      <c r="BIV32">
        <f t="shared" ca="1" si="2577"/>
        <v>80</v>
      </c>
      <c r="BIW32">
        <f t="shared" ca="1" si="2577"/>
        <v>794</v>
      </c>
      <c r="BIX32">
        <f t="shared" ca="1" si="2577"/>
        <v>523</v>
      </c>
      <c r="BIY32">
        <f t="shared" ca="1" si="2577"/>
        <v>705</v>
      </c>
      <c r="BIZ32">
        <f t="shared" ca="1" si="2577"/>
        <v>515</v>
      </c>
      <c r="BJA32">
        <f t="shared" ca="1" si="2577"/>
        <v>984</v>
      </c>
      <c r="BJB32">
        <f t="shared" ca="1" si="2577"/>
        <v>29</v>
      </c>
      <c r="BJC32">
        <f t="shared" ca="1" si="2577"/>
        <v>409</v>
      </c>
      <c r="BJD32">
        <f t="shared" ca="1" si="2577"/>
        <v>276</v>
      </c>
      <c r="BJE32">
        <f t="shared" ca="1" si="2577"/>
        <v>531</v>
      </c>
      <c r="BJF32">
        <f t="shared" ca="1" si="2577"/>
        <v>332</v>
      </c>
      <c r="BJG32">
        <f t="shared" ca="1" si="2577"/>
        <v>811</v>
      </c>
      <c r="BJH32">
        <f t="shared" ca="1" si="2577"/>
        <v>592</v>
      </c>
      <c r="BJI32">
        <f t="shared" ca="1" si="2577"/>
        <v>255</v>
      </c>
      <c r="BJJ32">
        <f t="shared" ca="1" si="2577"/>
        <v>621</v>
      </c>
      <c r="BJK32">
        <f t="shared" ca="1" si="2577"/>
        <v>916</v>
      </c>
      <c r="BJL32">
        <f t="shared" ca="1" si="2577"/>
        <v>709</v>
      </c>
      <c r="BJM32">
        <f t="shared" ca="1" si="2577"/>
        <v>713</v>
      </c>
      <c r="BJN32">
        <f t="shared" ca="1" si="2577"/>
        <v>952</v>
      </c>
      <c r="BJO32">
        <f t="shared" ca="1" si="2577"/>
        <v>307</v>
      </c>
      <c r="BJP32">
        <f t="shared" ca="1" si="2577"/>
        <v>104</v>
      </c>
      <c r="BJQ32">
        <f t="shared" ca="1" si="2577"/>
        <v>6</v>
      </c>
      <c r="BJR32">
        <f t="shared" ca="1" si="2577"/>
        <v>809</v>
      </c>
      <c r="BJS32">
        <f t="shared" ca="1" si="2577"/>
        <v>104</v>
      </c>
      <c r="BJT32">
        <f t="shared" ca="1" si="2577"/>
        <v>178</v>
      </c>
      <c r="BJU32">
        <f t="shared" ca="1" si="2577"/>
        <v>495</v>
      </c>
      <c r="BJV32">
        <f t="shared" ca="1" si="2577"/>
        <v>435</v>
      </c>
      <c r="BJW32">
        <f t="shared" ca="1" si="2577"/>
        <v>909</v>
      </c>
      <c r="BJX32">
        <f t="shared" ca="1" si="2577"/>
        <v>349</v>
      </c>
      <c r="BJY32">
        <f t="shared" ca="1" si="2577"/>
        <v>351</v>
      </c>
      <c r="BJZ32">
        <f t="shared" ca="1" si="2451"/>
        <v>411</v>
      </c>
      <c r="BKA32">
        <f t="shared" ca="1" si="2451"/>
        <v>740</v>
      </c>
      <c r="BKB32">
        <f t="shared" ca="1" si="2451"/>
        <v>552</v>
      </c>
      <c r="BKC32">
        <f t="shared" ca="1" si="2451"/>
        <v>930</v>
      </c>
      <c r="BKD32">
        <f t="shared" ca="1" si="2451"/>
        <v>556</v>
      </c>
      <c r="BKE32">
        <f t="shared" ca="1" si="2451"/>
        <v>211</v>
      </c>
      <c r="BKF32">
        <f t="shared" ca="1" si="2451"/>
        <v>700</v>
      </c>
      <c r="BKG32">
        <f t="shared" ca="1" si="2451"/>
        <v>373</v>
      </c>
      <c r="BKH32">
        <f t="shared" ca="1" si="2451"/>
        <v>651</v>
      </c>
      <c r="BKI32">
        <f t="shared" ca="1" si="2451"/>
        <v>797</v>
      </c>
      <c r="BKJ32">
        <f t="shared" ca="1" si="2451"/>
        <v>909</v>
      </c>
      <c r="BKK32">
        <f t="shared" ca="1" si="2451"/>
        <v>2</v>
      </c>
      <c r="BKL32">
        <f t="shared" ca="1" si="2451"/>
        <v>905</v>
      </c>
      <c r="BKM32">
        <f t="shared" ca="1" si="2451"/>
        <v>23</v>
      </c>
      <c r="BKN32">
        <f t="shared" ca="1" si="2451"/>
        <v>637</v>
      </c>
      <c r="BKO32">
        <f t="shared" ca="1" si="2451"/>
        <v>877</v>
      </c>
      <c r="BKP32">
        <f t="shared" ca="1" si="2451"/>
        <v>184</v>
      </c>
      <c r="BKQ32">
        <f t="shared" ca="1" si="2451"/>
        <v>544</v>
      </c>
      <c r="BKR32">
        <f t="shared" ca="1" si="2451"/>
        <v>487</v>
      </c>
      <c r="BKS32">
        <f t="shared" ca="1" si="2451"/>
        <v>114</v>
      </c>
      <c r="BKT32">
        <f t="shared" ca="1" si="2451"/>
        <v>690</v>
      </c>
      <c r="BKU32">
        <f t="shared" ca="1" si="2451"/>
        <v>214</v>
      </c>
      <c r="BKV32">
        <f t="shared" ca="1" si="2451"/>
        <v>295</v>
      </c>
      <c r="BKW32">
        <f t="shared" ca="1" si="2451"/>
        <v>580</v>
      </c>
      <c r="BKX32">
        <f t="shared" ca="1" si="2451"/>
        <v>676</v>
      </c>
      <c r="BKY32">
        <f t="shared" ca="1" si="2324"/>
        <v>75</v>
      </c>
      <c r="BKZ32">
        <f t="shared" ca="1" si="2324"/>
        <v>320</v>
      </c>
      <c r="BLA32">
        <f t="shared" ca="1" si="2324"/>
        <v>269</v>
      </c>
      <c r="BLB32">
        <f t="shared" ca="1" si="2324"/>
        <v>535</v>
      </c>
      <c r="BLC32">
        <f t="shared" ca="1" si="2324"/>
        <v>288</v>
      </c>
      <c r="BLD32">
        <f t="shared" ca="1" si="2324"/>
        <v>913</v>
      </c>
      <c r="BLE32">
        <f t="shared" ca="1" si="2324"/>
        <v>112</v>
      </c>
      <c r="BLF32">
        <f t="shared" ca="1" si="2324"/>
        <v>775</v>
      </c>
      <c r="BLG32">
        <f t="shared" ca="1" si="2324"/>
        <v>500</v>
      </c>
      <c r="BLH32">
        <f t="shared" ca="1" si="2324"/>
        <v>239</v>
      </c>
      <c r="BLI32">
        <f t="shared" ca="1" si="2324"/>
        <v>149</v>
      </c>
      <c r="BLJ32">
        <f t="shared" ca="1" si="2324"/>
        <v>134</v>
      </c>
      <c r="BLK32">
        <f t="shared" ca="1" si="2324"/>
        <v>258</v>
      </c>
      <c r="BLL32">
        <f t="shared" ca="1" si="2324"/>
        <v>688</v>
      </c>
      <c r="BLM32">
        <f t="shared" ca="1" si="2324"/>
        <v>591</v>
      </c>
      <c r="BLN32">
        <f t="shared" ca="1" si="2324"/>
        <v>369</v>
      </c>
      <c r="BLO32">
        <f t="shared" ca="1" si="2324"/>
        <v>12</v>
      </c>
      <c r="BLP32">
        <f t="shared" ca="1" si="2324"/>
        <v>703</v>
      </c>
      <c r="BLQ32">
        <f t="shared" ca="1" si="2324"/>
        <v>48</v>
      </c>
      <c r="BLR32">
        <f t="shared" ca="1" si="2324"/>
        <v>665</v>
      </c>
      <c r="BLS32">
        <f t="shared" ca="1" si="2324"/>
        <v>96</v>
      </c>
      <c r="BLT32">
        <f t="shared" ca="1" si="2324"/>
        <v>283</v>
      </c>
      <c r="BLU32">
        <f t="shared" ca="1" si="2324"/>
        <v>297</v>
      </c>
      <c r="BLV32">
        <f t="shared" ca="1" si="2324"/>
        <v>100</v>
      </c>
      <c r="BLW32">
        <f t="shared" ca="1" si="2324"/>
        <v>299</v>
      </c>
      <c r="BLX32">
        <f t="shared" ca="1" si="2324"/>
        <v>608</v>
      </c>
      <c r="BLY32">
        <f t="shared" ca="1" si="2324"/>
        <v>839</v>
      </c>
      <c r="BLZ32">
        <f t="shared" ca="1" si="2324"/>
        <v>802</v>
      </c>
      <c r="BMA32">
        <f t="shared" ca="1" si="2324"/>
        <v>7</v>
      </c>
      <c r="BMB32">
        <f t="shared" ca="1" si="2197"/>
        <v>704</v>
      </c>
      <c r="BMC32">
        <f t="shared" ca="1" si="2197"/>
        <v>909</v>
      </c>
      <c r="BMD32">
        <f t="shared" ca="1" si="2197"/>
        <v>228</v>
      </c>
      <c r="BME32">
        <f t="shared" ca="1" si="2197"/>
        <v>732</v>
      </c>
      <c r="BMF32">
        <f t="shared" ca="1" si="2197"/>
        <v>577</v>
      </c>
      <c r="BMG32">
        <f t="shared" ca="1" si="2197"/>
        <v>80</v>
      </c>
      <c r="BMH32">
        <f t="shared" ca="1" si="2197"/>
        <v>135</v>
      </c>
      <c r="BMI32">
        <f t="shared" ca="1" si="2197"/>
        <v>586</v>
      </c>
      <c r="BMJ32">
        <f t="shared" ca="1" si="2197"/>
        <v>649</v>
      </c>
      <c r="BMK32">
        <f t="shared" ca="1" si="2197"/>
        <v>420</v>
      </c>
      <c r="BML32">
        <f t="shared" ref="BML32:BOW37" ca="1" si="2578">RANDBETWEEN(1,1000)</f>
        <v>569</v>
      </c>
      <c r="BMM32">
        <f t="shared" ca="1" si="2578"/>
        <v>781</v>
      </c>
      <c r="BMN32">
        <f t="shared" ca="1" si="2578"/>
        <v>572</v>
      </c>
      <c r="BMO32">
        <f t="shared" ca="1" si="2578"/>
        <v>145</v>
      </c>
      <c r="BMP32">
        <f t="shared" ca="1" si="2578"/>
        <v>972</v>
      </c>
      <c r="BMQ32">
        <f t="shared" ca="1" si="2578"/>
        <v>264</v>
      </c>
      <c r="BMR32">
        <f t="shared" ca="1" si="2578"/>
        <v>861</v>
      </c>
      <c r="BMS32">
        <f t="shared" ca="1" si="2578"/>
        <v>912</v>
      </c>
      <c r="BMT32">
        <f t="shared" ca="1" si="2578"/>
        <v>378</v>
      </c>
      <c r="BMU32">
        <f t="shared" ca="1" si="2578"/>
        <v>675</v>
      </c>
      <c r="BMV32">
        <f t="shared" ca="1" si="2578"/>
        <v>829</v>
      </c>
      <c r="BMW32">
        <f t="shared" ca="1" si="2578"/>
        <v>641</v>
      </c>
      <c r="BMX32">
        <f t="shared" ca="1" si="2578"/>
        <v>629</v>
      </c>
      <c r="BMY32">
        <f t="shared" ca="1" si="2578"/>
        <v>943</v>
      </c>
      <c r="BMZ32">
        <f t="shared" ca="1" si="2578"/>
        <v>720</v>
      </c>
      <c r="BNA32">
        <f t="shared" ca="1" si="2578"/>
        <v>541</v>
      </c>
      <c r="BNB32">
        <f t="shared" ca="1" si="2578"/>
        <v>141</v>
      </c>
      <c r="BNC32">
        <f t="shared" ca="1" si="2578"/>
        <v>924</v>
      </c>
      <c r="BND32">
        <f t="shared" ca="1" si="2578"/>
        <v>766</v>
      </c>
      <c r="BNE32">
        <f t="shared" ca="1" si="2578"/>
        <v>992</v>
      </c>
      <c r="BNF32">
        <f t="shared" ca="1" si="2578"/>
        <v>50</v>
      </c>
      <c r="BNG32">
        <f t="shared" ca="1" si="2578"/>
        <v>314</v>
      </c>
      <c r="BNH32">
        <f t="shared" ca="1" si="2578"/>
        <v>962</v>
      </c>
      <c r="BNI32">
        <f t="shared" ca="1" si="2578"/>
        <v>484</v>
      </c>
      <c r="BNJ32">
        <f t="shared" ca="1" si="2578"/>
        <v>569</v>
      </c>
      <c r="BNK32">
        <f t="shared" ca="1" si="2578"/>
        <v>718</v>
      </c>
      <c r="BNL32">
        <f t="shared" ca="1" si="2578"/>
        <v>615</v>
      </c>
      <c r="BNM32">
        <f t="shared" ca="1" si="2578"/>
        <v>712</v>
      </c>
      <c r="BNN32">
        <f t="shared" ca="1" si="2578"/>
        <v>702</v>
      </c>
      <c r="BNO32">
        <f t="shared" ca="1" si="2578"/>
        <v>923</v>
      </c>
      <c r="BNP32">
        <f t="shared" ca="1" si="2578"/>
        <v>426</v>
      </c>
      <c r="BNQ32">
        <f t="shared" ca="1" si="2578"/>
        <v>915</v>
      </c>
      <c r="BNR32">
        <f t="shared" ca="1" si="2578"/>
        <v>918</v>
      </c>
      <c r="BNS32">
        <f t="shared" ca="1" si="2578"/>
        <v>857</v>
      </c>
      <c r="BNT32">
        <f t="shared" ca="1" si="2578"/>
        <v>936</v>
      </c>
      <c r="BNU32">
        <f t="shared" ca="1" si="2578"/>
        <v>625</v>
      </c>
      <c r="BNV32">
        <f t="shared" ca="1" si="2578"/>
        <v>511</v>
      </c>
      <c r="BNW32">
        <f t="shared" ca="1" si="2578"/>
        <v>329</v>
      </c>
      <c r="BNX32">
        <f t="shared" ca="1" si="2578"/>
        <v>831</v>
      </c>
      <c r="BNY32">
        <f t="shared" ca="1" si="2578"/>
        <v>437</v>
      </c>
      <c r="BNZ32">
        <f t="shared" ca="1" si="2578"/>
        <v>788</v>
      </c>
      <c r="BOA32">
        <f t="shared" ca="1" si="2578"/>
        <v>413</v>
      </c>
      <c r="BOB32">
        <f t="shared" ca="1" si="2578"/>
        <v>325</v>
      </c>
      <c r="BOC32">
        <f t="shared" ca="1" si="2578"/>
        <v>736</v>
      </c>
      <c r="BOD32">
        <f t="shared" ca="1" si="2578"/>
        <v>748</v>
      </c>
      <c r="BOE32">
        <f t="shared" ca="1" si="2578"/>
        <v>655</v>
      </c>
      <c r="BOF32">
        <f t="shared" ca="1" si="2578"/>
        <v>811</v>
      </c>
      <c r="BOG32">
        <f t="shared" ca="1" si="2578"/>
        <v>404</v>
      </c>
      <c r="BOH32">
        <f t="shared" ca="1" si="2578"/>
        <v>753</v>
      </c>
      <c r="BOI32">
        <f t="shared" ca="1" si="2578"/>
        <v>38</v>
      </c>
      <c r="BOJ32">
        <f t="shared" ca="1" si="2578"/>
        <v>959</v>
      </c>
      <c r="BOK32">
        <f t="shared" ca="1" si="2578"/>
        <v>471</v>
      </c>
      <c r="BOL32">
        <f t="shared" ca="1" si="2578"/>
        <v>804</v>
      </c>
      <c r="BOM32">
        <f t="shared" ca="1" si="2578"/>
        <v>514</v>
      </c>
      <c r="BON32">
        <f t="shared" ca="1" si="2578"/>
        <v>57</v>
      </c>
      <c r="BOO32">
        <f t="shared" ca="1" si="2578"/>
        <v>101</v>
      </c>
      <c r="BOP32">
        <f t="shared" ca="1" si="2578"/>
        <v>618</v>
      </c>
      <c r="BOQ32">
        <f t="shared" ca="1" si="2578"/>
        <v>865</v>
      </c>
      <c r="BOR32">
        <f t="shared" ca="1" si="2578"/>
        <v>215</v>
      </c>
      <c r="BOS32">
        <f t="shared" ca="1" si="2578"/>
        <v>195</v>
      </c>
      <c r="BOT32">
        <f t="shared" ca="1" si="2578"/>
        <v>977</v>
      </c>
      <c r="BOU32">
        <f t="shared" ca="1" si="2578"/>
        <v>431</v>
      </c>
      <c r="BOV32">
        <f t="shared" ca="1" si="2578"/>
        <v>5</v>
      </c>
      <c r="BOW32">
        <f t="shared" ca="1" si="2578"/>
        <v>283</v>
      </c>
      <c r="BOX32">
        <f t="shared" ca="1" si="2452"/>
        <v>2</v>
      </c>
      <c r="BOY32">
        <f t="shared" ca="1" si="2452"/>
        <v>232</v>
      </c>
      <c r="BOZ32">
        <f t="shared" ca="1" si="2452"/>
        <v>835</v>
      </c>
      <c r="BPA32">
        <f t="shared" ca="1" si="2452"/>
        <v>144</v>
      </c>
      <c r="BPB32">
        <f t="shared" ca="1" si="2452"/>
        <v>110</v>
      </c>
      <c r="BPC32">
        <f t="shared" ca="1" si="2452"/>
        <v>764</v>
      </c>
      <c r="BPD32">
        <f t="shared" ca="1" si="2452"/>
        <v>888</v>
      </c>
      <c r="BPE32">
        <f t="shared" ca="1" si="2452"/>
        <v>410</v>
      </c>
      <c r="BPF32">
        <f t="shared" ca="1" si="2452"/>
        <v>455</v>
      </c>
      <c r="BPG32">
        <f t="shared" ca="1" si="2452"/>
        <v>55</v>
      </c>
      <c r="BPH32">
        <f t="shared" ca="1" si="2452"/>
        <v>419</v>
      </c>
      <c r="BPI32">
        <f t="shared" ca="1" si="2452"/>
        <v>885</v>
      </c>
      <c r="BPJ32">
        <f t="shared" ca="1" si="2452"/>
        <v>106</v>
      </c>
      <c r="BPK32">
        <f t="shared" ca="1" si="2452"/>
        <v>797</v>
      </c>
      <c r="BPL32">
        <f t="shared" ca="1" si="2452"/>
        <v>387</v>
      </c>
      <c r="BPM32">
        <f t="shared" ca="1" si="2452"/>
        <v>858</v>
      </c>
      <c r="BPN32">
        <f t="shared" ca="1" si="2452"/>
        <v>546</v>
      </c>
      <c r="BPO32">
        <f t="shared" ca="1" si="2452"/>
        <v>687</v>
      </c>
      <c r="BPP32">
        <f t="shared" ca="1" si="2452"/>
        <v>414</v>
      </c>
      <c r="BPQ32">
        <f t="shared" ca="1" si="2452"/>
        <v>980</v>
      </c>
      <c r="BPR32">
        <f t="shared" ca="1" si="2452"/>
        <v>51</v>
      </c>
      <c r="BPS32">
        <f t="shared" ca="1" si="2452"/>
        <v>33</v>
      </c>
      <c r="BPT32">
        <f t="shared" ca="1" si="2452"/>
        <v>335</v>
      </c>
      <c r="BPU32">
        <f t="shared" ca="1" si="2452"/>
        <v>271</v>
      </c>
      <c r="BPV32">
        <f t="shared" ca="1" si="2452"/>
        <v>299</v>
      </c>
      <c r="BPW32">
        <f t="shared" ca="1" si="2325"/>
        <v>890</v>
      </c>
      <c r="BPX32">
        <f t="shared" ca="1" si="2325"/>
        <v>909</v>
      </c>
      <c r="BPY32">
        <f t="shared" ca="1" si="2325"/>
        <v>941</v>
      </c>
      <c r="BPZ32">
        <f t="shared" ca="1" si="2325"/>
        <v>264</v>
      </c>
      <c r="BQA32">
        <f t="shared" ca="1" si="2325"/>
        <v>374</v>
      </c>
      <c r="BQB32">
        <f t="shared" ca="1" si="2325"/>
        <v>364</v>
      </c>
      <c r="BQC32">
        <f t="shared" ca="1" si="2325"/>
        <v>582</v>
      </c>
      <c r="BQD32">
        <f t="shared" ca="1" si="2325"/>
        <v>5</v>
      </c>
      <c r="BQE32">
        <f t="shared" ca="1" si="2325"/>
        <v>727</v>
      </c>
      <c r="BQF32">
        <f t="shared" ca="1" si="2325"/>
        <v>195</v>
      </c>
      <c r="BQG32">
        <f t="shared" ca="1" si="2325"/>
        <v>34</v>
      </c>
      <c r="BQH32">
        <f t="shared" ca="1" si="2325"/>
        <v>569</v>
      </c>
      <c r="BQI32">
        <f t="shared" ca="1" si="2325"/>
        <v>697</v>
      </c>
      <c r="BQJ32">
        <f t="shared" ca="1" si="2325"/>
        <v>29</v>
      </c>
      <c r="BQK32">
        <f t="shared" ca="1" si="2325"/>
        <v>598</v>
      </c>
      <c r="BQL32">
        <f t="shared" ca="1" si="2325"/>
        <v>996</v>
      </c>
      <c r="BQM32">
        <f t="shared" ca="1" si="2325"/>
        <v>880</v>
      </c>
      <c r="BQN32">
        <f t="shared" ca="1" si="2325"/>
        <v>616</v>
      </c>
      <c r="BQO32">
        <f t="shared" ca="1" si="2325"/>
        <v>906</v>
      </c>
      <c r="BQP32">
        <f t="shared" ca="1" si="2325"/>
        <v>488</v>
      </c>
      <c r="BQQ32">
        <f t="shared" ca="1" si="2325"/>
        <v>166</v>
      </c>
      <c r="BQR32">
        <f t="shared" ca="1" si="2325"/>
        <v>214</v>
      </c>
      <c r="BQS32">
        <f t="shared" ca="1" si="2325"/>
        <v>150</v>
      </c>
      <c r="BQT32">
        <f t="shared" ca="1" si="2325"/>
        <v>903</v>
      </c>
      <c r="BQU32">
        <f t="shared" ca="1" si="2325"/>
        <v>116</v>
      </c>
      <c r="BQV32">
        <f t="shared" ca="1" si="2325"/>
        <v>947</v>
      </c>
      <c r="BQW32">
        <f t="shared" ca="1" si="2325"/>
        <v>639</v>
      </c>
      <c r="BQX32">
        <f t="shared" ca="1" si="2325"/>
        <v>590</v>
      </c>
      <c r="BQY32">
        <f t="shared" ca="1" si="2325"/>
        <v>425</v>
      </c>
      <c r="BQZ32">
        <f t="shared" ca="1" si="2198"/>
        <v>844</v>
      </c>
      <c r="BRA32">
        <f t="shared" ca="1" si="2198"/>
        <v>382</v>
      </c>
      <c r="BRB32">
        <f t="shared" ca="1" si="2198"/>
        <v>372</v>
      </c>
      <c r="BRC32">
        <f t="shared" ca="1" si="2198"/>
        <v>997</v>
      </c>
      <c r="BRD32">
        <f t="shared" ca="1" si="2198"/>
        <v>725</v>
      </c>
      <c r="BRE32">
        <f t="shared" ca="1" si="2198"/>
        <v>601</v>
      </c>
      <c r="BRF32">
        <f t="shared" ca="1" si="2198"/>
        <v>48</v>
      </c>
      <c r="BRG32">
        <f t="shared" ca="1" si="2198"/>
        <v>464</v>
      </c>
      <c r="BRH32">
        <f t="shared" ca="1" si="2198"/>
        <v>144</v>
      </c>
      <c r="BRI32">
        <f t="shared" ca="1" si="2198"/>
        <v>564</v>
      </c>
      <c r="BRJ32">
        <f t="shared" ref="BRJ32:BTU37" ca="1" si="2579">RANDBETWEEN(1,1000)</f>
        <v>67</v>
      </c>
      <c r="BRK32">
        <f t="shared" ca="1" si="2579"/>
        <v>744</v>
      </c>
      <c r="BRL32">
        <f t="shared" ca="1" si="2579"/>
        <v>194</v>
      </c>
      <c r="BRM32">
        <f t="shared" ca="1" si="2579"/>
        <v>391</v>
      </c>
      <c r="BRN32">
        <f t="shared" ca="1" si="2579"/>
        <v>515</v>
      </c>
      <c r="BRO32">
        <f t="shared" ca="1" si="2579"/>
        <v>271</v>
      </c>
      <c r="BRP32">
        <f t="shared" ca="1" si="2579"/>
        <v>264</v>
      </c>
      <c r="BRQ32">
        <f t="shared" ca="1" si="2579"/>
        <v>702</v>
      </c>
      <c r="BRR32">
        <f t="shared" ca="1" si="2579"/>
        <v>350</v>
      </c>
      <c r="BRS32">
        <f t="shared" ca="1" si="2579"/>
        <v>41</v>
      </c>
      <c r="BRT32">
        <f t="shared" ca="1" si="2579"/>
        <v>22</v>
      </c>
      <c r="BRU32">
        <f t="shared" ca="1" si="2579"/>
        <v>662</v>
      </c>
      <c r="BRV32">
        <f t="shared" ca="1" si="2579"/>
        <v>815</v>
      </c>
      <c r="BRW32">
        <f t="shared" ca="1" si="2579"/>
        <v>16</v>
      </c>
      <c r="BRX32">
        <f t="shared" ca="1" si="2579"/>
        <v>170</v>
      </c>
      <c r="BRY32">
        <f t="shared" ca="1" si="2579"/>
        <v>205</v>
      </c>
      <c r="BRZ32">
        <f t="shared" ca="1" si="2579"/>
        <v>618</v>
      </c>
      <c r="BSA32">
        <f t="shared" ca="1" si="2579"/>
        <v>794</v>
      </c>
      <c r="BSB32">
        <f t="shared" ca="1" si="2579"/>
        <v>666</v>
      </c>
      <c r="BSC32">
        <f t="shared" ca="1" si="2579"/>
        <v>713</v>
      </c>
      <c r="BSD32">
        <f t="shared" ca="1" si="2579"/>
        <v>495</v>
      </c>
      <c r="BSE32">
        <f t="shared" ca="1" si="2579"/>
        <v>212</v>
      </c>
      <c r="BSF32">
        <f t="shared" ca="1" si="2579"/>
        <v>950</v>
      </c>
      <c r="BSG32">
        <f t="shared" ca="1" si="2579"/>
        <v>514</v>
      </c>
      <c r="BSH32">
        <f t="shared" ca="1" si="2579"/>
        <v>630</v>
      </c>
      <c r="BSI32">
        <f t="shared" ca="1" si="2579"/>
        <v>645</v>
      </c>
      <c r="BSJ32">
        <f t="shared" ca="1" si="2579"/>
        <v>998</v>
      </c>
      <c r="BSK32">
        <f t="shared" ca="1" si="2579"/>
        <v>677</v>
      </c>
      <c r="BSL32">
        <f t="shared" ca="1" si="2579"/>
        <v>74</v>
      </c>
      <c r="BSM32">
        <f t="shared" ca="1" si="2579"/>
        <v>435</v>
      </c>
      <c r="BSN32">
        <f t="shared" ca="1" si="2579"/>
        <v>962</v>
      </c>
      <c r="BSO32">
        <f t="shared" ca="1" si="2579"/>
        <v>342</v>
      </c>
      <c r="BSP32">
        <f t="shared" ca="1" si="2579"/>
        <v>513</v>
      </c>
      <c r="BSQ32">
        <f t="shared" ca="1" si="2579"/>
        <v>852</v>
      </c>
      <c r="BSR32">
        <f t="shared" ca="1" si="2579"/>
        <v>268</v>
      </c>
      <c r="BSS32">
        <f t="shared" ca="1" si="2579"/>
        <v>807</v>
      </c>
      <c r="BST32">
        <f t="shared" ca="1" si="2579"/>
        <v>754</v>
      </c>
      <c r="BSU32">
        <f t="shared" ca="1" si="2579"/>
        <v>572</v>
      </c>
      <c r="BSV32">
        <f t="shared" ca="1" si="2579"/>
        <v>48</v>
      </c>
      <c r="BSW32">
        <f t="shared" ca="1" si="2579"/>
        <v>578</v>
      </c>
      <c r="BSX32">
        <f t="shared" ca="1" si="2579"/>
        <v>241</v>
      </c>
      <c r="BSY32">
        <f t="shared" ca="1" si="2579"/>
        <v>370</v>
      </c>
      <c r="BSZ32">
        <f t="shared" ca="1" si="2579"/>
        <v>488</v>
      </c>
      <c r="BTA32">
        <f t="shared" ca="1" si="2579"/>
        <v>796</v>
      </c>
      <c r="BTB32">
        <f t="shared" ca="1" si="2579"/>
        <v>13</v>
      </c>
      <c r="BTC32">
        <f t="shared" ca="1" si="2579"/>
        <v>442</v>
      </c>
      <c r="BTD32">
        <f t="shared" ca="1" si="2579"/>
        <v>507</v>
      </c>
      <c r="BTE32">
        <f t="shared" ca="1" si="2579"/>
        <v>352</v>
      </c>
      <c r="BTF32">
        <f t="shared" ca="1" si="2579"/>
        <v>161</v>
      </c>
      <c r="BTG32">
        <f t="shared" ca="1" si="2579"/>
        <v>837</v>
      </c>
      <c r="BTH32">
        <f t="shared" ca="1" si="2579"/>
        <v>436</v>
      </c>
      <c r="BTI32">
        <f t="shared" ca="1" si="2579"/>
        <v>436</v>
      </c>
      <c r="BTJ32">
        <f t="shared" ca="1" si="2579"/>
        <v>468</v>
      </c>
      <c r="BTK32">
        <f t="shared" ca="1" si="2579"/>
        <v>195</v>
      </c>
      <c r="BTL32">
        <f t="shared" ca="1" si="2579"/>
        <v>599</v>
      </c>
      <c r="BTM32">
        <f t="shared" ca="1" si="2579"/>
        <v>677</v>
      </c>
      <c r="BTN32">
        <f t="shared" ca="1" si="2579"/>
        <v>418</v>
      </c>
      <c r="BTO32">
        <f t="shared" ca="1" si="2579"/>
        <v>675</v>
      </c>
      <c r="BTP32">
        <f t="shared" ca="1" si="2579"/>
        <v>202</v>
      </c>
      <c r="BTQ32">
        <f t="shared" ca="1" si="2579"/>
        <v>623</v>
      </c>
      <c r="BTR32">
        <f t="shared" ca="1" si="2579"/>
        <v>900</v>
      </c>
      <c r="BTS32">
        <f t="shared" ca="1" si="2579"/>
        <v>688</v>
      </c>
      <c r="BTT32">
        <f t="shared" ca="1" si="2579"/>
        <v>165</v>
      </c>
      <c r="BTU32">
        <f t="shared" ca="1" si="2579"/>
        <v>100</v>
      </c>
      <c r="BTV32">
        <f t="shared" ca="1" si="2453"/>
        <v>113</v>
      </c>
      <c r="BTW32">
        <f t="shared" ca="1" si="2453"/>
        <v>588</v>
      </c>
      <c r="BTX32">
        <f t="shared" ca="1" si="2453"/>
        <v>641</v>
      </c>
      <c r="BTY32">
        <f t="shared" ca="1" si="2453"/>
        <v>369</v>
      </c>
      <c r="BTZ32">
        <f t="shared" ca="1" si="2453"/>
        <v>89</v>
      </c>
      <c r="BUA32">
        <f t="shared" ca="1" si="2453"/>
        <v>956</v>
      </c>
      <c r="BUB32">
        <f t="shared" ca="1" si="2453"/>
        <v>261</v>
      </c>
      <c r="BUC32">
        <f t="shared" ca="1" si="2453"/>
        <v>347</v>
      </c>
      <c r="BUD32">
        <f t="shared" ca="1" si="2453"/>
        <v>885</v>
      </c>
      <c r="BUE32">
        <f t="shared" ca="1" si="2453"/>
        <v>483</v>
      </c>
      <c r="BUF32">
        <f t="shared" ca="1" si="2453"/>
        <v>14</v>
      </c>
      <c r="BUG32">
        <f t="shared" ca="1" si="2453"/>
        <v>410</v>
      </c>
      <c r="BUH32">
        <f t="shared" ca="1" si="2453"/>
        <v>412</v>
      </c>
      <c r="BUI32">
        <f t="shared" ca="1" si="2453"/>
        <v>532</v>
      </c>
      <c r="BUJ32">
        <f t="shared" ca="1" si="2453"/>
        <v>297</v>
      </c>
      <c r="BUK32">
        <f t="shared" ca="1" si="2453"/>
        <v>74</v>
      </c>
      <c r="BUL32">
        <f t="shared" ca="1" si="2453"/>
        <v>523</v>
      </c>
      <c r="BUM32">
        <f t="shared" ca="1" si="2453"/>
        <v>907</v>
      </c>
      <c r="BUN32">
        <f t="shared" ca="1" si="2453"/>
        <v>305</v>
      </c>
      <c r="BUO32">
        <f t="shared" ca="1" si="2453"/>
        <v>835</v>
      </c>
      <c r="BUP32">
        <f t="shared" ca="1" si="2453"/>
        <v>597</v>
      </c>
      <c r="BUQ32">
        <f t="shared" ca="1" si="2453"/>
        <v>398</v>
      </c>
      <c r="BUR32">
        <f t="shared" ca="1" si="2453"/>
        <v>932</v>
      </c>
      <c r="BUS32">
        <f t="shared" ca="1" si="2453"/>
        <v>630</v>
      </c>
      <c r="BUT32">
        <f t="shared" ca="1" si="2453"/>
        <v>938</v>
      </c>
      <c r="BUU32">
        <f t="shared" ca="1" si="2326"/>
        <v>573</v>
      </c>
      <c r="BUV32">
        <f t="shared" ca="1" si="2326"/>
        <v>976</v>
      </c>
      <c r="BUW32">
        <f t="shared" ca="1" si="2326"/>
        <v>82</v>
      </c>
      <c r="BUX32">
        <f t="shared" ca="1" si="2326"/>
        <v>87</v>
      </c>
      <c r="BUY32">
        <f t="shared" ca="1" si="2326"/>
        <v>430</v>
      </c>
      <c r="BUZ32">
        <f t="shared" ca="1" si="2326"/>
        <v>840</v>
      </c>
      <c r="BVA32">
        <f t="shared" ca="1" si="2326"/>
        <v>854</v>
      </c>
      <c r="BVB32">
        <f t="shared" ca="1" si="2326"/>
        <v>802</v>
      </c>
      <c r="BVC32">
        <f t="shared" ca="1" si="2326"/>
        <v>318</v>
      </c>
      <c r="BVD32">
        <f t="shared" ca="1" si="2326"/>
        <v>66</v>
      </c>
      <c r="BVE32">
        <f t="shared" ca="1" si="2326"/>
        <v>652</v>
      </c>
      <c r="BVF32">
        <f t="shared" ca="1" si="2326"/>
        <v>55</v>
      </c>
      <c r="BVG32">
        <f t="shared" ca="1" si="2326"/>
        <v>1</v>
      </c>
      <c r="BVH32">
        <f t="shared" ca="1" si="2326"/>
        <v>205</v>
      </c>
      <c r="BVI32">
        <f t="shared" ca="1" si="2326"/>
        <v>764</v>
      </c>
      <c r="BVJ32">
        <f t="shared" ca="1" si="2326"/>
        <v>6</v>
      </c>
      <c r="BVK32">
        <f t="shared" ca="1" si="2326"/>
        <v>252</v>
      </c>
      <c r="BVL32">
        <f t="shared" ca="1" si="2326"/>
        <v>798</v>
      </c>
      <c r="BVM32">
        <f t="shared" ca="1" si="2326"/>
        <v>940</v>
      </c>
      <c r="BVN32">
        <f t="shared" ca="1" si="2326"/>
        <v>347</v>
      </c>
      <c r="BVO32">
        <f t="shared" ca="1" si="2326"/>
        <v>190</v>
      </c>
      <c r="BVP32">
        <f t="shared" ca="1" si="2326"/>
        <v>233</v>
      </c>
      <c r="BVQ32">
        <f t="shared" ca="1" si="2326"/>
        <v>569</v>
      </c>
      <c r="BVR32">
        <f t="shared" ca="1" si="2326"/>
        <v>439</v>
      </c>
      <c r="BVS32">
        <f t="shared" ca="1" si="2326"/>
        <v>863</v>
      </c>
      <c r="BVT32">
        <f t="shared" ca="1" si="2326"/>
        <v>35</v>
      </c>
      <c r="BVU32">
        <f t="shared" ca="1" si="2326"/>
        <v>41</v>
      </c>
      <c r="BVV32">
        <f t="shared" ca="1" si="2326"/>
        <v>291</v>
      </c>
      <c r="BVW32">
        <f t="shared" ca="1" si="2326"/>
        <v>201</v>
      </c>
      <c r="BVX32">
        <f t="shared" ca="1" si="2199"/>
        <v>425</v>
      </c>
      <c r="BVY32">
        <f t="shared" ca="1" si="2199"/>
        <v>700</v>
      </c>
      <c r="BVZ32">
        <f t="shared" ca="1" si="2199"/>
        <v>120</v>
      </c>
      <c r="BWA32">
        <f t="shared" ca="1" si="2199"/>
        <v>912</v>
      </c>
      <c r="BWB32">
        <f t="shared" ca="1" si="2199"/>
        <v>627</v>
      </c>
      <c r="BWC32">
        <f t="shared" ca="1" si="2199"/>
        <v>406</v>
      </c>
      <c r="BWD32">
        <f t="shared" ca="1" si="2199"/>
        <v>820</v>
      </c>
      <c r="BWE32">
        <f t="shared" ca="1" si="2199"/>
        <v>753</v>
      </c>
      <c r="BWF32">
        <f t="shared" ca="1" si="2199"/>
        <v>398</v>
      </c>
      <c r="BWG32">
        <f t="shared" ca="1" si="2199"/>
        <v>116</v>
      </c>
      <c r="BWH32">
        <f t="shared" ref="BWH32:BYS37" ca="1" si="2580">RANDBETWEEN(1,1000)</f>
        <v>682</v>
      </c>
      <c r="BWI32">
        <f t="shared" ca="1" si="2580"/>
        <v>764</v>
      </c>
      <c r="BWJ32">
        <f t="shared" ca="1" si="2580"/>
        <v>64</v>
      </c>
      <c r="BWK32">
        <f t="shared" ca="1" si="2580"/>
        <v>620</v>
      </c>
      <c r="BWL32">
        <f t="shared" ca="1" si="2580"/>
        <v>13</v>
      </c>
      <c r="BWM32">
        <f t="shared" ca="1" si="2580"/>
        <v>166</v>
      </c>
      <c r="BWN32">
        <f t="shared" ca="1" si="2580"/>
        <v>837</v>
      </c>
      <c r="BWO32">
        <f t="shared" ca="1" si="2580"/>
        <v>682</v>
      </c>
      <c r="BWP32">
        <f t="shared" ca="1" si="2580"/>
        <v>658</v>
      </c>
      <c r="BWQ32">
        <f t="shared" ca="1" si="2580"/>
        <v>101</v>
      </c>
      <c r="BWR32">
        <f t="shared" ca="1" si="2580"/>
        <v>854</v>
      </c>
      <c r="BWS32">
        <f t="shared" ca="1" si="2580"/>
        <v>237</v>
      </c>
      <c r="BWT32">
        <f t="shared" ca="1" si="2580"/>
        <v>407</v>
      </c>
      <c r="BWU32">
        <f t="shared" ca="1" si="2580"/>
        <v>208</v>
      </c>
      <c r="BWV32">
        <f t="shared" ca="1" si="2580"/>
        <v>788</v>
      </c>
      <c r="BWW32">
        <f t="shared" ca="1" si="2580"/>
        <v>589</v>
      </c>
      <c r="BWX32">
        <f t="shared" ca="1" si="2580"/>
        <v>178</v>
      </c>
      <c r="BWY32">
        <f t="shared" ca="1" si="2580"/>
        <v>149</v>
      </c>
      <c r="BWZ32">
        <f t="shared" ca="1" si="2580"/>
        <v>426</v>
      </c>
      <c r="BXA32">
        <f t="shared" ca="1" si="2580"/>
        <v>466</v>
      </c>
      <c r="BXB32">
        <f t="shared" ca="1" si="2580"/>
        <v>622</v>
      </c>
      <c r="BXC32">
        <f t="shared" ca="1" si="2580"/>
        <v>450</v>
      </c>
      <c r="BXD32">
        <f t="shared" ca="1" si="2580"/>
        <v>600</v>
      </c>
      <c r="BXE32">
        <f t="shared" ca="1" si="2580"/>
        <v>393</v>
      </c>
      <c r="BXF32">
        <f t="shared" ca="1" si="2580"/>
        <v>433</v>
      </c>
      <c r="BXG32">
        <f t="shared" ca="1" si="2580"/>
        <v>610</v>
      </c>
      <c r="BXH32">
        <f t="shared" ca="1" si="2580"/>
        <v>993</v>
      </c>
      <c r="BXI32">
        <f t="shared" ca="1" si="2580"/>
        <v>259</v>
      </c>
      <c r="BXJ32">
        <f t="shared" ca="1" si="2580"/>
        <v>910</v>
      </c>
      <c r="BXK32">
        <f t="shared" ca="1" si="2580"/>
        <v>447</v>
      </c>
      <c r="BXL32">
        <f t="shared" ca="1" si="2580"/>
        <v>707</v>
      </c>
      <c r="BXM32">
        <f t="shared" ca="1" si="2580"/>
        <v>140</v>
      </c>
      <c r="BXN32">
        <f t="shared" ca="1" si="2580"/>
        <v>563</v>
      </c>
      <c r="BXO32">
        <f t="shared" ca="1" si="2580"/>
        <v>381</v>
      </c>
      <c r="BXP32">
        <f t="shared" ca="1" si="2580"/>
        <v>569</v>
      </c>
      <c r="BXQ32">
        <f t="shared" ca="1" si="2580"/>
        <v>852</v>
      </c>
      <c r="BXR32">
        <f t="shared" ca="1" si="2580"/>
        <v>867</v>
      </c>
      <c r="BXS32">
        <f t="shared" ca="1" si="2580"/>
        <v>945</v>
      </c>
      <c r="BXT32">
        <f t="shared" ca="1" si="2580"/>
        <v>24</v>
      </c>
      <c r="BXU32">
        <f t="shared" ca="1" si="2580"/>
        <v>99</v>
      </c>
      <c r="BXV32">
        <f t="shared" ca="1" si="2580"/>
        <v>386</v>
      </c>
      <c r="BXW32">
        <f t="shared" ca="1" si="2580"/>
        <v>414</v>
      </c>
      <c r="BXX32">
        <f t="shared" ca="1" si="2580"/>
        <v>955</v>
      </c>
      <c r="BXY32">
        <f t="shared" ca="1" si="2580"/>
        <v>473</v>
      </c>
      <c r="BXZ32">
        <f t="shared" ca="1" si="2580"/>
        <v>835</v>
      </c>
      <c r="BYA32">
        <f t="shared" ca="1" si="2580"/>
        <v>743</v>
      </c>
      <c r="BYB32">
        <f t="shared" ca="1" si="2580"/>
        <v>715</v>
      </c>
      <c r="BYC32">
        <f t="shared" ca="1" si="2580"/>
        <v>251</v>
      </c>
      <c r="BYD32">
        <f t="shared" ca="1" si="2580"/>
        <v>440</v>
      </c>
      <c r="BYE32">
        <f t="shared" ca="1" si="2580"/>
        <v>541</v>
      </c>
      <c r="BYF32">
        <f t="shared" ca="1" si="2580"/>
        <v>95</v>
      </c>
      <c r="BYG32">
        <f t="shared" ca="1" si="2580"/>
        <v>260</v>
      </c>
      <c r="BYH32">
        <f t="shared" ca="1" si="2580"/>
        <v>532</v>
      </c>
      <c r="BYI32">
        <f t="shared" ca="1" si="2580"/>
        <v>383</v>
      </c>
      <c r="BYJ32">
        <f t="shared" ca="1" si="2580"/>
        <v>368</v>
      </c>
      <c r="BYK32">
        <f t="shared" ca="1" si="2580"/>
        <v>100</v>
      </c>
      <c r="BYL32">
        <f t="shared" ca="1" si="2580"/>
        <v>1</v>
      </c>
      <c r="BYM32">
        <f t="shared" ca="1" si="2580"/>
        <v>678</v>
      </c>
      <c r="BYN32">
        <f t="shared" ca="1" si="2580"/>
        <v>381</v>
      </c>
      <c r="BYO32">
        <f t="shared" ca="1" si="2580"/>
        <v>320</v>
      </c>
      <c r="BYP32">
        <f t="shared" ca="1" si="2580"/>
        <v>29</v>
      </c>
      <c r="BYQ32">
        <f t="shared" ca="1" si="2580"/>
        <v>268</v>
      </c>
      <c r="BYR32">
        <f t="shared" ca="1" si="2580"/>
        <v>160</v>
      </c>
      <c r="BYS32">
        <f t="shared" ca="1" si="2580"/>
        <v>80</v>
      </c>
      <c r="BYT32">
        <f t="shared" ca="1" si="2454"/>
        <v>478</v>
      </c>
      <c r="BYU32">
        <f t="shared" ca="1" si="2454"/>
        <v>829</v>
      </c>
      <c r="BYV32">
        <f t="shared" ca="1" si="2454"/>
        <v>100</v>
      </c>
      <c r="BYW32">
        <f t="shared" ca="1" si="2454"/>
        <v>659</v>
      </c>
      <c r="BYX32">
        <f t="shared" ca="1" si="2454"/>
        <v>625</v>
      </c>
      <c r="BYY32">
        <f t="shared" ca="1" si="2454"/>
        <v>828</v>
      </c>
      <c r="BYZ32">
        <f t="shared" ca="1" si="2454"/>
        <v>996</v>
      </c>
      <c r="BZA32">
        <f t="shared" ca="1" si="2454"/>
        <v>178</v>
      </c>
      <c r="BZB32">
        <f t="shared" ca="1" si="2454"/>
        <v>560</v>
      </c>
      <c r="BZC32">
        <f t="shared" ca="1" si="2454"/>
        <v>792</v>
      </c>
      <c r="BZD32">
        <f t="shared" ca="1" si="2454"/>
        <v>155</v>
      </c>
      <c r="BZE32">
        <f t="shared" ca="1" si="2454"/>
        <v>144</v>
      </c>
      <c r="BZF32">
        <f t="shared" ca="1" si="2454"/>
        <v>764</v>
      </c>
      <c r="BZG32">
        <f t="shared" ca="1" si="2454"/>
        <v>300</v>
      </c>
      <c r="BZH32">
        <f t="shared" ca="1" si="2454"/>
        <v>352</v>
      </c>
      <c r="BZI32">
        <f t="shared" ca="1" si="2454"/>
        <v>520</v>
      </c>
      <c r="BZJ32">
        <f t="shared" ca="1" si="2454"/>
        <v>787</v>
      </c>
      <c r="BZK32">
        <f t="shared" ca="1" si="2454"/>
        <v>975</v>
      </c>
      <c r="BZL32">
        <f t="shared" ca="1" si="2454"/>
        <v>801</v>
      </c>
      <c r="BZM32">
        <f t="shared" ca="1" si="2454"/>
        <v>60</v>
      </c>
      <c r="BZN32">
        <f t="shared" ca="1" si="2454"/>
        <v>489</v>
      </c>
      <c r="BZO32">
        <f t="shared" ca="1" si="2454"/>
        <v>246</v>
      </c>
      <c r="BZP32">
        <f t="shared" ca="1" si="2454"/>
        <v>881</v>
      </c>
      <c r="BZQ32">
        <f t="shared" ca="1" si="2454"/>
        <v>629</v>
      </c>
      <c r="BZR32">
        <f t="shared" ca="1" si="2454"/>
        <v>413</v>
      </c>
      <c r="BZS32">
        <f t="shared" ca="1" si="2327"/>
        <v>835</v>
      </c>
      <c r="BZT32">
        <f t="shared" ca="1" si="2327"/>
        <v>791</v>
      </c>
      <c r="BZU32">
        <f t="shared" ca="1" si="2327"/>
        <v>383</v>
      </c>
      <c r="BZV32">
        <f t="shared" ca="1" si="2327"/>
        <v>207</v>
      </c>
      <c r="BZW32">
        <f t="shared" ca="1" si="2327"/>
        <v>171</v>
      </c>
      <c r="BZX32">
        <f t="shared" ca="1" si="2327"/>
        <v>35</v>
      </c>
      <c r="BZY32">
        <f t="shared" ca="1" si="2327"/>
        <v>364</v>
      </c>
      <c r="BZZ32">
        <f t="shared" ca="1" si="2327"/>
        <v>880</v>
      </c>
      <c r="CAA32">
        <f t="shared" ca="1" si="2327"/>
        <v>676</v>
      </c>
      <c r="CAB32">
        <f t="shared" ca="1" si="2327"/>
        <v>247</v>
      </c>
      <c r="CAC32">
        <f t="shared" ca="1" si="2327"/>
        <v>338</v>
      </c>
      <c r="CAD32">
        <f t="shared" ca="1" si="2327"/>
        <v>280</v>
      </c>
      <c r="CAE32">
        <f t="shared" ca="1" si="2327"/>
        <v>346</v>
      </c>
      <c r="CAF32">
        <f t="shared" ca="1" si="2327"/>
        <v>14</v>
      </c>
      <c r="CAG32">
        <f t="shared" ca="1" si="2327"/>
        <v>993</v>
      </c>
      <c r="CAH32">
        <f t="shared" ca="1" si="2327"/>
        <v>203</v>
      </c>
      <c r="CAI32">
        <f t="shared" ca="1" si="2327"/>
        <v>835</v>
      </c>
      <c r="CAJ32">
        <f t="shared" ca="1" si="2327"/>
        <v>49</v>
      </c>
      <c r="CAK32">
        <f t="shared" ca="1" si="2327"/>
        <v>552</v>
      </c>
      <c r="CAL32">
        <f t="shared" ca="1" si="2327"/>
        <v>179</v>
      </c>
      <c r="CAM32">
        <f t="shared" ca="1" si="2327"/>
        <v>921</v>
      </c>
      <c r="CAN32">
        <f t="shared" ca="1" si="2327"/>
        <v>426</v>
      </c>
      <c r="CAO32">
        <f t="shared" ca="1" si="2327"/>
        <v>17</v>
      </c>
      <c r="CAP32">
        <f t="shared" ca="1" si="2327"/>
        <v>568</v>
      </c>
      <c r="CAQ32">
        <f t="shared" ca="1" si="2327"/>
        <v>823</v>
      </c>
      <c r="CAR32">
        <f t="shared" ca="1" si="2327"/>
        <v>449</v>
      </c>
      <c r="CAS32">
        <f t="shared" ca="1" si="2327"/>
        <v>118</v>
      </c>
      <c r="CAT32">
        <f t="shared" ca="1" si="2327"/>
        <v>108</v>
      </c>
      <c r="CAU32">
        <f t="shared" ca="1" si="2327"/>
        <v>145</v>
      </c>
      <c r="CAV32">
        <f t="shared" ca="1" si="2200"/>
        <v>726</v>
      </c>
      <c r="CAW32">
        <f t="shared" ca="1" si="2200"/>
        <v>491</v>
      </c>
      <c r="CAX32">
        <f t="shared" ca="1" si="2200"/>
        <v>541</v>
      </c>
      <c r="CAY32">
        <f t="shared" ca="1" si="2200"/>
        <v>993</v>
      </c>
      <c r="CAZ32">
        <f t="shared" ca="1" si="2200"/>
        <v>753</v>
      </c>
      <c r="CBA32">
        <f t="shared" ca="1" si="2200"/>
        <v>2</v>
      </c>
      <c r="CBB32">
        <f t="shared" ca="1" si="2200"/>
        <v>670</v>
      </c>
      <c r="CBC32">
        <f t="shared" ca="1" si="2200"/>
        <v>808</v>
      </c>
      <c r="CBD32">
        <f t="shared" ca="1" si="2200"/>
        <v>571</v>
      </c>
      <c r="CBE32">
        <f t="shared" ca="1" si="2200"/>
        <v>744</v>
      </c>
      <c r="CBF32">
        <f t="shared" ref="CBF32:CDQ37" ca="1" si="2581">RANDBETWEEN(1,1000)</f>
        <v>661</v>
      </c>
      <c r="CBG32">
        <f t="shared" ca="1" si="2581"/>
        <v>504</v>
      </c>
      <c r="CBH32">
        <f t="shared" ca="1" si="2581"/>
        <v>189</v>
      </c>
      <c r="CBI32">
        <f t="shared" ca="1" si="2581"/>
        <v>415</v>
      </c>
      <c r="CBJ32">
        <f t="shared" ca="1" si="2581"/>
        <v>66</v>
      </c>
      <c r="CBK32">
        <f t="shared" ca="1" si="2581"/>
        <v>177</v>
      </c>
      <c r="CBL32">
        <f t="shared" ca="1" si="2581"/>
        <v>837</v>
      </c>
      <c r="CBM32">
        <f t="shared" ca="1" si="2581"/>
        <v>38</v>
      </c>
      <c r="CBN32">
        <f t="shared" ca="1" si="2581"/>
        <v>278</v>
      </c>
      <c r="CBO32">
        <f t="shared" ca="1" si="2581"/>
        <v>408</v>
      </c>
      <c r="CBP32">
        <f t="shared" ca="1" si="2581"/>
        <v>846</v>
      </c>
      <c r="CBQ32">
        <f t="shared" ca="1" si="2581"/>
        <v>15</v>
      </c>
      <c r="CBR32">
        <f t="shared" ca="1" si="2581"/>
        <v>49</v>
      </c>
      <c r="CBS32">
        <f t="shared" ca="1" si="2581"/>
        <v>639</v>
      </c>
      <c r="CBT32">
        <f t="shared" ca="1" si="2581"/>
        <v>483</v>
      </c>
      <c r="CBU32">
        <f t="shared" ca="1" si="2581"/>
        <v>54</v>
      </c>
      <c r="CBV32">
        <f t="shared" ca="1" si="2581"/>
        <v>511</v>
      </c>
      <c r="CBW32">
        <f t="shared" ca="1" si="2581"/>
        <v>943</v>
      </c>
      <c r="CBX32">
        <f t="shared" ca="1" si="2581"/>
        <v>181</v>
      </c>
      <c r="CBY32">
        <f t="shared" ca="1" si="2581"/>
        <v>79</v>
      </c>
      <c r="CBZ32">
        <f t="shared" ca="1" si="2581"/>
        <v>168</v>
      </c>
      <c r="CCA32">
        <f t="shared" ca="1" si="2581"/>
        <v>170</v>
      </c>
      <c r="CCB32">
        <f t="shared" ca="1" si="2581"/>
        <v>275</v>
      </c>
      <c r="CCC32">
        <f t="shared" ca="1" si="2581"/>
        <v>692</v>
      </c>
      <c r="CCD32">
        <f t="shared" ca="1" si="2581"/>
        <v>414</v>
      </c>
      <c r="CCE32">
        <f t="shared" ca="1" si="2581"/>
        <v>161</v>
      </c>
      <c r="CCF32">
        <f t="shared" ca="1" si="2581"/>
        <v>818</v>
      </c>
      <c r="CCG32">
        <f t="shared" ca="1" si="2581"/>
        <v>239</v>
      </c>
      <c r="CCH32">
        <f t="shared" ca="1" si="2581"/>
        <v>36</v>
      </c>
      <c r="CCI32">
        <f t="shared" ca="1" si="2581"/>
        <v>458</v>
      </c>
      <c r="CCJ32">
        <f t="shared" ca="1" si="2581"/>
        <v>600</v>
      </c>
      <c r="CCK32">
        <f t="shared" ca="1" si="2581"/>
        <v>199</v>
      </c>
      <c r="CCL32">
        <f t="shared" ca="1" si="2581"/>
        <v>608</v>
      </c>
      <c r="CCM32">
        <f t="shared" ca="1" si="2581"/>
        <v>316</v>
      </c>
      <c r="CCN32">
        <f t="shared" ca="1" si="2581"/>
        <v>131</v>
      </c>
      <c r="CCO32">
        <f t="shared" ca="1" si="2581"/>
        <v>798</v>
      </c>
      <c r="CCP32">
        <f t="shared" ca="1" si="2581"/>
        <v>872</v>
      </c>
      <c r="CCQ32">
        <f t="shared" ca="1" si="2581"/>
        <v>227</v>
      </c>
      <c r="CCR32">
        <f t="shared" ca="1" si="2581"/>
        <v>491</v>
      </c>
      <c r="CCS32">
        <f t="shared" ca="1" si="2581"/>
        <v>877</v>
      </c>
      <c r="CCT32">
        <f t="shared" ca="1" si="2581"/>
        <v>872</v>
      </c>
      <c r="CCU32">
        <f t="shared" ca="1" si="2581"/>
        <v>881</v>
      </c>
      <c r="CCV32">
        <f t="shared" ca="1" si="2581"/>
        <v>981</v>
      </c>
      <c r="CCW32">
        <f t="shared" ca="1" si="2581"/>
        <v>700</v>
      </c>
      <c r="CCX32">
        <f t="shared" ca="1" si="2581"/>
        <v>909</v>
      </c>
      <c r="CCY32">
        <f t="shared" ca="1" si="2581"/>
        <v>933</v>
      </c>
      <c r="CCZ32">
        <f t="shared" ca="1" si="2581"/>
        <v>935</v>
      </c>
      <c r="CDA32">
        <f t="shared" ca="1" si="2581"/>
        <v>328</v>
      </c>
      <c r="CDB32">
        <f t="shared" ca="1" si="2581"/>
        <v>373</v>
      </c>
      <c r="CDC32">
        <f t="shared" ca="1" si="2581"/>
        <v>904</v>
      </c>
      <c r="CDD32">
        <f t="shared" ca="1" si="2581"/>
        <v>822</v>
      </c>
      <c r="CDE32">
        <f t="shared" ca="1" si="2581"/>
        <v>955</v>
      </c>
      <c r="CDF32">
        <f t="shared" ca="1" si="2581"/>
        <v>281</v>
      </c>
      <c r="CDG32">
        <f t="shared" ca="1" si="2581"/>
        <v>502</v>
      </c>
      <c r="CDH32">
        <f t="shared" ca="1" si="2581"/>
        <v>146</v>
      </c>
      <c r="CDI32">
        <f t="shared" ca="1" si="2581"/>
        <v>852</v>
      </c>
      <c r="CDJ32">
        <f t="shared" ca="1" si="2581"/>
        <v>98</v>
      </c>
      <c r="CDK32">
        <f t="shared" ca="1" si="2581"/>
        <v>124</v>
      </c>
      <c r="CDL32">
        <f t="shared" ca="1" si="2581"/>
        <v>375</v>
      </c>
      <c r="CDM32">
        <f t="shared" ca="1" si="2581"/>
        <v>546</v>
      </c>
      <c r="CDN32">
        <f t="shared" ca="1" si="2581"/>
        <v>401</v>
      </c>
      <c r="CDO32">
        <f t="shared" ca="1" si="2581"/>
        <v>202</v>
      </c>
      <c r="CDP32">
        <f t="shared" ca="1" si="2581"/>
        <v>416</v>
      </c>
      <c r="CDQ32">
        <f t="shared" ca="1" si="2581"/>
        <v>427</v>
      </c>
      <c r="CDR32">
        <f t="shared" ca="1" si="2455"/>
        <v>489</v>
      </c>
      <c r="CDS32">
        <f t="shared" ca="1" si="2455"/>
        <v>372</v>
      </c>
      <c r="CDT32">
        <f t="shared" ca="1" si="2455"/>
        <v>665</v>
      </c>
      <c r="CDU32">
        <f t="shared" ca="1" si="2455"/>
        <v>753</v>
      </c>
      <c r="CDV32">
        <f t="shared" ca="1" si="2455"/>
        <v>240</v>
      </c>
      <c r="CDW32">
        <f t="shared" ca="1" si="2455"/>
        <v>960</v>
      </c>
      <c r="CDX32">
        <f t="shared" ca="1" si="2455"/>
        <v>93</v>
      </c>
      <c r="CDY32">
        <f t="shared" ca="1" si="2455"/>
        <v>781</v>
      </c>
      <c r="CDZ32">
        <f t="shared" ca="1" si="2455"/>
        <v>483</v>
      </c>
      <c r="CEA32">
        <f t="shared" ca="1" si="2455"/>
        <v>146</v>
      </c>
      <c r="CEB32">
        <f t="shared" ca="1" si="2455"/>
        <v>189</v>
      </c>
      <c r="CEC32">
        <f t="shared" ca="1" si="2455"/>
        <v>330</v>
      </c>
      <c r="CED32">
        <f t="shared" ca="1" si="2455"/>
        <v>855</v>
      </c>
      <c r="CEE32">
        <f t="shared" ca="1" si="2455"/>
        <v>303</v>
      </c>
      <c r="CEF32">
        <f t="shared" ca="1" si="2455"/>
        <v>803</v>
      </c>
      <c r="CEG32">
        <f t="shared" ca="1" si="2455"/>
        <v>495</v>
      </c>
      <c r="CEH32">
        <f t="shared" ca="1" si="2455"/>
        <v>337</v>
      </c>
      <c r="CEI32">
        <f t="shared" ca="1" si="2455"/>
        <v>263</v>
      </c>
      <c r="CEJ32">
        <f t="shared" ca="1" si="2455"/>
        <v>48</v>
      </c>
      <c r="CEK32">
        <f t="shared" ca="1" si="2455"/>
        <v>573</v>
      </c>
      <c r="CEL32">
        <f t="shared" ca="1" si="2455"/>
        <v>219</v>
      </c>
      <c r="CEM32">
        <f t="shared" ca="1" si="2455"/>
        <v>796</v>
      </c>
      <c r="CEN32">
        <f t="shared" ca="1" si="2455"/>
        <v>323</v>
      </c>
      <c r="CEO32">
        <f t="shared" ca="1" si="2455"/>
        <v>57</v>
      </c>
      <c r="CEP32">
        <f t="shared" ca="1" si="2455"/>
        <v>896</v>
      </c>
      <c r="CEQ32">
        <f t="shared" ca="1" si="2328"/>
        <v>907</v>
      </c>
      <c r="CER32">
        <f t="shared" ca="1" si="2328"/>
        <v>797</v>
      </c>
      <c r="CES32">
        <f t="shared" ca="1" si="2328"/>
        <v>862</v>
      </c>
      <c r="CET32">
        <f t="shared" ca="1" si="2328"/>
        <v>963</v>
      </c>
      <c r="CEU32">
        <f t="shared" ca="1" si="2328"/>
        <v>196</v>
      </c>
      <c r="CEV32">
        <f t="shared" ca="1" si="2328"/>
        <v>811</v>
      </c>
      <c r="CEW32">
        <f t="shared" ca="1" si="2328"/>
        <v>321</v>
      </c>
      <c r="CEX32">
        <f t="shared" ca="1" si="2328"/>
        <v>817</v>
      </c>
      <c r="CEY32">
        <f t="shared" ca="1" si="2328"/>
        <v>549</v>
      </c>
      <c r="CEZ32">
        <f t="shared" ca="1" si="2328"/>
        <v>206</v>
      </c>
      <c r="CFA32">
        <f t="shared" ca="1" si="2328"/>
        <v>789</v>
      </c>
      <c r="CFB32">
        <f t="shared" ca="1" si="2328"/>
        <v>577</v>
      </c>
      <c r="CFC32">
        <f t="shared" ca="1" si="2328"/>
        <v>593</v>
      </c>
      <c r="CFD32">
        <f t="shared" ca="1" si="2328"/>
        <v>461</v>
      </c>
      <c r="CFE32">
        <f t="shared" ca="1" si="2328"/>
        <v>856</v>
      </c>
      <c r="CFF32">
        <f t="shared" ca="1" si="2328"/>
        <v>765</v>
      </c>
      <c r="CFG32">
        <f t="shared" ca="1" si="2328"/>
        <v>440</v>
      </c>
      <c r="CFH32">
        <f t="shared" ca="1" si="2328"/>
        <v>706</v>
      </c>
      <c r="CFI32">
        <f t="shared" ca="1" si="2328"/>
        <v>565</v>
      </c>
      <c r="CFJ32">
        <f t="shared" ca="1" si="2328"/>
        <v>362</v>
      </c>
      <c r="CFK32">
        <f t="shared" ca="1" si="2328"/>
        <v>767</v>
      </c>
      <c r="CFL32">
        <f t="shared" ca="1" si="2328"/>
        <v>713</v>
      </c>
      <c r="CFM32">
        <f t="shared" ca="1" si="2328"/>
        <v>438</v>
      </c>
      <c r="CFN32">
        <f t="shared" ca="1" si="2328"/>
        <v>895</v>
      </c>
      <c r="CFO32">
        <f t="shared" ca="1" si="2328"/>
        <v>57</v>
      </c>
      <c r="CFP32">
        <f t="shared" ca="1" si="2328"/>
        <v>145</v>
      </c>
      <c r="CFQ32">
        <f t="shared" ca="1" si="2328"/>
        <v>702</v>
      </c>
      <c r="CFR32">
        <f t="shared" ca="1" si="2328"/>
        <v>126</v>
      </c>
      <c r="CFS32">
        <f t="shared" ca="1" si="2328"/>
        <v>733</v>
      </c>
      <c r="CFT32">
        <f t="shared" ca="1" si="2201"/>
        <v>81</v>
      </c>
      <c r="CFU32">
        <f t="shared" ca="1" si="2201"/>
        <v>837</v>
      </c>
      <c r="CFV32">
        <f t="shared" ca="1" si="2201"/>
        <v>17</v>
      </c>
      <c r="CFW32">
        <f t="shared" ca="1" si="2201"/>
        <v>443</v>
      </c>
      <c r="CFX32">
        <f t="shared" ca="1" si="2201"/>
        <v>86</v>
      </c>
      <c r="CFY32">
        <f t="shared" ca="1" si="2201"/>
        <v>604</v>
      </c>
      <c r="CFZ32">
        <f t="shared" ca="1" si="2201"/>
        <v>462</v>
      </c>
      <c r="CGA32">
        <f t="shared" ca="1" si="2201"/>
        <v>272</v>
      </c>
      <c r="CGB32">
        <f t="shared" ca="1" si="2201"/>
        <v>248</v>
      </c>
      <c r="CGC32">
        <f t="shared" ca="1" si="2201"/>
        <v>514</v>
      </c>
      <c r="CGD32">
        <f t="shared" ref="CGD32:CIO37" ca="1" si="2582">RANDBETWEEN(1,1000)</f>
        <v>48</v>
      </c>
      <c r="CGE32">
        <f t="shared" ca="1" si="2582"/>
        <v>592</v>
      </c>
      <c r="CGF32">
        <f t="shared" ca="1" si="2582"/>
        <v>892</v>
      </c>
      <c r="CGG32">
        <f t="shared" ca="1" si="2582"/>
        <v>711</v>
      </c>
      <c r="CGH32">
        <f t="shared" ca="1" si="2582"/>
        <v>162</v>
      </c>
      <c r="CGI32">
        <f t="shared" ca="1" si="2582"/>
        <v>524</v>
      </c>
      <c r="CGJ32">
        <f t="shared" ca="1" si="2582"/>
        <v>560</v>
      </c>
      <c r="CGK32">
        <f t="shared" ca="1" si="2582"/>
        <v>73</v>
      </c>
      <c r="CGL32">
        <f t="shared" ca="1" si="2582"/>
        <v>718</v>
      </c>
      <c r="CGM32">
        <f t="shared" ca="1" si="2582"/>
        <v>637</v>
      </c>
      <c r="CGN32">
        <f t="shared" ca="1" si="2582"/>
        <v>500</v>
      </c>
      <c r="CGO32">
        <f t="shared" ca="1" si="2582"/>
        <v>143</v>
      </c>
      <c r="CGP32">
        <f t="shared" ca="1" si="2582"/>
        <v>636</v>
      </c>
      <c r="CGQ32">
        <f t="shared" ca="1" si="2582"/>
        <v>320</v>
      </c>
      <c r="CGR32">
        <f t="shared" ca="1" si="2582"/>
        <v>457</v>
      </c>
      <c r="CGS32">
        <f t="shared" ca="1" si="2582"/>
        <v>222</v>
      </c>
      <c r="CGT32">
        <f t="shared" ca="1" si="2582"/>
        <v>126</v>
      </c>
      <c r="CGU32">
        <f t="shared" ca="1" si="2582"/>
        <v>189</v>
      </c>
      <c r="CGV32">
        <f t="shared" ca="1" si="2582"/>
        <v>517</v>
      </c>
      <c r="CGW32">
        <f t="shared" ca="1" si="2582"/>
        <v>1000</v>
      </c>
      <c r="CGX32">
        <f t="shared" ca="1" si="2582"/>
        <v>810</v>
      </c>
      <c r="CGY32">
        <f t="shared" ca="1" si="2582"/>
        <v>477</v>
      </c>
      <c r="CGZ32">
        <f t="shared" ca="1" si="2582"/>
        <v>369</v>
      </c>
      <c r="CHA32">
        <f t="shared" ca="1" si="2582"/>
        <v>984</v>
      </c>
      <c r="CHB32">
        <f t="shared" ca="1" si="2582"/>
        <v>447</v>
      </c>
      <c r="CHC32">
        <f t="shared" ca="1" si="2582"/>
        <v>947</v>
      </c>
      <c r="CHD32">
        <f t="shared" ca="1" si="2582"/>
        <v>299</v>
      </c>
      <c r="CHE32">
        <f t="shared" ca="1" si="2582"/>
        <v>18</v>
      </c>
      <c r="CHF32">
        <f t="shared" ca="1" si="2582"/>
        <v>916</v>
      </c>
      <c r="CHG32">
        <f t="shared" ca="1" si="2582"/>
        <v>793</v>
      </c>
      <c r="CHH32">
        <f t="shared" ca="1" si="2582"/>
        <v>554</v>
      </c>
      <c r="CHI32">
        <f t="shared" ca="1" si="2582"/>
        <v>369</v>
      </c>
      <c r="CHJ32">
        <f t="shared" ca="1" si="2582"/>
        <v>96</v>
      </c>
      <c r="CHK32">
        <f t="shared" ca="1" si="2582"/>
        <v>496</v>
      </c>
      <c r="CHL32">
        <f t="shared" ca="1" si="2582"/>
        <v>248</v>
      </c>
      <c r="CHM32">
        <f t="shared" ca="1" si="2582"/>
        <v>569</v>
      </c>
      <c r="CHN32">
        <f t="shared" ca="1" si="2582"/>
        <v>591</v>
      </c>
      <c r="CHO32">
        <f t="shared" ca="1" si="2582"/>
        <v>891</v>
      </c>
      <c r="CHP32">
        <f t="shared" ca="1" si="2582"/>
        <v>283</v>
      </c>
      <c r="CHQ32">
        <f t="shared" ca="1" si="2582"/>
        <v>245</v>
      </c>
      <c r="CHR32">
        <f t="shared" ca="1" si="2582"/>
        <v>351</v>
      </c>
      <c r="CHS32">
        <f t="shared" ca="1" si="2582"/>
        <v>176</v>
      </c>
      <c r="CHT32">
        <f t="shared" ca="1" si="2582"/>
        <v>40</v>
      </c>
      <c r="CHU32">
        <f t="shared" ca="1" si="2582"/>
        <v>589</v>
      </c>
      <c r="CHV32">
        <f t="shared" ca="1" si="2582"/>
        <v>478</v>
      </c>
      <c r="CHW32">
        <f t="shared" ca="1" si="2582"/>
        <v>473</v>
      </c>
      <c r="CHX32">
        <f t="shared" ca="1" si="2582"/>
        <v>839</v>
      </c>
      <c r="CHY32">
        <f t="shared" ca="1" si="2582"/>
        <v>680</v>
      </c>
      <c r="CHZ32">
        <f t="shared" ca="1" si="2582"/>
        <v>792</v>
      </c>
      <c r="CIA32">
        <f t="shared" ca="1" si="2582"/>
        <v>730</v>
      </c>
      <c r="CIB32">
        <f t="shared" ca="1" si="2582"/>
        <v>531</v>
      </c>
      <c r="CIC32">
        <f t="shared" ca="1" si="2582"/>
        <v>667</v>
      </c>
      <c r="CID32">
        <f t="shared" ca="1" si="2582"/>
        <v>35</v>
      </c>
      <c r="CIE32">
        <f t="shared" ca="1" si="2582"/>
        <v>497</v>
      </c>
      <c r="CIF32">
        <f t="shared" ca="1" si="2582"/>
        <v>864</v>
      </c>
      <c r="CIG32">
        <f t="shared" ca="1" si="2582"/>
        <v>370</v>
      </c>
      <c r="CIH32">
        <f t="shared" ca="1" si="2582"/>
        <v>461</v>
      </c>
      <c r="CII32">
        <f t="shared" ca="1" si="2582"/>
        <v>567</v>
      </c>
      <c r="CIJ32">
        <f t="shared" ca="1" si="2582"/>
        <v>33</v>
      </c>
      <c r="CIK32">
        <f t="shared" ca="1" si="2582"/>
        <v>776</v>
      </c>
      <c r="CIL32">
        <f t="shared" ca="1" si="2582"/>
        <v>427</v>
      </c>
      <c r="CIM32">
        <f t="shared" ca="1" si="2582"/>
        <v>474</v>
      </c>
      <c r="CIN32">
        <f t="shared" ca="1" si="2582"/>
        <v>97</v>
      </c>
      <c r="CIO32">
        <f t="shared" ca="1" si="2582"/>
        <v>987</v>
      </c>
      <c r="CIP32">
        <f t="shared" ca="1" si="2456"/>
        <v>460</v>
      </c>
      <c r="CIQ32">
        <f t="shared" ca="1" si="2456"/>
        <v>774</v>
      </c>
      <c r="CIR32">
        <f t="shared" ca="1" si="2456"/>
        <v>7</v>
      </c>
      <c r="CIS32">
        <f t="shared" ca="1" si="2456"/>
        <v>340</v>
      </c>
      <c r="CIT32">
        <f t="shared" ca="1" si="2456"/>
        <v>525</v>
      </c>
      <c r="CIU32">
        <f t="shared" ca="1" si="2456"/>
        <v>252</v>
      </c>
      <c r="CIV32">
        <f t="shared" ca="1" si="2456"/>
        <v>699</v>
      </c>
      <c r="CIW32">
        <f t="shared" ca="1" si="2456"/>
        <v>457</v>
      </c>
      <c r="CIX32">
        <f t="shared" ca="1" si="2456"/>
        <v>168</v>
      </c>
      <c r="CIY32">
        <f t="shared" ca="1" si="2456"/>
        <v>374</v>
      </c>
      <c r="CIZ32">
        <f t="shared" ca="1" si="2456"/>
        <v>492</v>
      </c>
      <c r="CJA32">
        <f t="shared" ca="1" si="2456"/>
        <v>266</v>
      </c>
      <c r="CJB32">
        <f t="shared" ca="1" si="2456"/>
        <v>596</v>
      </c>
      <c r="CJC32">
        <f t="shared" ca="1" si="2456"/>
        <v>219</v>
      </c>
      <c r="CJD32">
        <f t="shared" ca="1" si="2456"/>
        <v>943</v>
      </c>
      <c r="CJE32">
        <f t="shared" ca="1" si="2456"/>
        <v>421</v>
      </c>
      <c r="CJF32">
        <f t="shared" ca="1" si="2456"/>
        <v>894</v>
      </c>
      <c r="CJG32">
        <f t="shared" ca="1" si="2456"/>
        <v>554</v>
      </c>
      <c r="CJH32">
        <f t="shared" ca="1" si="2456"/>
        <v>204</v>
      </c>
      <c r="CJI32">
        <f t="shared" ca="1" si="2456"/>
        <v>329</v>
      </c>
      <c r="CJJ32">
        <f t="shared" ca="1" si="2456"/>
        <v>634</v>
      </c>
      <c r="CJK32">
        <f t="shared" ca="1" si="2456"/>
        <v>801</v>
      </c>
      <c r="CJL32">
        <f t="shared" ca="1" si="2456"/>
        <v>979</v>
      </c>
      <c r="CJM32">
        <f t="shared" ca="1" si="2456"/>
        <v>728</v>
      </c>
      <c r="CJN32">
        <f t="shared" ca="1" si="2456"/>
        <v>733</v>
      </c>
      <c r="CJO32">
        <f t="shared" ca="1" si="2329"/>
        <v>706</v>
      </c>
      <c r="CJP32">
        <f t="shared" ca="1" si="2329"/>
        <v>558</v>
      </c>
      <c r="CJQ32">
        <f t="shared" ca="1" si="2329"/>
        <v>574</v>
      </c>
      <c r="CJR32">
        <f t="shared" ca="1" si="2329"/>
        <v>108</v>
      </c>
      <c r="CJS32">
        <f t="shared" ca="1" si="2329"/>
        <v>386</v>
      </c>
      <c r="CJT32">
        <f t="shared" ca="1" si="2329"/>
        <v>371</v>
      </c>
      <c r="CJU32">
        <f t="shared" ca="1" si="2329"/>
        <v>181</v>
      </c>
      <c r="CJV32">
        <f t="shared" ca="1" si="2329"/>
        <v>670</v>
      </c>
      <c r="CJW32">
        <f t="shared" ca="1" si="2329"/>
        <v>751</v>
      </c>
      <c r="CJX32">
        <f t="shared" ca="1" si="2329"/>
        <v>768</v>
      </c>
      <c r="CJY32">
        <f t="shared" ca="1" si="2329"/>
        <v>348</v>
      </c>
      <c r="CJZ32">
        <f t="shared" ca="1" si="2329"/>
        <v>626</v>
      </c>
      <c r="CKA32">
        <f t="shared" ca="1" si="2329"/>
        <v>35</v>
      </c>
      <c r="CKB32">
        <f t="shared" ca="1" si="2329"/>
        <v>241</v>
      </c>
      <c r="CKC32">
        <f t="shared" ca="1" si="2329"/>
        <v>496</v>
      </c>
      <c r="CKD32">
        <f t="shared" ca="1" si="2329"/>
        <v>295</v>
      </c>
      <c r="CKE32">
        <f t="shared" ca="1" si="2329"/>
        <v>291</v>
      </c>
      <c r="CKF32">
        <f t="shared" ca="1" si="2329"/>
        <v>26</v>
      </c>
      <c r="CKG32">
        <f t="shared" ca="1" si="2329"/>
        <v>54</v>
      </c>
      <c r="CKH32">
        <f t="shared" ca="1" si="2329"/>
        <v>417</v>
      </c>
      <c r="CKI32">
        <f t="shared" ca="1" si="2329"/>
        <v>742</v>
      </c>
      <c r="CKJ32">
        <f t="shared" ca="1" si="2329"/>
        <v>956</v>
      </c>
      <c r="CKK32">
        <f t="shared" ca="1" si="2329"/>
        <v>404</v>
      </c>
      <c r="CKL32">
        <f t="shared" ca="1" si="2329"/>
        <v>307</v>
      </c>
      <c r="CKM32">
        <f t="shared" ca="1" si="2329"/>
        <v>316</v>
      </c>
      <c r="CKN32">
        <f t="shared" ca="1" si="2329"/>
        <v>661</v>
      </c>
      <c r="CKO32">
        <f t="shared" ca="1" si="2329"/>
        <v>627</v>
      </c>
      <c r="CKP32">
        <f t="shared" ca="1" si="2329"/>
        <v>553</v>
      </c>
      <c r="CKQ32">
        <f t="shared" ca="1" si="2329"/>
        <v>912</v>
      </c>
      <c r="CKR32">
        <f t="shared" ca="1" si="2202"/>
        <v>539</v>
      </c>
      <c r="CKS32">
        <f t="shared" ca="1" si="2202"/>
        <v>902</v>
      </c>
      <c r="CKT32">
        <f t="shared" ca="1" si="2202"/>
        <v>601</v>
      </c>
      <c r="CKU32">
        <f t="shared" ca="1" si="2202"/>
        <v>207</v>
      </c>
      <c r="CKV32">
        <f t="shared" ca="1" si="2202"/>
        <v>575</v>
      </c>
      <c r="CKW32">
        <f t="shared" ca="1" si="2202"/>
        <v>923</v>
      </c>
      <c r="CKX32">
        <f t="shared" ca="1" si="2202"/>
        <v>409</v>
      </c>
      <c r="CKY32">
        <f t="shared" ca="1" si="2202"/>
        <v>909</v>
      </c>
      <c r="CKZ32">
        <f t="shared" ca="1" si="2202"/>
        <v>662</v>
      </c>
      <c r="CLA32">
        <f t="shared" ca="1" si="2202"/>
        <v>966</v>
      </c>
      <c r="CLB32">
        <f t="shared" ref="CLB32:CNM37" ca="1" si="2583">RANDBETWEEN(1,1000)</f>
        <v>163</v>
      </c>
      <c r="CLC32">
        <f t="shared" ca="1" si="2583"/>
        <v>948</v>
      </c>
      <c r="CLD32">
        <f t="shared" ca="1" si="2583"/>
        <v>907</v>
      </c>
      <c r="CLE32">
        <f t="shared" ca="1" si="2583"/>
        <v>919</v>
      </c>
      <c r="CLF32">
        <f t="shared" ca="1" si="2583"/>
        <v>251</v>
      </c>
      <c r="CLG32">
        <f t="shared" ca="1" si="2583"/>
        <v>504</v>
      </c>
      <c r="CLH32">
        <f t="shared" ca="1" si="2583"/>
        <v>54</v>
      </c>
      <c r="CLI32">
        <f t="shared" ca="1" si="2583"/>
        <v>986</v>
      </c>
      <c r="CLJ32">
        <f t="shared" ca="1" si="2583"/>
        <v>588</v>
      </c>
      <c r="CLK32">
        <f t="shared" ca="1" si="2583"/>
        <v>944</v>
      </c>
      <c r="CLL32">
        <f t="shared" ca="1" si="2583"/>
        <v>810</v>
      </c>
      <c r="CLM32">
        <f t="shared" ca="1" si="2583"/>
        <v>192</v>
      </c>
      <c r="CLN32">
        <f t="shared" ca="1" si="2583"/>
        <v>469</v>
      </c>
      <c r="CLO32">
        <f t="shared" ca="1" si="2583"/>
        <v>23</v>
      </c>
      <c r="CLP32">
        <f t="shared" ca="1" si="2583"/>
        <v>218</v>
      </c>
      <c r="CLQ32">
        <f t="shared" ca="1" si="2583"/>
        <v>293</v>
      </c>
      <c r="CLR32">
        <f t="shared" ca="1" si="2583"/>
        <v>161</v>
      </c>
      <c r="CLS32">
        <f t="shared" ca="1" si="2583"/>
        <v>557</v>
      </c>
      <c r="CLT32">
        <f t="shared" ca="1" si="2583"/>
        <v>256</v>
      </c>
      <c r="CLU32">
        <f t="shared" ca="1" si="2583"/>
        <v>255</v>
      </c>
      <c r="CLV32">
        <f t="shared" ca="1" si="2583"/>
        <v>240</v>
      </c>
      <c r="CLW32">
        <f t="shared" ca="1" si="2583"/>
        <v>247</v>
      </c>
      <c r="CLX32">
        <f t="shared" ca="1" si="2583"/>
        <v>868</v>
      </c>
      <c r="CLY32">
        <f t="shared" ca="1" si="2583"/>
        <v>146</v>
      </c>
      <c r="CLZ32">
        <f t="shared" ca="1" si="2583"/>
        <v>334</v>
      </c>
      <c r="CMA32">
        <f t="shared" ca="1" si="2583"/>
        <v>230</v>
      </c>
      <c r="CMB32">
        <f t="shared" ca="1" si="2583"/>
        <v>95</v>
      </c>
      <c r="CMC32">
        <f t="shared" ca="1" si="2583"/>
        <v>377</v>
      </c>
      <c r="CMD32">
        <f t="shared" ca="1" si="2583"/>
        <v>311</v>
      </c>
      <c r="CME32">
        <f t="shared" ca="1" si="2583"/>
        <v>642</v>
      </c>
      <c r="CMF32">
        <f t="shared" ca="1" si="2583"/>
        <v>812</v>
      </c>
      <c r="CMG32">
        <f t="shared" ca="1" si="2583"/>
        <v>880</v>
      </c>
      <c r="CMH32">
        <f t="shared" ca="1" si="2583"/>
        <v>488</v>
      </c>
      <c r="CMI32">
        <f t="shared" ca="1" si="2583"/>
        <v>24</v>
      </c>
      <c r="CMJ32">
        <f t="shared" ca="1" si="2583"/>
        <v>845</v>
      </c>
      <c r="CMK32">
        <f t="shared" ca="1" si="2583"/>
        <v>58</v>
      </c>
      <c r="CML32">
        <f t="shared" ca="1" si="2583"/>
        <v>545</v>
      </c>
      <c r="CMM32">
        <f t="shared" ca="1" si="2583"/>
        <v>517</v>
      </c>
      <c r="CMN32">
        <f t="shared" ca="1" si="2583"/>
        <v>552</v>
      </c>
      <c r="CMO32">
        <f t="shared" ca="1" si="2583"/>
        <v>264</v>
      </c>
      <c r="CMP32">
        <f t="shared" ca="1" si="2583"/>
        <v>264</v>
      </c>
      <c r="CMQ32">
        <f t="shared" ca="1" si="2583"/>
        <v>233</v>
      </c>
      <c r="CMR32">
        <f t="shared" ca="1" si="2583"/>
        <v>774</v>
      </c>
      <c r="CMS32">
        <f t="shared" ca="1" si="2583"/>
        <v>419</v>
      </c>
      <c r="CMT32">
        <f t="shared" ca="1" si="2583"/>
        <v>225</v>
      </c>
      <c r="CMU32">
        <f t="shared" ca="1" si="2583"/>
        <v>326</v>
      </c>
      <c r="CMV32">
        <f t="shared" ca="1" si="2583"/>
        <v>624</v>
      </c>
      <c r="CMW32">
        <f t="shared" ca="1" si="2583"/>
        <v>124</v>
      </c>
      <c r="CMX32">
        <f t="shared" ca="1" si="2583"/>
        <v>541</v>
      </c>
      <c r="CMY32">
        <f t="shared" ca="1" si="2583"/>
        <v>714</v>
      </c>
      <c r="CMZ32">
        <f t="shared" ca="1" si="2583"/>
        <v>314</v>
      </c>
      <c r="CNA32">
        <f t="shared" ca="1" si="2583"/>
        <v>492</v>
      </c>
      <c r="CNB32">
        <f t="shared" ca="1" si="2583"/>
        <v>774</v>
      </c>
      <c r="CNC32">
        <f t="shared" ca="1" si="2583"/>
        <v>548</v>
      </c>
      <c r="CND32">
        <f t="shared" ca="1" si="2583"/>
        <v>111</v>
      </c>
      <c r="CNE32">
        <f t="shared" ca="1" si="2583"/>
        <v>53</v>
      </c>
      <c r="CNF32">
        <f t="shared" ca="1" si="2583"/>
        <v>93</v>
      </c>
      <c r="CNG32">
        <f t="shared" ca="1" si="2583"/>
        <v>260</v>
      </c>
      <c r="CNH32">
        <f t="shared" ca="1" si="2583"/>
        <v>795</v>
      </c>
      <c r="CNI32">
        <f t="shared" ca="1" si="2583"/>
        <v>30</v>
      </c>
      <c r="CNJ32">
        <f t="shared" ca="1" si="2583"/>
        <v>326</v>
      </c>
      <c r="CNK32">
        <f t="shared" ca="1" si="2583"/>
        <v>136</v>
      </c>
      <c r="CNL32">
        <f t="shared" ca="1" si="2583"/>
        <v>658</v>
      </c>
      <c r="CNM32">
        <f t="shared" ca="1" si="2583"/>
        <v>483</v>
      </c>
      <c r="CNN32">
        <f t="shared" ca="1" si="2457"/>
        <v>44</v>
      </c>
      <c r="CNO32">
        <f t="shared" ca="1" si="2457"/>
        <v>531</v>
      </c>
      <c r="CNP32">
        <f t="shared" ca="1" si="2457"/>
        <v>800</v>
      </c>
      <c r="CNQ32">
        <f t="shared" ca="1" si="2457"/>
        <v>452</v>
      </c>
      <c r="CNR32">
        <f t="shared" ca="1" si="2457"/>
        <v>381</v>
      </c>
      <c r="CNS32">
        <f t="shared" ca="1" si="2457"/>
        <v>202</v>
      </c>
      <c r="CNT32">
        <f t="shared" ca="1" si="2457"/>
        <v>787</v>
      </c>
      <c r="CNU32">
        <f t="shared" ca="1" si="2457"/>
        <v>839</v>
      </c>
      <c r="CNV32">
        <f t="shared" ca="1" si="2457"/>
        <v>151</v>
      </c>
      <c r="CNW32">
        <f t="shared" ca="1" si="2457"/>
        <v>379</v>
      </c>
      <c r="CNX32">
        <f t="shared" ca="1" si="2457"/>
        <v>247</v>
      </c>
      <c r="CNY32">
        <f t="shared" ca="1" si="2457"/>
        <v>634</v>
      </c>
      <c r="CNZ32">
        <f t="shared" ca="1" si="2457"/>
        <v>68</v>
      </c>
      <c r="COA32">
        <f t="shared" ca="1" si="2457"/>
        <v>418</v>
      </c>
      <c r="COB32">
        <f t="shared" ca="1" si="2457"/>
        <v>588</v>
      </c>
      <c r="COC32">
        <f t="shared" ca="1" si="2457"/>
        <v>844</v>
      </c>
      <c r="COD32">
        <f t="shared" ca="1" si="2457"/>
        <v>812</v>
      </c>
      <c r="COE32">
        <f t="shared" ca="1" si="2457"/>
        <v>163</v>
      </c>
      <c r="COF32">
        <f t="shared" ca="1" si="2457"/>
        <v>899</v>
      </c>
      <c r="COG32">
        <f t="shared" ca="1" si="2457"/>
        <v>854</v>
      </c>
      <c r="COH32">
        <f t="shared" ca="1" si="2457"/>
        <v>569</v>
      </c>
      <c r="COI32">
        <f t="shared" ca="1" si="2457"/>
        <v>341</v>
      </c>
      <c r="COJ32">
        <f t="shared" ca="1" si="2457"/>
        <v>292</v>
      </c>
      <c r="COK32">
        <f t="shared" ca="1" si="2457"/>
        <v>389</v>
      </c>
      <c r="COL32">
        <f t="shared" ca="1" si="2457"/>
        <v>194</v>
      </c>
      <c r="COM32">
        <f t="shared" ca="1" si="2330"/>
        <v>256</v>
      </c>
      <c r="CON32">
        <f t="shared" ca="1" si="2330"/>
        <v>804</v>
      </c>
      <c r="COO32">
        <f t="shared" ca="1" si="2330"/>
        <v>748</v>
      </c>
      <c r="COP32">
        <f t="shared" ca="1" si="2330"/>
        <v>620</v>
      </c>
      <c r="COQ32">
        <f t="shared" ca="1" si="2330"/>
        <v>263</v>
      </c>
      <c r="COR32">
        <f t="shared" ca="1" si="2330"/>
        <v>552</v>
      </c>
      <c r="COS32">
        <f t="shared" ca="1" si="2330"/>
        <v>179</v>
      </c>
      <c r="COT32">
        <f t="shared" ca="1" si="2330"/>
        <v>799</v>
      </c>
      <c r="COU32">
        <f t="shared" ca="1" si="2330"/>
        <v>292</v>
      </c>
      <c r="COV32">
        <f t="shared" ca="1" si="2330"/>
        <v>406</v>
      </c>
      <c r="COW32">
        <f t="shared" ca="1" si="2330"/>
        <v>141</v>
      </c>
      <c r="COX32">
        <f t="shared" ca="1" si="2330"/>
        <v>432</v>
      </c>
      <c r="COY32">
        <f t="shared" ca="1" si="2330"/>
        <v>199</v>
      </c>
      <c r="COZ32">
        <f t="shared" ca="1" si="2330"/>
        <v>879</v>
      </c>
      <c r="CPA32">
        <f t="shared" ca="1" si="2330"/>
        <v>118</v>
      </c>
      <c r="CPB32">
        <f t="shared" ca="1" si="2330"/>
        <v>389</v>
      </c>
      <c r="CPC32">
        <f t="shared" ca="1" si="2330"/>
        <v>107</v>
      </c>
      <c r="CPD32">
        <f t="shared" ca="1" si="2330"/>
        <v>807</v>
      </c>
      <c r="CPE32">
        <f t="shared" ca="1" si="2330"/>
        <v>63</v>
      </c>
      <c r="CPF32">
        <f t="shared" ca="1" si="2330"/>
        <v>90</v>
      </c>
      <c r="CPG32">
        <f t="shared" ca="1" si="2330"/>
        <v>802</v>
      </c>
      <c r="CPH32">
        <f t="shared" ca="1" si="2330"/>
        <v>918</v>
      </c>
      <c r="CPI32">
        <f t="shared" ca="1" si="2330"/>
        <v>26</v>
      </c>
      <c r="CPJ32">
        <f t="shared" ca="1" si="2330"/>
        <v>822</v>
      </c>
      <c r="CPK32">
        <f t="shared" ca="1" si="2330"/>
        <v>826</v>
      </c>
      <c r="CPL32">
        <f t="shared" ca="1" si="2330"/>
        <v>786</v>
      </c>
      <c r="CPM32">
        <f t="shared" ca="1" si="2330"/>
        <v>137</v>
      </c>
      <c r="CPN32">
        <f t="shared" ca="1" si="2330"/>
        <v>466</v>
      </c>
      <c r="CPO32">
        <f t="shared" ca="1" si="2330"/>
        <v>926</v>
      </c>
      <c r="CPP32">
        <f t="shared" ca="1" si="2203"/>
        <v>494</v>
      </c>
      <c r="CPQ32">
        <f t="shared" ca="1" si="2203"/>
        <v>842</v>
      </c>
      <c r="CPR32">
        <f t="shared" ca="1" si="2203"/>
        <v>203</v>
      </c>
      <c r="CPS32">
        <f t="shared" ca="1" si="2203"/>
        <v>118</v>
      </c>
      <c r="CPT32">
        <f t="shared" ca="1" si="2203"/>
        <v>859</v>
      </c>
      <c r="CPU32">
        <f t="shared" ca="1" si="2203"/>
        <v>967</v>
      </c>
      <c r="CPV32">
        <f t="shared" ca="1" si="2203"/>
        <v>671</v>
      </c>
      <c r="CPW32">
        <f t="shared" ca="1" si="2203"/>
        <v>843</v>
      </c>
      <c r="CPX32">
        <f t="shared" ca="1" si="2203"/>
        <v>74</v>
      </c>
      <c r="CPY32">
        <f t="shared" ca="1" si="2203"/>
        <v>130</v>
      </c>
      <c r="CPZ32">
        <f t="shared" ref="CPZ32:CSK37" ca="1" si="2584">RANDBETWEEN(1,1000)</f>
        <v>375</v>
      </c>
      <c r="CQA32">
        <f t="shared" ca="1" si="2584"/>
        <v>638</v>
      </c>
      <c r="CQB32">
        <f t="shared" ca="1" si="2584"/>
        <v>716</v>
      </c>
      <c r="CQC32">
        <f t="shared" ca="1" si="2584"/>
        <v>244</v>
      </c>
      <c r="CQD32">
        <f t="shared" ca="1" si="2584"/>
        <v>941</v>
      </c>
      <c r="CQE32">
        <f t="shared" ca="1" si="2584"/>
        <v>776</v>
      </c>
      <c r="CQF32">
        <f t="shared" ca="1" si="2584"/>
        <v>423</v>
      </c>
      <c r="CQG32">
        <f t="shared" ca="1" si="2584"/>
        <v>509</v>
      </c>
      <c r="CQH32">
        <f t="shared" ca="1" si="2584"/>
        <v>426</v>
      </c>
      <c r="CQI32">
        <f t="shared" ca="1" si="2584"/>
        <v>188</v>
      </c>
      <c r="CQJ32">
        <f t="shared" ca="1" si="2584"/>
        <v>793</v>
      </c>
      <c r="CQK32">
        <f t="shared" ca="1" si="2584"/>
        <v>632</v>
      </c>
      <c r="CQL32">
        <f t="shared" ca="1" si="2584"/>
        <v>315</v>
      </c>
      <c r="CQM32">
        <f t="shared" ca="1" si="2584"/>
        <v>295</v>
      </c>
      <c r="CQN32">
        <f t="shared" ca="1" si="2584"/>
        <v>642</v>
      </c>
      <c r="CQO32">
        <f t="shared" ca="1" si="2584"/>
        <v>443</v>
      </c>
      <c r="CQP32">
        <f t="shared" ca="1" si="2584"/>
        <v>395</v>
      </c>
      <c r="CQQ32">
        <f t="shared" ca="1" si="2584"/>
        <v>556</v>
      </c>
      <c r="CQR32">
        <f t="shared" ca="1" si="2584"/>
        <v>147</v>
      </c>
      <c r="CQS32">
        <f t="shared" ca="1" si="2584"/>
        <v>10</v>
      </c>
      <c r="CQT32">
        <f t="shared" ca="1" si="2584"/>
        <v>59</v>
      </c>
      <c r="CQU32">
        <f t="shared" ca="1" si="2584"/>
        <v>552</v>
      </c>
      <c r="CQV32">
        <f t="shared" ca="1" si="2584"/>
        <v>889</v>
      </c>
      <c r="CQW32">
        <f t="shared" ca="1" si="2584"/>
        <v>135</v>
      </c>
      <c r="CQX32">
        <f t="shared" ca="1" si="2584"/>
        <v>121</v>
      </c>
      <c r="CQY32">
        <f t="shared" ca="1" si="2584"/>
        <v>255</v>
      </c>
      <c r="CQZ32">
        <f t="shared" ca="1" si="2584"/>
        <v>505</v>
      </c>
      <c r="CRA32">
        <f t="shared" ca="1" si="2584"/>
        <v>920</v>
      </c>
      <c r="CRB32">
        <f t="shared" ca="1" si="2584"/>
        <v>61</v>
      </c>
      <c r="CRC32">
        <f t="shared" ca="1" si="2584"/>
        <v>285</v>
      </c>
      <c r="CRD32">
        <f t="shared" ca="1" si="2584"/>
        <v>686</v>
      </c>
      <c r="CRE32">
        <f t="shared" ca="1" si="2584"/>
        <v>688</v>
      </c>
      <c r="CRF32">
        <f t="shared" ca="1" si="2584"/>
        <v>263</v>
      </c>
      <c r="CRG32">
        <f t="shared" ca="1" si="2584"/>
        <v>243</v>
      </c>
      <c r="CRH32">
        <f t="shared" ca="1" si="2584"/>
        <v>19</v>
      </c>
      <c r="CRI32">
        <f t="shared" ca="1" si="2584"/>
        <v>471</v>
      </c>
      <c r="CRJ32">
        <f t="shared" ca="1" si="2584"/>
        <v>29</v>
      </c>
      <c r="CRK32">
        <f t="shared" ca="1" si="2584"/>
        <v>848</v>
      </c>
      <c r="CRL32">
        <f t="shared" ca="1" si="2584"/>
        <v>230</v>
      </c>
      <c r="CRM32">
        <f t="shared" ca="1" si="2584"/>
        <v>801</v>
      </c>
      <c r="CRN32">
        <f t="shared" ca="1" si="2584"/>
        <v>973</v>
      </c>
      <c r="CRO32">
        <f t="shared" ca="1" si="2584"/>
        <v>365</v>
      </c>
      <c r="CRP32">
        <f t="shared" ca="1" si="2584"/>
        <v>84</v>
      </c>
      <c r="CRQ32">
        <f t="shared" ca="1" si="2584"/>
        <v>432</v>
      </c>
      <c r="CRR32">
        <f t="shared" ca="1" si="2584"/>
        <v>805</v>
      </c>
      <c r="CRS32">
        <f t="shared" ca="1" si="2584"/>
        <v>720</v>
      </c>
      <c r="CRT32">
        <f t="shared" ca="1" si="2584"/>
        <v>365</v>
      </c>
      <c r="CRU32">
        <f t="shared" ca="1" si="2584"/>
        <v>734</v>
      </c>
      <c r="CRV32">
        <f t="shared" ca="1" si="2584"/>
        <v>748</v>
      </c>
      <c r="CRW32">
        <f t="shared" ca="1" si="2584"/>
        <v>880</v>
      </c>
      <c r="CRX32">
        <f t="shared" ca="1" si="2584"/>
        <v>91</v>
      </c>
      <c r="CRY32">
        <f t="shared" ca="1" si="2584"/>
        <v>364</v>
      </c>
      <c r="CRZ32">
        <f t="shared" ca="1" si="2584"/>
        <v>457</v>
      </c>
      <c r="CSA32">
        <f t="shared" ca="1" si="2584"/>
        <v>819</v>
      </c>
      <c r="CSB32">
        <f t="shared" ca="1" si="2584"/>
        <v>984</v>
      </c>
      <c r="CSC32">
        <f t="shared" ca="1" si="2584"/>
        <v>780</v>
      </c>
      <c r="CSD32">
        <f t="shared" ca="1" si="2584"/>
        <v>38</v>
      </c>
      <c r="CSE32">
        <f t="shared" ca="1" si="2584"/>
        <v>296</v>
      </c>
      <c r="CSF32">
        <f t="shared" ca="1" si="2584"/>
        <v>813</v>
      </c>
      <c r="CSG32">
        <f t="shared" ca="1" si="2584"/>
        <v>364</v>
      </c>
      <c r="CSH32">
        <f t="shared" ca="1" si="2584"/>
        <v>985</v>
      </c>
      <c r="CSI32">
        <f t="shared" ca="1" si="2584"/>
        <v>482</v>
      </c>
      <c r="CSJ32">
        <f t="shared" ca="1" si="2584"/>
        <v>55</v>
      </c>
      <c r="CSK32">
        <f t="shared" ca="1" si="2584"/>
        <v>76</v>
      </c>
      <c r="CSL32">
        <f t="shared" ca="1" si="2458"/>
        <v>279</v>
      </c>
      <c r="CSM32">
        <f t="shared" ca="1" si="2458"/>
        <v>188</v>
      </c>
      <c r="CSN32">
        <f t="shared" ca="1" si="2458"/>
        <v>956</v>
      </c>
      <c r="CSO32">
        <f t="shared" ca="1" si="2458"/>
        <v>128</v>
      </c>
      <c r="CSP32">
        <f t="shared" ca="1" si="2458"/>
        <v>300</v>
      </c>
      <c r="CSQ32">
        <f t="shared" ca="1" si="2458"/>
        <v>930</v>
      </c>
      <c r="CSR32">
        <f t="shared" ca="1" si="2458"/>
        <v>667</v>
      </c>
      <c r="CSS32">
        <f t="shared" ca="1" si="2458"/>
        <v>680</v>
      </c>
      <c r="CST32">
        <f t="shared" ca="1" si="2458"/>
        <v>405</v>
      </c>
      <c r="CSU32">
        <f t="shared" ca="1" si="2458"/>
        <v>811</v>
      </c>
      <c r="CSV32">
        <f t="shared" ca="1" si="2458"/>
        <v>479</v>
      </c>
      <c r="CSW32">
        <f t="shared" ca="1" si="2458"/>
        <v>465</v>
      </c>
      <c r="CSX32">
        <f t="shared" ca="1" si="2458"/>
        <v>36</v>
      </c>
      <c r="CSY32">
        <f t="shared" ca="1" si="2458"/>
        <v>163</v>
      </c>
      <c r="CSZ32">
        <f t="shared" ca="1" si="2458"/>
        <v>432</v>
      </c>
      <c r="CTA32">
        <f t="shared" ca="1" si="2458"/>
        <v>1</v>
      </c>
      <c r="CTB32">
        <f t="shared" ca="1" si="2458"/>
        <v>835</v>
      </c>
      <c r="CTC32">
        <f t="shared" ca="1" si="2458"/>
        <v>243</v>
      </c>
      <c r="CTD32">
        <f t="shared" ca="1" si="2458"/>
        <v>847</v>
      </c>
      <c r="CTE32">
        <f t="shared" ca="1" si="2458"/>
        <v>582</v>
      </c>
      <c r="CTF32">
        <f t="shared" ca="1" si="2458"/>
        <v>289</v>
      </c>
      <c r="CTG32">
        <f t="shared" ca="1" si="2458"/>
        <v>223</v>
      </c>
      <c r="CTH32">
        <f t="shared" ca="1" si="2458"/>
        <v>177</v>
      </c>
      <c r="CTI32">
        <f t="shared" ca="1" si="2458"/>
        <v>376</v>
      </c>
      <c r="CTJ32">
        <f t="shared" ca="1" si="2458"/>
        <v>830</v>
      </c>
      <c r="CTK32">
        <f t="shared" ca="1" si="2331"/>
        <v>387</v>
      </c>
      <c r="CTL32">
        <f t="shared" ca="1" si="2331"/>
        <v>287</v>
      </c>
      <c r="CTM32">
        <f t="shared" ca="1" si="2331"/>
        <v>687</v>
      </c>
      <c r="CTN32">
        <f t="shared" ca="1" si="2331"/>
        <v>151</v>
      </c>
      <c r="CTO32">
        <f t="shared" ca="1" si="2331"/>
        <v>727</v>
      </c>
      <c r="CTP32">
        <f t="shared" ca="1" si="2331"/>
        <v>491</v>
      </c>
      <c r="CTQ32">
        <f t="shared" ca="1" si="2331"/>
        <v>86</v>
      </c>
      <c r="CTR32">
        <f t="shared" ca="1" si="2331"/>
        <v>357</v>
      </c>
      <c r="CTS32">
        <f t="shared" ca="1" si="2331"/>
        <v>254</v>
      </c>
      <c r="CTT32">
        <f t="shared" ca="1" si="2331"/>
        <v>238</v>
      </c>
      <c r="CTU32">
        <f t="shared" ca="1" si="2331"/>
        <v>371</v>
      </c>
      <c r="CTV32">
        <f t="shared" ca="1" si="2331"/>
        <v>358</v>
      </c>
      <c r="CTW32">
        <f t="shared" ca="1" si="2331"/>
        <v>990</v>
      </c>
      <c r="CTX32">
        <f t="shared" ca="1" si="2331"/>
        <v>938</v>
      </c>
      <c r="CTY32">
        <f t="shared" ca="1" si="2331"/>
        <v>125</v>
      </c>
      <c r="CTZ32">
        <f t="shared" ca="1" si="2331"/>
        <v>300</v>
      </c>
      <c r="CUA32">
        <f t="shared" ca="1" si="2331"/>
        <v>503</v>
      </c>
      <c r="CUB32">
        <f t="shared" ca="1" si="2331"/>
        <v>742</v>
      </c>
      <c r="CUC32">
        <f t="shared" ca="1" si="2331"/>
        <v>128</v>
      </c>
      <c r="CUD32">
        <f t="shared" ca="1" si="2331"/>
        <v>813</v>
      </c>
      <c r="CUE32">
        <f t="shared" ca="1" si="2331"/>
        <v>508</v>
      </c>
      <c r="CUF32">
        <f t="shared" ca="1" si="2331"/>
        <v>781</v>
      </c>
      <c r="CUG32">
        <f t="shared" ca="1" si="2331"/>
        <v>356</v>
      </c>
      <c r="CUH32">
        <f t="shared" ca="1" si="2331"/>
        <v>873</v>
      </c>
      <c r="CUI32">
        <f t="shared" ca="1" si="2331"/>
        <v>12</v>
      </c>
      <c r="CUJ32">
        <f t="shared" ca="1" si="2331"/>
        <v>817</v>
      </c>
      <c r="CUK32">
        <f t="shared" ca="1" si="2331"/>
        <v>947</v>
      </c>
      <c r="CUL32">
        <f t="shared" ca="1" si="2331"/>
        <v>885</v>
      </c>
      <c r="CUM32">
        <f t="shared" ca="1" si="2331"/>
        <v>346</v>
      </c>
      <c r="CUN32">
        <f t="shared" ca="1" si="2204"/>
        <v>582</v>
      </c>
      <c r="CUO32">
        <f t="shared" ca="1" si="2204"/>
        <v>844</v>
      </c>
      <c r="CUP32">
        <f t="shared" ca="1" si="2204"/>
        <v>737</v>
      </c>
      <c r="CUQ32">
        <f t="shared" ca="1" si="2204"/>
        <v>146</v>
      </c>
      <c r="CUR32">
        <f t="shared" ca="1" si="2204"/>
        <v>523</v>
      </c>
      <c r="CUS32">
        <f t="shared" ca="1" si="2204"/>
        <v>649</v>
      </c>
      <c r="CUT32">
        <f t="shared" ca="1" si="2204"/>
        <v>953</v>
      </c>
      <c r="CUU32">
        <f t="shared" ca="1" si="2204"/>
        <v>444</v>
      </c>
      <c r="CUV32">
        <f t="shared" ca="1" si="2204"/>
        <v>235</v>
      </c>
      <c r="CUW32">
        <f t="shared" ca="1" si="2204"/>
        <v>239</v>
      </c>
      <c r="CUX32">
        <f t="shared" ref="CUX32:CXI37" ca="1" si="2585">RANDBETWEEN(1,1000)</f>
        <v>621</v>
      </c>
      <c r="CUY32">
        <f t="shared" ca="1" si="2585"/>
        <v>407</v>
      </c>
      <c r="CUZ32">
        <f t="shared" ca="1" si="2585"/>
        <v>936</v>
      </c>
      <c r="CVA32">
        <f t="shared" ca="1" si="2585"/>
        <v>754</v>
      </c>
      <c r="CVB32">
        <f t="shared" ca="1" si="2585"/>
        <v>593</v>
      </c>
      <c r="CVC32">
        <f t="shared" ca="1" si="2585"/>
        <v>524</v>
      </c>
      <c r="CVD32">
        <f t="shared" ca="1" si="2585"/>
        <v>296</v>
      </c>
      <c r="CVE32">
        <f t="shared" ca="1" si="2585"/>
        <v>770</v>
      </c>
      <c r="CVF32">
        <f t="shared" ca="1" si="2585"/>
        <v>326</v>
      </c>
      <c r="CVG32">
        <f t="shared" ca="1" si="2585"/>
        <v>148</v>
      </c>
      <c r="CVH32">
        <f t="shared" ca="1" si="2585"/>
        <v>671</v>
      </c>
      <c r="CVI32">
        <f t="shared" ca="1" si="2585"/>
        <v>483</v>
      </c>
      <c r="CVJ32">
        <f t="shared" ca="1" si="2585"/>
        <v>531</v>
      </c>
      <c r="CVK32">
        <f t="shared" ca="1" si="2585"/>
        <v>149</v>
      </c>
      <c r="CVL32">
        <f t="shared" ca="1" si="2585"/>
        <v>26</v>
      </c>
      <c r="CVM32">
        <f t="shared" ca="1" si="2585"/>
        <v>161</v>
      </c>
      <c r="CVN32">
        <f t="shared" ca="1" si="2585"/>
        <v>368</v>
      </c>
      <c r="CVO32">
        <f t="shared" ca="1" si="2585"/>
        <v>805</v>
      </c>
      <c r="CVP32">
        <f t="shared" ca="1" si="2585"/>
        <v>396</v>
      </c>
      <c r="CVQ32">
        <f t="shared" ca="1" si="2585"/>
        <v>638</v>
      </c>
      <c r="CVR32">
        <f t="shared" ca="1" si="2585"/>
        <v>262</v>
      </c>
      <c r="CVS32">
        <f t="shared" ca="1" si="2585"/>
        <v>478</v>
      </c>
      <c r="CVT32">
        <f t="shared" ca="1" si="2585"/>
        <v>778</v>
      </c>
      <c r="CVU32">
        <f t="shared" ca="1" si="2585"/>
        <v>669</v>
      </c>
      <c r="CVV32">
        <f t="shared" ca="1" si="2585"/>
        <v>552</v>
      </c>
      <c r="CVW32">
        <f t="shared" ca="1" si="2585"/>
        <v>474</v>
      </c>
      <c r="CVX32">
        <f t="shared" ca="1" si="2585"/>
        <v>345</v>
      </c>
      <c r="CVY32">
        <f t="shared" ca="1" si="2585"/>
        <v>970</v>
      </c>
      <c r="CVZ32">
        <f t="shared" ca="1" si="2585"/>
        <v>233</v>
      </c>
      <c r="CWA32">
        <f t="shared" ca="1" si="2585"/>
        <v>249</v>
      </c>
      <c r="CWB32">
        <f t="shared" ca="1" si="2585"/>
        <v>57</v>
      </c>
      <c r="CWC32">
        <f t="shared" ca="1" si="2585"/>
        <v>453</v>
      </c>
      <c r="CWD32">
        <f t="shared" ca="1" si="2585"/>
        <v>878</v>
      </c>
      <c r="CWE32">
        <f t="shared" ca="1" si="2585"/>
        <v>340</v>
      </c>
      <c r="CWF32">
        <f t="shared" ca="1" si="2585"/>
        <v>441</v>
      </c>
      <c r="CWG32">
        <f t="shared" ca="1" si="2585"/>
        <v>433</v>
      </c>
      <c r="CWH32">
        <f t="shared" ca="1" si="2585"/>
        <v>257</v>
      </c>
      <c r="CWI32">
        <f t="shared" ca="1" si="2585"/>
        <v>798</v>
      </c>
      <c r="CWJ32">
        <f t="shared" ca="1" si="2585"/>
        <v>20</v>
      </c>
      <c r="CWK32">
        <f t="shared" ca="1" si="2585"/>
        <v>702</v>
      </c>
      <c r="CWL32">
        <f t="shared" ca="1" si="2585"/>
        <v>21</v>
      </c>
      <c r="CWM32">
        <f t="shared" ca="1" si="2585"/>
        <v>28</v>
      </c>
      <c r="CWN32">
        <f t="shared" ca="1" si="2585"/>
        <v>589</v>
      </c>
      <c r="CWO32">
        <f t="shared" ca="1" si="2585"/>
        <v>144</v>
      </c>
      <c r="CWP32">
        <f t="shared" ca="1" si="2585"/>
        <v>447</v>
      </c>
      <c r="CWQ32">
        <f t="shared" ca="1" si="2585"/>
        <v>708</v>
      </c>
      <c r="CWR32">
        <f t="shared" ca="1" si="2585"/>
        <v>222</v>
      </c>
      <c r="CWS32">
        <f t="shared" ca="1" si="2585"/>
        <v>381</v>
      </c>
      <c r="CWT32">
        <f t="shared" ca="1" si="2585"/>
        <v>102</v>
      </c>
      <c r="CWU32">
        <f t="shared" ca="1" si="2585"/>
        <v>232</v>
      </c>
      <c r="CWV32">
        <f t="shared" ca="1" si="2585"/>
        <v>423</v>
      </c>
      <c r="CWW32">
        <f t="shared" ca="1" si="2585"/>
        <v>509</v>
      </c>
      <c r="CWX32">
        <f t="shared" ca="1" si="2585"/>
        <v>662</v>
      </c>
      <c r="CWY32">
        <f t="shared" ca="1" si="2585"/>
        <v>888</v>
      </c>
      <c r="CWZ32">
        <f t="shared" ca="1" si="2585"/>
        <v>997</v>
      </c>
      <c r="CXA32">
        <f t="shared" ca="1" si="2585"/>
        <v>539</v>
      </c>
      <c r="CXB32">
        <f t="shared" ca="1" si="2585"/>
        <v>898</v>
      </c>
      <c r="CXC32">
        <f t="shared" ca="1" si="2585"/>
        <v>257</v>
      </c>
      <c r="CXD32">
        <f t="shared" ca="1" si="2585"/>
        <v>76</v>
      </c>
      <c r="CXE32">
        <f t="shared" ca="1" si="2585"/>
        <v>533</v>
      </c>
      <c r="CXF32">
        <f t="shared" ca="1" si="2585"/>
        <v>77</v>
      </c>
      <c r="CXG32">
        <f t="shared" ca="1" si="2585"/>
        <v>801</v>
      </c>
      <c r="CXH32">
        <f t="shared" ca="1" si="2585"/>
        <v>303</v>
      </c>
      <c r="CXI32">
        <f t="shared" ca="1" si="2585"/>
        <v>162</v>
      </c>
      <c r="CXJ32">
        <f t="shared" ca="1" si="2459"/>
        <v>357</v>
      </c>
      <c r="CXK32">
        <f t="shared" ca="1" si="2459"/>
        <v>34</v>
      </c>
      <c r="CXL32">
        <f t="shared" ca="1" si="2459"/>
        <v>389</v>
      </c>
      <c r="CXM32">
        <f t="shared" ca="1" si="2459"/>
        <v>968</v>
      </c>
      <c r="CXN32">
        <f t="shared" ca="1" si="2459"/>
        <v>99</v>
      </c>
      <c r="CXO32">
        <f t="shared" ca="1" si="2459"/>
        <v>943</v>
      </c>
      <c r="CXP32">
        <f t="shared" ca="1" si="2459"/>
        <v>468</v>
      </c>
      <c r="CXQ32">
        <f t="shared" ca="1" si="2459"/>
        <v>513</v>
      </c>
      <c r="CXR32">
        <f t="shared" ca="1" si="2459"/>
        <v>30</v>
      </c>
      <c r="CXS32">
        <f t="shared" ca="1" si="2459"/>
        <v>430</v>
      </c>
      <c r="CXT32">
        <f t="shared" ca="1" si="2459"/>
        <v>341</v>
      </c>
      <c r="CXU32">
        <f t="shared" ca="1" si="2459"/>
        <v>351</v>
      </c>
      <c r="CXV32">
        <f t="shared" ca="1" si="2459"/>
        <v>605</v>
      </c>
      <c r="CXW32">
        <f t="shared" ca="1" si="2459"/>
        <v>496</v>
      </c>
      <c r="CXX32">
        <f t="shared" ca="1" si="2459"/>
        <v>122</v>
      </c>
      <c r="CXY32">
        <f t="shared" ca="1" si="2459"/>
        <v>585</v>
      </c>
      <c r="CXZ32">
        <f t="shared" ca="1" si="2459"/>
        <v>455</v>
      </c>
      <c r="CYA32">
        <f t="shared" ca="1" si="2459"/>
        <v>928</v>
      </c>
      <c r="CYB32">
        <f t="shared" ca="1" si="2459"/>
        <v>344</v>
      </c>
      <c r="CYC32">
        <f t="shared" ca="1" si="2459"/>
        <v>398</v>
      </c>
      <c r="CYD32">
        <f t="shared" ca="1" si="2459"/>
        <v>241</v>
      </c>
      <c r="CYE32">
        <f t="shared" ca="1" si="2459"/>
        <v>796</v>
      </c>
      <c r="CYF32">
        <f t="shared" ca="1" si="2459"/>
        <v>497</v>
      </c>
      <c r="CYG32">
        <f t="shared" ca="1" si="2459"/>
        <v>526</v>
      </c>
      <c r="CYH32">
        <f t="shared" ca="1" si="2459"/>
        <v>134</v>
      </c>
      <c r="CYI32">
        <f t="shared" ca="1" si="2332"/>
        <v>925</v>
      </c>
      <c r="CYJ32">
        <f t="shared" ca="1" si="2332"/>
        <v>958</v>
      </c>
      <c r="CYK32">
        <f t="shared" ca="1" si="2332"/>
        <v>968</v>
      </c>
      <c r="CYL32">
        <f t="shared" ca="1" si="2332"/>
        <v>968</v>
      </c>
      <c r="CYM32">
        <f t="shared" ca="1" si="2332"/>
        <v>759</v>
      </c>
      <c r="CYN32">
        <f t="shared" ca="1" si="2332"/>
        <v>648</v>
      </c>
      <c r="CYO32">
        <f t="shared" ca="1" si="2332"/>
        <v>310</v>
      </c>
      <c r="CYP32">
        <f t="shared" ca="1" si="2332"/>
        <v>648</v>
      </c>
      <c r="CYQ32">
        <f t="shared" ca="1" si="2332"/>
        <v>145</v>
      </c>
      <c r="CYR32">
        <f t="shared" ca="1" si="2332"/>
        <v>771</v>
      </c>
      <c r="CYS32">
        <f t="shared" ca="1" si="2332"/>
        <v>773</v>
      </c>
      <c r="CYT32">
        <f t="shared" ca="1" si="2332"/>
        <v>314</v>
      </c>
      <c r="CYU32">
        <f t="shared" ca="1" si="2332"/>
        <v>350</v>
      </c>
      <c r="CYV32">
        <f t="shared" ca="1" si="2332"/>
        <v>855</v>
      </c>
      <c r="CYW32">
        <f t="shared" ca="1" si="2332"/>
        <v>672</v>
      </c>
      <c r="CYX32">
        <f t="shared" ca="1" si="2332"/>
        <v>29</v>
      </c>
      <c r="CYY32">
        <f t="shared" ca="1" si="2332"/>
        <v>562</v>
      </c>
      <c r="CYZ32">
        <f t="shared" ca="1" si="2332"/>
        <v>636</v>
      </c>
      <c r="CZA32">
        <f t="shared" ca="1" si="2332"/>
        <v>68</v>
      </c>
      <c r="CZB32">
        <f t="shared" ca="1" si="2332"/>
        <v>279</v>
      </c>
      <c r="CZC32">
        <f t="shared" ca="1" si="2332"/>
        <v>462</v>
      </c>
      <c r="CZD32">
        <f t="shared" ca="1" si="2332"/>
        <v>330</v>
      </c>
      <c r="CZE32">
        <f t="shared" ca="1" si="2332"/>
        <v>714</v>
      </c>
      <c r="CZF32">
        <f t="shared" ca="1" si="2332"/>
        <v>251</v>
      </c>
      <c r="CZG32">
        <f t="shared" ca="1" si="2332"/>
        <v>260</v>
      </c>
      <c r="CZH32">
        <f t="shared" ca="1" si="2332"/>
        <v>344</v>
      </c>
      <c r="CZI32">
        <f t="shared" ca="1" si="2332"/>
        <v>192</v>
      </c>
      <c r="CZJ32">
        <f t="shared" ca="1" si="2332"/>
        <v>379</v>
      </c>
      <c r="CZK32">
        <f t="shared" ca="1" si="2332"/>
        <v>491</v>
      </c>
      <c r="CZL32">
        <f t="shared" ca="1" si="2205"/>
        <v>191</v>
      </c>
      <c r="CZM32">
        <f t="shared" ca="1" si="2205"/>
        <v>530</v>
      </c>
      <c r="CZN32">
        <f t="shared" ca="1" si="2205"/>
        <v>870</v>
      </c>
      <c r="CZO32">
        <f t="shared" ca="1" si="2205"/>
        <v>197</v>
      </c>
      <c r="CZP32">
        <f t="shared" ca="1" si="2205"/>
        <v>840</v>
      </c>
      <c r="CZQ32">
        <f t="shared" ca="1" si="2205"/>
        <v>916</v>
      </c>
      <c r="CZR32">
        <f t="shared" ca="1" si="2205"/>
        <v>145</v>
      </c>
      <c r="CZS32">
        <f t="shared" ca="1" si="2205"/>
        <v>533</v>
      </c>
      <c r="CZT32">
        <f t="shared" ca="1" si="2205"/>
        <v>204</v>
      </c>
      <c r="CZU32">
        <f t="shared" ca="1" si="2205"/>
        <v>716</v>
      </c>
      <c r="CZV32">
        <f t="shared" ref="CZV32:DCG37" ca="1" si="2586">RANDBETWEEN(1,1000)</f>
        <v>472</v>
      </c>
      <c r="CZW32">
        <f t="shared" ca="1" si="2586"/>
        <v>522</v>
      </c>
      <c r="CZX32">
        <f t="shared" ca="1" si="2586"/>
        <v>70</v>
      </c>
      <c r="CZY32">
        <f t="shared" ca="1" si="2586"/>
        <v>817</v>
      </c>
      <c r="CZZ32">
        <f t="shared" ca="1" si="2586"/>
        <v>568</v>
      </c>
      <c r="DAA32">
        <f t="shared" ca="1" si="2586"/>
        <v>273</v>
      </c>
      <c r="DAB32">
        <f t="shared" ca="1" si="2586"/>
        <v>972</v>
      </c>
      <c r="DAC32">
        <f t="shared" ca="1" si="2586"/>
        <v>467</v>
      </c>
      <c r="DAD32">
        <f t="shared" ca="1" si="2586"/>
        <v>396</v>
      </c>
      <c r="DAE32">
        <f t="shared" ca="1" si="2586"/>
        <v>599</v>
      </c>
      <c r="DAF32">
        <f t="shared" ca="1" si="2586"/>
        <v>140</v>
      </c>
      <c r="DAG32">
        <f t="shared" ca="1" si="2586"/>
        <v>752</v>
      </c>
      <c r="DAH32">
        <f t="shared" ca="1" si="2586"/>
        <v>726</v>
      </c>
      <c r="DAI32">
        <f t="shared" ca="1" si="2586"/>
        <v>591</v>
      </c>
      <c r="DAJ32">
        <f t="shared" ca="1" si="2586"/>
        <v>701</v>
      </c>
      <c r="DAK32">
        <f t="shared" ca="1" si="2586"/>
        <v>922</v>
      </c>
      <c r="DAL32">
        <f t="shared" ca="1" si="2586"/>
        <v>932</v>
      </c>
      <c r="DAM32">
        <f t="shared" ca="1" si="2586"/>
        <v>237</v>
      </c>
      <c r="DAN32">
        <f t="shared" ca="1" si="2586"/>
        <v>608</v>
      </c>
      <c r="DAO32">
        <f t="shared" ca="1" si="2586"/>
        <v>209</v>
      </c>
      <c r="DAP32">
        <f t="shared" ca="1" si="2586"/>
        <v>663</v>
      </c>
      <c r="DAQ32">
        <f t="shared" ca="1" si="2586"/>
        <v>169</v>
      </c>
      <c r="DAR32">
        <f t="shared" ca="1" si="2586"/>
        <v>280</v>
      </c>
      <c r="DAS32">
        <f t="shared" ca="1" si="2586"/>
        <v>375</v>
      </c>
      <c r="DAT32">
        <f t="shared" ca="1" si="2586"/>
        <v>814</v>
      </c>
      <c r="DAU32">
        <f t="shared" ca="1" si="2586"/>
        <v>985</v>
      </c>
      <c r="DAV32">
        <f t="shared" ca="1" si="2586"/>
        <v>29</v>
      </c>
      <c r="DAW32">
        <f t="shared" ca="1" si="2586"/>
        <v>152</v>
      </c>
      <c r="DAX32">
        <f t="shared" ca="1" si="2586"/>
        <v>828</v>
      </c>
      <c r="DAY32">
        <f t="shared" ca="1" si="2586"/>
        <v>382</v>
      </c>
      <c r="DAZ32">
        <f t="shared" ca="1" si="2586"/>
        <v>618</v>
      </c>
      <c r="DBA32">
        <f t="shared" ca="1" si="2586"/>
        <v>108</v>
      </c>
      <c r="DBB32">
        <f t="shared" ca="1" si="2586"/>
        <v>788</v>
      </c>
      <c r="DBC32">
        <f t="shared" ca="1" si="2586"/>
        <v>929</v>
      </c>
      <c r="DBD32">
        <f t="shared" ca="1" si="2586"/>
        <v>327</v>
      </c>
      <c r="DBE32">
        <f t="shared" ca="1" si="2586"/>
        <v>364</v>
      </c>
      <c r="DBF32">
        <f t="shared" ca="1" si="2586"/>
        <v>350</v>
      </c>
      <c r="DBG32">
        <f t="shared" ca="1" si="2586"/>
        <v>329</v>
      </c>
      <c r="DBH32">
        <f t="shared" ca="1" si="2586"/>
        <v>851</v>
      </c>
      <c r="DBI32">
        <f t="shared" ca="1" si="2586"/>
        <v>586</v>
      </c>
      <c r="DBJ32">
        <f t="shared" ca="1" si="2586"/>
        <v>548</v>
      </c>
      <c r="DBK32">
        <f t="shared" ca="1" si="2586"/>
        <v>509</v>
      </c>
      <c r="DBL32">
        <f t="shared" ca="1" si="2586"/>
        <v>3</v>
      </c>
      <c r="DBM32">
        <f t="shared" ca="1" si="2586"/>
        <v>61</v>
      </c>
      <c r="DBN32">
        <f t="shared" ca="1" si="2586"/>
        <v>706</v>
      </c>
      <c r="DBO32">
        <f t="shared" ca="1" si="2586"/>
        <v>466</v>
      </c>
      <c r="DBP32">
        <f t="shared" ca="1" si="2586"/>
        <v>830</v>
      </c>
      <c r="DBQ32">
        <f t="shared" ca="1" si="2586"/>
        <v>637</v>
      </c>
      <c r="DBR32">
        <f t="shared" ca="1" si="2586"/>
        <v>243</v>
      </c>
      <c r="DBS32">
        <f t="shared" ca="1" si="2586"/>
        <v>317</v>
      </c>
      <c r="DBT32">
        <f t="shared" ca="1" si="2586"/>
        <v>388</v>
      </c>
      <c r="DBU32">
        <f t="shared" ca="1" si="2586"/>
        <v>390</v>
      </c>
      <c r="DBV32">
        <f t="shared" ca="1" si="2586"/>
        <v>178</v>
      </c>
      <c r="DBW32">
        <f t="shared" ca="1" si="2586"/>
        <v>670</v>
      </c>
      <c r="DBX32">
        <f t="shared" ca="1" si="2586"/>
        <v>11</v>
      </c>
      <c r="DBY32">
        <f t="shared" ca="1" si="2586"/>
        <v>703</v>
      </c>
      <c r="DBZ32">
        <f t="shared" ca="1" si="2586"/>
        <v>644</v>
      </c>
      <c r="DCA32">
        <f t="shared" ca="1" si="2586"/>
        <v>261</v>
      </c>
      <c r="DCB32">
        <f t="shared" ca="1" si="2586"/>
        <v>20</v>
      </c>
      <c r="DCC32">
        <f t="shared" ca="1" si="2586"/>
        <v>123</v>
      </c>
      <c r="DCD32">
        <f t="shared" ca="1" si="2586"/>
        <v>449</v>
      </c>
      <c r="DCE32">
        <f t="shared" ca="1" si="2586"/>
        <v>151</v>
      </c>
      <c r="DCF32">
        <f t="shared" ca="1" si="2586"/>
        <v>253</v>
      </c>
      <c r="DCG32">
        <f t="shared" ca="1" si="2586"/>
        <v>422</v>
      </c>
      <c r="DCH32">
        <f t="shared" ca="1" si="2460"/>
        <v>341</v>
      </c>
      <c r="DCI32">
        <f t="shared" ca="1" si="2460"/>
        <v>542</v>
      </c>
      <c r="DCJ32">
        <f t="shared" ca="1" si="2460"/>
        <v>387</v>
      </c>
      <c r="DCK32">
        <f t="shared" ca="1" si="2460"/>
        <v>98</v>
      </c>
      <c r="DCL32">
        <f t="shared" ca="1" si="2460"/>
        <v>457</v>
      </c>
      <c r="DCM32">
        <f t="shared" ca="1" si="2460"/>
        <v>811</v>
      </c>
      <c r="DCN32">
        <f t="shared" ca="1" si="2460"/>
        <v>642</v>
      </c>
      <c r="DCO32">
        <f t="shared" ca="1" si="2460"/>
        <v>252</v>
      </c>
      <c r="DCP32">
        <f t="shared" ca="1" si="2460"/>
        <v>447</v>
      </c>
      <c r="DCQ32">
        <f t="shared" ca="1" si="2460"/>
        <v>57</v>
      </c>
      <c r="DCR32">
        <f t="shared" ca="1" si="2460"/>
        <v>465</v>
      </c>
      <c r="DCS32">
        <f t="shared" ca="1" si="2460"/>
        <v>29</v>
      </c>
      <c r="DCT32">
        <f t="shared" ca="1" si="2460"/>
        <v>515</v>
      </c>
      <c r="DCU32">
        <f t="shared" ca="1" si="2460"/>
        <v>371</v>
      </c>
      <c r="DCV32">
        <f t="shared" ca="1" si="2460"/>
        <v>40</v>
      </c>
      <c r="DCW32">
        <f t="shared" ca="1" si="2460"/>
        <v>282</v>
      </c>
      <c r="DCX32">
        <f t="shared" ca="1" si="2460"/>
        <v>729</v>
      </c>
      <c r="DCY32">
        <f t="shared" ca="1" si="2460"/>
        <v>845</v>
      </c>
      <c r="DCZ32">
        <f t="shared" ca="1" si="2460"/>
        <v>707</v>
      </c>
      <c r="DDA32">
        <f t="shared" ca="1" si="2460"/>
        <v>59</v>
      </c>
      <c r="DDB32">
        <f t="shared" ca="1" si="2460"/>
        <v>499</v>
      </c>
      <c r="DDC32">
        <f t="shared" ca="1" si="2460"/>
        <v>339</v>
      </c>
      <c r="DDD32">
        <f t="shared" ca="1" si="2460"/>
        <v>902</v>
      </c>
      <c r="DDE32">
        <f t="shared" ca="1" si="2460"/>
        <v>5</v>
      </c>
      <c r="DDF32">
        <f t="shared" ca="1" si="2460"/>
        <v>270</v>
      </c>
      <c r="DDG32">
        <f t="shared" ca="1" si="2333"/>
        <v>649</v>
      </c>
      <c r="DDH32">
        <f t="shared" ca="1" si="2333"/>
        <v>16</v>
      </c>
      <c r="DDI32">
        <f t="shared" ca="1" si="2333"/>
        <v>886</v>
      </c>
      <c r="DDJ32">
        <f t="shared" ca="1" si="2333"/>
        <v>316</v>
      </c>
      <c r="DDK32">
        <f t="shared" ca="1" si="2333"/>
        <v>773</v>
      </c>
      <c r="DDL32">
        <f t="shared" ca="1" si="2333"/>
        <v>812</v>
      </c>
      <c r="DDM32">
        <f t="shared" ca="1" si="2333"/>
        <v>121</v>
      </c>
      <c r="DDN32">
        <f t="shared" ca="1" si="2333"/>
        <v>906</v>
      </c>
      <c r="DDO32">
        <f t="shared" ca="1" si="2333"/>
        <v>836</v>
      </c>
      <c r="DDP32">
        <f t="shared" ca="1" si="2333"/>
        <v>80</v>
      </c>
      <c r="DDQ32">
        <f t="shared" ca="1" si="2333"/>
        <v>237</v>
      </c>
      <c r="DDR32">
        <f t="shared" ca="1" si="2333"/>
        <v>839</v>
      </c>
      <c r="DDS32">
        <f t="shared" ca="1" si="2333"/>
        <v>952</v>
      </c>
      <c r="DDT32">
        <f t="shared" ca="1" si="2333"/>
        <v>345</v>
      </c>
      <c r="DDU32">
        <f t="shared" ca="1" si="2333"/>
        <v>261</v>
      </c>
      <c r="DDV32">
        <f t="shared" ca="1" si="2333"/>
        <v>896</v>
      </c>
      <c r="DDW32">
        <f t="shared" ca="1" si="2333"/>
        <v>756</v>
      </c>
      <c r="DDX32">
        <f t="shared" ca="1" si="2333"/>
        <v>15</v>
      </c>
      <c r="DDY32">
        <f t="shared" ca="1" si="2333"/>
        <v>139</v>
      </c>
      <c r="DDZ32">
        <f t="shared" ca="1" si="2333"/>
        <v>223</v>
      </c>
      <c r="DEA32">
        <f t="shared" ca="1" si="2333"/>
        <v>371</v>
      </c>
      <c r="DEB32">
        <f t="shared" ca="1" si="2333"/>
        <v>448</v>
      </c>
      <c r="DEC32">
        <f t="shared" ca="1" si="2333"/>
        <v>21</v>
      </c>
      <c r="DED32">
        <f t="shared" ca="1" si="2333"/>
        <v>146</v>
      </c>
      <c r="DEE32">
        <f t="shared" ca="1" si="2333"/>
        <v>90</v>
      </c>
      <c r="DEF32">
        <f t="shared" ca="1" si="2333"/>
        <v>227</v>
      </c>
      <c r="DEG32">
        <f t="shared" ca="1" si="2333"/>
        <v>539</v>
      </c>
      <c r="DEH32">
        <f t="shared" ca="1" si="2333"/>
        <v>155</v>
      </c>
      <c r="DEI32">
        <f t="shared" ca="1" si="2333"/>
        <v>32</v>
      </c>
      <c r="DEJ32">
        <f t="shared" ca="1" si="2206"/>
        <v>123</v>
      </c>
      <c r="DEK32">
        <f t="shared" ca="1" si="2206"/>
        <v>727</v>
      </c>
      <c r="DEL32">
        <f t="shared" ca="1" si="2206"/>
        <v>802</v>
      </c>
      <c r="DEM32">
        <f t="shared" ca="1" si="2206"/>
        <v>123</v>
      </c>
      <c r="DEN32">
        <f t="shared" ca="1" si="2206"/>
        <v>245</v>
      </c>
      <c r="DEO32">
        <f t="shared" ca="1" si="2206"/>
        <v>144</v>
      </c>
      <c r="DEP32">
        <f t="shared" ca="1" si="2206"/>
        <v>841</v>
      </c>
      <c r="DEQ32">
        <f t="shared" ca="1" si="2206"/>
        <v>912</v>
      </c>
      <c r="DER32">
        <f t="shared" ca="1" si="2206"/>
        <v>376</v>
      </c>
      <c r="DES32">
        <f t="shared" ca="1" si="2206"/>
        <v>141</v>
      </c>
      <c r="DET32">
        <f t="shared" ref="DET32:DHE37" ca="1" si="2587">RANDBETWEEN(1,1000)</f>
        <v>808</v>
      </c>
      <c r="DEU32">
        <f t="shared" ca="1" si="2587"/>
        <v>641</v>
      </c>
      <c r="DEV32">
        <f t="shared" ca="1" si="2587"/>
        <v>913</v>
      </c>
      <c r="DEW32">
        <f t="shared" ca="1" si="2587"/>
        <v>852</v>
      </c>
      <c r="DEX32">
        <f t="shared" ca="1" si="2587"/>
        <v>191</v>
      </c>
      <c r="DEY32">
        <f t="shared" ca="1" si="2587"/>
        <v>606</v>
      </c>
      <c r="DEZ32">
        <f t="shared" ca="1" si="2587"/>
        <v>551</v>
      </c>
      <c r="DFA32">
        <f t="shared" ca="1" si="2587"/>
        <v>920</v>
      </c>
      <c r="DFB32">
        <f t="shared" ca="1" si="2587"/>
        <v>90</v>
      </c>
      <c r="DFC32">
        <f t="shared" ca="1" si="2587"/>
        <v>906</v>
      </c>
      <c r="DFD32">
        <f t="shared" ca="1" si="2587"/>
        <v>64</v>
      </c>
      <c r="DFE32">
        <f t="shared" ca="1" si="2587"/>
        <v>619</v>
      </c>
      <c r="DFF32">
        <f t="shared" ca="1" si="2587"/>
        <v>157</v>
      </c>
      <c r="DFG32">
        <f t="shared" ca="1" si="2587"/>
        <v>389</v>
      </c>
      <c r="DFH32">
        <f t="shared" ca="1" si="2587"/>
        <v>438</v>
      </c>
      <c r="DFI32">
        <f t="shared" ca="1" si="2587"/>
        <v>462</v>
      </c>
      <c r="DFJ32">
        <f t="shared" ca="1" si="2587"/>
        <v>818</v>
      </c>
      <c r="DFK32">
        <f t="shared" ca="1" si="2587"/>
        <v>166</v>
      </c>
      <c r="DFL32">
        <f t="shared" ca="1" si="2587"/>
        <v>226</v>
      </c>
      <c r="DFM32">
        <f t="shared" ca="1" si="2587"/>
        <v>740</v>
      </c>
      <c r="DFN32">
        <f t="shared" ca="1" si="2587"/>
        <v>720</v>
      </c>
      <c r="DFO32">
        <f t="shared" ca="1" si="2587"/>
        <v>354</v>
      </c>
      <c r="DFP32">
        <f t="shared" ca="1" si="2587"/>
        <v>788</v>
      </c>
      <c r="DFQ32">
        <f t="shared" ca="1" si="2587"/>
        <v>855</v>
      </c>
      <c r="DFR32">
        <f t="shared" ca="1" si="2587"/>
        <v>659</v>
      </c>
      <c r="DFS32">
        <f t="shared" ca="1" si="2587"/>
        <v>138</v>
      </c>
      <c r="DFT32">
        <f t="shared" ca="1" si="2587"/>
        <v>568</v>
      </c>
      <c r="DFU32">
        <f t="shared" ca="1" si="2587"/>
        <v>204</v>
      </c>
      <c r="DFV32">
        <f t="shared" ca="1" si="2587"/>
        <v>218</v>
      </c>
      <c r="DFW32">
        <f t="shared" ca="1" si="2587"/>
        <v>286</v>
      </c>
      <c r="DFX32">
        <f t="shared" ca="1" si="2587"/>
        <v>432</v>
      </c>
      <c r="DFY32">
        <f t="shared" ca="1" si="2587"/>
        <v>830</v>
      </c>
      <c r="DFZ32">
        <f t="shared" ca="1" si="2587"/>
        <v>525</v>
      </c>
      <c r="DGA32">
        <f t="shared" ca="1" si="2587"/>
        <v>514</v>
      </c>
      <c r="DGB32">
        <f t="shared" ca="1" si="2587"/>
        <v>455</v>
      </c>
      <c r="DGC32">
        <f t="shared" ca="1" si="2587"/>
        <v>821</v>
      </c>
      <c r="DGD32">
        <f t="shared" ca="1" si="2587"/>
        <v>312</v>
      </c>
      <c r="DGE32">
        <f t="shared" ca="1" si="2587"/>
        <v>789</v>
      </c>
      <c r="DGF32">
        <f t="shared" ca="1" si="2587"/>
        <v>971</v>
      </c>
      <c r="DGG32">
        <f t="shared" ca="1" si="2587"/>
        <v>43</v>
      </c>
      <c r="DGH32">
        <f t="shared" ca="1" si="2587"/>
        <v>833</v>
      </c>
      <c r="DGI32">
        <f t="shared" ca="1" si="2587"/>
        <v>137</v>
      </c>
      <c r="DGJ32">
        <f t="shared" ca="1" si="2587"/>
        <v>607</v>
      </c>
      <c r="DGK32">
        <f t="shared" ca="1" si="2587"/>
        <v>618</v>
      </c>
      <c r="DGL32">
        <f t="shared" ca="1" si="2587"/>
        <v>241</v>
      </c>
      <c r="DGM32">
        <f t="shared" ca="1" si="2587"/>
        <v>766</v>
      </c>
      <c r="DGN32">
        <f t="shared" ca="1" si="2587"/>
        <v>431</v>
      </c>
      <c r="DGO32">
        <f t="shared" ca="1" si="2587"/>
        <v>323</v>
      </c>
      <c r="DGP32">
        <f t="shared" ca="1" si="2587"/>
        <v>723</v>
      </c>
      <c r="DGQ32">
        <f t="shared" ca="1" si="2587"/>
        <v>509</v>
      </c>
      <c r="DGR32">
        <f t="shared" ca="1" si="2587"/>
        <v>59</v>
      </c>
      <c r="DGS32">
        <f t="shared" ca="1" si="2587"/>
        <v>138</v>
      </c>
      <c r="DGT32">
        <f t="shared" ca="1" si="2587"/>
        <v>809</v>
      </c>
      <c r="DGU32">
        <f t="shared" ca="1" si="2587"/>
        <v>966</v>
      </c>
      <c r="DGV32">
        <f t="shared" ca="1" si="2587"/>
        <v>439</v>
      </c>
      <c r="DGW32">
        <f t="shared" ca="1" si="2587"/>
        <v>882</v>
      </c>
      <c r="DGX32">
        <f t="shared" ca="1" si="2587"/>
        <v>436</v>
      </c>
      <c r="DGY32">
        <f t="shared" ca="1" si="2587"/>
        <v>120</v>
      </c>
      <c r="DGZ32">
        <f t="shared" ca="1" si="2587"/>
        <v>893</v>
      </c>
      <c r="DHA32">
        <f t="shared" ca="1" si="2587"/>
        <v>132</v>
      </c>
      <c r="DHB32">
        <f t="shared" ca="1" si="2587"/>
        <v>630</v>
      </c>
      <c r="DHC32">
        <f t="shared" ca="1" si="2587"/>
        <v>920</v>
      </c>
      <c r="DHD32">
        <f t="shared" ca="1" si="2587"/>
        <v>942</v>
      </c>
      <c r="DHE32">
        <f t="shared" ca="1" si="2587"/>
        <v>825</v>
      </c>
      <c r="DHF32">
        <f t="shared" ca="1" si="2461"/>
        <v>405</v>
      </c>
      <c r="DHG32">
        <f t="shared" ca="1" si="2461"/>
        <v>463</v>
      </c>
      <c r="DHH32">
        <f t="shared" ca="1" si="2461"/>
        <v>674</v>
      </c>
      <c r="DHI32">
        <f t="shared" ca="1" si="2461"/>
        <v>378</v>
      </c>
      <c r="DHJ32">
        <f t="shared" ca="1" si="2461"/>
        <v>467</v>
      </c>
      <c r="DHK32">
        <f t="shared" ca="1" si="2461"/>
        <v>410</v>
      </c>
      <c r="DHL32">
        <f t="shared" ca="1" si="2461"/>
        <v>46</v>
      </c>
      <c r="DHM32">
        <f t="shared" ca="1" si="2461"/>
        <v>448</v>
      </c>
      <c r="DHN32">
        <f t="shared" ca="1" si="2461"/>
        <v>786</v>
      </c>
      <c r="DHO32">
        <f t="shared" ca="1" si="2461"/>
        <v>974</v>
      </c>
      <c r="DHP32">
        <f t="shared" ca="1" si="2461"/>
        <v>56</v>
      </c>
      <c r="DHQ32">
        <f t="shared" ca="1" si="2461"/>
        <v>599</v>
      </c>
      <c r="DHR32">
        <f t="shared" ca="1" si="2461"/>
        <v>537</v>
      </c>
      <c r="DHS32">
        <f t="shared" ca="1" si="2461"/>
        <v>565</v>
      </c>
      <c r="DHT32">
        <f t="shared" ca="1" si="2461"/>
        <v>274</v>
      </c>
      <c r="DHU32">
        <f t="shared" ca="1" si="2461"/>
        <v>570</v>
      </c>
      <c r="DHV32">
        <f t="shared" ca="1" si="2461"/>
        <v>103</v>
      </c>
      <c r="DHW32">
        <f t="shared" ca="1" si="2461"/>
        <v>168</v>
      </c>
      <c r="DHX32">
        <f t="shared" ca="1" si="2461"/>
        <v>25</v>
      </c>
      <c r="DHY32">
        <f t="shared" ca="1" si="2461"/>
        <v>621</v>
      </c>
      <c r="DHZ32">
        <f t="shared" ca="1" si="2461"/>
        <v>286</v>
      </c>
      <c r="DIA32">
        <f t="shared" ca="1" si="2461"/>
        <v>334</v>
      </c>
      <c r="DIB32">
        <f t="shared" ca="1" si="2461"/>
        <v>836</v>
      </c>
      <c r="DIC32">
        <f t="shared" ca="1" si="2461"/>
        <v>908</v>
      </c>
      <c r="DID32">
        <f t="shared" ca="1" si="2461"/>
        <v>764</v>
      </c>
      <c r="DIE32">
        <f t="shared" ca="1" si="2334"/>
        <v>735</v>
      </c>
      <c r="DIF32">
        <f t="shared" ca="1" si="2334"/>
        <v>810</v>
      </c>
      <c r="DIG32">
        <f t="shared" ca="1" si="2334"/>
        <v>648</v>
      </c>
      <c r="DIH32">
        <f t="shared" ca="1" si="2334"/>
        <v>587</v>
      </c>
      <c r="DII32">
        <f t="shared" ca="1" si="2334"/>
        <v>900</v>
      </c>
      <c r="DIJ32">
        <f t="shared" ca="1" si="2334"/>
        <v>684</v>
      </c>
      <c r="DIK32">
        <f t="shared" ca="1" si="2334"/>
        <v>683</v>
      </c>
      <c r="DIL32">
        <f t="shared" ca="1" si="2334"/>
        <v>702</v>
      </c>
      <c r="DIM32">
        <f t="shared" ca="1" si="2334"/>
        <v>586</v>
      </c>
      <c r="DIN32">
        <f t="shared" ca="1" si="2334"/>
        <v>214</v>
      </c>
      <c r="DIO32">
        <f t="shared" ca="1" si="2334"/>
        <v>921</v>
      </c>
      <c r="DIP32">
        <f t="shared" ca="1" si="2334"/>
        <v>254</v>
      </c>
      <c r="DIQ32">
        <f t="shared" ca="1" si="2334"/>
        <v>823</v>
      </c>
      <c r="DIR32">
        <f t="shared" ca="1" si="2334"/>
        <v>771</v>
      </c>
      <c r="DIS32">
        <f t="shared" ca="1" si="2334"/>
        <v>779</v>
      </c>
      <c r="DIT32">
        <f t="shared" ca="1" si="2334"/>
        <v>392</v>
      </c>
      <c r="DIU32">
        <f t="shared" ca="1" si="2334"/>
        <v>880</v>
      </c>
      <c r="DIV32">
        <f t="shared" ca="1" si="2334"/>
        <v>45</v>
      </c>
      <c r="DIW32">
        <f t="shared" ca="1" si="2334"/>
        <v>450</v>
      </c>
      <c r="DIX32">
        <f t="shared" ca="1" si="2334"/>
        <v>395</v>
      </c>
      <c r="DIY32">
        <f t="shared" ca="1" si="2334"/>
        <v>305</v>
      </c>
      <c r="DIZ32">
        <f t="shared" ca="1" si="2334"/>
        <v>480</v>
      </c>
      <c r="DJA32">
        <f t="shared" ca="1" si="2334"/>
        <v>588</v>
      </c>
      <c r="DJB32">
        <f t="shared" ca="1" si="2334"/>
        <v>379</v>
      </c>
      <c r="DJC32">
        <f t="shared" ca="1" si="2334"/>
        <v>26</v>
      </c>
      <c r="DJD32">
        <f t="shared" ca="1" si="2334"/>
        <v>49</v>
      </c>
      <c r="DJE32">
        <f t="shared" ca="1" si="2334"/>
        <v>135</v>
      </c>
      <c r="DJF32">
        <f t="shared" ca="1" si="2334"/>
        <v>769</v>
      </c>
      <c r="DJG32">
        <f t="shared" ca="1" si="2334"/>
        <v>62</v>
      </c>
      <c r="DJH32">
        <f t="shared" ca="1" si="2207"/>
        <v>645</v>
      </c>
      <c r="DJI32">
        <f t="shared" ca="1" si="2207"/>
        <v>710</v>
      </c>
      <c r="DJJ32">
        <f t="shared" ca="1" si="2207"/>
        <v>493</v>
      </c>
      <c r="DJK32">
        <f t="shared" ca="1" si="2207"/>
        <v>666</v>
      </c>
      <c r="DJL32">
        <f t="shared" ca="1" si="2207"/>
        <v>903</v>
      </c>
      <c r="DJM32">
        <f t="shared" ca="1" si="2207"/>
        <v>280</v>
      </c>
      <c r="DJN32">
        <f t="shared" ca="1" si="2207"/>
        <v>378</v>
      </c>
      <c r="DJO32">
        <f t="shared" ca="1" si="2207"/>
        <v>708</v>
      </c>
      <c r="DJP32">
        <f t="shared" ca="1" si="2207"/>
        <v>739</v>
      </c>
      <c r="DJQ32">
        <f t="shared" ca="1" si="2207"/>
        <v>585</v>
      </c>
      <c r="DJR32">
        <f t="shared" ref="DJR32:DMC37" ca="1" si="2588">RANDBETWEEN(1,1000)</f>
        <v>985</v>
      </c>
      <c r="DJS32">
        <f t="shared" ca="1" si="2588"/>
        <v>226</v>
      </c>
      <c r="DJT32">
        <f t="shared" ca="1" si="2588"/>
        <v>228</v>
      </c>
      <c r="DJU32">
        <f t="shared" ca="1" si="2588"/>
        <v>872</v>
      </c>
      <c r="DJV32">
        <f t="shared" ca="1" si="2588"/>
        <v>231</v>
      </c>
      <c r="DJW32">
        <f t="shared" ca="1" si="2588"/>
        <v>869</v>
      </c>
      <c r="DJX32">
        <f t="shared" ca="1" si="2588"/>
        <v>894</v>
      </c>
      <c r="DJY32">
        <f t="shared" ca="1" si="2588"/>
        <v>622</v>
      </c>
      <c r="DJZ32">
        <f t="shared" ca="1" si="2588"/>
        <v>418</v>
      </c>
      <c r="DKA32">
        <f t="shared" ca="1" si="2588"/>
        <v>97</v>
      </c>
      <c r="DKB32">
        <f t="shared" ca="1" si="2588"/>
        <v>136</v>
      </c>
      <c r="DKC32">
        <f t="shared" ca="1" si="2588"/>
        <v>973</v>
      </c>
      <c r="DKD32">
        <f t="shared" ca="1" si="2588"/>
        <v>609</v>
      </c>
      <c r="DKE32">
        <f t="shared" ca="1" si="2588"/>
        <v>754</v>
      </c>
      <c r="DKF32">
        <f t="shared" ca="1" si="2588"/>
        <v>985</v>
      </c>
      <c r="DKG32">
        <f t="shared" ca="1" si="2588"/>
        <v>17</v>
      </c>
      <c r="DKH32">
        <f t="shared" ca="1" si="2588"/>
        <v>739</v>
      </c>
      <c r="DKI32">
        <f t="shared" ca="1" si="2588"/>
        <v>527</v>
      </c>
      <c r="DKJ32">
        <f t="shared" ca="1" si="2588"/>
        <v>660</v>
      </c>
      <c r="DKK32">
        <f t="shared" ca="1" si="2588"/>
        <v>15</v>
      </c>
      <c r="DKL32">
        <f t="shared" ca="1" si="2588"/>
        <v>650</v>
      </c>
      <c r="DKM32">
        <f t="shared" ca="1" si="2588"/>
        <v>96</v>
      </c>
      <c r="DKN32">
        <f t="shared" ca="1" si="2588"/>
        <v>949</v>
      </c>
      <c r="DKO32">
        <f t="shared" ca="1" si="2588"/>
        <v>738</v>
      </c>
      <c r="DKP32">
        <f t="shared" ca="1" si="2588"/>
        <v>913</v>
      </c>
      <c r="DKQ32">
        <f t="shared" ca="1" si="2588"/>
        <v>215</v>
      </c>
      <c r="DKR32">
        <f t="shared" ca="1" si="2588"/>
        <v>607</v>
      </c>
      <c r="DKS32">
        <f t="shared" ca="1" si="2588"/>
        <v>207</v>
      </c>
      <c r="DKT32">
        <f t="shared" ca="1" si="2588"/>
        <v>214</v>
      </c>
      <c r="DKU32">
        <f t="shared" ca="1" si="2588"/>
        <v>541</v>
      </c>
      <c r="DKV32">
        <f t="shared" ca="1" si="2588"/>
        <v>376</v>
      </c>
      <c r="DKW32">
        <f t="shared" ca="1" si="2588"/>
        <v>331</v>
      </c>
      <c r="DKX32">
        <f t="shared" ca="1" si="2588"/>
        <v>706</v>
      </c>
      <c r="DKY32">
        <f t="shared" ca="1" si="2588"/>
        <v>79</v>
      </c>
      <c r="DKZ32">
        <f t="shared" ca="1" si="2588"/>
        <v>841</v>
      </c>
      <c r="DLA32">
        <f t="shared" ca="1" si="2588"/>
        <v>644</v>
      </c>
      <c r="DLB32">
        <f t="shared" ca="1" si="2588"/>
        <v>789</v>
      </c>
      <c r="DLC32">
        <f t="shared" ca="1" si="2588"/>
        <v>289</v>
      </c>
      <c r="DLD32">
        <f t="shared" ca="1" si="2588"/>
        <v>626</v>
      </c>
      <c r="DLE32">
        <f t="shared" ca="1" si="2588"/>
        <v>299</v>
      </c>
      <c r="DLF32">
        <f t="shared" ca="1" si="2588"/>
        <v>604</v>
      </c>
      <c r="DLG32">
        <f t="shared" ca="1" si="2588"/>
        <v>670</v>
      </c>
      <c r="DLH32">
        <f t="shared" ca="1" si="2588"/>
        <v>778</v>
      </c>
      <c r="DLI32">
        <f t="shared" ca="1" si="2588"/>
        <v>480</v>
      </c>
      <c r="DLJ32">
        <f t="shared" ca="1" si="2588"/>
        <v>790</v>
      </c>
      <c r="DLK32">
        <f t="shared" ca="1" si="2588"/>
        <v>73</v>
      </c>
      <c r="DLL32">
        <f t="shared" ca="1" si="2588"/>
        <v>513</v>
      </c>
      <c r="DLM32">
        <f t="shared" ca="1" si="2588"/>
        <v>665</v>
      </c>
      <c r="DLN32">
        <f t="shared" ca="1" si="2588"/>
        <v>575</v>
      </c>
      <c r="DLO32">
        <f t="shared" ca="1" si="2588"/>
        <v>198</v>
      </c>
      <c r="DLP32">
        <f t="shared" ca="1" si="2588"/>
        <v>601</v>
      </c>
      <c r="DLQ32">
        <f t="shared" ca="1" si="2588"/>
        <v>969</v>
      </c>
      <c r="DLR32">
        <f t="shared" ca="1" si="2588"/>
        <v>220</v>
      </c>
      <c r="DLS32">
        <f t="shared" ca="1" si="2588"/>
        <v>485</v>
      </c>
      <c r="DLT32">
        <f t="shared" ca="1" si="2588"/>
        <v>600</v>
      </c>
      <c r="DLU32">
        <f t="shared" ca="1" si="2588"/>
        <v>256</v>
      </c>
      <c r="DLV32">
        <f t="shared" ca="1" si="2588"/>
        <v>328</v>
      </c>
      <c r="DLW32">
        <f t="shared" ca="1" si="2588"/>
        <v>678</v>
      </c>
      <c r="DLX32">
        <f t="shared" ca="1" si="2588"/>
        <v>982</v>
      </c>
      <c r="DLY32">
        <f t="shared" ca="1" si="2588"/>
        <v>700</v>
      </c>
      <c r="DLZ32">
        <f t="shared" ca="1" si="2588"/>
        <v>53</v>
      </c>
      <c r="DMA32">
        <f t="shared" ca="1" si="2588"/>
        <v>335</v>
      </c>
      <c r="DMB32">
        <f t="shared" ca="1" si="2588"/>
        <v>35</v>
      </c>
      <c r="DMC32">
        <f t="shared" ca="1" si="2588"/>
        <v>120</v>
      </c>
      <c r="DMD32">
        <f t="shared" ca="1" si="2462"/>
        <v>111</v>
      </c>
      <c r="DME32">
        <f t="shared" ca="1" si="2462"/>
        <v>496</v>
      </c>
      <c r="DMF32">
        <f t="shared" ca="1" si="2462"/>
        <v>181</v>
      </c>
      <c r="DMG32">
        <f t="shared" ca="1" si="2462"/>
        <v>690</v>
      </c>
      <c r="DMH32">
        <f t="shared" ca="1" si="2462"/>
        <v>964</v>
      </c>
      <c r="DMI32">
        <f t="shared" ca="1" si="2462"/>
        <v>253</v>
      </c>
      <c r="DMJ32">
        <f t="shared" ca="1" si="2462"/>
        <v>337</v>
      </c>
      <c r="DMK32">
        <f t="shared" ca="1" si="2462"/>
        <v>310</v>
      </c>
      <c r="DML32">
        <f t="shared" ca="1" si="2462"/>
        <v>834</v>
      </c>
      <c r="DMM32">
        <f t="shared" ca="1" si="2462"/>
        <v>92</v>
      </c>
      <c r="DMN32">
        <f t="shared" ca="1" si="2462"/>
        <v>258</v>
      </c>
      <c r="DMO32">
        <f t="shared" ca="1" si="2462"/>
        <v>964</v>
      </c>
      <c r="DMP32">
        <f t="shared" ca="1" si="2462"/>
        <v>483</v>
      </c>
      <c r="DMQ32">
        <f t="shared" ca="1" si="2462"/>
        <v>745</v>
      </c>
      <c r="DMR32">
        <f t="shared" ca="1" si="2462"/>
        <v>230</v>
      </c>
      <c r="DMS32">
        <f t="shared" ca="1" si="2462"/>
        <v>76</v>
      </c>
      <c r="DMT32">
        <f t="shared" ca="1" si="2462"/>
        <v>103</v>
      </c>
      <c r="DMU32">
        <f t="shared" ca="1" si="2462"/>
        <v>596</v>
      </c>
      <c r="DMV32">
        <f t="shared" ca="1" si="2462"/>
        <v>699</v>
      </c>
      <c r="DMW32">
        <f t="shared" ca="1" si="2462"/>
        <v>60</v>
      </c>
      <c r="DMX32">
        <f t="shared" ca="1" si="2462"/>
        <v>71</v>
      </c>
      <c r="DMY32">
        <f t="shared" ca="1" si="2462"/>
        <v>405</v>
      </c>
      <c r="DMZ32">
        <f t="shared" ca="1" si="2462"/>
        <v>815</v>
      </c>
      <c r="DNA32">
        <f t="shared" ca="1" si="2462"/>
        <v>578</v>
      </c>
      <c r="DNB32">
        <f t="shared" ca="1" si="2462"/>
        <v>845</v>
      </c>
      <c r="DNC32">
        <f t="shared" ca="1" si="2335"/>
        <v>387</v>
      </c>
      <c r="DND32">
        <f t="shared" ca="1" si="2335"/>
        <v>933</v>
      </c>
      <c r="DNE32">
        <f t="shared" ca="1" si="2335"/>
        <v>70</v>
      </c>
      <c r="DNF32">
        <f t="shared" ca="1" si="2335"/>
        <v>67</v>
      </c>
      <c r="DNG32">
        <f t="shared" ca="1" si="2335"/>
        <v>838</v>
      </c>
      <c r="DNH32">
        <f t="shared" ca="1" si="2335"/>
        <v>744</v>
      </c>
      <c r="DNI32">
        <f t="shared" ca="1" si="2335"/>
        <v>864</v>
      </c>
      <c r="DNJ32">
        <f t="shared" ca="1" si="2335"/>
        <v>367</v>
      </c>
      <c r="DNK32">
        <f t="shared" ca="1" si="2335"/>
        <v>284</v>
      </c>
      <c r="DNL32">
        <f t="shared" ca="1" si="2335"/>
        <v>804</v>
      </c>
      <c r="DNM32">
        <f t="shared" ca="1" si="2335"/>
        <v>483</v>
      </c>
      <c r="DNN32">
        <f t="shared" ca="1" si="2335"/>
        <v>562</v>
      </c>
      <c r="DNO32">
        <f t="shared" ca="1" si="2335"/>
        <v>58</v>
      </c>
      <c r="DNP32">
        <f t="shared" ca="1" si="2335"/>
        <v>408</v>
      </c>
      <c r="DNQ32">
        <f t="shared" ca="1" si="2335"/>
        <v>723</v>
      </c>
      <c r="DNR32">
        <f t="shared" ca="1" si="2335"/>
        <v>861</v>
      </c>
      <c r="DNS32">
        <f t="shared" ca="1" si="2335"/>
        <v>191</v>
      </c>
      <c r="DNT32">
        <f t="shared" ca="1" si="2335"/>
        <v>72</v>
      </c>
      <c r="DNU32">
        <f t="shared" ca="1" si="2335"/>
        <v>225</v>
      </c>
      <c r="DNV32">
        <f t="shared" ca="1" si="2335"/>
        <v>918</v>
      </c>
      <c r="DNW32">
        <f t="shared" ca="1" si="2335"/>
        <v>403</v>
      </c>
      <c r="DNX32">
        <f t="shared" ca="1" si="2335"/>
        <v>170</v>
      </c>
      <c r="DNY32">
        <f t="shared" ca="1" si="2335"/>
        <v>571</v>
      </c>
      <c r="DNZ32">
        <f t="shared" ca="1" si="2335"/>
        <v>575</v>
      </c>
      <c r="DOA32">
        <f t="shared" ca="1" si="2335"/>
        <v>689</v>
      </c>
      <c r="DOB32">
        <f t="shared" ca="1" si="2335"/>
        <v>472</v>
      </c>
      <c r="DOC32">
        <f t="shared" ca="1" si="2335"/>
        <v>391</v>
      </c>
      <c r="DOD32">
        <f t="shared" ca="1" si="2335"/>
        <v>138</v>
      </c>
      <c r="DOE32">
        <f t="shared" ca="1" si="2335"/>
        <v>183</v>
      </c>
      <c r="DOF32">
        <f t="shared" ca="1" si="2208"/>
        <v>211</v>
      </c>
      <c r="DOG32">
        <f t="shared" ca="1" si="2208"/>
        <v>81</v>
      </c>
      <c r="DOH32">
        <f t="shared" ca="1" si="2208"/>
        <v>54</v>
      </c>
      <c r="DOI32">
        <f t="shared" ca="1" si="2208"/>
        <v>67</v>
      </c>
      <c r="DOJ32">
        <f t="shared" ca="1" si="2208"/>
        <v>570</v>
      </c>
      <c r="DOK32">
        <f t="shared" ca="1" si="2208"/>
        <v>91</v>
      </c>
      <c r="DOL32">
        <f t="shared" ca="1" si="2208"/>
        <v>338</v>
      </c>
      <c r="DOM32">
        <f t="shared" ca="1" si="2208"/>
        <v>120</v>
      </c>
      <c r="DON32">
        <f t="shared" ca="1" si="2208"/>
        <v>311</v>
      </c>
      <c r="DOO32">
        <f t="shared" ca="1" si="2208"/>
        <v>81</v>
      </c>
      <c r="DOP32">
        <f t="shared" ref="DOP32:DRA37" ca="1" si="2589">RANDBETWEEN(1,1000)</f>
        <v>205</v>
      </c>
      <c r="DOQ32">
        <f t="shared" ca="1" si="2589"/>
        <v>919</v>
      </c>
      <c r="DOR32">
        <f t="shared" ca="1" si="2589"/>
        <v>822</v>
      </c>
      <c r="DOS32">
        <f t="shared" ca="1" si="2589"/>
        <v>199</v>
      </c>
      <c r="DOT32">
        <f t="shared" ca="1" si="2589"/>
        <v>599</v>
      </c>
      <c r="DOU32">
        <f t="shared" ca="1" si="2589"/>
        <v>196</v>
      </c>
      <c r="DOV32">
        <f t="shared" ca="1" si="2589"/>
        <v>697</v>
      </c>
      <c r="DOW32">
        <f t="shared" ca="1" si="2589"/>
        <v>83</v>
      </c>
      <c r="DOX32">
        <f t="shared" ca="1" si="2589"/>
        <v>245</v>
      </c>
      <c r="DOY32">
        <f t="shared" ca="1" si="2589"/>
        <v>690</v>
      </c>
      <c r="DOZ32">
        <f t="shared" ca="1" si="2589"/>
        <v>3</v>
      </c>
      <c r="DPA32">
        <f t="shared" ca="1" si="2589"/>
        <v>268</v>
      </c>
      <c r="DPB32">
        <f t="shared" ca="1" si="2589"/>
        <v>764</v>
      </c>
      <c r="DPC32">
        <f t="shared" ca="1" si="2589"/>
        <v>670</v>
      </c>
      <c r="DPD32">
        <f t="shared" ca="1" si="2589"/>
        <v>141</v>
      </c>
      <c r="DPE32">
        <f t="shared" ca="1" si="2589"/>
        <v>460</v>
      </c>
      <c r="DPF32">
        <f t="shared" ca="1" si="2589"/>
        <v>194</v>
      </c>
      <c r="DPG32">
        <f t="shared" ca="1" si="2589"/>
        <v>716</v>
      </c>
      <c r="DPH32">
        <f t="shared" ca="1" si="2589"/>
        <v>213</v>
      </c>
      <c r="DPI32">
        <f t="shared" ca="1" si="2589"/>
        <v>444</v>
      </c>
      <c r="DPJ32">
        <f t="shared" ca="1" si="2589"/>
        <v>873</v>
      </c>
      <c r="DPK32">
        <f t="shared" ca="1" si="2589"/>
        <v>62</v>
      </c>
      <c r="DPL32">
        <f t="shared" ca="1" si="2589"/>
        <v>620</v>
      </c>
      <c r="DPM32">
        <f t="shared" ca="1" si="2589"/>
        <v>652</v>
      </c>
      <c r="DPN32">
        <f t="shared" ca="1" si="2589"/>
        <v>46</v>
      </c>
      <c r="DPO32">
        <f t="shared" ca="1" si="2589"/>
        <v>8</v>
      </c>
      <c r="DPP32">
        <f t="shared" ca="1" si="2589"/>
        <v>891</v>
      </c>
      <c r="DPQ32">
        <f t="shared" ca="1" si="2589"/>
        <v>16</v>
      </c>
      <c r="DPR32">
        <f t="shared" ca="1" si="2589"/>
        <v>464</v>
      </c>
      <c r="DPS32">
        <f t="shared" ca="1" si="2589"/>
        <v>316</v>
      </c>
      <c r="DPT32">
        <f t="shared" ca="1" si="2589"/>
        <v>127</v>
      </c>
      <c r="DPU32">
        <f t="shared" ca="1" si="2589"/>
        <v>907</v>
      </c>
      <c r="DPV32">
        <f t="shared" ca="1" si="2589"/>
        <v>279</v>
      </c>
      <c r="DPW32">
        <f t="shared" ca="1" si="2589"/>
        <v>902</v>
      </c>
      <c r="DPX32">
        <f t="shared" ca="1" si="2589"/>
        <v>669</v>
      </c>
      <c r="DPY32">
        <f t="shared" ca="1" si="2589"/>
        <v>236</v>
      </c>
      <c r="DPZ32">
        <f t="shared" ca="1" si="2589"/>
        <v>168</v>
      </c>
      <c r="DQA32">
        <f t="shared" ca="1" si="2589"/>
        <v>901</v>
      </c>
      <c r="DQB32">
        <f t="shared" ca="1" si="2589"/>
        <v>634</v>
      </c>
      <c r="DQC32">
        <f t="shared" ca="1" si="2589"/>
        <v>900</v>
      </c>
      <c r="DQD32">
        <f t="shared" ca="1" si="2589"/>
        <v>126</v>
      </c>
      <c r="DQE32">
        <f t="shared" ca="1" si="2589"/>
        <v>475</v>
      </c>
      <c r="DQF32">
        <f t="shared" ca="1" si="2589"/>
        <v>105</v>
      </c>
      <c r="DQG32">
        <f t="shared" ca="1" si="2589"/>
        <v>955</v>
      </c>
      <c r="DQH32">
        <f t="shared" ca="1" si="2589"/>
        <v>513</v>
      </c>
      <c r="DQI32">
        <f t="shared" ca="1" si="2589"/>
        <v>168</v>
      </c>
      <c r="DQJ32">
        <f t="shared" ca="1" si="2589"/>
        <v>605</v>
      </c>
      <c r="DQK32">
        <f t="shared" ca="1" si="2589"/>
        <v>838</v>
      </c>
      <c r="DQL32">
        <f t="shared" ca="1" si="2589"/>
        <v>798</v>
      </c>
      <c r="DQM32">
        <f t="shared" ca="1" si="2589"/>
        <v>89</v>
      </c>
      <c r="DQN32">
        <f t="shared" ca="1" si="2589"/>
        <v>724</v>
      </c>
      <c r="DQO32">
        <f t="shared" ca="1" si="2589"/>
        <v>576</v>
      </c>
      <c r="DQP32">
        <f t="shared" ca="1" si="2589"/>
        <v>511</v>
      </c>
      <c r="DQQ32">
        <f t="shared" ca="1" si="2589"/>
        <v>920</v>
      </c>
      <c r="DQR32">
        <f t="shared" ca="1" si="2589"/>
        <v>613</v>
      </c>
      <c r="DQS32">
        <f t="shared" ca="1" si="2589"/>
        <v>362</v>
      </c>
      <c r="DQT32">
        <f t="shared" ca="1" si="2589"/>
        <v>89</v>
      </c>
      <c r="DQU32">
        <f t="shared" ca="1" si="2589"/>
        <v>889</v>
      </c>
      <c r="DQV32">
        <f t="shared" ca="1" si="2589"/>
        <v>115</v>
      </c>
      <c r="DQW32">
        <f t="shared" ca="1" si="2589"/>
        <v>679</v>
      </c>
      <c r="DQX32">
        <f t="shared" ca="1" si="2589"/>
        <v>539</v>
      </c>
      <c r="DQY32">
        <f t="shared" ca="1" si="2589"/>
        <v>420</v>
      </c>
      <c r="DQZ32">
        <f t="shared" ca="1" si="2589"/>
        <v>40</v>
      </c>
      <c r="DRA32">
        <f t="shared" ca="1" si="2589"/>
        <v>64</v>
      </c>
      <c r="DRB32">
        <f t="shared" ca="1" si="2463"/>
        <v>670</v>
      </c>
      <c r="DRC32">
        <f t="shared" ca="1" si="2463"/>
        <v>932</v>
      </c>
      <c r="DRD32">
        <f t="shared" ca="1" si="2463"/>
        <v>611</v>
      </c>
      <c r="DRE32">
        <f t="shared" ca="1" si="2463"/>
        <v>869</v>
      </c>
      <c r="DRF32">
        <f t="shared" ca="1" si="2463"/>
        <v>475</v>
      </c>
      <c r="DRG32">
        <f t="shared" ca="1" si="2463"/>
        <v>656</v>
      </c>
      <c r="DRH32">
        <f t="shared" ca="1" si="2463"/>
        <v>925</v>
      </c>
      <c r="DRI32">
        <f t="shared" ca="1" si="2463"/>
        <v>811</v>
      </c>
      <c r="DRJ32">
        <f t="shared" ca="1" si="2463"/>
        <v>201</v>
      </c>
      <c r="DRK32">
        <f t="shared" ca="1" si="2463"/>
        <v>182</v>
      </c>
      <c r="DRL32">
        <f t="shared" ca="1" si="2463"/>
        <v>153</v>
      </c>
      <c r="DRM32">
        <f t="shared" ca="1" si="2463"/>
        <v>3</v>
      </c>
      <c r="DRN32">
        <f t="shared" ca="1" si="2463"/>
        <v>232</v>
      </c>
      <c r="DRO32">
        <f t="shared" ca="1" si="2463"/>
        <v>24</v>
      </c>
      <c r="DRP32">
        <f t="shared" ca="1" si="2463"/>
        <v>104</v>
      </c>
      <c r="DRQ32">
        <f t="shared" ca="1" si="2463"/>
        <v>67</v>
      </c>
      <c r="DRR32">
        <f t="shared" ca="1" si="2463"/>
        <v>330</v>
      </c>
      <c r="DRS32">
        <f t="shared" ca="1" si="2463"/>
        <v>843</v>
      </c>
      <c r="DRT32">
        <f t="shared" ca="1" si="2463"/>
        <v>816</v>
      </c>
      <c r="DRU32">
        <f t="shared" ca="1" si="2463"/>
        <v>921</v>
      </c>
      <c r="DRV32">
        <f t="shared" ca="1" si="2463"/>
        <v>258</v>
      </c>
      <c r="DRW32">
        <f t="shared" ca="1" si="2463"/>
        <v>478</v>
      </c>
      <c r="DRX32">
        <f t="shared" ca="1" si="2463"/>
        <v>973</v>
      </c>
      <c r="DRY32">
        <f t="shared" ca="1" si="2463"/>
        <v>725</v>
      </c>
      <c r="DRZ32">
        <f t="shared" ca="1" si="2463"/>
        <v>837</v>
      </c>
      <c r="DSA32">
        <f t="shared" ca="1" si="2336"/>
        <v>516</v>
      </c>
      <c r="DSB32">
        <f t="shared" ca="1" si="2336"/>
        <v>169</v>
      </c>
      <c r="DSC32">
        <f t="shared" ca="1" si="2336"/>
        <v>799</v>
      </c>
      <c r="DSD32">
        <f t="shared" ca="1" si="2336"/>
        <v>802</v>
      </c>
      <c r="DSE32">
        <f t="shared" ca="1" si="2336"/>
        <v>674</v>
      </c>
      <c r="DSF32">
        <f t="shared" ca="1" si="2336"/>
        <v>502</v>
      </c>
      <c r="DSG32">
        <f t="shared" ca="1" si="2336"/>
        <v>161</v>
      </c>
      <c r="DSH32">
        <f t="shared" ca="1" si="2336"/>
        <v>567</v>
      </c>
      <c r="DSI32">
        <f t="shared" ca="1" si="2336"/>
        <v>61</v>
      </c>
      <c r="DSJ32">
        <f t="shared" ca="1" si="2336"/>
        <v>866</v>
      </c>
      <c r="DSK32">
        <f t="shared" ca="1" si="2336"/>
        <v>960</v>
      </c>
      <c r="DSL32">
        <f t="shared" ca="1" si="2336"/>
        <v>826</v>
      </c>
      <c r="DSM32">
        <f t="shared" ca="1" si="2336"/>
        <v>876</v>
      </c>
      <c r="DSN32">
        <f t="shared" ca="1" si="2336"/>
        <v>492</v>
      </c>
      <c r="DSO32">
        <f t="shared" ca="1" si="2336"/>
        <v>714</v>
      </c>
      <c r="DSP32">
        <f t="shared" ca="1" si="2336"/>
        <v>811</v>
      </c>
      <c r="DSQ32">
        <f t="shared" ca="1" si="2336"/>
        <v>428</v>
      </c>
      <c r="DSR32">
        <f t="shared" ca="1" si="2336"/>
        <v>134</v>
      </c>
      <c r="DSS32">
        <f t="shared" ca="1" si="2336"/>
        <v>179</v>
      </c>
      <c r="DST32">
        <f t="shared" ca="1" si="2336"/>
        <v>336</v>
      </c>
      <c r="DSU32">
        <f t="shared" ca="1" si="2336"/>
        <v>559</v>
      </c>
      <c r="DSV32">
        <f t="shared" ca="1" si="2336"/>
        <v>969</v>
      </c>
      <c r="DSW32">
        <f t="shared" ca="1" si="2336"/>
        <v>957</v>
      </c>
      <c r="DSX32">
        <f t="shared" ca="1" si="2336"/>
        <v>770</v>
      </c>
      <c r="DSY32">
        <f t="shared" ca="1" si="2336"/>
        <v>824</v>
      </c>
      <c r="DSZ32">
        <f t="shared" ca="1" si="2336"/>
        <v>743</v>
      </c>
      <c r="DTA32">
        <f t="shared" ca="1" si="2336"/>
        <v>666</v>
      </c>
      <c r="DTB32">
        <f t="shared" ca="1" si="2336"/>
        <v>699</v>
      </c>
      <c r="DTC32">
        <f t="shared" ca="1" si="2336"/>
        <v>667</v>
      </c>
      <c r="DTD32">
        <f t="shared" ca="1" si="2209"/>
        <v>424</v>
      </c>
      <c r="DTE32">
        <f t="shared" ca="1" si="2209"/>
        <v>583</v>
      </c>
      <c r="DTF32">
        <f t="shared" ca="1" si="2209"/>
        <v>408</v>
      </c>
      <c r="DTG32">
        <f t="shared" ca="1" si="2209"/>
        <v>853</v>
      </c>
      <c r="DTH32">
        <f t="shared" ca="1" si="2209"/>
        <v>344</v>
      </c>
      <c r="DTI32">
        <f t="shared" ca="1" si="2209"/>
        <v>729</v>
      </c>
      <c r="DTJ32">
        <f t="shared" ca="1" si="2209"/>
        <v>364</v>
      </c>
      <c r="DTK32">
        <f t="shared" ca="1" si="2209"/>
        <v>537</v>
      </c>
      <c r="DTL32">
        <f t="shared" ca="1" si="2209"/>
        <v>857</v>
      </c>
      <c r="DTM32">
        <f t="shared" ca="1" si="2209"/>
        <v>370</v>
      </c>
      <c r="DTN32">
        <f t="shared" ref="DTN32:DVY37" ca="1" si="2590">RANDBETWEEN(1,1000)</f>
        <v>856</v>
      </c>
      <c r="DTO32">
        <f t="shared" ca="1" si="2590"/>
        <v>887</v>
      </c>
      <c r="DTP32">
        <f t="shared" ca="1" si="2590"/>
        <v>398</v>
      </c>
      <c r="DTQ32">
        <f t="shared" ca="1" si="2590"/>
        <v>644</v>
      </c>
      <c r="DTR32">
        <f t="shared" ca="1" si="2590"/>
        <v>18</v>
      </c>
      <c r="DTS32">
        <f t="shared" ca="1" si="2590"/>
        <v>549</v>
      </c>
      <c r="DTT32">
        <f t="shared" ca="1" si="2590"/>
        <v>228</v>
      </c>
      <c r="DTU32">
        <f t="shared" ca="1" si="2590"/>
        <v>524</v>
      </c>
      <c r="DTV32">
        <f t="shared" ca="1" si="2590"/>
        <v>711</v>
      </c>
      <c r="DTW32">
        <f t="shared" ca="1" si="2590"/>
        <v>393</v>
      </c>
      <c r="DTX32">
        <f t="shared" ca="1" si="2590"/>
        <v>720</v>
      </c>
      <c r="DTY32">
        <f t="shared" ca="1" si="2590"/>
        <v>236</v>
      </c>
      <c r="DTZ32">
        <f t="shared" ca="1" si="2590"/>
        <v>699</v>
      </c>
      <c r="DUA32">
        <f t="shared" ca="1" si="2590"/>
        <v>232</v>
      </c>
      <c r="DUB32">
        <f t="shared" ca="1" si="2590"/>
        <v>766</v>
      </c>
      <c r="DUC32">
        <f t="shared" ca="1" si="2590"/>
        <v>518</v>
      </c>
      <c r="DUD32">
        <f t="shared" ca="1" si="2590"/>
        <v>845</v>
      </c>
      <c r="DUE32">
        <f t="shared" ca="1" si="2590"/>
        <v>440</v>
      </c>
      <c r="DUF32">
        <f t="shared" ca="1" si="2590"/>
        <v>161</v>
      </c>
      <c r="DUG32">
        <f t="shared" ca="1" si="2590"/>
        <v>254</v>
      </c>
      <c r="DUH32">
        <f t="shared" ca="1" si="2590"/>
        <v>457</v>
      </c>
      <c r="DUI32">
        <f t="shared" ca="1" si="2590"/>
        <v>718</v>
      </c>
      <c r="DUJ32">
        <f t="shared" ca="1" si="2590"/>
        <v>492</v>
      </c>
      <c r="DUK32">
        <f t="shared" ca="1" si="2590"/>
        <v>489</v>
      </c>
      <c r="DUL32">
        <f t="shared" ca="1" si="2590"/>
        <v>913</v>
      </c>
      <c r="DUM32">
        <f t="shared" ca="1" si="2590"/>
        <v>33</v>
      </c>
      <c r="DUN32">
        <f t="shared" ca="1" si="2590"/>
        <v>606</v>
      </c>
      <c r="DUO32">
        <f t="shared" ca="1" si="2590"/>
        <v>468</v>
      </c>
      <c r="DUP32">
        <f t="shared" ca="1" si="2590"/>
        <v>543</v>
      </c>
      <c r="DUQ32">
        <f t="shared" ca="1" si="2590"/>
        <v>718</v>
      </c>
      <c r="DUR32">
        <f t="shared" ca="1" si="2590"/>
        <v>489</v>
      </c>
      <c r="DUS32">
        <f t="shared" ca="1" si="2590"/>
        <v>549</v>
      </c>
      <c r="DUT32">
        <f t="shared" ca="1" si="2590"/>
        <v>660</v>
      </c>
      <c r="DUU32">
        <f t="shared" ca="1" si="2590"/>
        <v>720</v>
      </c>
      <c r="DUV32">
        <f t="shared" ca="1" si="2590"/>
        <v>790</v>
      </c>
      <c r="DUW32">
        <f t="shared" ca="1" si="2590"/>
        <v>328</v>
      </c>
      <c r="DUX32">
        <f t="shared" ca="1" si="2590"/>
        <v>535</v>
      </c>
      <c r="DUY32">
        <f t="shared" ca="1" si="2590"/>
        <v>604</v>
      </c>
      <c r="DUZ32">
        <f t="shared" ca="1" si="2590"/>
        <v>259</v>
      </c>
      <c r="DVA32">
        <f t="shared" ca="1" si="2590"/>
        <v>359</v>
      </c>
      <c r="DVB32">
        <f t="shared" ca="1" si="2590"/>
        <v>51</v>
      </c>
      <c r="DVC32">
        <f t="shared" ca="1" si="2590"/>
        <v>933</v>
      </c>
      <c r="DVD32">
        <f t="shared" ca="1" si="2590"/>
        <v>492</v>
      </c>
      <c r="DVE32">
        <f t="shared" ca="1" si="2590"/>
        <v>966</v>
      </c>
      <c r="DVF32">
        <f t="shared" ca="1" si="2590"/>
        <v>571</v>
      </c>
      <c r="DVG32">
        <f t="shared" ca="1" si="2590"/>
        <v>325</v>
      </c>
      <c r="DVH32">
        <f t="shared" ca="1" si="2590"/>
        <v>574</v>
      </c>
      <c r="DVI32">
        <f t="shared" ca="1" si="2590"/>
        <v>372</v>
      </c>
      <c r="DVJ32">
        <f t="shared" ca="1" si="2590"/>
        <v>739</v>
      </c>
      <c r="DVK32">
        <f t="shared" ca="1" si="2590"/>
        <v>565</v>
      </c>
      <c r="DVL32">
        <f t="shared" ca="1" si="2590"/>
        <v>230</v>
      </c>
      <c r="DVM32">
        <f t="shared" ca="1" si="2590"/>
        <v>257</v>
      </c>
      <c r="DVN32">
        <f t="shared" ca="1" si="2590"/>
        <v>180</v>
      </c>
      <c r="DVO32">
        <f t="shared" ca="1" si="2590"/>
        <v>391</v>
      </c>
      <c r="DVP32">
        <f t="shared" ca="1" si="2590"/>
        <v>906</v>
      </c>
      <c r="DVQ32">
        <f t="shared" ca="1" si="2590"/>
        <v>44</v>
      </c>
      <c r="DVR32">
        <f t="shared" ca="1" si="2590"/>
        <v>12</v>
      </c>
      <c r="DVS32">
        <f t="shared" ca="1" si="2590"/>
        <v>277</v>
      </c>
      <c r="DVT32">
        <f t="shared" ca="1" si="2590"/>
        <v>806</v>
      </c>
      <c r="DVU32">
        <f t="shared" ca="1" si="2590"/>
        <v>744</v>
      </c>
      <c r="DVV32">
        <f t="shared" ca="1" si="2590"/>
        <v>551</v>
      </c>
      <c r="DVW32">
        <f t="shared" ca="1" si="2590"/>
        <v>370</v>
      </c>
      <c r="DVX32">
        <f t="shared" ca="1" si="2590"/>
        <v>345</v>
      </c>
      <c r="DVY32">
        <f t="shared" ca="1" si="2590"/>
        <v>939</v>
      </c>
      <c r="DVZ32">
        <f t="shared" ca="1" si="2464"/>
        <v>482</v>
      </c>
      <c r="DWA32">
        <f t="shared" ca="1" si="2464"/>
        <v>870</v>
      </c>
      <c r="DWB32">
        <f t="shared" ca="1" si="2464"/>
        <v>871</v>
      </c>
      <c r="DWC32">
        <f t="shared" ca="1" si="2464"/>
        <v>927</v>
      </c>
      <c r="DWD32">
        <f t="shared" ca="1" si="2464"/>
        <v>261</v>
      </c>
      <c r="DWE32">
        <f t="shared" ca="1" si="2464"/>
        <v>647</v>
      </c>
      <c r="DWF32">
        <f t="shared" ca="1" si="2464"/>
        <v>712</v>
      </c>
      <c r="DWG32">
        <f t="shared" ca="1" si="2464"/>
        <v>892</v>
      </c>
      <c r="DWH32">
        <f t="shared" ca="1" si="2464"/>
        <v>494</v>
      </c>
      <c r="DWI32">
        <f t="shared" ca="1" si="2464"/>
        <v>394</v>
      </c>
      <c r="DWJ32">
        <f t="shared" ca="1" si="2464"/>
        <v>685</v>
      </c>
      <c r="DWK32">
        <f t="shared" ca="1" si="2464"/>
        <v>871</v>
      </c>
      <c r="DWL32">
        <f t="shared" ca="1" si="2464"/>
        <v>166</v>
      </c>
      <c r="DWM32">
        <f t="shared" ca="1" si="2464"/>
        <v>2</v>
      </c>
      <c r="DWN32">
        <f t="shared" ca="1" si="2464"/>
        <v>75</v>
      </c>
      <c r="DWO32">
        <f t="shared" ca="1" si="2464"/>
        <v>148</v>
      </c>
      <c r="DWP32">
        <f t="shared" ca="1" si="2464"/>
        <v>98</v>
      </c>
      <c r="DWQ32">
        <f t="shared" ca="1" si="2464"/>
        <v>734</v>
      </c>
      <c r="DWR32">
        <f t="shared" ca="1" si="2464"/>
        <v>419</v>
      </c>
      <c r="DWS32">
        <f t="shared" ca="1" si="2464"/>
        <v>29</v>
      </c>
      <c r="DWT32">
        <f t="shared" ca="1" si="2464"/>
        <v>546</v>
      </c>
      <c r="DWU32">
        <f t="shared" ca="1" si="2464"/>
        <v>137</v>
      </c>
      <c r="DWV32">
        <f t="shared" ca="1" si="2464"/>
        <v>985</v>
      </c>
      <c r="DWW32">
        <f t="shared" ca="1" si="2464"/>
        <v>527</v>
      </c>
      <c r="DWX32">
        <f t="shared" ca="1" si="2464"/>
        <v>430</v>
      </c>
      <c r="DWY32">
        <f t="shared" ca="1" si="2337"/>
        <v>66</v>
      </c>
      <c r="DWZ32">
        <f t="shared" ca="1" si="2337"/>
        <v>952</v>
      </c>
      <c r="DXA32">
        <f t="shared" ca="1" si="2337"/>
        <v>827</v>
      </c>
      <c r="DXB32">
        <f t="shared" ca="1" si="2337"/>
        <v>336</v>
      </c>
      <c r="DXC32">
        <f t="shared" ca="1" si="2337"/>
        <v>824</v>
      </c>
      <c r="DXD32">
        <f t="shared" ca="1" si="2337"/>
        <v>483</v>
      </c>
      <c r="DXE32">
        <f t="shared" ca="1" si="2337"/>
        <v>799</v>
      </c>
      <c r="DXF32">
        <f t="shared" ca="1" si="2337"/>
        <v>331</v>
      </c>
      <c r="DXG32">
        <f t="shared" ca="1" si="2337"/>
        <v>888</v>
      </c>
      <c r="DXH32">
        <f t="shared" ca="1" si="2337"/>
        <v>665</v>
      </c>
      <c r="DXI32">
        <f t="shared" ca="1" si="2337"/>
        <v>875</v>
      </c>
      <c r="DXJ32">
        <f t="shared" ca="1" si="2337"/>
        <v>558</v>
      </c>
      <c r="DXK32">
        <f t="shared" ca="1" si="2337"/>
        <v>788</v>
      </c>
      <c r="DXL32">
        <f t="shared" ca="1" si="2337"/>
        <v>732</v>
      </c>
      <c r="DXM32">
        <f t="shared" ca="1" si="2337"/>
        <v>609</v>
      </c>
      <c r="DXN32">
        <f t="shared" ca="1" si="2337"/>
        <v>563</v>
      </c>
      <c r="DXO32">
        <f t="shared" ca="1" si="2337"/>
        <v>198</v>
      </c>
      <c r="DXP32">
        <f t="shared" ca="1" si="2337"/>
        <v>317</v>
      </c>
      <c r="DXQ32">
        <f t="shared" ca="1" si="2337"/>
        <v>710</v>
      </c>
      <c r="DXR32">
        <f t="shared" ca="1" si="2337"/>
        <v>561</v>
      </c>
      <c r="DXS32">
        <f t="shared" ca="1" si="2337"/>
        <v>180</v>
      </c>
      <c r="DXT32">
        <f t="shared" ca="1" si="2337"/>
        <v>268</v>
      </c>
      <c r="DXU32">
        <f t="shared" ca="1" si="2337"/>
        <v>186</v>
      </c>
      <c r="DXV32">
        <f t="shared" ca="1" si="2337"/>
        <v>296</v>
      </c>
      <c r="DXW32">
        <f t="shared" ca="1" si="2337"/>
        <v>440</v>
      </c>
      <c r="DXX32">
        <f t="shared" ca="1" si="2337"/>
        <v>434</v>
      </c>
      <c r="DXY32">
        <f t="shared" ca="1" si="2337"/>
        <v>193</v>
      </c>
      <c r="DXZ32">
        <f t="shared" ca="1" si="2337"/>
        <v>371</v>
      </c>
      <c r="DYA32">
        <f t="shared" ca="1" si="2337"/>
        <v>8</v>
      </c>
      <c r="DYB32">
        <f t="shared" ca="1" si="2210"/>
        <v>898</v>
      </c>
      <c r="DYC32">
        <f t="shared" ca="1" si="2210"/>
        <v>827</v>
      </c>
      <c r="DYD32">
        <f t="shared" ca="1" si="2210"/>
        <v>89</v>
      </c>
      <c r="DYE32">
        <f t="shared" ca="1" si="2210"/>
        <v>351</v>
      </c>
      <c r="DYF32">
        <f t="shared" ca="1" si="2210"/>
        <v>453</v>
      </c>
      <c r="DYG32">
        <f t="shared" ca="1" si="2210"/>
        <v>923</v>
      </c>
      <c r="DYH32">
        <f t="shared" ca="1" si="2210"/>
        <v>337</v>
      </c>
      <c r="DYI32">
        <f t="shared" ca="1" si="2210"/>
        <v>368</v>
      </c>
      <c r="DYJ32">
        <f t="shared" ca="1" si="2210"/>
        <v>56</v>
      </c>
      <c r="DYK32">
        <f t="shared" ca="1" si="2210"/>
        <v>538</v>
      </c>
      <c r="DYL32">
        <f t="shared" ref="DYL32:EAW37" ca="1" si="2591">RANDBETWEEN(1,1000)</f>
        <v>141</v>
      </c>
      <c r="DYM32">
        <f t="shared" ca="1" si="2591"/>
        <v>853</v>
      </c>
      <c r="DYN32">
        <f t="shared" ca="1" si="2591"/>
        <v>771</v>
      </c>
      <c r="DYO32">
        <f t="shared" ca="1" si="2591"/>
        <v>422</v>
      </c>
      <c r="DYP32">
        <f t="shared" ca="1" si="2591"/>
        <v>935</v>
      </c>
      <c r="DYQ32">
        <f t="shared" ca="1" si="2591"/>
        <v>638</v>
      </c>
      <c r="DYR32">
        <f t="shared" ca="1" si="2591"/>
        <v>851</v>
      </c>
      <c r="DYS32">
        <f t="shared" ca="1" si="2591"/>
        <v>114</v>
      </c>
      <c r="DYT32">
        <f t="shared" ca="1" si="2591"/>
        <v>404</v>
      </c>
      <c r="DYU32">
        <f t="shared" ca="1" si="2591"/>
        <v>954</v>
      </c>
      <c r="DYV32">
        <f t="shared" ca="1" si="2591"/>
        <v>746</v>
      </c>
      <c r="DYW32">
        <f t="shared" ca="1" si="2591"/>
        <v>820</v>
      </c>
      <c r="DYX32">
        <f t="shared" ca="1" si="2591"/>
        <v>948</v>
      </c>
      <c r="DYY32">
        <f t="shared" ca="1" si="2591"/>
        <v>373</v>
      </c>
      <c r="DYZ32">
        <f t="shared" ca="1" si="2591"/>
        <v>910</v>
      </c>
      <c r="DZA32">
        <f t="shared" ca="1" si="2591"/>
        <v>580</v>
      </c>
      <c r="DZB32">
        <f t="shared" ca="1" si="2591"/>
        <v>393</v>
      </c>
      <c r="DZC32">
        <f t="shared" ca="1" si="2591"/>
        <v>712</v>
      </c>
      <c r="DZD32">
        <f t="shared" ca="1" si="2591"/>
        <v>430</v>
      </c>
      <c r="DZE32">
        <f t="shared" ca="1" si="2591"/>
        <v>389</v>
      </c>
      <c r="DZF32">
        <f t="shared" ca="1" si="2591"/>
        <v>351</v>
      </c>
      <c r="DZG32">
        <f t="shared" ca="1" si="2591"/>
        <v>794</v>
      </c>
      <c r="DZH32">
        <f t="shared" ca="1" si="2591"/>
        <v>335</v>
      </c>
      <c r="DZI32">
        <f t="shared" ca="1" si="2591"/>
        <v>534</v>
      </c>
      <c r="DZJ32">
        <f t="shared" ca="1" si="2591"/>
        <v>772</v>
      </c>
      <c r="DZK32">
        <f t="shared" ca="1" si="2591"/>
        <v>540</v>
      </c>
      <c r="DZL32">
        <f t="shared" ca="1" si="2591"/>
        <v>648</v>
      </c>
      <c r="DZM32">
        <f t="shared" ca="1" si="2591"/>
        <v>734</v>
      </c>
      <c r="DZN32">
        <f t="shared" ca="1" si="2591"/>
        <v>430</v>
      </c>
      <c r="DZO32">
        <f t="shared" ca="1" si="2591"/>
        <v>299</v>
      </c>
      <c r="DZP32">
        <f t="shared" ca="1" si="2591"/>
        <v>567</v>
      </c>
      <c r="DZQ32">
        <f t="shared" ca="1" si="2591"/>
        <v>872</v>
      </c>
      <c r="DZR32">
        <f t="shared" ca="1" si="2591"/>
        <v>934</v>
      </c>
      <c r="DZS32">
        <f t="shared" ca="1" si="2591"/>
        <v>560</v>
      </c>
      <c r="DZT32">
        <f t="shared" ca="1" si="2591"/>
        <v>481</v>
      </c>
      <c r="DZU32">
        <f t="shared" ca="1" si="2591"/>
        <v>936</v>
      </c>
      <c r="DZV32">
        <f t="shared" ca="1" si="2591"/>
        <v>477</v>
      </c>
      <c r="DZW32">
        <f t="shared" ca="1" si="2591"/>
        <v>696</v>
      </c>
      <c r="DZX32">
        <f t="shared" ca="1" si="2591"/>
        <v>711</v>
      </c>
      <c r="DZY32">
        <f t="shared" ca="1" si="2591"/>
        <v>534</v>
      </c>
      <c r="DZZ32">
        <f t="shared" ca="1" si="2591"/>
        <v>98</v>
      </c>
      <c r="EAA32">
        <f t="shared" ca="1" si="2591"/>
        <v>867</v>
      </c>
      <c r="EAB32">
        <f t="shared" ca="1" si="2591"/>
        <v>641</v>
      </c>
      <c r="EAC32">
        <f t="shared" ca="1" si="2591"/>
        <v>680</v>
      </c>
      <c r="EAD32">
        <f t="shared" ca="1" si="2591"/>
        <v>231</v>
      </c>
      <c r="EAE32">
        <f t="shared" ca="1" si="2591"/>
        <v>341</v>
      </c>
      <c r="EAF32">
        <f t="shared" ca="1" si="2591"/>
        <v>321</v>
      </c>
      <c r="EAG32">
        <f t="shared" ca="1" si="2591"/>
        <v>338</v>
      </c>
      <c r="EAH32">
        <f t="shared" ca="1" si="2591"/>
        <v>505</v>
      </c>
      <c r="EAI32">
        <f t="shared" ca="1" si="2591"/>
        <v>687</v>
      </c>
      <c r="EAJ32">
        <f t="shared" ca="1" si="2591"/>
        <v>189</v>
      </c>
      <c r="EAK32">
        <f t="shared" ca="1" si="2591"/>
        <v>470</v>
      </c>
      <c r="EAL32">
        <f t="shared" ca="1" si="2591"/>
        <v>140</v>
      </c>
      <c r="EAM32">
        <f t="shared" ca="1" si="2591"/>
        <v>607</v>
      </c>
      <c r="EAN32">
        <f t="shared" ca="1" si="2591"/>
        <v>917</v>
      </c>
      <c r="EAO32">
        <f t="shared" ca="1" si="2591"/>
        <v>296</v>
      </c>
      <c r="EAP32">
        <f t="shared" ca="1" si="2591"/>
        <v>536</v>
      </c>
      <c r="EAQ32">
        <f t="shared" ca="1" si="2591"/>
        <v>657</v>
      </c>
      <c r="EAR32">
        <f t="shared" ca="1" si="2591"/>
        <v>543</v>
      </c>
      <c r="EAS32">
        <f t="shared" ca="1" si="2591"/>
        <v>457</v>
      </c>
      <c r="EAT32">
        <f t="shared" ca="1" si="2591"/>
        <v>683</v>
      </c>
      <c r="EAU32">
        <f t="shared" ca="1" si="2591"/>
        <v>756</v>
      </c>
      <c r="EAV32">
        <f t="shared" ca="1" si="2591"/>
        <v>875</v>
      </c>
      <c r="EAW32">
        <f t="shared" ca="1" si="2591"/>
        <v>58</v>
      </c>
      <c r="EAX32">
        <f t="shared" ca="1" si="2465"/>
        <v>281</v>
      </c>
      <c r="EAY32">
        <f t="shared" ca="1" si="2465"/>
        <v>262</v>
      </c>
      <c r="EAZ32">
        <f t="shared" ca="1" si="2465"/>
        <v>998</v>
      </c>
      <c r="EBA32">
        <f t="shared" ca="1" si="2465"/>
        <v>335</v>
      </c>
      <c r="EBB32">
        <f t="shared" ca="1" si="2465"/>
        <v>581</v>
      </c>
      <c r="EBC32">
        <f t="shared" ca="1" si="2465"/>
        <v>660</v>
      </c>
      <c r="EBD32">
        <f t="shared" ca="1" si="2465"/>
        <v>584</v>
      </c>
      <c r="EBE32">
        <f t="shared" ca="1" si="2465"/>
        <v>708</v>
      </c>
      <c r="EBF32">
        <f t="shared" ca="1" si="2465"/>
        <v>884</v>
      </c>
      <c r="EBG32">
        <f t="shared" ca="1" si="2465"/>
        <v>992</v>
      </c>
      <c r="EBH32">
        <f t="shared" ca="1" si="2465"/>
        <v>65</v>
      </c>
      <c r="EBI32">
        <f t="shared" ca="1" si="2465"/>
        <v>997</v>
      </c>
      <c r="EBJ32">
        <f t="shared" ca="1" si="2465"/>
        <v>861</v>
      </c>
      <c r="EBK32">
        <f t="shared" ca="1" si="2465"/>
        <v>821</v>
      </c>
      <c r="EBL32">
        <f t="shared" ca="1" si="2465"/>
        <v>768</v>
      </c>
      <c r="EBM32">
        <f t="shared" ca="1" si="2465"/>
        <v>500</v>
      </c>
      <c r="EBN32">
        <f t="shared" ca="1" si="2465"/>
        <v>858</v>
      </c>
      <c r="EBO32">
        <f t="shared" ca="1" si="2465"/>
        <v>165</v>
      </c>
      <c r="EBP32">
        <f t="shared" ca="1" si="2465"/>
        <v>573</v>
      </c>
      <c r="EBQ32">
        <f t="shared" ca="1" si="2465"/>
        <v>488</v>
      </c>
      <c r="EBR32">
        <f t="shared" ca="1" si="2465"/>
        <v>315</v>
      </c>
      <c r="EBS32">
        <f t="shared" ca="1" si="2465"/>
        <v>728</v>
      </c>
      <c r="EBT32">
        <f t="shared" ca="1" si="2465"/>
        <v>533</v>
      </c>
      <c r="EBU32">
        <f t="shared" ca="1" si="2465"/>
        <v>996</v>
      </c>
      <c r="EBV32">
        <f t="shared" ca="1" si="2465"/>
        <v>420</v>
      </c>
      <c r="EBW32">
        <f t="shared" ca="1" si="2338"/>
        <v>277</v>
      </c>
      <c r="EBX32">
        <f t="shared" ca="1" si="2338"/>
        <v>267</v>
      </c>
      <c r="EBY32">
        <f t="shared" ca="1" si="2338"/>
        <v>508</v>
      </c>
      <c r="EBZ32">
        <f t="shared" ca="1" si="2338"/>
        <v>611</v>
      </c>
      <c r="ECA32">
        <f t="shared" ca="1" si="2338"/>
        <v>601</v>
      </c>
      <c r="ECB32">
        <f t="shared" ca="1" si="2338"/>
        <v>915</v>
      </c>
      <c r="ECC32">
        <f t="shared" ca="1" si="2338"/>
        <v>862</v>
      </c>
      <c r="ECD32">
        <f t="shared" ca="1" si="2338"/>
        <v>129</v>
      </c>
      <c r="ECE32">
        <f t="shared" ca="1" si="2338"/>
        <v>19</v>
      </c>
      <c r="ECF32">
        <f t="shared" ca="1" si="2338"/>
        <v>854</v>
      </c>
      <c r="ECG32">
        <f t="shared" ca="1" si="2338"/>
        <v>732</v>
      </c>
      <c r="ECH32">
        <f t="shared" ca="1" si="2338"/>
        <v>862</v>
      </c>
      <c r="ECI32">
        <f t="shared" ca="1" si="2338"/>
        <v>383</v>
      </c>
      <c r="ECJ32">
        <f t="shared" ca="1" si="2338"/>
        <v>4</v>
      </c>
      <c r="ECK32">
        <f t="shared" ca="1" si="2338"/>
        <v>158</v>
      </c>
      <c r="ECL32">
        <f t="shared" ca="1" si="2338"/>
        <v>650</v>
      </c>
      <c r="ECM32">
        <f t="shared" ca="1" si="2338"/>
        <v>175</v>
      </c>
      <c r="ECN32">
        <f t="shared" ca="1" si="2338"/>
        <v>944</v>
      </c>
      <c r="ECO32">
        <f t="shared" ca="1" si="2338"/>
        <v>360</v>
      </c>
      <c r="ECP32">
        <f t="shared" ca="1" si="2338"/>
        <v>72</v>
      </c>
      <c r="ECQ32">
        <f t="shared" ca="1" si="2338"/>
        <v>906</v>
      </c>
      <c r="ECR32">
        <f t="shared" ca="1" si="2338"/>
        <v>506</v>
      </c>
      <c r="ECS32">
        <f t="shared" ca="1" si="2338"/>
        <v>572</v>
      </c>
      <c r="ECT32">
        <f t="shared" ca="1" si="2338"/>
        <v>233</v>
      </c>
      <c r="ECU32">
        <f t="shared" ca="1" si="2338"/>
        <v>647</v>
      </c>
      <c r="ECV32">
        <f t="shared" ca="1" si="2338"/>
        <v>968</v>
      </c>
      <c r="ECW32">
        <f t="shared" ca="1" si="2338"/>
        <v>241</v>
      </c>
      <c r="ECX32">
        <f t="shared" ca="1" si="2338"/>
        <v>72</v>
      </c>
      <c r="ECY32">
        <f t="shared" ca="1" si="2338"/>
        <v>946</v>
      </c>
      <c r="ECZ32">
        <f t="shared" ca="1" si="2211"/>
        <v>46</v>
      </c>
      <c r="EDA32">
        <f t="shared" ca="1" si="2211"/>
        <v>763</v>
      </c>
      <c r="EDB32">
        <f t="shared" ca="1" si="2211"/>
        <v>934</v>
      </c>
      <c r="EDC32">
        <f t="shared" ca="1" si="2211"/>
        <v>142</v>
      </c>
      <c r="EDD32">
        <f t="shared" ca="1" si="2211"/>
        <v>272</v>
      </c>
      <c r="EDE32">
        <f t="shared" ca="1" si="2211"/>
        <v>533</v>
      </c>
      <c r="EDF32">
        <f t="shared" ca="1" si="2211"/>
        <v>737</v>
      </c>
      <c r="EDG32">
        <f t="shared" ca="1" si="2211"/>
        <v>527</v>
      </c>
      <c r="EDH32">
        <f t="shared" ca="1" si="2211"/>
        <v>898</v>
      </c>
      <c r="EDI32">
        <f t="shared" ca="1" si="2211"/>
        <v>846</v>
      </c>
      <c r="EDJ32">
        <f t="shared" ref="EDJ32:EFU37" ca="1" si="2592">RANDBETWEEN(1,1000)</f>
        <v>285</v>
      </c>
      <c r="EDK32">
        <f t="shared" ca="1" si="2592"/>
        <v>808</v>
      </c>
      <c r="EDL32">
        <f t="shared" ca="1" si="2592"/>
        <v>608</v>
      </c>
      <c r="EDM32">
        <f t="shared" ca="1" si="2592"/>
        <v>915</v>
      </c>
      <c r="EDN32">
        <f t="shared" ca="1" si="2592"/>
        <v>920</v>
      </c>
      <c r="EDO32">
        <f t="shared" ca="1" si="2592"/>
        <v>650</v>
      </c>
      <c r="EDP32">
        <f t="shared" ca="1" si="2592"/>
        <v>234</v>
      </c>
      <c r="EDQ32">
        <f t="shared" ca="1" si="2592"/>
        <v>851</v>
      </c>
      <c r="EDR32">
        <f t="shared" ca="1" si="2592"/>
        <v>281</v>
      </c>
      <c r="EDS32">
        <f t="shared" ca="1" si="2592"/>
        <v>35</v>
      </c>
      <c r="EDT32">
        <f t="shared" ca="1" si="2592"/>
        <v>317</v>
      </c>
      <c r="EDU32">
        <f t="shared" ca="1" si="2592"/>
        <v>744</v>
      </c>
      <c r="EDV32">
        <f t="shared" ca="1" si="2592"/>
        <v>763</v>
      </c>
      <c r="EDW32">
        <f t="shared" ca="1" si="2592"/>
        <v>470</v>
      </c>
      <c r="EDX32">
        <f t="shared" ca="1" si="2592"/>
        <v>840</v>
      </c>
      <c r="EDY32">
        <f t="shared" ca="1" si="2592"/>
        <v>563</v>
      </c>
      <c r="EDZ32">
        <f t="shared" ca="1" si="2592"/>
        <v>885</v>
      </c>
      <c r="EEA32">
        <f t="shared" ca="1" si="2592"/>
        <v>191</v>
      </c>
      <c r="EEB32">
        <f t="shared" ca="1" si="2592"/>
        <v>795</v>
      </c>
      <c r="EEC32">
        <f t="shared" ca="1" si="2592"/>
        <v>670</v>
      </c>
      <c r="EED32">
        <f t="shared" ca="1" si="2592"/>
        <v>633</v>
      </c>
      <c r="EEE32">
        <f t="shared" ca="1" si="2592"/>
        <v>975</v>
      </c>
      <c r="EEF32">
        <f t="shared" ca="1" si="2592"/>
        <v>391</v>
      </c>
      <c r="EEG32">
        <f t="shared" ca="1" si="2592"/>
        <v>597</v>
      </c>
      <c r="EEH32">
        <f t="shared" ca="1" si="2592"/>
        <v>614</v>
      </c>
      <c r="EEI32">
        <f t="shared" ca="1" si="2592"/>
        <v>972</v>
      </c>
      <c r="EEJ32">
        <f t="shared" ca="1" si="2592"/>
        <v>92</v>
      </c>
      <c r="EEK32">
        <f t="shared" ca="1" si="2592"/>
        <v>733</v>
      </c>
      <c r="EEL32">
        <f t="shared" ca="1" si="2592"/>
        <v>446</v>
      </c>
      <c r="EEM32">
        <f t="shared" ca="1" si="2592"/>
        <v>9</v>
      </c>
      <c r="EEN32">
        <f t="shared" ca="1" si="2592"/>
        <v>205</v>
      </c>
      <c r="EEO32">
        <f t="shared" ca="1" si="2592"/>
        <v>385</v>
      </c>
      <c r="EEP32">
        <f t="shared" ca="1" si="2592"/>
        <v>970</v>
      </c>
      <c r="EEQ32">
        <f t="shared" ca="1" si="2592"/>
        <v>202</v>
      </c>
      <c r="EER32">
        <f t="shared" ca="1" si="2592"/>
        <v>898</v>
      </c>
      <c r="EES32">
        <f t="shared" ca="1" si="2592"/>
        <v>871</v>
      </c>
      <c r="EET32">
        <f t="shared" ca="1" si="2592"/>
        <v>728</v>
      </c>
      <c r="EEU32">
        <f t="shared" ca="1" si="2592"/>
        <v>561</v>
      </c>
      <c r="EEV32">
        <f t="shared" ca="1" si="2592"/>
        <v>459</v>
      </c>
      <c r="EEW32">
        <f t="shared" ca="1" si="2592"/>
        <v>225</v>
      </c>
      <c r="EEX32">
        <f t="shared" ca="1" si="2592"/>
        <v>833</v>
      </c>
      <c r="EEY32">
        <f t="shared" ca="1" si="2592"/>
        <v>930</v>
      </c>
      <c r="EEZ32">
        <f t="shared" ca="1" si="2592"/>
        <v>478</v>
      </c>
      <c r="EFA32">
        <f t="shared" ca="1" si="2592"/>
        <v>947</v>
      </c>
      <c r="EFB32">
        <f t="shared" ca="1" si="2592"/>
        <v>480</v>
      </c>
      <c r="EFC32">
        <f t="shared" ca="1" si="2592"/>
        <v>514</v>
      </c>
      <c r="EFD32">
        <f t="shared" ca="1" si="2592"/>
        <v>201</v>
      </c>
      <c r="EFE32">
        <f t="shared" ca="1" si="2592"/>
        <v>206</v>
      </c>
      <c r="EFF32">
        <f t="shared" ca="1" si="2592"/>
        <v>20</v>
      </c>
      <c r="EFG32">
        <f t="shared" ca="1" si="2592"/>
        <v>505</v>
      </c>
      <c r="EFH32">
        <f t="shared" ca="1" si="2592"/>
        <v>461</v>
      </c>
      <c r="EFI32">
        <f t="shared" ca="1" si="2592"/>
        <v>917</v>
      </c>
      <c r="EFJ32">
        <f t="shared" ca="1" si="2592"/>
        <v>3</v>
      </c>
      <c r="EFK32">
        <f t="shared" ca="1" si="2592"/>
        <v>1</v>
      </c>
      <c r="EFL32">
        <f t="shared" ca="1" si="2592"/>
        <v>260</v>
      </c>
      <c r="EFM32">
        <f t="shared" ca="1" si="2592"/>
        <v>221</v>
      </c>
      <c r="EFN32">
        <f t="shared" ca="1" si="2592"/>
        <v>214</v>
      </c>
      <c r="EFO32">
        <f t="shared" ca="1" si="2592"/>
        <v>182</v>
      </c>
      <c r="EFP32">
        <f t="shared" ca="1" si="2592"/>
        <v>361</v>
      </c>
      <c r="EFQ32">
        <f t="shared" ca="1" si="2592"/>
        <v>984</v>
      </c>
      <c r="EFR32">
        <f t="shared" ca="1" si="2592"/>
        <v>336</v>
      </c>
      <c r="EFS32">
        <f t="shared" ca="1" si="2592"/>
        <v>296</v>
      </c>
      <c r="EFT32">
        <f t="shared" ca="1" si="2592"/>
        <v>472</v>
      </c>
      <c r="EFU32">
        <f t="shared" ca="1" si="2592"/>
        <v>395</v>
      </c>
      <c r="EFV32">
        <f t="shared" ca="1" si="2466"/>
        <v>917</v>
      </c>
      <c r="EFW32">
        <f t="shared" ca="1" si="2466"/>
        <v>621</v>
      </c>
      <c r="EFX32">
        <f t="shared" ca="1" si="2466"/>
        <v>61</v>
      </c>
      <c r="EFY32">
        <f t="shared" ca="1" si="2466"/>
        <v>94</v>
      </c>
      <c r="EFZ32">
        <f t="shared" ca="1" si="2466"/>
        <v>996</v>
      </c>
      <c r="EGA32">
        <f t="shared" ca="1" si="2466"/>
        <v>818</v>
      </c>
      <c r="EGB32">
        <f t="shared" ca="1" si="2466"/>
        <v>846</v>
      </c>
      <c r="EGC32">
        <f t="shared" ca="1" si="2466"/>
        <v>957</v>
      </c>
      <c r="EGD32">
        <f t="shared" ca="1" si="2466"/>
        <v>292</v>
      </c>
      <c r="EGE32">
        <f t="shared" ca="1" si="2466"/>
        <v>676</v>
      </c>
      <c r="EGF32">
        <f t="shared" ca="1" si="2466"/>
        <v>939</v>
      </c>
      <c r="EGG32">
        <f t="shared" ca="1" si="2466"/>
        <v>368</v>
      </c>
      <c r="EGH32">
        <f t="shared" ca="1" si="2466"/>
        <v>562</v>
      </c>
      <c r="EGI32">
        <f t="shared" ca="1" si="2466"/>
        <v>218</v>
      </c>
      <c r="EGJ32">
        <f t="shared" ca="1" si="2466"/>
        <v>162</v>
      </c>
      <c r="EGK32">
        <f t="shared" ca="1" si="2466"/>
        <v>310</v>
      </c>
      <c r="EGL32">
        <f t="shared" ca="1" si="2466"/>
        <v>678</v>
      </c>
      <c r="EGM32">
        <f t="shared" ca="1" si="2466"/>
        <v>585</v>
      </c>
      <c r="EGN32">
        <f t="shared" ca="1" si="2466"/>
        <v>591</v>
      </c>
      <c r="EGO32">
        <f t="shared" ca="1" si="2466"/>
        <v>983</v>
      </c>
      <c r="EGP32">
        <f t="shared" ca="1" si="2466"/>
        <v>153</v>
      </c>
      <c r="EGQ32">
        <f t="shared" ca="1" si="2466"/>
        <v>590</v>
      </c>
      <c r="EGR32">
        <f t="shared" ca="1" si="2466"/>
        <v>444</v>
      </c>
      <c r="EGS32">
        <f t="shared" ca="1" si="2466"/>
        <v>120</v>
      </c>
      <c r="EGT32">
        <f t="shared" ca="1" si="2466"/>
        <v>726</v>
      </c>
      <c r="EGU32">
        <f t="shared" ca="1" si="2339"/>
        <v>686</v>
      </c>
      <c r="EGV32">
        <f t="shared" ca="1" si="2339"/>
        <v>748</v>
      </c>
      <c r="EGW32">
        <f t="shared" ca="1" si="2339"/>
        <v>48</v>
      </c>
      <c r="EGX32">
        <f t="shared" ca="1" si="2339"/>
        <v>49</v>
      </c>
      <c r="EGY32">
        <f t="shared" ca="1" si="2339"/>
        <v>717</v>
      </c>
      <c r="EGZ32">
        <f t="shared" ca="1" si="2339"/>
        <v>616</v>
      </c>
      <c r="EHA32">
        <f t="shared" ca="1" si="2339"/>
        <v>86</v>
      </c>
      <c r="EHB32">
        <f t="shared" ca="1" si="2339"/>
        <v>114</v>
      </c>
      <c r="EHC32">
        <f t="shared" ca="1" si="2339"/>
        <v>994</v>
      </c>
      <c r="EHD32">
        <f t="shared" ca="1" si="2339"/>
        <v>722</v>
      </c>
      <c r="EHE32">
        <f t="shared" ca="1" si="2339"/>
        <v>187</v>
      </c>
      <c r="EHF32">
        <f t="shared" ca="1" si="2339"/>
        <v>117</v>
      </c>
      <c r="EHG32">
        <f t="shared" ca="1" si="2339"/>
        <v>736</v>
      </c>
      <c r="EHH32">
        <f t="shared" ca="1" si="2339"/>
        <v>110</v>
      </c>
      <c r="EHI32">
        <f t="shared" ca="1" si="2339"/>
        <v>689</v>
      </c>
      <c r="EHJ32">
        <f t="shared" ca="1" si="2339"/>
        <v>864</v>
      </c>
      <c r="EHK32">
        <f t="shared" ca="1" si="2339"/>
        <v>299</v>
      </c>
      <c r="EHL32">
        <f t="shared" ca="1" si="2339"/>
        <v>783</v>
      </c>
      <c r="EHM32">
        <f t="shared" ca="1" si="2339"/>
        <v>464</v>
      </c>
      <c r="EHN32">
        <f t="shared" ca="1" si="2339"/>
        <v>516</v>
      </c>
      <c r="EHO32">
        <f t="shared" ca="1" si="2339"/>
        <v>248</v>
      </c>
      <c r="EHP32">
        <f t="shared" ca="1" si="2339"/>
        <v>185</v>
      </c>
      <c r="EHQ32">
        <f t="shared" ca="1" si="2339"/>
        <v>713</v>
      </c>
      <c r="EHR32">
        <f t="shared" ca="1" si="2339"/>
        <v>117</v>
      </c>
      <c r="EHS32">
        <f t="shared" ca="1" si="2339"/>
        <v>105</v>
      </c>
      <c r="EHT32">
        <f t="shared" ca="1" si="2339"/>
        <v>956</v>
      </c>
      <c r="EHU32">
        <f t="shared" ca="1" si="2339"/>
        <v>889</v>
      </c>
      <c r="EHV32">
        <f t="shared" ca="1" si="2339"/>
        <v>884</v>
      </c>
      <c r="EHW32">
        <f t="shared" ca="1" si="2339"/>
        <v>930</v>
      </c>
      <c r="EHX32">
        <f t="shared" ca="1" si="2212"/>
        <v>563</v>
      </c>
      <c r="EHY32">
        <f t="shared" ca="1" si="2212"/>
        <v>707</v>
      </c>
      <c r="EHZ32">
        <f t="shared" ca="1" si="2212"/>
        <v>348</v>
      </c>
      <c r="EIA32">
        <f t="shared" ca="1" si="2212"/>
        <v>451</v>
      </c>
      <c r="EIB32">
        <f t="shared" ca="1" si="2212"/>
        <v>635</v>
      </c>
      <c r="EIC32">
        <f t="shared" ca="1" si="2212"/>
        <v>388</v>
      </c>
      <c r="EID32">
        <f t="shared" ca="1" si="2212"/>
        <v>161</v>
      </c>
      <c r="EIE32">
        <f t="shared" ca="1" si="2212"/>
        <v>317</v>
      </c>
      <c r="EIF32">
        <f t="shared" ca="1" si="2212"/>
        <v>40</v>
      </c>
      <c r="EIG32">
        <f t="shared" ca="1" si="2212"/>
        <v>170</v>
      </c>
      <c r="EIH32">
        <f t="shared" ref="EIH32:EKS37" ca="1" si="2593">RANDBETWEEN(1,1000)</f>
        <v>890</v>
      </c>
      <c r="EII32">
        <f t="shared" ca="1" si="2593"/>
        <v>413</v>
      </c>
      <c r="EIJ32">
        <f t="shared" ca="1" si="2593"/>
        <v>479</v>
      </c>
      <c r="EIK32">
        <f t="shared" ca="1" si="2593"/>
        <v>190</v>
      </c>
      <c r="EIL32">
        <f t="shared" ca="1" si="2593"/>
        <v>587</v>
      </c>
      <c r="EIM32">
        <f t="shared" ca="1" si="2593"/>
        <v>430</v>
      </c>
      <c r="EIN32">
        <f t="shared" ca="1" si="2593"/>
        <v>244</v>
      </c>
      <c r="EIO32">
        <f t="shared" ca="1" si="2593"/>
        <v>690</v>
      </c>
      <c r="EIP32">
        <f t="shared" ca="1" si="2593"/>
        <v>979</v>
      </c>
      <c r="EIQ32">
        <f t="shared" ca="1" si="2593"/>
        <v>35</v>
      </c>
      <c r="EIR32">
        <f t="shared" ca="1" si="2593"/>
        <v>33</v>
      </c>
      <c r="EIS32">
        <f t="shared" ca="1" si="2593"/>
        <v>504</v>
      </c>
      <c r="EIT32">
        <f t="shared" ca="1" si="2593"/>
        <v>678</v>
      </c>
      <c r="EIU32">
        <f t="shared" ca="1" si="2593"/>
        <v>563</v>
      </c>
      <c r="EIV32">
        <f t="shared" ca="1" si="2593"/>
        <v>765</v>
      </c>
      <c r="EIW32">
        <f t="shared" ca="1" si="2593"/>
        <v>403</v>
      </c>
      <c r="EIX32">
        <f t="shared" ca="1" si="2593"/>
        <v>324</v>
      </c>
      <c r="EIY32">
        <f t="shared" ca="1" si="2593"/>
        <v>876</v>
      </c>
      <c r="EIZ32">
        <f t="shared" ca="1" si="2593"/>
        <v>970</v>
      </c>
      <c r="EJA32">
        <f t="shared" ca="1" si="2593"/>
        <v>323</v>
      </c>
      <c r="EJB32">
        <f t="shared" ca="1" si="2593"/>
        <v>406</v>
      </c>
      <c r="EJC32">
        <f t="shared" ca="1" si="2593"/>
        <v>38</v>
      </c>
      <c r="EJD32">
        <f t="shared" ca="1" si="2593"/>
        <v>625</v>
      </c>
      <c r="EJE32">
        <f t="shared" ca="1" si="2593"/>
        <v>960</v>
      </c>
      <c r="EJF32">
        <f t="shared" ca="1" si="2593"/>
        <v>763</v>
      </c>
      <c r="EJG32">
        <f t="shared" ca="1" si="2593"/>
        <v>575</v>
      </c>
      <c r="EJH32">
        <f t="shared" ca="1" si="2593"/>
        <v>96</v>
      </c>
      <c r="EJI32">
        <f t="shared" ca="1" si="2593"/>
        <v>440</v>
      </c>
      <c r="EJJ32">
        <f t="shared" ca="1" si="2593"/>
        <v>482</v>
      </c>
      <c r="EJK32">
        <f t="shared" ca="1" si="2593"/>
        <v>878</v>
      </c>
      <c r="EJL32">
        <f t="shared" ca="1" si="2593"/>
        <v>989</v>
      </c>
      <c r="EJM32">
        <f t="shared" ca="1" si="2593"/>
        <v>401</v>
      </c>
      <c r="EJN32">
        <f t="shared" ca="1" si="2593"/>
        <v>922</v>
      </c>
      <c r="EJO32">
        <f t="shared" ca="1" si="2593"/>
        <v>175</v>
      </c>
      <c r="EJP32">
        <f t="shared" ca="1" si="2593"/>
        <v>386</v>
      </c>
      <c r="EJQ32">
        <f t="shared" ca="1" si="2593"/>
        <v>923</v>
      </c>
      <c r="EJR32">
        <f t="shared" ca="1" si="2593"/>
        <v>918</v>
      </c>
      <c r="EJS32">
        <f t="shared" ca="1" si="2593"/>
        <v>244</v>
      </c>
      <c r="EJT32">
        <f t="shared" ca="1" si="2593"/>
        <v>276</v>
      </c>
      <c r="EJU32">
        <f t="shared" ca="1" si="2593"/>
        <v>502</v>
      </c>
      <c r="EJV32">
        <f t="shared" ca="1" si="2593"/>
        <v>563</v>
      </c>
      <c r="EJW32">
        <f t="shared" ca="1" si="2593"/>
        <v>225</v>
      </c>
      <c r="EJX32">
        <f t="shared" ca="1" si="2593"/>
        <v>127</v>
      </c>
      <c r="EJY32">
        <f t="shared" ca="1" si="2593"/>
        <v>182</v>
      </c>
      <c r="EJZ32">
        <f t="shared" ca="1" si="2593"/>
        <v>521</v>
      </c>
      <c r="EKA32">
        <f t="shared" ca="1" si="2593"/>
        <v>410</v>
      </c>
      <c r="EKB32">
        <f t="shared" ca="1" si="2593"/>
        <v>548</v>
      </c>
      <c r="EKC32">
        <f t="shared" ca="1" si="2593"/>
        <v>759</v>
      </c>
      <c r="EKD32">
        <f t="shared" ca="1" si="2593"/>
        <v>27</v>
      </c>
      <c r="EKE32">
        <f t="shared" ca="1" si="2593"/>
        <v>77</v>
      </c>
      <c r="EKF32">
        <f t="shared" ca="1" si="2593"/>
        <v>586</v>
      </c>
      <c r="EKG32">
        <f t="shared" ca="1" si="2593"/>
        <v>299</v>
      </c>
      <c r="EKH32">
        <f t="shared" ca="1" si="2593"/>
        <v>399</v>
      </c>
      <c r="EKI32">
        <f t="shared" ca="1" si="2593"/>
        <v>186</v>
      </c>
      <c r="EKJ32">
        <f t="shared" ca="1" si="2593"/>
        <v>207</v>
      </c>
      <c r="EKK32">
        <f t="shared" ca="1" si="2593"/>
        <v>954</v>
      </c>
      <c r="EKL32">
        <f t="shared" ca="1" si="2593"/>
        <v>399</v>
      </c>
      <c r="EKM32">
        <f t="shared" ca="1" si="2593"/>
        <v>836</v>
      </c>
      <c r="EKN32">
        <f t="shared" ca="1" si="2593"/>
        <v>556</v>
      </c>
      <c r="EKO32">
        <f t="shared" ca="1" si="2593"/>
        <v>325</v>
      </c>
      <c r="EKP32">
        <f t="shared" ca="1" si="2593"/>
        <v>468</v>
      </c>
      <c r="EKQ32">
        <f t="shared" ca="1" si="2593"/>
        <v>572</v>
      </c>
      <c r="EKR32">
        <f t="shared" ca="1" si="2593"/>
        <v>890</v>
      </c>
      <c r="EKS32">
        <f t="shared" ca="1" si="2593"/>
        <v>261</v>
      </c>
      <c r="EKT32">
        <f t="shared" ca="1" si="2467"/>
        <v>957</v>
      </c>
      <c r="EKU32">
        <f t="shared" ca="1" si="2467"/>
        <v>845</v>
      </c>
      <c r="EKV32">
        <f t="shared" ca="1" si="2467"/>
        <v>634</v>
      </c>
      <c r="EKW32">
        <f t="shared" ca="1" si="2467"/>
        <v>839</v>
      </c>
      <c r="EKX32">
        <f t="shared" ca="1" si="2467"/>
        <v>852</v>
      </c>
      <c r="EKY32">
        <f t="shared" ca="1" si="2467"/>
        <v>343</v>
      </c>
      <c r="EKZ32">
        <f t="shared" ca="1" si="2467"/>
        <v>377</v>
      </c>
      <c r="ELA32">
        <f t="shared" ca="1" si="2467"/>
        <v>938</v>
      </c>
      <c r="ELB32">
        <f t="shared" ca="1" si="2467"/>
        <v>794</v>
      </c>
      <c r="ELC32">
        <f t="shared" ca="1" si="2467"/>
        <v>904</v>
      </c>
      <c r="ELD32">
        <f t="shared" ca="1" si="2467"/>
        <v>150</v>
      </c>
      <c r="ELE32">
        <f t="shared" ca="1" si="2467"/>
        <v>554</v>
      </c>
      <c r="ELF32">
        <f t="shared" ca="1" si="2467"/>
        <v>389</v>
      </c>
      <c r="ELG32">
        <f t="shared" ca="1" si="2467"/>
        <v>147</v>
      </c>
      <c r="ELH32">
        <f t="shared" ca="1" si="2467"/>
        <v>428</v>
      </c>
      <c r="ELI32">
        <f t="shared" ca="1" si="2467"/>
        <v>227</v>
      </c>
      <c r="ELJ32">
        <f t="shared" ca="1" si="2467"/>
        <v>509</v>
      </c>
      <c r="ELK32">
        <f t="shared" ca="1" si="2467"/>
        <v>171</v>
      </c>
      <c r="ELL32">
        <f t="shared" ca="1" si="2467"/>
        <v>692</v>
      </c>
      <c r="ELM32">
        <f t="shared" ca="1" si="2467"/>
        <v>566</v>
      </c>
      <c r="ELN32">
        <f t="shared" ca="1" si="2467"/>
        <v>987</v>
      </c>
      <c r="ELO32">
        <f t="shared" ca="1" si="2467"/>
        <v>858</v>
      </c>
      <c r="ELP32">
        <f t="shared" ca="1" si="2467"/>
        <v>482</v>
      </c>
      <c r="ELQ32">
        <f t="shared" ca="1" si="2467"/>
        <v>842</v>
      </c>
      <c r="ELR32">
        <f t="shared" ca="1" si="2467"/>
        <v>692</v>
      </c>
      <c r="ELS32">
        <f t="shared" ca="1" si="2340"/>
        <v>760</v>
      </c>
      <c r="ELT32">
        <f t="shared" ca="1" si="2340"/>
        <v>702</v>
      </c>
      <c r="ELU32">
        <f t="shared" ca="1" si="2340"/>
        <v>301</v>
      </c>
      <c r="ELV32">
        <f t="shared" ca="1" si="2340"/>
        <v>215</v>
      </c>
      <c r="ELW32">
        <f t="shared" ca="1" si="2340"/>
        <v>109</v>
      </c>
      <c r="ELX32">
        <f t="shared" ca="1" si="2340"/>
        <v>3</v>
      </c>
      <c r="ELY32">
        <f t="shared" ca="1" si="2340"/>
        <v>423</v>
      </c>
      <c r="ELZ32">
        <f t="shared" ca="1" si="2340"/>
        <v>712</v>
      </c>
      <c r="EMA32">
        <f t="shared" ca="1" si="2340"/>
        <v>959</v>
      </c>
      <c r="EMB32">
        <f t="shared" ca="1" si="2340"/>
        <v>444</v>
      </c>
      <c r="EMC32">
        <f t="shared" ca="1" si="2340"/>
        <v>458</v>
      </c>
      <c r="EMD32">
        <f t="shared" ca="1" si="2340"/>
        <v>914</v>
      </c>
      <c r="EME32">
        <f t="shared" ca="1" si="2340"/>
        <v>760</v>
      </c>
      <c r="EMF32">
        <f t="shared" ca="1" si="2340"/>
        <v>426</v>
      </c>
      <c r="EMG32">
        <f t="shared" ca="1" si="2340"/>
        <v>980</v>
      </c>
      <c r="EMH32">
        <f t="shared" ca="1" si="2340"/>
        <v>447</v>
      </c>
      <c r="EMI32">
        <f t="shared" ca="1" si="2340"/>
        <v>638</v>
      </c>
      <c r="EMJ32">
        <f t="shared" ca="1" si="2340"/>
        <v>744</v>
      </c>
      <c r="EMK32">
        <f t="shared" ca="1" si="2340"/>
        <v>802</v>
      </c>
      <c r="EML32">
        <f t="shared" ca="1" si="2340"/>
        <v>514</v>
      </c>
      <c r="EMM32">
        <f t="shared" ca="1" si="2340"/>
        <v>747</v>
      </c>
      <c r="EMN32">
        <f t="shared" ca="1" si="2340"/>
        <v>105</v>
      </c>
      <c r="EMO32">
        <f t="shared" ca="1" si="2340"/>
        <v>947</v>
      </c>
      <c r="EMP32">
        <f t="shared" ca="1" si="2340"/>
        <v>1</v>
      </c>
      <c r="EMQ32">
        <f t="shared" ca="1" si="2340"/>
        <v>30</v>
      </c>
      <c r="EMR32">
        <f t="shared" ca="1" si="2340"/>
        <v>454</v>
      </c>
      <c r="EMS32">
        <f t="shared" ca="1" si="2340"/>
        <v>992</v>
      </c>
      <c r="EMT32">
        <f t="shared" ca="1" si="2340"/>
        <v>398</v>
      </c>
      <c r="EMU32">
        <f t="shared" ca="1" si="2340"/>
        <v>258</v>
      </c>
      <c r="EMV32">
        <f t="shared" ca="1" si="2213"/>
        <v>955</v>
      </c>
      <c r="EMW32">
        <f t="shared" ca="1" si="2213"/>
        <v>907</v>
      </c>
      <c r="EMX32">
        <f t="shared" ca="1" si="2213"/>
        <v>763</v>
      </c>
      <c r="EMY32">
        <f t="shared" ca="1" si="2213"/>
        <v>87</v>
      </c>
      <c r="EMZ32">
        <f t="shared" ca="1" si="2213"/>
        <v>37</v>
      </c>
      <c r="ENA32">
        <f t="shared" ca="1" si="2213"/>
        <v>40</v>
      </c>
      <c r="ENB32">
        <f t="shared" ca="1" si="2213"/>
        <v>12</v>
      </c>
      <c r="ENC32">
        <f t="shared" ca="1" si="2213"/>
        <v>60</v>
      </c>
      <c r="END32">
        <f t="shared" ca="1" si="2213"/>
        <v>545</v>
      </c>
      <c r="ENE32">
        <f t="shared" ca="1" si="2213"/>
        <v>706</v>
      </c>
      <c r="ENF32">
        <f t="shared" ref="ENF32:EPQ37" ca="1" si="2594">RANDBETWEEN(1,1000)</f>
        <v>760</v>
      </c>
      <c r="ENG32">
        <f t="shared" ca="1" si="2594"/>
        <v>52</v>
      </c>
      <c r="ENH32">
        <f t="shared" ca="1" si="2594"/>
        <v>780</v>
      </c>
      <c r="ENI32">
        <f t="shared" ca="1" si="2594"/>
        <v>571</v>
      </c>
      <c r="ENJ32">
        <f t="shared" ca="1" si="2594"/>
        <v>879</v>
      </c>
      <c r="ENK32">
        <f t="shared" ca="1" si="2594"/>
        <v>801</v>
      </c>
      <c r="ENL32">
        <f t="shared" ca="1" si="2594"/>
        <v>587</v>
      </c>
      <c r="ENM32">
        <f t="shared" ca="1" si="2594"/>
        <v>875</v>
      </c>
      <c r="ENN32">
        <f t="shared" ca="1" si="2594"/>
        <v>400</v>
      </c>
      <c r="ENO32">
        <f t="shared" ca="1" si="2594"/>
        <v>46</v>
      </c>
      <c r="ENP32">
        <f t="shared" ca="1" si="2594"/>
        <v>394</v>
      </c>
      <c r="ENQ32">
        <f t="shared" ca="1" si="2594"/>
        <v>939</v>
      </c>
      <c r="ENR32">
        <f t="shared" ca="1" si="2594"/>
        <v>604</v>
      </c>
      <c r="ENS32">
        <f t="shared" ca="1" si="2594"/>
        <v>699</v>
      </c>
      <c r="ENT32">
        <f t="shared" ca="1" si="2594"/>
        <v>697</v>
      </c>
      <c r="ENU32">
        <f t="shared" ca="1" si="2594"/>
        <v>152</v>
      </c>
      <c r="ENV32">
        <f t="shared" ca="1" si="2594"/>
        <v>526</v>
      </c>
      <c r="ENW32">
        <f t="shared" ca="1" si="2594"/>
        <v>524</v>
      </c>
      <c r="ENX32">
        <f t="shared" ca="1" si="2594"/>
        <v>416</v>
      </c>
      <c r="ENY32">
        <f t="shared" ca="1" si="2594"/>
        <v>47</v>
      </c>
      <c r="ENZ32">
        <f t="shared" ca="1" si="2594"/>
        <v>389</v>
      </c>
      <c r="EOA32">
        <f t="shared" ca="1" si="2594"/>
        <v>862</v>
      </c>
      <c r="EOB32">
        <f t="shared" ca="1" si="2594"/>
        <v>966</v>
      </c>
      <c r="EOC32">
        <f t="shared" ca="1" si="2594"/>
        <v>656</v>
      </c>
      <c r="EOD32">
        <f t="shared" ca="1" si="2594"/>
        <v>815</v>
      </c>
      <c r="EOE32">
        <f t="shared" ca="1" si="2594"/>
        <v>566</v>
      </c>
      <c r="EOF32">
        <f t="shared" ca="1" si="2594"/>
        <v>406</v>
      </c>
      <c r="EOG32">
        <f t="shared" ca="1" si="2594"/>
        <v>282</v>
      </c>
      <c r="EOH32">
        <f t="shared" ca="1" si="2594"/>
        <v>457</v>
      </c>
      <c r="EOI32">
        <f t="shared" ca="1" si="2594"/>
        <v>52</v>
      </c>
      <c r="EOJ32">
        <f t="shared" ca="1" si="2594"/>
        <v>856</v>
      </c>
      <c r="EOK32">
        <f t="shared" ca="1" si="2594"/>
        <v>419</v>
      </c>
      <c r="EOL32">
        <f t="shared" ca="1" si="2594"/>
        <v>927</v>
      </c>
      <c r="EOM32">
        <f t="shared" ca="1" si="2594"/>
        <v>716</v>
      </c>
      <c r="EON32">
        <f t="shared" ca="1" si="2594"/>
        <v>887</v>
      </c>
      <c r="EOO32">
        <f t="shared" ca="1" si="2594"/>
        <v>232</v>
      </c>
      <c r="EOP32">
        <f t="shared" ca="1" si="2594"/>
        <v>526</v>
      </c>
      <c r="EOQ32">
        <f t="shared" ca="1" si="2594"/>
        <v>691</v>
      </c>
      <c r="EOR32">
        <f t="shared" ca="1" si="2594"/>
        <v>451</v>
      </c>
      <c r="EOS32">
        <f t="shared" ca="1" si="2594"/>
        <v>574</v>
      </c>
      <c r="EOT32">
        <f t="shared" ca="1" si="2594"/>
        <v>901</v>
      </c>
      <c r="EOU32">
        <f t="shared" ca="1" si="2594"/>
        <v>548</v>
      </c>
      <c r="EOV32">
        <f t="shared" ca="1" si="2594"/>
        <v>933</v>
      </c>
      <c r="EOW32">
        <f t="shared" ca="1" si="2594"/>
        <v>333</v>
      </c>
      <c r="EOX32">
        <f t="shared" ca="1" si="2594"/>
        <v>839</v>
      </c>
      <c r="EOY32">
        <f t="shared" ca="1" si="2594"/>
        <v>583</v>
      </c>
      <c r="EOZ32">
        <f t="shared" ca="1" si="2594"/>
        <v>516</v>
      </c>
      <c r="EPA32">
        <f t="shared" ca="1" si="2594"/>
        <v>528</v>
      </c>
      <c r="EPB32">
        <f t="shared" ca="1" si="2594"/>
        <v>820</v>
      </c>
      <c r="EPC32">
        <f t="shared" ca="1" si="2594"/>
        <v>404</v>
      </c>
      <c r="EPD32">
        <f t="shared" ca="1" si="2594"/>
        <v>433</v>
      </c>
      <c r="EPE32">
        <f t="shared" ca="1" si="2594"/>
        <v>724</v>
      </c>
      <c r="EPF32">
        <f t="shared" ca="1" si="2594"/>
        <v>239</v>
      </c>
      <c r="EPG32">
        <f t="shared" ca="1" si="2594"/>
        <v>588</v>
      </c>
      <c r="EPH32">
        <f t="shared" ca="1" si="2594"/>
        <v>994</v>
      </c>
      <c r="EPI32">
        <f t="shared" ca="1" si="2594"/>
        <v>235</v>
      </c>
      <c r="EPJ32">
        <f t="shared" ca="1" si="2594"/>
        <v>718</v>
      </c>
      <c r="EPK32">
        <f t="shared" ca="1" si="2594"/>
        <v>4</v>
      </c>
      <c r="EPL32">
        <f t="shared" ca="1" si="2594"/>
        <v>143</v>
      </c>
      <c r="EPM32">
        <f t="shared" ca="1" si="2594"/>
        <v>759</v>
      </c>
      <c r="EPN32">
        <f t="shared" ca="1" si="2594"/>
        <v>633</v>
      </c>
      <c r="EPO32">
        <f t="shared" ca="1" si="2594"/>
        <v>507</v>
      </c>
      <c r="EPP32">
        <f t="shared" ca="1" si="2594"/>
        <v>311</v>
      </c>
      <c r="EPQ32">
        <f t="shared" ca="1" si="2594"/>
        <v>575</v>
      </c>
      <c r="EPR32">
        <f t="shared" ca="1" si="2468"/>
        <v>925</v>
      </c>
      <c r="EPS32">
        <f t="shared" ca="1" si="2468"/>
        <v>780</v>
      </c>
      <c r="EPT32">
        <f t="shared" ca="1" si="2468"/>
        <v>603</v>
      </c>
      <c r="EPU32">
        <f t="shared" ca="1" si="2468"/>
        <v>674</v>
      </c>
      <c r="EPV32">
        <f t="shared" ca="1" si="2468"/>
        <v>525</v>
      </c>
      <c r="EPW32">
        <f t="shared" ca="1" si="2468"/>
        <v>938</v>
      </c>
      <c r="EPX32">
        <f t="shared" ca="1" si="2468"/>
        <v>798</v>
      </c>
      <c r="EPY32">
        <f t="shared" ca="1" si="2468"/>
        <v>100</v>
      </c>
      <c r="EPZ32">
        <f t="shared" ca="1" si="2468"/>
        <v>456</v>
      </c>
      <c r="EQA32">
        <f t="shared" ca="1" si="2468"/>
        <v>347</v>
      </c>
      <c r="EQB32">
        <f t="shared" ca="1" si="2468"/>
        <v>166</v>
      </c>
      <c r="EQC32">
        <f t="shared" ca="1" si="2468"/>
        <v>138</v>
      </c>
      <c r="EQD32">
        <f t="shared" ca="1" si="2468"/>
        <v>51</v>
      </c>
      <c r="EQE32">
        <f t="shared" ca="1" si="2468"/>
        <v>844</v>
      </c>
      <c r="EQF32">
        <f t="shared" ca="1" si="2468"/>
        <v>953</v>
      </c>
      <c r="EQG32">
        <f t="shared" ca="1" si="2468"/>
        <v>124</v>
      </c>
      <c r="EQH32">
        <f t="shared" ca="1" si="2468"/>
        <v>834</v>
      </c>
      <c r="EQI32">
        <f t="shared" ca="1" si="2468"/>
        <v>415</v>
      </c>
      <c r="EQJ32">
        <f t="shared" ca="1" si="2468"/>
        <v>497</v>
      </c>
      <c r="EQK32">
        <f t="shared" ca="1" si="2468"/>
        <v>345</v>
      </c>
      <c r="EQL32">
        <f t="shared" ca="1" si="2468"/>
        <v>491</v>
      </c>
      <c r="EQM32">
        <f t="shared" ca="1" si="2468"/>
        <v>515</v>
      </c>
      <c r="EQN32">
        <f t="shared" ca="1" si="2468"/>
        <v>131</v>
      </c>
      <c r="EQO32">
        <f t="shared" ca="1" si="2468"/>
        <v>160</v>
      </c>
      <c r="EQP32">
        <f t="shared" ca="1" si="2468"/>
        <v>572</v>
      </c>
      <c r="EQQ32">
        <f t="shared" ca="1" si="2341"/>
        <v>552</v>
      </c>
      <c r="EQR32">
        <f t="shared" ca="1" si="2341"/>
        <v>72</v>
      </c>
      <c r="EQS32">
        <f t="shared" ca="1" si="2341"/>
        <v>650</v>
      </c>
      <c r="EQT32">
        <f t="shared" ca="1" si="2341"/>
        <v>258</v>
      </c>
      <c r="EQU32">
        <f t="shared" ca="1" si="2341"/>
        <v>854</v>
      </c>
      <c r="EQV32">
        <f t="shared" ca="1" si="2341"/>
        <v>601</v>
      </c>
      <c r="EQW32">
        <f t="shared" ca="1" si="2341"/>
        <v>893</v>
      </c>
      <c r="EQX32">
        <f t="shared" ca="1" si="2341"/>
        <v>785</v>
      </c>
      <c r="EQY32">
        <f t="shared" ca="1" si="2341"/>
        <v>535</v>
      </c>
      <c r="EQZ32">
        <f t="shared" ca="1" si="2341"/>
        <v>782</v>
      </c>
      <c r="ERA32">
        <f t="shared" ca="1" si="2341"/>
        <v>889</v>
      </c>
      <c r="ERB32">
        <f t="shared" ca="1" si="2341"/>
        <v>611</v>
      </c>
      <c r="ERC32">
        <f t="shared" ca="1" si="2341"/>
        <v>766</v>
      </c>
      <c r="ERD32">
        <f t="shared" ca="1" si="2341"/>
        <v>487</v>
      </c>
      <c r="ERE32">
        <f t="shared" ca="1" si="2341"/>
        <v>828</v>
      </c>
      <c r="ERF32">
        <f t="shared" ca="1" si="2341"/>
        <v>128</v>
      </c>
      <c r="ERG32">
        <f t="shared" ca="1" si="2341"/>
        <v>383</v>
      </c>
      <c r="ERH32">
        <f t="shared" ca="1" si="2341"/>
        <v>726</v>
      </c>
      <c r="ERI32">
        <f t="shared" ca="1" si="2341"/>
        <v>135</v>
      </c>
      <c r="ERJ32">
        <f t="shared" ca="1" si="2341"/>
        <v>4</v>
      </c>
      <c r="ERK32">
        <f t="shared" ca="1" si="2341"/>
        <v>797</v>
      </c>
      <c r="ERL32">
        <f t="shared" ca="1" si="2341"/>
        <v>995</v>
      </c>
      <c r="ERM32">
        <f t="shared" ca="1" si="2341"/>
        <v>270</v>
      </c>
      <c r="ERN32">
        <f t="shared" ca="1" si="2341"/>
        <v>505</v>
      </c>
      <c r="ERO32">
        <f t="shared" ca="1" si="2341"/>
        <v>573</v>
      </c>
      <c r="ERP32">
        <f t="shared" ca="1" si="2341"/>
        <v>786</v>
      </c>
      <c r="ERQ32">
        <f t="shared" ca="1" si="2341"/>
        <v>214</v>
      </c>
      <c r="ERR32">
        <f t="shared" ca="1" si="2341"/>
        <v>766</v>
      </c>
      <c r="ERS32">
        <f t="shared" ca="1" si="2341"/>
        <v>236</v>
      </c>
      <c r="ERT32">
        <f t="shared" ca="1" si="2214"/>
        <v>482</v>
      </c>
      <c r="ERU32">
        <f t="shared" ca="1" si="2214"/>
        <v>505</v>
      </c>
      <c r="ERV32">
        <f t="shared" ca="1" si="2214"/>
        <v>59</v>
      </c>
      <c r="ERW32">
        <f t="shared" ca="1" si="2214"/>
        <v>995</v>
      </c>
      <c r="ERX32">
        <f t="shared" ca="1" si="2214"/>
        <v>752</v>
      </c>
      <c r="ERY32">
        <f t="shared" ca="1" si="2214"/>
        <v>289</v>
      </c>
      <c r="ERZ32">
        <f t="shared" ca="1" si="2214"/>
        <v>549</v>
      </c>
      <c r="ESA32">
        <f t="shared" ca="1" si="2214"/>
        <v>56</v>
      </c>
      <c r="ESB32">
        <f t="shared" ca="1" si="2214"/>
        <v>31</v>
      </c>
      <c r="ESC32">
        <f t="shared" ca="1" si="2214"/>
        <v>844</v>
      </c>
      <c r="ESD32">
        <f t="shared" ref="ESD32:EUO37" ca="1" si="2595">RANDBETWEEN(1,1000)</f>
        <v>370</v>
      </c>
      <c r="ESE32">
        <f t="shared" ca="1" si="2595"/>
        <v>188</v>
      </c>
      <c r="ESF32">
        <f t="shared" ca="1" si="2595"/>
        <v>973</v>
      </c>
      <c r="ESG32">
        <f t="shared" ca="1" si="2595"/>
        <v>950</v>
      </c>
      <c r="ESH32">
        <f t="shared" ca="1" si="2595"/>
        <v>597</v>
      </c>
      <c r="ESI32">
        <f t="shared" ca="1" si="2595"/>
        <v>840</v>
      </c>
      <c r="ESJ32">
        <f t="shared" ca="1" si="2595"/>
        <v>39</v>
      </c>
      <c r="ESK32">
        <f t="shared" ca="1" si="2595"/>
        <v>679</v>
      </c>
      <c r="ESL32">
        <f t="shared" ca="1" si="2595"/>
        <v>259</v>
      </c>
      <c r="ESM32">
        <f t="shared" ca="1" si="2595"/>
        <v>112</v>
      </c>
      <c r="ESN32">
        <f t="shared" ca="1" si="2595"/>
        <v>663</v>
      </c>
      <c r="ESO32">
        <f t="shared" ca="1" si="2595"/>
        <v>563</v>
      </c>
      <c r="ESP32">
        <f t="shared" ca="1" si="2595"/>
        <v>990</v>
      </c>
      <c r="ESQ32">
        <f t="shared" ca="1" si="2595"/>
        <v>973</v>
      </c>
      <c r="ESR32">
        <f t="shared" ca="1" si="2595"/>
        <v>903</v>
      </c>
      <c r="ESS32">
        <f t="shared" ca="1" si="2595"/>
        <v>196</v>
      </c>
      <c r="EST32">
        <f t="shared" ca="1" si="2595"/>
        <v>888</v>
      </c>
      <c r="ESU32">
        <f t="shared" ca="1" si="2595"/>
        <v>803</v>
      </c>
      <c r="ESV32">
        <f t="shared" ca="1" si="2595"/>
        <v>269</v>
      </c>
      <c r="ESW32">
        <f t="shared" ca="1" si="2595"/>
        <v>27</v>
      </c>
      <c r="ESX32">
        <f t="shared" ca="1" si="2595"/>
        <v>226</v>
      </c>
      <c r="ESY32">
        <f t="shared" ca="1" si="2595"/>
        <v>98</v>
      </c>
      <c r="ESZ32">
        <f t="shared" ca="1" si="2595"/>
        <v>514</v>
      </c>
      <c r="ETA32">
        <f t="shared" ca="1" si="2595"/>
        <v>516</v>
      </c>
      <c r="ETB32">
        <f t="shared" ca="1" si="2595"/>
        <v>63</v>
      </c>
      <c r="ETC32">
        <f t="shared" ca="1" si="2595"/>
        <v>392</v>
      </c>
      <c r="ETD32">
        <f t="shared" ca="1" si="2595"/>
        <v>886</v>
      </c>
      <c r="ETE32">
        <f t="shared" ca="1" si="2595"/>
        <v>413</v>
      </c>
      <c r="ETF32">
        <f t="shared" ca="1" si="2595"/>
        <v>421</v>
      </c>
      <c r="ETG32">
        <f t="shared" ca="1" si="2595"/>
        <v>75</v>
      </c>
      <c r="ETH32">
        <f t="shared" ca="1" si="2595"/>
        <v>981</v>
      </c>
      <c r="ETI32">
        <f t="shared" ca="1" si="2595"/>
        <v>301</v>
      </c>
      <c r="ETJ32">
        <f t="shared" ca="1" si="2595"/>
        <v>802</v>
      </c>
      <c r="ETK32">
        <f t="shared" ca="1" si="2595"/>
        <v>578</v>
      </c>
      <c r="ETL32">
        <f t="shared" ca="1" si="2595"/>
        <v>286</v>
      </c>
      <c r="ETM32">
        <f t="shared" ca="1" si="2595"/>
        <v>504</v>
      </c>
      <c r="ETN32">
        <f t="shared" ca="1" si="2595"/>
        <v>160</v>
      </c>
      <c r="ETO32">
        <f t="shared" ca="1" si="2595"/>
        <v>875</v>
      </c>
      <c r="ETP32">
        <f t="shared" ca="1" si="2595"/>
        <v>317</v>
      </c>
      <c r="ETQ32">
        <f t="shared" ca="1" si="2595"/>
        <v>424</v>
      </c>
      <c r="ETR32">
        <f t="shared" ca="1" si="2595"/>
        <v>112</v>
      </c>
      <c r="ETS32">
        <f t="shared" ca="1" si="2595"/>
        <v>764</v>
      </c>
      <c r="ETT32">
        <f t="shared" ca="1" si="2595"/>
        <v>187</v>
      </c>
      <c r="ETU32">
        <f t="shared" ca="1" si="2595"/>
        <v>578</v>
      </c>
      <c r="ETV32">
        <f t="shared" ca="1" si="2595"/>
        <v>575</v>
      </c>
      <c r="ETW32">
        <f t="shared" ca="1" si="2595"/>
        <v>635</v>
      </c>
      <c r="ETX32">
        <f t="shared" ca="1" si="2595"/>
        <v>495</v>
      </c>
      <c r="ETY32">
        <f t="shared" ca="1" si="2595"/>
        <v>347</v>
      </c>
      <c r="ETZ32">
        <f t="shared" ca="1" si="2595"/>
        <v>194</v>
      </c>
      <c r="EUA32">
        <f t="shared" ca="1" si="2595"/>
        <v>213</v>
      </c>
      <c r="EUB32">
        <f t="shared" ca="1" si="2595"/>
        <v>103</v>
      </c>
      <c r="EUC32">
        <f t="shared" ca="1" si="2595"/>
        <v>600</v>
      </c>
      <c r="EUD32">
        <f t="shared" ca="1" si="2595"/>
        <v>525</v>
      </c>
      <c r="EUE32">
        <f t="shared" ca="1" si="2595"/>
        <v>203</v>
      </c>
      <c r="EUF32">
        <f t="shared" ca="1" si="2595"/>
        <v>658</v>
      </c>
      <c r="EUG32">
        <f t="shared" ca="1" si="2595"/>
        <v>687</v>
      </c>
      <c r="EUH32">
        <f t="shared" ca="1" si="2595"/>
        <v>964</v>
      </c>
      <c r="EUI32">
        <f t="shared" ca="1" si="2595"/>
        <v>767</v>
      </c>
      <c r="EUJ32">
        <f t="shared" ca="1" si="2595"/>
        <v>866</v>
      </c>
      <c r="EUK32">
        <f t="shared" ca="1" si="2595"/>
        <v>592</v>
      </c>
      <c r="EUL32">
        <f t="shared" ca="1" si="2595"/>
        <v>384</v>
      </c>
      <c r="EUM32">
        <f t="shared" ca="1" si="2595"/>
        <v>894</v>
      </c>
      <c r="EUN32">
        <f t="shared" ca="1" si="2595"/>
        <v>222</v>
      </c>
      <c r="EUO32">
        <f t="shared" ca="1" si="2595"/>
        <v>996</v>
      </c>
      <c r="EUP32">
        <f t="shared" ca="1" si="2469"/>
        <v>353</v>
      </c>
      <c r="EUQ32">
        <f t="shared" ca="1" si="2469"/>
        <v>926</v>
      </c>
      <c r="EUR32">
        <f t="shared" ca="1" si="2469"/>
        <v>335</v>
      </c>
      <c r="EUS32">
        <f t="shared" ca="1" si="2469"/>
        <v>516</v>
      </c>
      <c r="EUT32">
        <f t="shared" ca="1" si="2469"/>
        <v>78</v>
      </c>
      <c r="EUU32">
        <f t="shared" ca="1" si="2469"/>
        <v>397</v>
      </c>
      <c r="EUV32">
        <f t="shared" ca="1" si="2469"/>
        <v>310</v>
      </c>
      <c r="EUW32">
        <f t="shared" ca="1" si="2469"/>
        <v>661</v>
      </c>
      <c r="EUX32">
        <f t="shared" ca="1" si="2469"/>
        <v>75</v>
      </c>
      <c r="EUY32">
        <f t="shared" ca="1" si="2469"/>
        <v>272</v>
      </c>
      <c r="EUZ32">
        <f t="shared" ca="1" si="2469"/>
        <v>291</v>
      </c>
      <c r="EVA32">
        <f t="shared" ca="1" si="2469"/>
        <v>875</v>
      </c>
      <c r="EVB32">
        <f t="shared" ca="1" si="2469"/>
        <v>588</v>
      </c>
      <c r="EVC32">
        <f t="shared" ca="1" si="2469"/>
        <v>723</v>
      </c>
      <c r="EVD32">
        <f t="shared" ca="1" si="2469"/>
        <v>67</v>
      </c>
      <c r="EVE32">
        <f t="shared" ca="1" si="2469"/>
        <v>569</v>
      </c>
      <c r="EVF32">
        <f t="shared" ca="1" si="2469"/>
        <v>83</v>
      </c>
      <c r="EVG32">
        <f t="shared" ca="1" si="2469"/>
        <v>793</v>
      </c>
      <c r="EVH32">
        <f t="shared" ca="1" si="2469"/>
        <v>468</v>
      </c>
      <c r="EVI32">
        <f t="shared" ca="1" si="2469"/>
        <v>876</v>
      </c>
      <c r="EVJ32">
        <f t="shared" ca="1" si="2469"/>
        <v>534</v>
      </c>
      <c r="EVK32">
        <f t="shared" ca="1" si="2469"/>
        <v>918</v>
      </c>
      <c r="EVL32">
        <f t="shared" ca="1" si="2469"/>
        <v>729</v>
      </c>
      <c r="EVM32">
        <f t="shared" ca="1" si="2469"/>
        <v>854</v>
      </c>
      <c r="EVN32">
        <f t="shared" ca="1" si="2469"/>
        <v>769</v>
      </c>
      <c r="EVO32">
        <f t="shared" ca="1" si="2342"/>
        <v>109</v>
      </c>
      <c r="EVP32">
        <f t="shared" ca="1" si="2342"/>
        <v>155</v>
      </c>
      <c r="EVQ32">
        <f t="shared" ca="1" si="2342"/>
        <v>15</v>
      </c>
      <c r="EVR32">
        <f t="shared" ca="1" si="2342"/>
        <v>597</v>
      </c>
      <c r="EVS32">
        <f t="shared" ca="1" si="2342"/>
        <v>240</v>
      </c>
      <c r="EVT32">
        <f t="shared" ca="1" si="2342"/>
        <v>652</v>
      </c>
      <c r="EVU32">
        <f t="shared" ca="1" si="2342"/>
        <v>3</v>
      </c>
      <c r="EVV32">
        <f t="shared" ca="1" si="2342"/>
        <v>124</v>
      </c>
      <c r="EVW32">
        <f t="shared" ca="1" si="2342"/>
        <v>676</v>
      </c>
      <c r="EVX32">
        <f t="shared" ca="1" si="2342"/>
        <v>544</v>
      </c>
      <c r="EVY32">
        <f t="shared" ca="1" si="2342"/>
        <v>907</v>
      </c>
      <c r="EVZ32">
        <f t="shared" ca="1" si="2342"/>
        <v>239</v>
      </c>
      <c r="EWA32">
        <f t="shared" ca="1" si="2342"/>
        <v>6</v>
      </c>
      <c r="EWB32">
        <f t="shared" ca="1" si="2342"/>
        <v>371</v>
      </c>
      <c r="EWC32">
        <f t="shared" ca="1" si="2342"/>
        <v>578</v>
      </c>
      <c r="EWD32">
        <f t="shared" ca="1" si="2342"/>
        <v>630</v>
      </c>
      <c r="EWE32">
        <f t="shared" ca="1" si="2342"/>
        <v>114</v>
      </c>
      <c r="EWF32">
        <f t="shared" ca="1" si="2342"/>
        <v>507</v>
      </c>
      <c r="EWG32">
        <f t="shared" ca="1" si="2342"/>
        <v>949</v>
      </c>
      <c r="EWH32">
        <f t="shared" ca="1" si="2342"/>
        <v>179</v>
      </c>
      <c r="EWI32">
        <f t="shared" ca="1" si="2342"/>
        <v>534</v>
      </c>
      <c r="EWJ32">
        <f t="shared" ca="1" si="2342"/>
        <v>983</v>
      </c>
      <c r="EWK32">
        <f t="shared" ca="1" si="2342"/>
        <v>19</v>
      </c>
      <c r="EWL32">
        <f t="shared" ca="1" si="2342"/>
        <v>321</v>
      </c>
      <c r="EWM32">
        <f t="shared" ca="1" si="2342"/>
        <v>655</v>
      </c>
      <c r="EWN32">
        <f t="shared" ca="1" si="2342"/>
        <v>149</v>
      </c>
      <c r="EWO32">
        <f t="shared" ca="1" si="2342"/>
        <v>480</v>
      </c>
      <c r="EWP32">
        <f t="shared" ca="1" si="2342"/>
        <v>350</v>
      </c>
      <c r="EWQ32">
        <f t="shared" ca="1" si="2342"/>
        <v>755</v>
      </c>
      <c r="EWR32">
        <f t="shared" ca="1" si="2215"/>
        <v>861</v>
      </c>
      <c r="EWS32">
        <f t="shared" ca="1" si="2215"/>
        <v>102</v>
      </c>
      <c r="EWT32">
        <f t="shared" ca="1" si="2215"/>
        <v>380</v>
      </c>
      <c r="EWU32">
        <f t="shared" ca="1" si="2215"/>
        <v>883</v>
      </c>
      <c r="EWV32">
        <f t="shared" ca="1" si="2215"/>
        <v>452</v>
      </c>
      <c r="EWW32">
        <f t="shared" ca="1" si="2215"/>
        <v>796</v>
      </c>
      <c r="EWX32">
        <f t="shared" ca="1" si="2215"/>
        <v>823</v>
      </c>
      <c r="EWY32">
        <f t="shared" ca="1" si="2215"/>
        <v>485</v>
      </c>
      <c r="EWZ32">
        <f t="shared" ca="1" si="2215"/>
        <v>25</v>
      </c>
      <c r="EXA32">
        <f t="shared" ca="1" si="2215"/>
        <v>258</v>
      </c>
      <c r="EXB32">
        <f t="shared" ref="EXB32:EZM37" ca="1" si="2596">RANDBETWEEN(1,1000)</f>
        <v>885</v>
      </c>
      <c r="EXC32">
        <f t="shared" ca="1" si="2596"/>
        <v>43</v>
      </c>
      <c r="EXD32">
        <f t="shared" ca="1" si="2596"/>
        <v>326</v>
      </c>
      <c r="EXE32">
        <f t="shared" ca="1" si="2596"/>
        <v>577</v>
      </c>
      <c r="EXF32">
        <f t="shared" ca="1" si="2596"/>
        <v>754</v>
      </c>
      <c r="EXG32">
        <f t="shared" ca="1" si="2596"/>
        <v>396</v>
      </c>
      <c r="EXH32">
        <f t="shared" ca="1" si="2596"/>
        <v>64</v>
      </c>
      <c r="EXI32">
        <f t="shared" ca="1" si="2596"/>
        <v>392</v>
      </c>
      <c r="EXJ32">
        <f t="shared" ca="1" si="2596"/>
        <v>494</v>
      </c>
      <c r="EXK32">
        <f t="shared" ca="1" si="2596"/>
        <v>66</v>
      </c>
      <c r="EXL32">
        <f t="shared" ca="1" si="2596"/>
        <v>810</v>
      </c>
      <c r="EXM32">
        <f t="shared" ca="1" si="2596"/>
        <v>952</v>
      </c>
      <c r="EXN32">
        <f t="shared" ca="1" si="2596"/>
        <v>761</v>
      </c>
      <c r="EXO32">
        <f t="shared" ca="1" si="2596"/>
        <v>548</v>
      </c>
      <c r="EXP32">
        <f t="shared" ca="1" si="2596"/>
        <v>504</v>
      </c>
      <c r="EXQ32">
        <f t="shared" ca="1" si="2596"/>
        <v>108</v>
      </c>
      <c r="EXR32">
        <f t="shared" ca="1" si="2596"/>
        <v>930</v>
      </c>
      <c r="EXS32">
        <f t="shared" ca="1" si="2596"/>
        <v>89</v>
      </c>
      <c r="EXT32">
        <f t="shared" ca="1" si="2596"/>
        <v>780</v>
      </c>
      <c r="EXU32">
        <f t="shared" ca="1" si="2596"/>
        <v>12</v>
      </c>
      <c r="EXV32">
        <f t="shared" ca="1" si="2596"/>
        <v>769</v>
      </c>
      <c r="EXW32">
        <f t="shared" ca="1" si="2596"/>
        <v>74</v>
      </c>
      <c r="EXX32">
        <f t="shared" ca="1" si="2596"/>
        <v>776</v>
      </c>
      <c r="EXY32">
        <f t="shared" ca="1" si="2596"/>
        <v>141</v>
      </c>
      <c r="EXZ32">
        <f t="shared" ca="1" si="2596"/>
        <v>135</v>
      </c>
      <c r="EYA32">
        <f t="shared" ca="1" si="2596"/>
        <v>527</v>
      </c>
      <c r="EYB32">
        <f t="shared" ca="1" si="2596"/>
        <v>268</v>
      </c>
      <c r="EYC32">
        <f t="shared" ca="1" si="2596"/>
        <v>986</v>
      </c>
      <c r="EYD32">
        <f t="shared" ca="1" si="2596"/>
        <v>515</v>
      </c>
      <c r="EYE32">
        <f t="shared" ca="1" si="2596"/>
        <v>732</v>
      </c>
      <c r="EYF32">
        <f t="shared" ca="1" si="2596"/>
        <v>562</v>
      </c>
      <c r="EYG32">
        <f t="shared" ca="1" si="2596"/>
        <v>96</v>
      </c>
      <c r="EYH32">
        <f t="shared" ca="1" si="2596"/>
        <v>991</v>
      </c>
      <c r="EYI32">
        <f t="shared" ca="1" si="2596"/>
        <v>958</v>
      </c>
      <c r="EYJ32">
        <f t="shared" ca="1" si="2596"/>
        <v>905</v>
      </c>
      <c r="EYK32">
        <f t="shared" ca="1" si="2596"/>
        <v>409</v>
      </c>
      <c r="EYL32">
        <f t="shared" ca="1" si="2596"/>
        <v>771</v>
      </c>
      <c r="EYM32">
        <f t="shared" ca="1" si="2596"/>
        <v>967</v>
      </c>
      <c r="EYN32">
        <f t="shared" ca="1" si="2596"/>
        <v>342</v>
      </c>
      <c r="EYO32">
        <f t="shared" ca="1" si="2596"/>
        <v>845</v>
      </c>
      <c r="EYP32">
        <f t="shared" ca="1" si="2596"/>
        <v>53</v>
      </c>
      <c r="EYQ32">
        <f t="shared" ca="1" si="2596"/>
        <v>586</v>
      </c>
      <c r="EYR32">
        <f t="shared" ca="1" si="2596"/>
        <v>274</v>
      </c>
      <c r="EYS32">
        <f t="shared" ca="1" si="2596"/>
        <v>770</v>
      </c>
      <c r="EYT32">
        <f t="shared" ca="1" si="2596"/>
        <v>671</v>
      </c>
      <c r="EYU32">
        <f t="shared" ca="1" si="2596"/>
        <v>891</v>
      </c>
      <c r="EYV32">
        <f t="shared" ca="1" si="2596"/>
        <v>442</v>
      </c>
      <c r="EYW32">
        <f t="shared" ca="1" si="2596"/>
        <v>946</v>
      </c>
      <c r="EYX32">
        <f t="shared" ca="1" si="2596"/>
        <v>825</v>
      </c>
      <c r="EYY32">
        <f t="shared" ca="1" si="2596"/>
        <v>150</v>
      </c>
      <c r="EYZ32">
        <f t="shared" ca="1" si="2596"/>
        <v>541</v>
      </c>
      <c r="EZA32">
        <f t="shared" ca="1" si="2596"/>
        <v>741</v>
      </c>
      <c r="EZB32">
        <f t="shared" ca="1" si="2596"/>
        <v>287</v>
      </c>
      <c r="EZC32">
        <f t="shared" ca="1" si="2596"/>
        <v>941</v>
      </c>
      <c r="EZD32">
        <f t="shared" ca="1" si="2596"/>
        <v>107</v>
      </c>
      <c r="EZE32">
        <f t="shared" ca="1" si="2596"/>
        <v>730</v>
      </c>
      <c r="EZF32">
        <f t="shared" ca="1" si="2596"/>
        <v>435</v>
      </c>
      <c r="EZG32">
        <f t="shared" ca="1" si="2596"/>
        <v>661</v>
      </c>
      <c r="EZH32">
        <f t="shared" ca="1" si="2596"/>
        <v>948</v>
      </c>
      <c r="EZI32">
        <f t="shared" ca="1" si="2596"/>
        <v>979</v>
      </c>
      <c r="EZJ32">
        <f t="shared" ca="1" si="2596"/>
        <v>925</v>
      </c>
      <c r="EZK32">
        <f t="shared" ca="1" si="2596"/>
        <v>459</v>
      </c>
      <c r="EZL32">
        <f t="shared" ca="1" si="2596"/>
        <v>412</v>
      </c>
      <c r="EZM32">
        <f t="shared" ca="1" si="2596"/>
        <v>870</v>
      </c>
      <c r="EZN32">
        <f t="shared" ca="1" si="2470"/>
        <v>605</v>
      </c>
      <c r="EZO32">
        <f t="shared" ca="1" si="2470"/>
        <v>652</v>
      </c>
      <c r="EZP32">
        <f t="shared" ca="1" si="2470"/>
        <v>587</v>
      </c>
      <c r="EZQ32">
        <f t="shared" ca="1" si="2470"/>
        <v>682</v>
      </c>
      <c r="EZR32">
        <f t="shared" ca="1" si="2470"/>
        <v>275</v>
      </c>
      <c r="EZS32">
        <f t="shared" ca="1" si="2470"/>
        <v>71</v>
      </c>
      <c r="EZT32">
        <f t="shared" ca="1" si="2470"/>
        <v>284</v>
      </c>
      <c r="EZU32">
        <f t="shared" ca="1" si="2470"/>
        <v>859</v>
      </c>
      <c r="EZV32">
        <f t="shared" ca="1" si="2470"/>
        <v>896</v>
      </c>
      <c r="EZW32">
        <f t="shared" ca="1" si="2470"/>
        <v>411</v>
      </c>
      <c r="EZX32">
        <f t="shared" ca="1" si="2470"/>
        <v>936</v>
      </c>
      <c r="EZY32">
        <f t="shared" ca="1" si="2470"/>
        <v>507</v>
      </c>
      <c r="EZZ32">
        <f t="shared" ca="1" si="2470"/>
        <v>766</v>
      </c>
      <c r="FAA32">
        <f t="shared" ca="1" si="2470"/>
        <v>29</v>
      </c>
      <c r="FAB32">
        <f t="shared" ca="1" si="2470"/>
        <v>851</v>
      </c>
      <c r="FAC32">
        <f t="shared" ca="1" si="2470"/>
        <v>99</v>
      </c>
      <c r="FAD32">
        <f t="shared" ca="1" si="2470"/>
        <v>63</v>
      </c>
      <c r="FAE32">
        <f t="shared" ca="1" si="2470"/>
        <v>661</v>
      </c>
      <c r="FAF32">
        <f t="shared" ca="1" si="2470"/>
        <v>59</v>
      </c>
      <c r="FAG32">
        <f t="shared" ca="1" si="2470"/>
        <v>283</v>
      </c>
      <c r="FAH32">
        <f t="shared" ca="1" si="2470"/>
        <v>425</v>
      </c>
      <c r="FAI32">
        <f t="shared" ca="1" si="2470"/>
        <v>953</v>
      </c>
      <c r="FAJ32">
        <f t="shared" ca="1" si="2470"/>
        <v>165</v>
      </c>
      <c r="FAK32">
        <f t="shared" ca="1" si="2470"/>
        <v>798</v>
      </c>
      <c r="FAL32">
        <f t="shared" ca="1" si="2470"/>
        <v>521</v>
      </c>
      <c r="FAM32">
        <f t="shared" ca="1" si="2343"/>
        <v>162</v>
      </c>
      <c r="FAN32">
        <f t="shared" ca="1" si="2343"/>
        <v>138</v>
      </c>
      <c r="FAO32">
        <f t="shared" ca="1" si="2343"/>
        <v>948</v>
      </c>
      <c r="FAP32">
        <f t="shared" ca="1" si="2343"/>
        <v>928</v>
      </c>
      <c r="FAQ32">
        <f t="shared" ca="1" si="2343"/>
        <v>669</v>
      </c>
      <c r="FAR32">
        <f t="shared" ca="1" si="2343"/>
        <v>946</v>
      </c>
      <c r="FAS32">
        <f t="shared" ca="1" si="2343"/>
        <v>917</v>
      </c>
      <c r="FAT32">
        <f t="shared" ca="1" si="2343"/>
        <v>496</v>
      </c>
      <c r="FAU32">
        <f t="shared" ca="1" si="2343"/>
        <v>202</v>
      </c>
      <c r="FAV32">
        <f t="shared" ca="1" si="2343"/>
        <v>583</v>
      </c>
      <c r="FAW32">
        <f t="shared" ca="1" si="2343"/>
        <v>904</v>
      </c>
      <c r="FAX32">
        <f t="shared" ca="1" si="2343"/>
        <v>865</v>
      </c>
      <c r="FAY32">
        <f t="shared" ca="1" si="2343"/>
        <v>788</v>
      </c>
      <c r="FAZ32">
        <f t="shared" ca="1" si="2343"/>
        <v>784</v>
      </c>
      <c r="FBA32">
        <f t="shared" ca="1" si="2343"/>
        <v>688</v>
      </c>
      <c r="FBB32">
        <f t="shared" ca="1" si="2343"/>
        <v>94</v>
      </c>
      <c r="FBC32">
        <f t="shared" ca="1" si="2343"/>
        <v>51</v>
      </c>
      <c r="FBD32">
        <f t="shared" ca="1" si="2343"/>
        <v>78</v>
      </c>
      <c r="FBE32">
        <f t="shared" ca="1" si="2343"/>
        <v>943</v>
      </c>
      <c r="FBF32">
        <f t="shared" ca="1" si="2343"/>
        <v>291</v>
      </c>
      <c r="FBG32">
        <f t="shared" ca="1" si="2343"/>
        <v>270</v>
      </c>
      <c r="FBH32">
        <f t="shared" ca="1" si="2343"/>
        <v>517</v>
      </c>
      <c r="FBI32">
        <f t="shared" ca="1" si="2343"/>
        <v>557</v>
      </c>
      <c r="FBJ32">
        <f t="shared" ca="1" si="2343"/>
        <v>763</v>
      </c>
      <c r="FBK32">
        <f t="shared" ca="1" si="2343"/>
        <v>461</v>
      </c>
      <c r="FBL32">
        <f t="shared" ca="1" si="2343"/>
        <v>336</v>
      </c>
      <c r="FBM32">
        <f t="shared" ca="1" si="2343"/>
        <v>716</v>
      </c>
      <c r="FBN32">
        <f t="shared" ca="1" si="2343"/>
        <v>83</v>
      </c>
      <c r="FBO32">
        <f t="shared" ca="1" si="2343"/>
        <v>813</v>
      </c>
      <c r="FBP32">
        <f t="shared" ca="1" si="2216"/>
        <v>827</v>
      </c>
      <c r="FBQ32">
        <f t="shared" ca="1" si="2216"/>
        <v>227</v>
      </c>
      <c r="FBR32">
        <f t="shared" ca="1" si="2216"/>
        <v>125</v>
      </c>
      <c r="FBS32">
        <f t="shared" ca="1" si="2216"/>
        <v>626</v>
      </c>
      <c r="FBT32">
        <f t="shared" ca="1" si="2216"/>
        <v>786</v>
      </c>
      <c r="FBU32">
        <f t="shared" ca="1" si="2216"/>
        <v>656</v>
      </c>
      <c r="FBV32">
        <f t="shared" ca="1" si="2216"/>
        <v>782</v>
      </c>
      <c r="FBW32">
        <f t="shared" ca="1" si="2216"/>
        <v>416</v>
      </c>
      <c r="FBX32">
        <f t="shared" ca="1" si="2216"/>
        <v>31</v>
      </c>
      <c r="FBY32">
        <f t="shared" ca="1" si="2216"/>
        <v>525</v>
      </c>
      <c r="FBZ32">
        <f t="shared" ref="FBZ32:FEK37" ca="1" si="2597">RANDBETWEEN(1,1000)</f>
        <v>170</v>
      </c>
      <c r="FCA32">
        <f t="shared" ca="1" si="2597"/>
        <v>320</v>
      </c>
      <c r="FCB32">
        <f t="shared" ca="1" si="2597"/>
        <v>274</v>
      </c>
      <c r="FCC32">
        <f t="shared" ca="1" si="2597"/>
        <v>995</v>
      </c>
      <c r="FCD32">
        <f t="shared" ca="1" si="2597"/>
        <v>803</v>
      </c>
      <c r="FCE32">
        <f t="shared" ca="1" si="2597"/>
        <v>676</v>
      </c>
      <c r="FCF32">
        <f t="shared" ca="1" si="2597"/>
        <v>755</v>
      </c>
      <c r="FCG32">
        <f t="shared" ca="1" si="2597"/>
        <v>483</v>
      </c>
      <c r="FCH32">
        <f t="shared" ca="1" si="2597"/>
        <v>928</v>
      </c>
      <c r="FCI32">
        <f t="shared" ca="1" si="2597"/>
        <v>963</v>
      </c>
      <c r="FCJ32">
        <f t="shared" ca="1" si="2597"/>
        <v>478</v>
      </c>
      <c r="FCK32">
        <f t="shared" ca="1" si="2597"/>
        <v>902</v>
      </c>
      <c r="FCL32">
        <f t="shared" ca="1" si="2597"/>
        <v>288</v>
      </c>
      <c r="FCM32">
        <f t="shared" ca="1" si="2597"/>
        <v>425</v>
      </c>
      <c r="FCN32">
        <f t="shared" ca="1" si="2597"/>
        <v>590</v>
      </c>
      <c r="FCO32">
        <f t="shared" ca="1" si="2597"/>
        <v>931</v>
      </c>
      <c r="FCP32">
        <f t="shared" ca="1" si="2597"/>
        <v>654</v>
      </c>
      <c r="FCQ32">
        <f t="shared" ca="1" si="2597"/>
        <v>434</v>
      </c>
      <c r="FCR32">
        <f t="shared" ca="1" si="2597"/>
        <v>655</v>
      </c>
      <c r="FCS32">
        <f t="shared" ca="1" si="2597"/>
        <v>200</v>
      </c>
      <c r="FCT32">
        <f t="shared" ca="1" si="2597"/>
        <v>418</v>
      </c>
      <c r="FCU32">
        <f t="shared" ca="1" si="2597"/>
        <v>899</v>
      </c>
      <c r="FCV32">
        <f t="shared" ca="1" si="2597"/>
        <v>494</v>
      </c>
      <c r="FCW32">
        <f t="shared" ca="1" si="2597"/>
        <v>229</v>
      </c>
      <c r="FCX32">
        <f t="shared" ca="1" si="2597"/>
        <v>890</v>
      </c>
      <c r="FCY32">
        <f t="shared" ca="1" si="2597"/>
        <v>80</v>
      </c>
      <c r="FCZ32">
        <f t="shared" ca="1" si="2597"/>
        <v>360</v>
      </c>
      <c r="FDA32">
        <f t="shared" ca="1" si="2597"/>
        <v>667</v>
      </c>
      <c r="FDB32">
        <f t="shared" ca="1" si="2597"/>
        <v>155</v>
      </c>
      <c r="FDC32">
        <f t="shared" ca="1" si="2597"/>
        <v>436</v>
      </c>
      <c r="FDD32">
        <f t="shared" ca="1" si="2597"/>
        <v>779</v>
      </c>
      <c r="FDE32">
        <f t="shared" ca="1" si="2597"/>
        <v>26</v>
      </c>
      <c r="FDF32">
        <f t="shared" ca="1" si="2597"/>
        <v>765</v>
      </c>
      <c r="FDG32">
        <f t="shared" ca="1" si="2597"/>
        <v>950</v>
      </c>
      <c r="FDH32">
        <f t="shared" ca="1" si="2597"/>
        <v>216</v>
      </c>
      <c r="FDI32">
        <f t="shared" ca="1" si="2597"/>
        <v>210</v>
      </c>
      <c r="FDJ32">
        <f t="shared" ca="1" si="2597"/>
        <v>313</v>
      </c>
      <c r="FDK32">
        <f t="shared" ca="1" si="2597"/>
        <v>133</v>
      </c>
      <c r="FDL32">
        <f t="shared" ca="1" si="2597"/>
        <v>243</v>
      </c>
      <c r="FDM32">
        <f t="shared" ca="1" si="2597"/>
        <v>762</v>
      </c>
      <c r="FDN32">
        <f t="shared" ca="1" si="2597"/>
        <v>803</v>
      </c>
      <c r="FDO32">
        <f t="shared" ca="1" si="2597"/>
        <v>689</v>
      </c>
      <c r="FDP32">
        <f t="shared" ca="1" si="2597"/>
        <v>561</v>
      </c>
      <c r="FDQ32">
        <f t="shared" ca="1" si="2597"/>
        <v>937</v>
      </c>
      <c r="FDR32">
        <f t="shared" ca="1" si="2597"/>
        <v>494</v>
      </c>
      <c r="FDS32">
        <f t="shared" ca="1" si="2597"/>
        <v>500</v>
      </c>
      <c r="FDT32">
        <f t="shared" ca="1" si="2597"/>
        <v>893</v>
      </c>
      <c r="FDU32">
        <f t="shared" ca="1" si="2597"/>
        <v>125</v>
      </c>
      <c r="FDV32">
        <f t="shared" ca="1" si="2597"/>
        <v>477</v>
      </c>
      <c r="FDW32">
        <f t="shared" ca="1" si="2597"/>
        <v>866</v>
      </c>
      <c r="FDX32">
        <f t="shared" ca="1" si="2597"/>
        <v>966</v>
      </c>
      <c r="FDY32">
        <f t="shared" ca="1" si="2597"/>
        <v>534</v>
      </c>
      <c r="FDZ32">
        <f t="shared" ca="1" si="2597"/>
        <v>63</v>
      </c>
      <c r="FEA32">
        <f t="shared" ca="1" si="2597"/>
        <v>147</v>
      </c>
      <c r="FEB32">
        <f t="shared" ca="1" si="2597"/>
        <v>474</v>
      </c>
      <c r="FEC32">
        <f t="shared" ca="1" si="2597"/>
        <v>274</v>
      </c>
      <c r="FED32">
        <f t="shared" ca="1" si="2597"/>
        <v>714</v>
      </c>
      <c r="FEE32">
        <f t="shared" ca="1" si="2597"/>
        <v>525</v>
      </c>
      <c r="FEF32">
        <f t="shared" ca="1" si="2597"/>
        <v>112</v>
      </c>
      <c r="FEG32">
        <f t="shared" ca="1" si="2597"/>
        <v>523</v>
      </c>
      <c r="FEH32">
        <f t="shared" ca="1" si="2597"/>
        <v>655</v>
      </c>
      <c r="FEI32">
        <f t="shared" ca="1" si="2597"/>
        <v>912</v>
      </c>
      <c r="FEJ32">
        <f t="shared" ca="1" si="2597"/>
        <v>21</v>
      </c>
      <c r="FEK32">
        <f t="shared" ca="1" si="2597"/>
        <v>670</v>
      </c>
      <c r="FEL32">
        <f t="shared" ca="1" si="2471"/>
        <v>554</v>
      </c>
      <c r="FEM32">
        <f t="shared" ca="1" si="2471"/>
        <v>579</v>
      </c>
      <c r="FEN32">
        <f t="shared" ca="1" si="2471"/>
        <v>862</v>
      </c>
      <c r="FEO32">
        <f t="shared" ca="1" si="2471"/>
        <v>210</v>
      </c>
      <c r="FEP32">
        <f t="shared" ca="1" si="2471"/>
        <v>761</v>
      </c>
      <c r="FEQ32">
        <f t="shared" ca="1" si="2471"/>
        <v>390</v>
      </c>
      <c r="FER32">
        <f t="shared" ca="1" si="2471"/>
        <v>538</v>
      </c>
      <c r="FES32">
        <f t="shared" ca="1" si="2471"/>
        <v>180</v>
      </c>
      <c r="FET32">
        <f t="shared" ca="1" si="2471"/>
        <v>359</v>
      </c>
      <c r="FEU32">
        <f t="shared" ca="1" si="2471"/>
        <v>427</v>
      </c>
      <c r="FEV32">
        <f t="shared" ca="1" si="2471"/>
        <v>610</v>
      </c>
      <c r="FEW32">
        <f t="shared" ca="1" si="2471"/>
        <v>330</v>
      </c>
      <c r="FEX32">
        <f t="shared" ca="1" si="2471"/>
        <v>16</v>
      </c>
      <c r="FEY32">
        <f t="shared" ca="1" si="2471"/>
        <v>835</v>
      </c>
      <c r="FEZ32">
        <f t="shared" ca="1" si="2471"/>
        <v>55</v>
      </c>
      <c r="FFA32">
        <f t="shared" ca="1" si="2471"/>
        <v>1000</v>
      </c>
      <c r="FFB32">
        <f t="shared" ca="1" si="2471"/>
        <v>230</v>
      </c>
      <c r="FFC32">
        <f t="shared" ca="1" si="2471"/>
        <v>962</v>
      </c>
      <c r="FFD32">
        <f t="shared" ca="1" si="2471"/>
        <v>402</v>
      </c>
      <c r="FFE32">
        <f t="shared" ca="1" si="2471"/>
        <v>976</v>
      </c>
      <c r="FFF32">
        <f t="shared" ca="1" si="2471"/>
        <v>995</v>
      </c>
      <c r="FFG32">
        <f t="shared" ca="1" si="2471"/>
        <v>674</v>
      </c>
      <c r="FFH32">
        <f t="shared" ca="1" si="2471"/>
        <v>374</v>
      </c>
      <c r="FFI32">
        <f t="shared" ca="1" si="2471"/>
        <v>34</v>
      </c>
      <c r="FFJ32">
        <f t="shared" ca="1" si="2471"/>
        <v>971</v>
      </c>
      <c r="FFK32">
        <f t="shared" ca="1" si="2344"/>
        <v>5</v>
      </c>
      <c r="FFL32">
        <f t="shared" ca="1" si="2344"/>
        <v>36</v>
      </c>
      <c r="FFM32">
        <f t="shared" ca="1" si="2344"/>
        <v>787</v>
      </c>
      <c r="FFN32">
        <f t="shared" ca="1" si="2344"/>
        <v>54</v>
      </c>
      <c r="FFO32">
        <f t="shared" ca="1" si="2344"/>
        <v>397</v>
      </c>
      <c r="FFP32">
        <f t="shared" ca="1" si="2344"/>
        <v>283</v>
      </c>
      <c r="FFQ32">
        <f t="shared" ca="1" si="2344"/>
        <v>903</v>
      </c>
      <c r="FFR32">
        <f t="shared" ca="1" si="2344"/>
        <v>953</v>
      </c>
      <c r="FFS32">
        <f t="shared" ca="1" si="2344"/>
        <v>102</v>
      </c>
      <c r="FFT32">
        <f t="shared" ca="1" si="2344"/>
        <v>421</v>
      </c>
      <c r="FFU32">
        <f t="shared" ca="1" si="2344"/>
        <v>425</v>
      </c>
      <c r="FFV32">
        <f t="shared" ca="1" si="2344"/>
        <v>486</v>
      </c>
      <c r="FFW32">
        <f t="shared" ca="1" si="2344"/>
        <v>558</v>
      </c>
      <c r="FFX32">
        <f t="shared" ca="1" si="2344"/>
        <v>226</v>
      </c>
      <c r="FFY32">
        <f t="shared" ca="1" si="2344"/>
        <v>455</v>
      </c>
      <c r="FFZ32">
        <f t="shared" ca="1" si="2344"/>
        <v>197</v>
      </c>
      <c r="FGA32">
        <f t="shared" ca="1" si="2344"/>
        <v>415</v>
      </c>
      <c r="FGB32">
        <f t="shared" ca="1" si="2344"/>
        <v>997</v>
      </c>
      <c r="FGC32">
        <f t="shared" ca="1" si="2344"/>
        <v>185</v>
      </c>
      <c r="FGD32">
        <f t="shared" ca="1" si="2344"/>
        <v>360</v>
      </c>
      <c r="FGE32">
        <f t="shared" ca="1" si="2344"/>
        <v>18</v>
      </c>
      <c r="FGF32">
        <f t="shared" ca="1" si="2344"/>
        <v>109</v>
      </c>
      <c r="FGG32">
        <f t="shared" ca="1" si="2344"/>
        <v>544</v>
      </c>
      <c r="FGH32">
        <f t="shared" ca="1" si="2344"/>
        <v>320</v>
      </c>
      <c r="FGI32">
        <f t="shared" ca="1" si="2344"/>
        <v>799</v>
      </c>
      <c r="FGJ32">
        <f t="shared" ca="1" si="2344"/>
        <v>792</v>
      </c>
      <c r="FGK32">
        <f t="shared" ca="1" si="2344"/>
        <v>217</v>
      </c>
      <c r="FGL32">
        <f t="shared" ca="1" si="2344"/>
        <v>880</v>
      </c>
      <c r="FGM32">
        <f t="shared" ca="1" si="2344"/>
        <v>710</v>
      </c>
      <c r="FGN32">
        <f t="shared" ca="1" si="2217"/>
        <v>859</v>
      </c>
      <c r="FGO32">
        <f t="shared" ca="1" si="2217"/>
        <v>955</v>
      </c>
      <c r="FGP32">
        <f t="shared" ca="1" si="2217"/>
        <v>714</v>
      </c>
      <c r="FGQ32">
        <f t="shared" ca="1" si="2217"/>
        <v>632</v>
      </c>
      <c r="FGR32">
        <f t="shared" ca="1" si="2217"/>
        <v>880</v>
      </c>
      <c r="FGS32">
        <f t="shared" ca="1" si="2217"/>
        <v>572</v>
      </c>
      <c r="FGT32">
        <f t="shared" ca="1" si="2217"/>
        <v>693</v>
      </c>
      <c r="FGU32">
        <f t="shared" ca="1" si="2217"/>
        <v>940</v>
      </c>
      <c r="FGV32">
        <f t="shared" ca="1" si="2217"/>
        <v>493</v>
      </c>
      <c r="FGW32">
        <f t="shared" ca="1" si="2217"/>
        <v>736</v>
      </c>
      <c r="FGX32">
        <f t="shared" ref="FGX32:FJI37" ca="1" si="2598">RANDBETWEEN(1,1000)</f>
        <v>30</v>
      </c>
      <c r="FGY32">
        <f t="shared" ca="1" si="2598"/>
        <v>399</v>
      </c>
      <c r="FGZ32">
        <f t="shared" ca="1" si="2598"/>
        <v>934</v>
      </c>
      <c r="FHA32">
        <f t="shared" ca="1" si="2598"/>
        <v>476</v>
      </c>
      <c r="FHB32">
        <f t="shared" ca="1" si="2598"/>
        <v>684</v>
      </c>
      <c r="FHC32">
        <f t="shared" ca="1" si="2598"/>
        <v>306</v>
      </c>
      <c r="FHD32">
        <f t="shared" ca="1" si="2598"/>
        <v>318</v>
      </c>
      <c r="FHE32">
        <f t="shared" ca="1" si="2598"/>
        <v>962</v>
      </c>
      <c r="FHF32">
        <f t="shared" ca="1" si="2598"/>
        <v>537</v>
      </c>
      <c r="FHG32">
        <f t="shared" ca="1" si="2598"/>
        <v>135</v>
      </c>
      <c r="FHH32">
        <f t="shared" ca="1" si="2598"/>
        <v>454</v>
      </c>
      <c r="FHI32">
        <f t="shared" ca="1" si="2598"/>
        <v>919</v>
      </c>
      <c r="FHJ32">
        <f t="shared" ca="1" si="2598"/>
        <v>312</v>
      </c>
      <c r="FHK32">
        <f t="shared" ca="1" si="2598"/>
        <v>639</v>
      </c>
      <c r="FHL32">
        <f t="shared" ca="1" si="2598"/>
        <v>59</v>
      </c>
      <c r="FHM32">
        <f t="shared" ca="1" si="2598"/>
        <v>98</v>
      </c>
      <c r="FHN32">
        <f t="shared" ca="1" si="2598"/>
        <v>485</v>
      </c>
      <c r="FHO32">
        <f t="shared" ca="1" si="2598"/>
        <v>377</v>
      </c>
      <c r="FHP32">
        <f t="shared" ca="1" si="2598"/>
        <v>752</v>
      </c>
      <c r="FHQ32">
        <f t="shared" ca="1" si="2598"/>
        <v>613</v>
      </c>
      <c r="FHR32">
        <f t="shared" ca="1" si="2598"/>
        <v>715</v>
      </c>
      <c r="FHS32">
        <f t="shared" ca="1" si="2598"/>
        <v>772</v>
      </c>
      <c r="FHT32">
        <f t="shared" ca="1" si="2598"/>
        <v>360</v>
      </c>
      <c r="FHU32">
        <f t="shared" ca="1" si="2598"/>
        <v>438</v>
      </c>
      <c r="FHV32">
        <f t="shared" ca="1" si="2598"/>
        <v>289</v>
      </c>
      <c r="FHW32">
        <f t="shared" ca="1" si="2598"/>
        <v>150</v>
      </c>
      <c r="FHX32">
        <f t="shared" ca="1" si="2598"/>
        <v>155</v>
      </c>
      <c r="FHY32">
        <f t="shared" ca="1" si="2598"/>
        <v>304</v>
      </c>
      <c r="FHZ32">
        <f t="shared" ca="1" si="2598"/>
        <v>407</v>
      </c>
      <c r="FIA32">
        <f t="shared" ca="1" si="2598"/>
        <v>36</v>
      </c>
      <c r="FIB32">
        <f t="shared" ca="1" si="2598"/>
        <v>743</v>
      </c>
      <c r="FIC32">
        <f t="shared" ca="1" si="2598"/>
        <v>122</v>
      </c>
      <c r="FID32">
        <f t="shared" ca="1" si="2598"/>
        <v>345</v>
      </c>
      <c r="FIE32">
        <f t="shared" ca="1" si="2598"/>
        <v>716</v>
      </c>
      <c r="FIF32">
        <f t="shared" ca="1" si="2598"/>
        <v>197</v>
      </c>
      <c r="FIG32">
        <f t="shared" ca="1" si="2598"/>
        <v>673</v>
      </c>
      <c r="FIH32">
        <f t="shared" ca="1" si="2598"/>
        <v>889</v>
      </c>
      <c r="FII32">
        <f t="shared" ca="1" si="2598"/>
        <v>577</v>
      </c>
      <c r="FIJ32">
        <f t="shared" ca="1" si="2598"/>
        <v>562</v>
      </c>
      <c r="FIK32">
        <f t="shared" ca="1" si="2598"/>
        <v>23</v>
      </c>
      <c r="FIL32">
        <f t="shared" ca="1" si="2598"/>
        <v>220</v>
      </c>
      <c r="FIM32">
        <f t="shared" ca="1" si="2598"/>
        <v>441</v>
      </c>
      <c r="FIN32">
        <f t="shared" ca="1" si="2598"/>
        <v>896</v>
      </c>
      <c r="FIO32">
        <f t="shared" ca="1" si="2598"/>
        <v>215</v>
      </c>
      <c r="FIP32">
        <f t="shared" ca="1" si="2598"/>
        <v>311</v>
      </c>
      <c r="FIQ32">
        <f t="shared" ca="1" si="2598"/>
        <v>473</v>
      </c>
      <c r="FIR32">
        <f t="shared" ca="1" si="2598"/>
        <v>703</v>
      </c>
      <c r="FIS32">
        <f t="shared" ca="1" si="2598"/>
        <v>426</v>
      </c>
      <c r="FIT32">
        <f t="shared" ca="1" si="2598"/>
        <v>635</v>
      </c>
      <c r="FIU32">
        <f t="shared" ca="1" si="2598"/>
        <v>803</v>
      </c>
      <c r="FIV32">
        <f t="shared" ca="1" si="2598"/>
        <v>100</v>
      </c>
      <c r="FIW32">
        <f t="shared" ca="1" si="2598"/>
        <v>855</v>
      </c>
      <c r="FIX32">
        <f t="shared" ca="1" si="2598"/>
        <v>636</v>
      </c>
      <c r="FIY32">
        <f t="shared" ca="1" si="2598"/>
        <v>335</v>
      </c>
      <c r="FIZ32">
        <f t="shared" ca="1" si="2598"/>
        <v>767</v>
      </c>
      <c r="FJA32">
        <f t="shared" ca="1" si="2598"/>
        <v>126</v>
      </c>
      <c r="FJB32">
        <f t="shared" ca="1" si="2598"/>
        <v>459</v>
      </c>
      <c r="FJC32">
        <f t="shared" ca="1" si="2598"/>
        <v>245</v>
      </c>
      <c r="FJD32">
        <f t="shared" ca="1" si="2598"/>
        <v>169</v>
      </c>
      <c r="FJE32">
        <f t="shared" ca="1" si="2598"/>
        <v>64</v>
      </c>
      <c r="FJF32">
        <f t="shared" ca="1" si="2598"/>
        <v>263</v>
      </c>
      <c r="FJG32">
        <f t="shared" ca="1" si="2598"/>
        <v>14</v>
      </c>
      <c r="FJH32">
        <f t="shared" ca="1" si="2598"/>
        <v>648</v>
      </c>
      <c r="FJI32">
        <f t="shared" ca="1" si="2598"/>
        <v>607</v>
      </c>
      <c r="FJJ32">
        <f t="shared" ca="1" si="2472"/>
        <v>469</v>
      </c>
      <c r="FJK32">
        <f t="shared" ca="1" si="2472"/>
        <v>611</v>
      </c>
      <c r="FJL32">
        <f t="shared" ca="1" si="2472"/>
        <v>699</v>
      </c>
      <c r="FJM32">
        <f t="shared" ca="1" si="2472"/>
        <v>833</v>
      </c>
      <c r="FJN32">
        <f t="shared" ca="1" si="2472"/>
        <v>82</v>
      </c>
      <c r="FJO32">
        <f t="shared" ca="1" si="2472"/>
        <v>388</v>
      </c>
      <c r="FJP32">
        <f t="shared" ca="1" si="2472"/>
        <v>943</v>
      </c>
      <c r="FJQ32">
        <f t="shared" ca="1" si="2472"/>
        <v>55</v>
      </c>
      <c r="FJR32">
        <f t="shared" ca="1" si="2472"/>
        <v>495</v>
      </c>
      <c r="FJS32">
        <f t="shared" ca="1" si="2472"/>
        <v>402</v>
      </c>
      <c r="FJT32">
        <f t="shared" ca="1" si="2472"/>
        <v>158</v>
      </c>
      <c r="FJU32">
        <f t="shared" ca="1" si="2472"/>
        <v>870</v>
      </c>
      <c r="FJV32">
        <f t="shared" ca="1" si="2472"/>
        <v>323</v>
      </c>
      <c r="FJW32">
        <f t="shared" ca="1" si="2472"/>
        <v>173</v>
      </c>
      <c r="FJX32">
        <f t="shared" ca="1" si="2472"/>
        <v>775</v>
      </c>
      <c r="FJY32">
        <f t="shared" ca="1" si="2472"/>
        <v>392</v>
      </c>
      <c r="FJZ32">
        <f t="shared" ca="1" si="2472"/>
        <v>518</v>
      </c>
      <c r="FKA32">
        <f t="shared" ca="1" si="2472"/>
        <v>334</v>
      </c>
      <c r="FKB32">
        <f t="shared" ca="1" si="2472"/>
        <v>661</v>
      </c>
      <c r="FKC32">
        <f t="shared" ca="1" si="2472"/>
        <v>848</v>
      </c>
      <c r="FKD32">
        <f t="shared" ca="1" si="2472"/>
        <v>789</v>
      </c>
      <c r="FKE32">
        <f t="shared" ca="1" si="2472"/>
        <v>269</v>
      </c>
      <c r="FKF32">
        <f t="shared" ca="1" si="2472"/>
        <v>936</v>
      </c>
      <c r="FKG32">
        <f t="shared" ca="1" si="2472"/>
        <v>365</v>
      </c>
      <c r="FKH32">
        <f t="shared" ca="1" si="2472"/>
        <v>803</v>
      </c>
      <c r="FKI32">
        <f t="shared" ca="1" si="2345"/>
        <v>491</v>
      </c>
      <c r="FKJ32">
        <f t="shared" ca="1" si="2345"/>
        <v>722</v>
      </c>
      <c r="FKK32">
        <f t="shared" ca="1" si="2345"/>
        <v>420</v>
      </c>
      <c r="FKL32">
        <f t="shared" ca="1" si="2345"/>
        <v>96</v>
      </c>
      <c r="FKM32">
        <f t="shared" ca="1" si="2345"/>
        <v>809</v>
      </c>
      <c r="FKN32">
        <f t="shared" ca="1" si="2345"/>
        <v>221</v>
      </c>
      <c r="FKO32">
        <f t="shared" ca="1" si="2345"/>
        <v>801</v>
      </c>
      <c r="FKP32">
        <f t="shared" ca="1" si="2345"/>
        <v>1000</v>
      </c>
      <c r="FKQ32">
        <f t="shared" ca="1" si="2345"/>
        <v>517</v>
      </c>
      <c r="FKR32">
        <f t="shared" ca="1" si="2345"/>
        <v>244</v>
      </c>
      <c r="FKS32">
        <f t="shared" ca="1" si="2345"/>
        <v>337</v>
      </c>
      <c r="FKT32">
        <f t="shared" ca="1" si="2345"/>
        <v>273</v>
      </c>
      <c r="FKU32">
        <f t="shared" ca="1" si="2345"/>
        <v>335</v>
      </c>
      <c r="FKV32">
        <f t="shared" ca="1" si="2345"/>
        <v>885</v>
      </c>
      <c r="FKW32">
        <f t="shared" ca="1" si="2345"/>
        <v>834</v>
      </c>
      <c r="FKX32">
        <f t="shared" ca="1" si="2345"/>
        <v>925</v>
      </c>
      <c r="FKY32">
        <f t="shared" ca="1" si="2345"/>
        <v>946</v>
      </c>
      <c r="FKZ32">
        <f t="shared" ca="1" si="2345"/>
        <v>756</v>
      </c>
      <c r="FLA32">
        <f t="shared" ca="1" si="2345"/>
        <v>835</v>
      </c>
      <c r="FLB32">
        <f t="shared" ca="1" si="2345"/>
        <v>71</v>
      </c>
      <c r="FLC32">
        <f t="shared" ca="1" si="2345"/>
        <v>285</v>
      </c>
      <c r="FLD32">
        <f t="shared" ca="1" si="2345"/>
        <v>357</v>
      </c>
      <c r="FLE32">
        <f t="shared" ca="1" si="2345"/>
        <v>852</v>
      </c>
      <c r="FLF32">
        <f t="shared" ca="1" si="2345"/>
        <v>265</v>
      </c>
      <c r="FLG32">
        <f t="shared" ca="1" si="2345"/>
        <v>934</v>
      </c>
      <c r="FLH32">
        <f t="shared" ca="1" si="2345"/>
        <v>180</v>
      </c>
      <c r="FLI32">
        <f t="shared" ca="1" si="2345"/>
        <v>440</v>
      </c>
      <c r="FLJ32">
        <f t="shared" ca="1" si="2345"/>
        <v>593</v>
      </c>
      <c r="FLK32">
        <f t="shared" ca="1" si="2345"/>
        <v>224</v>
      </c>
      <c r="FLL32">
        <f t="shared" ca="1" si="2218"/>
        <v>82</v>
      </c>
      <c r="FLM32">
        <f t="shared" ca="1" si="2218"/>
        <v>485</v>
      </c>
      <c r="FLN32">
        <f t="shared" ca="1" si="2218"/>
        <v>61</v>
      </c>
      <c r="FLO32">
        <f t="shared" ca="1" si="2218"/>
        <v>549</v>
      </c>
      <c r="FLP32">
        <f t="shared" ca="1" si="2218"/>
        <v>123</v>
      </c>
      <c r="FLQ32">
        <f t="shared" ca="1" si="2218"/>
        <v>72</v>
      </c>
      <c r="FLR32">
        <f t="shared" ca="1" si="2218"/>
        <v>91</v>
      </c>
      <c r="FLS32">
        <f t="shared" ca="1" si="2218"/>
        <v>121</v>
      </c>
      <c r="FLT32">
        <f t="shared" ca="1" si="2218"/>
        <v>303</v>
      </c>
      <c r="FLU32">
        <f t="shared" ca="1" si="2218"/>
        <v>30</v>
      </c>
      <c r="FLV32">
        <f t="shared" ref="FLV32:FOG37" ca="1" si="2599">RANDBETWEEN(1,1000)</f>
        <v>89</v>
      </c>
      <c r="FLW32">
        <f t="shared" ca="1" si="2599"/>
        <v>864</v>
      </c>
      <c r="FLX32">
        <f t="shared" ca="1" si="2599"/>
        <v>308</v>
      </c>
      <c r="FLY32">
        <f t="shared" ca="1" si="2599"/>
        <v>281</v>
      </c>
      <c r="FLZ32">
        <f t="shared" ca="1" si="2599"/>
        <v>460</v>
      </c>
      <c r="FMA32">
        <f t="shared" ca="1" si="2599"/>
        <v>884</v>
      </c>
      <c r="FMB32">
        <f t="shared" ca="1" si="2599"/>
        <v>592</v>
      </c>
      <c r="FMC32">
        <f t="shared" ca="1" si="2599"/>
        <v>557</v>
      </c>
      <c r="FMD32">
        <f t="shared" ca="1" si="2599"/>
        <v>758</v>
      </c>
      <c r="FME32">
        <f t="shared" ca="1" si="2599"/>
        <v>728</v>
      </c>
      <c r="FMF32">
        <f t="shared" ca="1" si="2599"/>
        <v>734</v>
      </c>
      <c r="FMG32">
        <f t="shared" ca="1" si="2599"/>
        <v>374</v>
      </c>
      <c r="FMH32">
        <f t="shared" ca="1" si="2599"/>
        <v>41</v>
      </c>
      <c r="FMI32">
        <f t="shared" ca="1" si="2599"/>
        <v>277</v>
      </c>
      <c r="FMJ32">
        <f t="shared" ca="1" si="2599"/>
        <v>711</v>
      </c>
      <c r="FMK32">
        <f t="shared" ca="1" si="2599"/>
        <v>654</v>
      </c>
      <c r="FML32">
        <f t="shared" ca="1" si="2599"/>
        <v>247</v>
      </c>
      <c r="FMM32">
        <f t="shared" ca="1" si="2599"/>
        <v>84</v>
      </c>
      <c r="FMN32">
        <f t="shared" ca="1" si="2599"/>
        <v>537</v>
      </c>
      <c r="FMO32">
        <f t="shared" ca="1" si="2599"/>
        <v>233</v>
      </c>
      <c r="FMP32">
        <f t="shared" ca="1" si="2599"/>
        <v>968</v>
      </c>
      <c r="FMQ32">
        <f t="shared" ca="1" si="2599"/>
        <v>900</v>
      </c>
      <c r="FMR32">
        <f t="shared" ca="1" si="2599"/>
        <v>397</v>
      </c>
      <c r="FMS32">
        <f t="shared" ca="1" si="2599"/>
        <v>491</v>
      </c>
      <c r="FMT32">
        <f t="shared" ca="1" si="2599"/>
        <v>554</v>
      </c>
      <c r="FMU32">
        <f t="shared" ca="1" si="2599"/>
        <v>295</v>
      </c>
      <c r="FMV32">
        <f t="shared" ca="1" si="2599"/>
        <v>338</v>
      </c>
      <c r="FMW32">
        <f t="shared" ca="1" si="2599"/>
        <v>387</v>
      </c>
      <c r="FMX32">
        <f t="shared" ca="1" si="2599"/>
        <v>750</v>
      </c>
      <c r="FMY32">
        <f t="shared" ca="1" si="2599"/>
        <v>144</v>
      </c>
      <c r="FMZ32">
        <f t="shared" ca="1" si="2599"/>
        <v>323</v>
      </c>
      <c r="FNA32">
        <f t="shared" ca="1" si="2599"/>
        <v>261</v>
      </c>
      <c r="FNB32">
        <f t="shared" ca="1" si="2599"/>
        <v>56</v>
      </c>
      <c r="FNC32">
        <f t="shared" ca="1" si="2599"/>
        <v>568</v>
      </c>
      <c r="FND32">
        <f t="shared" ca="1" si="2599"/>
        <v>884</v>
      </c>
      <c r="FNE32">
        <f t="shared" ca="1" si="2599"/>
        <v>156</v>
      </c>
      <c r="FNF32">
        <f t="shared" ca="1" si="2599"/>
        <v>442</v>
      </c>
      <c r="FNG32">
        <f t="shared" ca="1" si="2599"/>
        <v>747</v>
      </c>
      <c r="FNH32">
        <f t="shared" ca="1" si="2599"/>
        <v>630</v>
      </c>
      <c r="FNI32">
        <f t="shared" ca="1" si="2599"/>
        <v>159</v>
      </c>
      <c r="FNJ32">
        <f t="shared" ca="1" si="2599"/>
        <v>122</v>
      </c>
      <c r="FNK32">
        <f t="shared" ca="1" si="2599"/>
        <v>560</v>
      </c>
      <c r="FNL32">
        <f t="shared" ca="1" si="2599"/>
        <v>763</v>
      </c>
      <c r="FNM32">
        <f t="shared" ca="1" si="2599"/>
        <v>50</v>
      </c>
      <c r="FNN32">
        <f t="shared" ca="1" si="2599"/>
        <v>950</v>
      </c>
      <c r="FNO32">
        <f t="shared" ca="1" si="2599"/>
        <v>22</v>
      </c>
      <c r="FNP32">
        <f t="shared" ca="1" si="2599"/>
        <v>697</v>
      </c>
      <c r="FNQ32">
        <f t="shared" ca="1" si="2599"/>
        <v>690</v>
      </c>
      <c r="FNR32">
        <f t="shared" ca="1" si="2599"/>
        <v>828</v>
      </c>
      <c r="FNS32">
        <f t="shared" ca="1" si="2599"/>
        <v>42</v>
      </c>
      <c r="FNT32">
        <f t="shared" ca="1" si="2599"/>
        <v>493</v>
      </c>
      <c r="FNU32">
        <f t="shared" ca="1" si="2599"/>
        <v>959</v>
      </c>
      <c r="FNV32">
        <f t="shared" ca="1" si="2599"/>
        <v>266</v>
      </c>
      <c r="FNW32">
        <f t="shared" ca="1" si="2599"/>
        <v>305</v>
      </c>
      <c r="FNX32">
        <f t="shared" ca="1" si="2599"/>
        <v>378</v>
      </c>
      <c r="FNY32">
        <f t="shared" ca="1" si="2599"/>
        <v>150</v>
      </c>
      <c r="FNZ32">
        <f t="shared" ca="1" si="2599"/>
        <v>637</v>
      </c>
      <c r="FOA32">
        <f t="shared" ca="1" si="2599"/>
        <v>492</v>
      </c>
      <c r="FOB32">
        <f t="shared" ca="1" si="2599"/>
        <v>40</v>
      </c>
      <c r="FOC32">
        <f t="shared" ca="1" si="2599"/>
        <v>919</v>
      </c>
      <c r="FOD32">
        <f t="shared" ca="1" si="2599"/>
        <v>476</v>
      </c>
      <c r="FOE32">
        <f t="shared" ca="1" si="2599"/>
        <v>263</v>
      </c>
      <c r="FOF32">
        <f t="shared" ca="1" si="2599"/>
        <v>67</v>
      </c>
      <c r="FOG32">
        <f t="shared" ca="1" si="2599"/>
        <v>411</v>
      </c>
      <c r="FOH32">
        <f t="shared" ca="1" si="2473"/>
        <v>438</v>
      </c>
      <c r="FOI32">
        <f t="shared" ca="1" si="2473"/>
        <v>555</v>
      </c>
      <c r="FOJ32">
        <f t="shared" ca="1" si="2473"/>
        <v>126</v>
      </c>
      <c r="FOK32">
        <f t="shared" ca="1" si="2473"/>
        <v>372</v>
      </c>
      <c r="FOL32">
        <f t="shared" ca="1" si="2473"/>
        <v>908</v>
      </c>
      <c r="FOM32">
        <f t="shared" ca="1" si="2473"/>
        <v>659</v>
      </c>
      <c r="FON32">
        <f t="shared" ca="1" si="2473"/>
        <v>174</v>
      </c>
      <c r="FOO32">
        <f t="shared" ca="1" si="2473"/>
        <v>721</v>
      </c>
      <c r="FOP32">
        <f t="shared" ca="1" si="2473"/>
        <v>601</v>
      </c>
      <c r="FOQ32">
        <f t="shared" ca="1" si="2473"/>
        <v>133</v>
      </c>
      <c r="FOR32">
        <f t="shared" ca="1" si="2473"/>
        <v>305</v>
      </c>
      <c r="FOS32">
        <f t="shared" ca="1" si="2473"/>
        <v>715</v>
      </c>
      <c r="FOT32">
        <f t="shared" ca="1" si="2473"/>
        <v>850</v>
      </c>
      <c r="FOU32">
        <f t="shared" ca="1" si="2473"/>
        <v>444</v>
      </c>
      <c r="FOV32">
        <f t="shared" ca="1" si="2473"/>
        <v>493</v>
      </c>
      <c r="FOW32">
        <f t="shared" ca="1" si="2473"/>
        <v>577</v>
      </c>
      <c r="FOX32">
        <f t="shared" ca="1" si="2473"/>
        <v>499</v>
      </c>
      <c r="FOY32">
        <f t="shared" ca="1" si="2473"/>
        <v>804</v>
      </c>
      <c r="FOZ32">
        <f t="shared" ca="1" si="2473"/>
        <v>298</v>
      </c>
      <c r="FPA32">
        <f t="shared" ca="1" si="2473"/>
        <v>11</v>
      </c>
      <c r="FPB32">
        <f t="shared" ca="1" si="2473"/>
        <v>347</v>
      </c>
      <c r="FPC32">
        <f t="shared" ca="1" si="2473"/>
        <v>368</v>
      </c>
      <c r="FPD32">
        <f t="shared" ca="1" si="2473"/>
        <v>358</v>
      </c>
      <c r="FPE32">
        <f t="shared" ca="1" si="2473"/>
        <v>200</v>
      </c>
      <c r="FPF32">
        <f t="shared" ca="1" si="2473"/>
        <v>162</v>
      </c>
      <c r="FPG32">
        <f t="shared" ca="1" si="2346"/>
        <v>290</v>
      </c>
      <c r="FPH32">
        <f t="shared" ca="1" si="2346"/>
        <v>103</v>
      </c>
      <c r="FPI32">
        <f t="shared" ca="1" si="2346"/>
        <v>737</v>
      </c>
      <c r="FPJ32">
        <f t="shared" ca="1" si="2346"/>
        <v>733</v>
      </c>
      <c r="FPK32">
        <f t="shared" ca="1" si="2346"/>
        <v>72</v>
      </c>
      <c r="FPL32">
        <f t="shared" ca="1" si="2346"/>
        <v>992</v>
      </c>
      <c r="FPM32">
        <f t="shared" ca="1" si="2346"/>
        <v>687</v>
      </c>
      <c r="FPN32">
        <f t="shared" ca="1" si="2346"/>
        <v>27</v>
      </c>
      <c r="FPO32">
        <f t="shared" ca="1" si="2346"/>
        <v>938</v>
      </c>
      <c r="FPP32">
        <f t="shared" ca="1" si="2346"/>
        <v>383</v>
      </c>
      <c r="FPQ32">
        <f t="shared" ca="1" si="2346"/>
        <v>263</v>
      </c>
      <c r="FPR32">
        <f t="shared" ca="1" si="2346"/>
        <v>237</v>
      </c>
      <c r="FPS32">
        <f t="shared" ca="1" si="2346"/>
        <v>773</v>
      </c>
      <c r="FPT32">
        <f t="shared" ca="1" si="2346"/>
        <v>265</v>
      </c>
      <c r="FPU32">
        <f t="shared" ca="1" si="2346"/>
        <v>713</v>
      </c>
      <c r="FPV32">
        <f t="shared" ca="1" si="2346"/>
        <v>200</v>
      </c>
      <c r="FPW32">
        <f t="shared" ca="1" si="2346"/>
        <v>572</v>
      </c>
      <c r="FPX32">
        <f t="shared" ca="1" si="2346"/>
        <v>187</v>
      </c>
      <c r="FPY32">
        <f t="shared" ca="1" si="2346"/>
        <v>424</v>
      </c>
      <c r="FPZ32">
        <f t="shared" ca="1" si="2346"/>
        <v>733</v>
      </c>
      <c r="FQA32">
        <f t="shared" ca="1" si="2346"/>
        <v>689</v>
      </c>
      <c r="FQB32">
        <f t="shared" ca="1" si="2346"/>
        <v>886</v>
      </c>
      <c r="FQC32">
        <f t="shared" ca="1" si="2346"/>
        <v>356</v>
      </c>
      <c r="FQD32">
        <f t="shared" ca="1" si="2346"/>
        <v>411</v>
      </c>
      <c r="FQE32">
        <f t="shared" ca="1" si="2346"/>
        <v>79</v>
      </c>
      <c r="FQF32">
        <f t="shared" ca="1" si="2346"/>
        <v>190</v>
      </c>
      <c r="FQG32">
        <f t="shared" ca="1" si="2346"/>
        <v>350</v>
      </c>
      <c r="FQH32">
        <f t="shared" ca="1" si="2346"/>
        <v>592</v>
      </c>
      <c r="FQI32">
        <f t="shared" ca="1" si="2346"/>
        <v>391</v>
      </c>
      <c r="FQJ32">
        <f t="shared" ca="1" si="2219"/>
        <v>425</v>
      </c>
      <c r="FQK32">
        <f t="shared" ca="1" si="2219"/>
        <v>186</v>
      </c>
      <c r="FQL32">
        <f t="shared" ca="1" si="2219"/>
        <v>619</v>
      </c>
      <c r="FQM32">
        <f t="shared" ca="1" si="2219"/>
        <v>292</v>
      </c>
      <c r="FQN32">
        <f t="shared" ca="1" si="2219"/>
        <v>853</v>
      </c>
      <c r="FQO32">
        <f t="shared" ca="1" si="2219"/>
        <v>292</v>
      </c>
      <c r="FQP32">
        <f t="shared" ca="1" si="2219"/>
        <v>893</v>
      </c>
      <c r="FQQ32">
        <f t="shared" ca="1" si="2219"/>
        <v>546</v>
      </c>
      <c r="FQR32">
        <f t="shared" ca="1" si="2219"/>
        <v>611</v>
      </c>
      <c r="FQS32">
        <f t="shared" ca="1" si="2219"/>
        <v>976</v>
      </c>
      <c r="FQT32">
        <f t="shared" ref="FQT32:FTE37" ca="1" si="2600">RANDBETWEEN(1,1000)</f>
        <v>983</v>
      </c>
      <c r="FQU32">
        <f t="shared" ca="1" si="2600"/>
        <v>475</v>
      </c>
      <c r="FQV32">
        <f t="shared" ca="1" si="2600"/>
        <v>556</v>
      </c>
      <c r="FQW32">
        <f t="shared" ca="1" si="2600"/>
        <v>890</v>
      </c>
      <c r="FQX32">
        <f t="shared" ca="1" si="2600"/>
        <v>400</v>
      </c>
      <c r="FQY32">
        <f t="shared" ca="1" si="2600"/>
        <v>177</v>
      </c>
      <c r="FQZ32">
        <f t="shared" ca="1" si="2600"/>
        <v>478</v>
      </c>
      <c r="FRA32">
        <f t="shared" ca="1" si="2600"/>
        <v>381</v>
      </c>
      <c r="FRB32">
        <f t="shared" ca="1" si="2600"/>
        <v>271</v>
      </c>
      <c r="FRC32">
        <f t="shared" ca="1" si="2600"/>
        <v>293</v>
      </c>
      <c r="FRD32">
        <f t="shared" ca="1" si="2600"/>
        <v>780</v>
      </c>
      <c r="FRE32">
        <f t="shared" ca="1" si="2600"/>
        <v>71</v>
      </c>
      <c r="FRF32">
        <f t="shared" ca="1" si="2600"/>
        <v>312</v>
      </c>
      <c r="FRG32">
        <f t="shared" ca="1" si="2600"/>
        <v>805</v>
      </c>
      <c r="FRH32">
        <f t="shared" ca="1" si="2600"/>
        <v>189</v>
      </c>
      <c r="FRI32">
        <f t="shared" ca="1" si="2600"/>
        <v>956</v>
      </c>
      <c r="FRJ32">
        <f t="shared" ca="1" si="2600"/>
        <v>717</v>
      </c>
      <c r="FRK32">
        <f t="shared" ca="1" si="2600"/>
        <v>749</v>
      </c>
      <c r="FRL32">
        <f t="shared" ca="1" si="2600"/>
        <v>404</v>
      </c>
      <c r="FRM32">
        <f t="shared" ca="1" si="2600"/>
        <v>386</v>
      </c>
      <c r="FRN32">
        <f t="shared" ca="1" si="2600"/>
        <v>798</v>
      </c>
      <c r="FRO32">
        <f t="shared" ca="1" si="2600"/>
        <v>691</v>
      </c>
      <c r="FRP32">
        <f t="shared" ca="1" si="2600"/>
        <v>721</v>
      </c>
      <c r="FRQ32">
        <f t="shared" ca="1" si="2600"/>
        <v>461</v>
      </c>
      <c r="FRR32">
        <f t="shared" ca="1" si="2600"/>
        <v>52</v>
      </c>
      <c r="FRS32">
        <f t="shared" ca="1" si="2600"/>
        <v>556</v>
      </c>
      <c r="FRT32">
        <f t="shared" ca="1" si="2600"/>
        <v>399</v>
      </c>
      <c r="FRU32">
        <f t="shared" ca="1" si="2600"/>
        <v>262</v>
      </c>
      <c r="FRV32">
        <f t="shared" ca="1" si="2600"/>
        <v>51</v>
      </c>
      <c r="FRW32">
        <f t="shared" ca="1" si="2600"/>
        <v>535</v>
      </c>
      <c r="FRX32">
        <f t="shared" ca="1" si="2600"/>
        <v>125</v>
      </c>
      <c r="FRY32">
        <f t="shared" ca="1" si="2600"/>
        <v>512</v>
      </c>
      <c r="FRZ32">
        <f t="shared" ca="1" si="2600"/>
        <v>758</v>
      </c>
      <c r="FSA32">
        <f t="shared" ca="1" si="2600"/>
        <v>645</v>
      </c>
      <c r="FSB32">
        <f t="shared" ca="1" si="2600"/>
        <v>398</v>
      </c>
      <c r="FSC32">
        <f t="shared" ca="1" si="2600"/>
        <v>457</v>
      </c>
      <c r="FSD32">
        <f t="shared" ca="1" si="2600"/>
        <v>261</v>
      </c>
      <c r="FSE32">
        <f t="shared" ca="1" si="2600"/>
        <v>337</v>
      </c>
      <c r="FSF32">
        <f t="shared" ca="1" si="2600"/>
        <v>290</v>
      </c>
      <c r="FSG32">
        <f t="shared" ca="1" si="2600"/>
        <v>973</v>
      </c>
      <c r="FSH32">
        <f t="shared" ca="1" si="2600"/>
        <v>907</v>
      </c>
      <c r="FSI32">
        <f t="shared" ca="1" si="2600"/>
        <v>304</v>
      </c>
      <c r="FSJ32">
        <f t="shared" ca="1" si="2600"/>
        <v>168</v>
      </c>
      <c r="FSK32">
        <f t="shared" ca="1" si="2600"/>
        <v>170</v>
      </c>
      <c r="FSL32">
        <f t="shared" ca="1" si="2600"/>
        <v>825</v>
      </c>
      <c r="FSM32">
        <f t="shared" ca="1" si="2600"/>
        <v>312</v>
      </c>
      <c r="FSN32">
        <f t="shared" ca="1" si="2600"/>
        <v>464</v>
      </c>
      <c r="FSO32">
        <f t="shared" ca="1" si="2600"/>
        <v>101</v>
      </c>
      <c r="FSP32">
        <f t="shared" ca="1" si="2600"/>
        <v>31</v>
      </c>
      <c r="FSQ32">
        <f t="shared" ca="1" si="2600"/>
        <v>984</v>
      </c>
      <c r="FSR32">
        <f t="shared" ca="1" si="2600"/>
        <v>344</v>
      </c>
      <c r="FSS32">
        <f t="shared" ca="1" si="2600"/>
        <v>847</v>
      </c>
      <c r="FST32">
        <f t="shared" ca="1" si="2600"/>
        <v>297</v>
      </c>
      <c r="FSU32">
        <f t="shared" ca="1" si="2600"/>
        <v>497</v>
      </c>
      <c r="FSV32">
        <f t="shared" ca="1" si="2600"/>
        <v>718</v>
      </c>
      <c r="FSW32">
        <f t="shared" ca="1" si="2600"/>
        <v>672</v>
      </c>
      <c r="FSX32">
        <f t="shared" ca="1" si="2600"/>
        <v>57</v>
      </c>
      <c r="FSY32">
        <f t="shared" ca="1" si="2600"/>
        <v>96</v>
      </c>
      <c r="FSZ32">
        <f t="shared" ca="1" si="2600"/>
        <v>503</v>
      </c>
      <c r="FTA32">
        <f t="shared" ca="1" si="2600"/>
        <v>82</v>
      </c>
      <c r="FTB32">
        <f t="shared" ca="1" si="2600"/>
        <v>77</v>
      </c>
      <c r="FTC32">
        <f t="shared" ca="1" si="2600"/>
        <v>843</v>
      </c>
      <c r="FTD32">
        <f t="shared" ca="1" si="2600"/>
        <v>514</v>
      </c>
      <c r="FTE32">
        <f t="shared" ca="1" si="2600"/>
        <v>477</v>
      </c>
      <c r="FTF32">
        <f t="shared" ca="1" si="2474"/>
        <v>344</v>
      </c>
      <c r="FTG32">
        <f t="shared" ca="1" si="2474"/>
        <v>719</v>
      </c>
      <c r="FTH32">
        <f t="shared" ca="1" si="2474"/>
        <v>337</v>
      </c>
      <c r="FTI32">
        <f t="shared" ca="1" si="2474"/>
        <v>851</v>
      </c>
      <c r="FTJ32">
        <f t="shared" ca="1" si="2474"/>
        <v>18</v>
      </c>
      <c r="FTK32">
        <f t="shared" ca="1" si="2474"/>
        <v>177</v>
      </c>
      <c r="FTL32">
        <f t="shared" ca="1" si="2474"/>
        <v>50</v>
      </c>
      <c r="FTM32">
        <f t="shared" ca="1" si="2474"/>
        <v>855</v>
      </c>
      <c r="FTN32">
        <f t="shared" ca="1" si="2474"/>
        <v>135</v>
      </c>
      <c r="FTO32">
        <f t="shared" ca="1" si="2474"/>
        <v>177</v>
      </c>
      <c r="FTP32">
        <f t="shared" ca="1" si="2474"/>
        <v>393</v>
      </c>
      <c r="FTQ32">
        <f t="shared" ca="1" si="2474"/>
        <v>671</v>
      </c>
      <c r="FTR32">
        <f t="shared" ca="1" si="2474"/>
        <v>134</v>
      </c>
      <c r="FTS32">
        <f t="shared" ca="1" si="2474"/>
        <v>182</v>
      </c>
      <c r="FTT32">
        <f t="shared" ca="1" si="2474"/>
        <v>948</v>
      </c>
      <c r="FTU32">
        <f t="shared" ca="1" si="2474"/>
        <v>386</v>
      </c>
      <c r="FTV32">
        <f t="shared" ca="1" si="2474"/>
        <v>131</v>
      </c>
      <c r="FTW32">
        <f t="shared" ca="1" si="2474"/>
        <v>821</v>
      </c>
      <c r="FTX32">
        <f t="shared" ca="1" si="2474"/>
        <v>150</v>
      </c>
      <c r="FTY32">
        <f t="shared" ca="1" si="2474"/>
        <v>42</v>
      </c>
      <c r="FTZ32">
        <f t="shared" ca="1" si="2474"/>
        <v>427</v>
      </c>
      <c r="FUA32">
        <f t="shared" ca="1" si="2474"/>
        <v>276</v>
      </c>
      <c r="FUB32">
        <f t="shared" ca="1" si="2474"/>
        <v>247</v>
      </c>
      <c r="FUC32">
        <f t="shared" ca="1" si="2474"/>
        <v>422</v>
      </c>
      <c r="FUD32">
        <f t="shared" ca="1" si="2474"/>
        <v>522</v>
      </c>
      <c r="FUE32">
        <f t="shared" ca="1" si="2347"/>
        <v>110</v>
      </c>
      <c r="FUF32">
        <f t="shared" ca="1" si="2347"/>
        <v>249</v>
      </c>
      <c r="FUG32">
        <f t="shared" ca="1" si="2347"/>
        <v>371</v>
      </c>
      <c r="FUH32">
        <f t="shared" ca="1" si="2347"/>
        <v>414</v>
      </c>
      <c r="FUI32">
        <f t="shared" ca="1" si="2347"/>
        <v>54</v>
      </c>
      <c r="FUJ32">
        <f t="shared" ca="1" si="2347"/>
        <v>322</v>
      </c>
      <c r="FUK32">
        <f t="shared" ca="1" si="2347"/>
        <v>29</v>
      </c>
      <c r="FUL32">
        <f t="shared" ca="1" si="2347"/>
        <v>252</v>
      </c>
      <c r="FUM32">
        <f t="shared" ca="1" si="2347"/>
        <v>411</v>
      </c>
      <c r="FUN32">
        <f t="shared" ca="1" si="2347"/>
        <v>353</v>
      </c>
      <c r="FUO32">
        <f t="shared" ca="1" si="2347"/>
        <v>891</v>
      </c>
      <c r="FUP32">
        <f t="shared" ca="1" si="2347"/>
        <v>266</v>
      </c>
      <c r="FUQ32">
        <f t="shared" ca="1" si="2347"/>
        <v>523</v>
      </c>
      <c r="FUR32">
        <f t="shared" ca="1" si="2347"/>
        <v>183</v>
      </c>
      <c r="FUS32">
        <f t="shared" ca="1" si="2347"/>
        <v>573</v>
      </c>
      <c r="FUT32">
        <f t="shared" ca="1" si="2347"/>
        <v>279</v>
      </c>
      <c r="FUU32">
        <f t="shared" ca="1" si="2347"/>
        <v>546</v>
      </c>
      <c r="FUV32">
        <f t="shared" ca="1" si="2347"/>
        <v>537</v>
      </c>
      <c r="FUW32">
        <f t="shared" ca="1" si="2347"/>
        <v>1</v>
      </c>
      <c r="FUX32">
        <f t="shared" ca="1" si="2347"/>
        <v>363</v>
      </c>
      <c r="FUY32">
        <f t="shared" ca="1" si="2347"/>
        <v>270</v>
      </c>
      <c r="FUZ32">
        <f t="shared" ca="1" si="2347"/>
        <v>769</v>
      </c>
      <c r="FVA32">
        <f t="shared" ca="1" si="2347"/>
        <v>274</v>
      </c>
      <c r="FVB32">
        <f t="shared" ca="1" si="2347"/>
        <v>969</v>
      </c>
      <c r="FVC32">
        <f t="shared" ca="1" si="2347"/>
        <v>233</v>
      </c>
      <c r="FVD32">
        <f t="shared" ca="1" si="2347"/>
        <v>820</v>
      </c>
      <c r="FVE32">
        <f t="shared" ca="1" si="2347"/>
        <v>434</v>
      </c>
      <c r="FVF32">
        <f t="shared" ca="1" si="2347"/>
        <v>170</v>
      </c>
      <c r="FVG32">
        <f t="shared" ca="1" si="2347"/>
        <v>72</v>
      </c>
      <c r="FVH32">
        <f t="shared" ca="1" si="2220"/>
        <v>737</v>
      </c>
      <c r="FVI32">
        <f t="shared" ca="1" si="2220"/>
        <v>993</v>
      </c>
      <c r="FVJ32">
        <f t="shared" ca="1" si="2220"/>
        <v>614</v>
      </c>
      <c r="FVK32">
        <f t="shared" ca="1" si="2220"/>
        <v>391</v>
      </c>
      <c r="FVL32">
        <f t="shared" ca="1" si="2220"/>
        <v>490</v>
      </c>
      <c r="FVM32">
        <f t="shared" ca="1" si="2220"/>
        <v>209</v>
      </c>
      <c r="FVN32">
        <f t="shared" ca="1" si="2220"/>
        <v>125</v>
      </c>
      <c r="FVO32">
        <f t="shared" ca="1" si="2220"/>
        <v>740</v>
      </c>
      <c r="FVP32">
        <f t="shared" ca="1" si="2220"/>
        <v>935</v>
      </c>
      <c r="FVQ32">
        <f t="shared" ca="1" si="2220"/>
        <v>957</v>
      </c>
      <c r="FVR32">
        <f t="shared" ref="FVR32:FYC37" ca="1" si="2601">RANDBETWEEN(1,1000)</f>
        <v>487</v>
      </c>
      <c r="FVS32">
        <f t="shared" ca="1" si="2601"/>
        <v>981</v>
      </c>
      <c r="FVT32">
        <f t="shared" ca="1" si="2601"/>
        <v>306</v>
      </c>
      <c r="FVU32">
        <f t="shared" ca="1" si="2601"/>
        <v>134</v>
      </c>
      <c r="FVV32">
        <f t="shared" ca="1" si="2601"/>
        <v>808</v>
      </c>
      <c r="FVW32">
        <f t="shared" ca="1" si="2601"/>
        <v>999</v>
      </c>
      <c r="FVX32">
        <f t="shared" ca="1" si="2601"/>
        <v>459</v>
      </c>
      <c r="FVY32">
        <f t="shared" ca="1" si="2601"/>
        <v>337</v>
      </c>
      <c r="FVZ32">
        <f t="shared" ca="1" si="2601"/>
        <v>951</v>
      </c>
      <c r="FWA32">
        <f t="shared" ca="1" si="2601"/>
        <v>786</v>
      </c>
      <c r="FWB32">
        <f t="shared" ca="1" si="2601"/>
        <v>853</v>
      </c>
      <c r="FWC32">
        <f t="shared" ca="1" si="2601"/>
        <v>121</v>
      </c>
      <c r="FWD32">
        <f t="shared" ca="1" si="2601"/>
        <v>82</v>
      </c>
      <c r="FWE32">
        <f t="shared" ca="1" si="2601"/>
        <v>358</v>
      </c>
      <c r="FWF32">
        <f t="shared" ca="1" si="2601"/>
        <v>966</v>
      </c>
      <c r="FWG32">
        <f t="shared" ca="1" si="2601"/>
        <v>872</v>
      </c>
      <c r="FWH32">
        <f t="shared" ca="1" si="2601"/>
        <v>454</v>
      </c>
      <c r="FWI32">
        <f t="shared" ca="1" si="2601"/>
        <v>416</v>
      </c>
      <c r="FWJ32">
        <f t="shared" ca="1" si="2601"/>
        <v>231</v>
      </c>
      <c r="FWK32">
        <f t="shared" ca="1" si="2601"/>
        <v>984</v>
      </c>
      <c r="FWL32">
        <f t="shared" ca="1" si="2601"/>
        <v>237</v>
      </c>
      <c r="FWM32">
        <f t="shared" ca="1" si="2601"/>
        <v>705</v>
      </c>
      <c r="FWN32">
        <f t="shared" ca="1" si="2601"/>
        <v>699</v>
      </c>
      <c r="FWO32">
        <f t="shared" ca="1" si="2601"/>
        <v>886</v>
      </c>
      <c r="FWP32">
        <f t="shared" ca="1" si="2601"/>
        <v>962</v>
      </c>
      <c r="FWQ32">
        <f t="shared" ca="1" si="2601"/>
        <v>564</v>
      </c>
      <c r="FWR32">
        <f t="shared" ca="1" si="2601"/>
        <v>85</v>
      </c>
      <c r="FWS32">
        <f t="shared" ca="1" si="2601"/>
        <v>963</v>
      </c>
      <c r="FWT32">
        <f t="shared" ca="1" si="2601"/>
        <v>818</v>
      </c>
      <c r="FWU32">
        <f t="shared" ca="1" si="2601"/>
        <v>9</v>
      </c>
      <c r="FWV32">
        <f t="shared" ca="1" si="2601"/>
        <v>508</v>
      </c>
      <c r="FWW32">
        <f t="shared" ca="1" si="2601"/>
        <v>732</v>
      </c>
      <c r="FWX32">
        <f t="shared" ca="1" si="2601"/>
        <v>32</v>
      </c>
      <c r="FWY32">
        <f t="shared" ca="1" si="2601"/>
        <v>408</v>
      </c>
      <c r="FWZ32">
        <f t="shared" ca="1" si="2601"/>
        <v>154</v>
      </c>
      <c r="FXA32">
        <f t="shared" ca="1" si="2601"/>
        <v>661</v>
      </c>
      <c r="FXB32">
        <f t="shared" ca="1" si="2601"/>
        <v>485</v>
      </c>
      <c r="FXC32">
        <f t="shared" ca="1" si="2601"/>
        <v>755</v>
      </c>
      <c r="FXD32">
        <f t="shared" ca="1" si="2601"/>
        <v>619</v>
      </c>
      <c r="FXE32">
        <f t="shared" ca="1" si="2601"/>
        <v>417</v>
      </c>
      <c r="FXF32">
        <f t="shared" ca="1" si="2601"/>
        <v>854</v>
      </c>
      <c r="FXG32">
        <f t="shared" ca="1" si="2601"/>
        <v>111</v>
      </c>
      <c r="FXH32">
        <f t="shared" ca="1" si="2601"/>
        <v>32</v>
      </c>
      <c r="FXI32">
        <f t="shared" ca="1" si="2601"/>
        <v>76</v>
      </c>
      <c r="FXJ32">
        <f t="shared" ca="1" si="2601"/>
        <v>460</v>
      </c>
      <c r="FXK32">
        <f t="shared" ca="1" si="2601"/>
        <v>373</v>
      </c>
      <c r="FXL32">
        <f t="shared" ca="1" si="2601"/>
        <v>310</v>
      </c>
      <c r="FXM32">
        <f t="shared" ca="1" si="2601"/>
        <v>194</v>
      </c>
      <c r="FXN32">
        <f t="shared" ca="1" si="2601"/>
        <v>745</v>
      </c>
      <c r="FXO32">
        <f t="shared" ca="1" si="2601"/>
        <v>279</v>
      </c>
      <c r="FXP32">
        <f t="shared" ca="1" si="2601"/>
        <v>101</v>
      </c>
      <c r="FXQ32">
        <f t="shared" ca="1" si="2601"/>
        <v>443</v>
      </c>
      <c r="FXR32">
        <f t="shared" ca="1" si="2601"/>
        <v>108</v>
      </c>
      <c r="FXS32">
        <f t="shared" ca="1" si="2601"/>
        <v>167</v>
      </c>
      <c r="FXT32">
        <f t="shared" ca="1" si="2601"/>
        <v>403</v>
      </c>
      <c r="FXU32">
        <f t="shared" ca="1" si="2601"/>
        <v>52</v>
      </c>
      <c r="FXV32">
        <f t="shared" ca="1" si="2601"/>
        <v>134</v>
      </c>
      <c r="FXW32">
        <f t="shared" ca="1" si="2601"/>
        <v>57</v>
      </c>
      <c r="FXX32">
        <f t="shared" ca="1" si="2601"/>
        <v>269</v>
      </c>
      <c r="FXY32">
        <f t="shared" ca="1" si="2601"/>
        <v>497</v>
      </c>
      <c r="FXZ32">
        <f t="shared" ca="1" si="2601"/>
        <v>780</v>
      </c>
      <c r="FYA32">
        <f t="shared" ca="1" si="2601"/>
        <v>437</v>
      </c>
      <c r="FYB32">
        <f t="shared" ca="1" si="2601"/>
        <v>916</v>
      </c>
      <c r="FYC32">
        <f t="shared" ca="1" si="2601"/>
        <v>461</v>
      </c>
      <c r="FYD32">
        <f t="shared" ca="1" si="2475"/>
        <v>269</v>
      </c>
      <c r="FYE32">
        <f t="shared" ca="1" si="2475"/>
        <v>520</v>
      </c>
      <c r="FYF32">
        <f t="shared" ca="1" si="2475"/>
        <v>269</v>
      </c>
      <c r="FYG32">
        <f t="shared" ca="1" si="2475"/>
        <v>846</v>
      </c>
      <c r="FYH32">
        <f t="shared" ca="1" si="2475"/>
        <v>235</v>
      </c>
      <c r="FYI32">
        <f t="shared" ca="1" si="2475"/>
        <v>422</v>
      </c>
      <c r="FYJ32">
        <f t="shared" ca="1" si="2475"/>
        <v>1000</v>
      </c>
      <c r="FYK32">
        <f t="shared" ca="1" si="2475"/>
        <v>620</v>
      </c>
      <c r="FYL32">
        <f t="shared" ca="1" si="2475"/>
        <v>340</v>
      </c>
      <c r="FYM32">
        <f t="shared" ca="1" si="2475"/>
        <v>275</v>
      </c>
      <c r="FYN32">
        <f t="shared" ca="1" si="2475"/>
        <v>468</v>
      </c>
      <c r="FYO32">
        <f t="shared" ca="1" si="2475"/>
        <v>34</v>
      </c>
      <c r="FYP32">
        <f t="shared" ca="1" si="2475"/>
        <v>450</v>
      </c>
      <c r="FYQ32">
        <f t="shared" ca="1" si="2475"/>
        <v>674</v>
      </c>
      <c r="FYR32">
        <f t="shared" ca="1" si="2475"/>
        <v>668</v>
      </c>
      <c r="FYS32">
        <f t="shared" ca="1" si="2475"/>
        <v>285</v>
      </c>
      <c r="FYT32">
        <f t="shared" ca="1" si="2475"/>
        <v>265</v>
      </c>
      <c r="FYU32">
        <f t="shared" ca="1" si="2475"/>
        <v>603</v>
      </c>
      <c r="FYV32">
        <f t="shared" ca="1" si="2475"/>
        <v>978</v>
      </c>
      <c r="FYW32">
        <f t="shared" ca="1" si="2475"/>
        <v>648</v>
      </c>
      <c r="FYX32">
        <f t="shared" ca="1" si="2475"/>
        <v>344</v>
      </c>
      <c r="FYY32">
        <f t="shared" ca="1" si="2475"/>
        <v>911</v>
      </c>
      <c r="FYZ32">
        <f t="shared" ca="1" si="2475"/>
        <v>935</v>
      </c>
      <c r="FZA32">
        <f t="shared" ca="1" si="2475"/>
        <v>986</v>
      </c>
      <c r="FZB32">
        <f t="shared" ca="1" si="2475"/>
        <v>715</v>
      </c>
      <c r="FZC32">
        <f t="shared" ca="1" si="2348"/>
        <v>508</v>
      </c>
      <c r="FZD32">
        <f t="shared" ca="1" si="2348"/>
        <v>941</v>
      </c>
      <c r="FZE32">
        <f t="shared" ca="1" si="2348"/>
        <v>67</v>
      </c>
      <c r="FZF32">
        <f t="shared" ca="1" si="2348"/>
        <v>480</v>
      </c>
      <c r="FZG32">
        <f t="shared" ca="1" si="2348"/>
        <v>304</v>
      </c>
      <c r="FZH32">
        <f t="shared" ca="1" si="2348"/>
        <v>821</v>
      </c>
      <c r="FZI32">
        <f t="shared" ca="1" si="2348"/>
        <v>195</v>
      </c>
      <c r="FZJ32">
        <f t="shared" ca="1" si="2348"/>
        <v>995</v>
      </c>
      <c r="FZK32">
        <f t="shared" ca="1" si="2348"/>
        <v>534</v>
      </c>
      <c r="FZL32">
        <f t="shared" ca="1" si="2348"/>
        <v>578</v>
      </c>
      <c r="FZM32">
        <f t="shared" ca="1" si="2348"/>
        <v>885</v>
      </c>
      <c r="FZN32">
        <f t="shared" ca="1" si="2348"/>
        <v>279</v>
      </c>
      <c r="FZO32">
        <f t="shared" ca="1" si="2348"/>
        <v>860</v>
      </c>
      <c r="FZP32">
        <f t="shared" ca="1" si="2348"/>
        <v>487</v>
      </c>
      <c r="FZQ32">
        <f t="shared" ca="1" si="2348"/>
        <v>727</v>
      </c>
      <c r="FZR32">
        <f t="shared" ca="1" si="2348"/>
        <v>560</v>
      </c>
      <c r="FZS32">
        <f t="shared" ca="1" si="2348"/>
        <v>565</v>
      </c>
      <c r="FZT32">
        <f t="shared" ca="1" si="2348"/>
        <v>5</v>
      </c>
      <c r="FZU32">
        <f t="shared" ca="1" si="2348"/>
        <v>858</v>
      </c>
      <c r="FZV32">
        <f t="shared" ca="1" si="2348"/>
        <v>342</v>
      </c>
      <c r="FZW32">
        <f t="shared" ca="1" si="2348"/>
        <v>433</v>
      </c>
      <c r="FZX32">
        <f t="shared" ca="1" si="2348"/>
        <v>899</v>
      </c>
      <c r="FZY32">
        <f t="shared" ca="1" si="2348"/>
        <v>737</v>
      </c>
      <c r="FZZ32">
        <f t="shared" ca="1" si="2348"/>
        <v>746</v>
      </c>
      <c r="GAA32">
        <f t="shared" ca="1" si="2348"/>
        <v>673</v>
      </c>
      <c r="GAB32">
        <f t="shared" ca="1" si="2348"/>
        <v>597</v>
      </c>
      <c r="GAC32">
        <f t="shared" ca="1" si="2348"/>
        <v>231</v>
      </c>
      <c r="GAD32">
        <f t="shared" ca="1" si="2348"/>
        <v>81</v>
      </c>
      <c r="GAE32">
        <f t="shared" ca="1" si="2348"/>
        <v>224</v>
      </c>
      <c r="GAF32">
        <f t="shared" ca="1" si="2221"/>
        <v>80</v>
      </c>
      <c r="GAG32">
        <f t="shared" ca="1" si="2221"/>
        <v>680</v>
      </c>
      <c r="GAH32">
        <f t="shared" ca="1" si="2221"/>
        <v>998</v>
      </c>
      <c r="GAI32">
        <f t="shared" ca="1" si="2221"/>
        <v>619</v>
      </c>
      <c r="GAJ32">
        <f t="shared" ca="1" si="2221"/>
        <v>57</v>
      </c>
      <c r="GAK32">
        <f t="shared" ca="1" si="2221"/>
        <v>590</v>
      </c>
      <c r="GAL32">
        <f t="shared" ca="1" si="2221"/>
        <v>248</v>
      </c>
      <c r="GAM32">
        <f t="shared" ca="1" si="2221"/>
        <v>539</v>
      </c>
      <c r="GAN32">
        <f t="shared" ca="1" si="2221"/>
        <v>288</v>
      </c>
      <c r="GAO32">
        <f t="shared" ca="1" si="2221"/>
        <v>355</v>
      </c>
      <c r="GAP32">
        <f t="shared" ref="GAP32:GDA37" ca="1" si="2602">RANDBETWEEN(1,1000)</f>
        <v>734</v>
      </c>
      <c r="GAQ32">
        <f t="shared" ca="1" si="2602"/>
        <v>74</v>
      </c>
      <c r="GAR32">
        <f t="shared" ca="1" si="2602"/>
        <v>552</v>
      </c>
      <c r="GAS32">
        <f t="shared" ca="1" si="2602"/>
        <v>219</v>
      </c>
      <c r="GAT32">
        <f t="shared" ca="1" si="2602"/>
        <v>247</v>
      </c>
      <c r="GAU32">
        <f t="shared" ca="1" si="2602"/>
        <v>108</v>
      </c>
      <c r="GAV32">
        <f t="shared" ca="1" si="2602"/>
        <v>540</v>
      </c>
      <c r="GAW32">
        <f t="shared" ca="1" si="2602"/>
        <v>590</v>
      </c>
      <c r="GAX32">
        <f t="shared" ca="1" si="2602"/>
        <v>631</v>
      </c>
      <c r="GAY32">
        <f t="shared" ca="1" si="2602"/>
        <v>70</v>
      </c>
      <c r="GAZ32">
        <f t="shared" ca="1" si="2602"/>
        <v>969</v>
      </c>
      <c r="GBA32">
        <f t="shared" ca="1" si="2602"/>
        <v>971</v>
      </c>
      <c r="GBB32">
        <f t="shared" ca="1" si="2602"/>
        <v>643</v>
      </c>
      <c r="GBC32">
        <f t="shared" ca="1" si="2602"/>
        <v>703</v>
      </c>
      <c r="GBD32">
        <f t="shared" ca="1" si="2602"/>
        <v>772</v>
      </c>
      <c r="GBE32">
        <f t="shared" ca="1" si="2602"/>
        <v>828</v>
      </c>
      <c r="GBF32">
        <f t="shared" ca="1" si="2602"/>
        <v>199</v>
      </c>
      <c r="GBG32">
        <f t="shared" ca="1" si="2602"/>
        <v>235</v>
      </c>
      <c r="GBH32">
        <f t="shared" ca="1" si="2602"/>
        <v>536</v>
      </c>
      <c r="GBI32">
        <f t="shared" ca="1" si="2602"/>
        <v>899</v>
      </c>
      <c r="GBJ32">
        <f t="shared" ca="1" si="2602"/>
        <v>608</v>
      </c>
      <c r="GBK32">
        <f t="shared" ca="1" si="2602"/>
        <v>423</v>
      </c>
      <c r="GBL32">
        <f t="shared" ca="1" si="2602"/>
        <v>893</v>
      </c>
      <c r="GBM32">
        <f t="shared" ca="1" si="2602"/>
        <v>945</v>
      </c>
      <c r="GBN32">
        <f t="shared" ca="1" si="2602"/>
        <v>979</v>
      </c>
      <c r="GBO32">
        <f t="shared" ca="1" si="2602"/>
        <v>365</v>
      </c>
      <c r="GBP32">
        <f t="shared" ca="1" si="2602"/>
        <v>780</v>
      </c>
      <c r="GBQ32">
        <f t="shared" ca="1" si="2602"/>
        <v>125</v>
      </c>
      <c r="GBR32">
        <f t="shared" ca="1" si="2602"/>
        <v>269</v>
      </c>
      <c r="GBS32">
        <f t="shared" ca="1" si="2602"/>
        <v>338</v>
      </c>
      <c r="GBT32">
        <f t="shared" ca="1" si="2602"/>
        <v>623</v>
      </c>
      <c r="GBU32">
        <f t="shared" ca="1" si="2602"/>
        <v>155</v>
      </c>
      <c r="GBV32">
        <f t="shared" ca="1" si="2602"/>
        <v>608</v>
      </c>
      <c r="GBW32">
        <f t="shared" ca="1" si="2602"/>
        <v>859</v>
      </c>
      <c r="GBX32">
        <f t="shared" ca="1" si="2602"/>
        <v>818</v>
      </c>
      <c r="GBY32">
        <f t="shared" ca="1" si="2602"/>
        <v>667</v>
      </c>
      <c r="GBZ32">
        <f t="shared" ca="1" si="2602"/>
        <v>627</v>
      </c>
      <c r="GCA32">
        <f t="shared" ca="1" si="2602"/>
        <v>598</v>
      </c>
      <c r="GCB32">
        <f t="shared" ca="1" si="2602"/>
        <v>578</v>
      </c>
      <c r="GCC32">
        <f t="shared" ca="1" si="2602"/>
        <v>501</v>
      </c>
      <c r="GCD32">
        <f t="shared" ca="1" si="2602"/>
        <v>573</v>
      </c>
      <c r="GCE32">
        <f t="shared" ca="1" si="2602"/>
        <v>874</v>
      </c>
      <c r="GCF32">
        <f t="shared" ca="1" si="2602"/>
        <v>548</v>
      </c>
      <c r="GCG32">
        <f t="shared" ca="1" si="2602"/>
        <v>326</v>
      </c>
      <c r="GCH32">
        <f t="shared" ca="1" si="2602"/>
        <v>770</v>
      </c>
      <c r="GCI32">
        <f t="shared" ca="1" si="2602"/>
        <v>340</v>
      </c>
      <c r="GCJ32">
        <f t="shared" ca="1" si="2602"/>
        <v>493</v>
      </c>
      <c r="GCK32">
        <f t="shared" ca="1" si="2602"/>
        <v>126</v>
      </c>
      <c r="GCL32">
        <f t="shared" ca="1" si="2602"/>
        <v>815</v>
      </c>
      <c r="GCM32">
        <f t="shared" ca="1" si="2602"/>
        <v>649</v>
      </c>
      <c r="GCN32">
        <f t="shared" ca="1" si="2602"/>
        <v>758</v>
      </c>
      <c r="GCO32">
        <f t="shared" ca="1" si="2602"/>
        <v>653</v>
      </c>
      <c r="GCP32">
        <f t="shared" ca="1" si="2602"/>
        <v>88</v>
      </c>
      <c r="GCQ32">
        <f t="shared" ca="1" si="2602"/>
        <v>50</v>
      </c>
      <c r="GCR32">
        <f t="shared" ca="1" si="2602"/>
        <v>759</v>
      </c>
      <c r="GCS32">
        <f t="shared" ca="1" si="2602"/>
        <v>334</v>
      </c>
      <c r="GCT32">
        <f t="shared" ca="1" si="2602"/>
        <v>774</v>
      </c>
      <c r="GCU32">
        <f t="shared" ca="1" si="2602"/>
        <v>696</v>
      </c>
      <c r="GCV32">
        <f t="shared" ca="1" si="2602"/>
        <v>625</v>
      </c>
      <c r="GCW32">
        <f t="shared" ca="1" si="2602"/>
        <v>15</v>
      </c>
      <c r="GCX32">
        <f t="shared" ca="1" si="2602"/>
        <v>768</v>
      </c>
      <c r="GCY32">
        <f t="shared" ca="1" si="2602"/>
        <v>504</v>
      </c>
      <c r="GCZ32">
        <f t="shared" ca="1" si="2602"/>
        <v>289</v>
      </c>
      <c r="GDA32">
        <f t="shared" ca="1" si="2602"/>
        <v>953</v>
      </c>
      <c r="GDB32">
        <f t="shared" ca="1" si="2476"/>
        <v>507</v>
      </c>
      <c r="GDC32">
        <f t="shared" ca="1" si="2476"/>
        <v>83</v>
      </c>
      <c r="GDD32">
        <f t="shared" ca="1" si="2476"/>
        <v>530</v>
      </c>
      <c r="GDE32">
        <f t="shared" ca="1" si="2476"/>
        <v>434</v>
      </c>
      <c r="GDF32">
        <f t="shared" ca="1" si="2476"/>
        <v>381</v>
      </c>
      <c r="GDG32">
        <f t="shared" ca="1" si="2476"/>
        <v>269</v>
      </c>
      <c r="GDH32">
        <f t="shared" ca="1" si="2476"/>
        <v>168</v>
      </c>
      <c r="GDI32">
        <f t="shared" ca="1" si="2476"/>
        <v>51</v>
      </c>
      <c r="GDJ32">
        <f t="shared" ca="1" si="2476"/>
        <v>598</v>
      </c>
      <c r="GDK32">
        <f t="shared" ca="1" si="2476"/>
        <v>653</v>
      </c>
      <c r="GDL32">
        <f t="shared" ca="1" si="2476"/>
        <v>553</v>
      </c>
      <c r="GDM32">
        <f t="shared" ca="1" si="2476"/>
        <v>299</v>
      </c>
      <c r="GDN32">
        <f t="shared" ca="1" si="2476"/>
        <v>572</v>
      </c>
      <c r="GDO32">
        <f t="shared" ca="1" si="2476"/>
        <v>879</v>
      </c>
      <c r="GDP32">
        <f t="shared" ca="1" si="2476"/>
        <v>118</v>
      </c>
      <c r="GDQ32">
        <f t="shared" ca="1" si="2476"/>
        <v>896</v>
      </c>
      <c r="GDR32">
        <f t="shared" ca="1" si="2476"/>
        <v>460</v>
      </c>
      <c r="GDS32">
        <f t="shared" ca="1" si="2476"/>
        <v>366</v>
      </c>
      <c r="GDT32">
        <f t="shared" ca="1" si="2476"/>
        <v>878</v>
      </c>
      <c r="GDU32">
        <f t="shared" ca="1" si="2476"/>
        <v>564</v>
      </c>
      <c r="GDV32">
        <f t="shared" ca="1" si="2476"/>
        <v>971</v>
      </c>
      <c r="GDW32">
        <f t="shared" ca="1" si="2476"/>
        <v>625</v>
      </c>
      <c r="GDX32">
        <f t="shared" ca="1" si="2476"/>
        <v>925</v>
      </c>
      <c r="GDY32">
        <f t="shared" ca="1" si="2476"/>
        <v>424</v>
      </c>
      <c r="GDZ32">
        <f t="shared" ca="1" si="2476"/>
        <v>420</v>
      </c>
      <c r="GEA32">
        <f t="shared" ca="1" si="2349"/>
        <v>693</v>
      </c>
      <c r="GEB32">
        <f t="shared" ca="1" si="2349"/>
        <v>913</v>
      </c>
      <c r="GEC32">
        <f t="shared" ca="1" si="2349"/>
        <v>495</v>
      </c>
      <c r="GED32">
        <f t="shared" ca="1" si="2349"/>
        <v>775</v>
      </c>
      <c r="GEE32">
        <f t="shared" ca="1" si="2349"/>
        <v>867</v>
      </c>
      <c r="GEF32">
        <f t="shared" ca="1" si="2349"/>
        <v>514</v>
      </c>
      <c r="GEG32">
        <f t="shared" ca="1" si="2349"/>
        <v>590</v>
      </c>
      <c r="GEH32">
        <f t="shared" ca="1" si="2349"/>
        <v>883</v>
      </c>
      <c r="GEI32">
        <f t="shared" ca="1" si="2349"/>
        <v>803</v>
      </c>
      <c r="GEJ32">
        <f t="shared" ca="1" si="2349"/>
        <v>389</v>
      </c>
      <c r="GEK32">
        <f t="shared" ca="1" si="2349"/>
        <v>614</v>
      </c>
      <c r="GEL32">
        <f t="shared" ca="1" si="2349"/>
        <v>755</v>
      </c>
      <c r="GEM32">
        <f t="shared" ca="1" si="2349"/>
        <v>753</v>
      </c>
      <c r="GEN32">
        <f t="shared" ca="1" si="2349"/>
        <v>267</v>
      </c>
      <c r="GEO32">
        <f t="shared" ca="1" si="2349"/>
        <v>920</v>
      </c>
      <c r="GEP32">
        <f t="shared" ca="1" si="2349"/>
        <v>982</v>
      </c>
      <c r="GEQ32">
        <f t="shared" ca="1" si="2349"/>
        <v>623</v>
      </c>
      <c r="GER32">
        <f t="shared" ca="1" si="2349"/>
        <v>413</v>
      </c>
      <c r="GES32">
        <f t="shared" ca="1" si="2349"/>
        <v>234</v>
      </c>
      <c r="GET32">
        <f t="shared" ca="1" si="2349"/>
        <v>350</v>
      </c>
      <c r="GEU32">
        <f t="shared" ca="1" si="2349"/>
        <v>417</v>
      </c>
      <c r="GEV32">
        <f t="shared" ca="1" si="2349"/>
        <v>90</v>
      </c>
      <c r="GEW32">
        <f t="shared" ca="1" si="2349"/>
        <v>471</v>
      </c>
      <c r="GEX32">
        <f t="shared" ca="1" si="2349"/>
        <v>416</v>
      </c>
      <c r="GEY32">
        <f t="shared" ca="1" si="2349"/>
        <v>83</v>
      </c>
      <c r="GEZ32">
        <f t="shared" ca="1" si="2349"/>
        <v>664</v>
      </c>
      <c r="GFA32">
        <f t="shared" ca="1" si="2349"/>
        <v>255</v>
      </c>
      <c r="GFB32">
        <f t="shared" ca="1" si="2349"/>
        <v>149</v>
      </c>
      <c r="GFC32">
        <f t="shared" ca="1" si="2349"/>
        <v>540</v>
      </c>
      <c r="GFD32">
        <f t="shared" ca="1" si="2222"/>
        <v>773</v>
      </c>
      <c r="GFE32">
        <f t="shared" ca="1" si="2222"/>
        <v>626</v>
      </c>
      <c r="GFF32">
        <f t="shared" ca="1" si="2222"/>
        <v>485</v>
      </c>
      <c r="GFG32">
        <f t="shared" ca="1" si="2222"/>
        <v>146</v>
      </c>
      <c r="GFH32">
        <f t="shared" ca="1" si="2222"/>
        <v>55</v>
      </c>
      <c r="GFI32">
        <f t="shared" ca="1" si="2222"/>
        <v>915</v>
      </c>
      <c r="GFJ32">
        <f t="shared" ca="1" si="2222"/>
        <v>731</v>
      </c>
      <c r="GFK32">
        <f t="shared" ca="1" si="2222"/>
        <v>592</v>
      </c>
      <c r="GFL32">
        <f t="shared" ca="1" si="2222"/>
        <v>230</v>
      </c>
      <c r="GFM32">
        <f t="shared" ca="1" si="2222"/>
        <v>54</v>
      </c>
      <c r="GFN32">
        <f t="shared" ref="GFN32:GHY37" ca="1" si="2603">RANDBETWEEN(1,1000)</f>
        <v>854</v>
      </c>
      <c r="GFO32">
        <f t="shared" ca="1" si="2603"/>
        <v>58</v>
      </c>
      <c r="GFP32">
        <f t="shared" ca="1" si="2603"/>
        <v>585</v>
      </c>
      <c r="GFQ32">
        <f t="shared" ca="1" si="2603"/>
        <v>667</v>
      </c>
      <c r="GFR32">
        <f t="shared" ca="1" si="2603"/>
        <v>308</v>
      </c>
      <c r="GFS32">
        <f t="shared" ca="1" si="2603"/>
        <v>525</v>
      </c>
      <c r="GFT32">
        <f t="shared" ca="1" si="2603"/>
        <v>255</v>
      </c>
      <c r="GFU32">
        <f t="shared" ca="1" si="2603"/>
        <v>99</v>
      </c>
      <c r="GFV32">
        <f t="shared" ca="1" si="2603"/>
        <v>33</v>
      </c>
      <c r="GFW32">
        <f t="shared" ca="1" si="2603"/>
        <v>614</v>
      </c>
      <c r="GFX32">
        <f t="shared" ca="1" si="2603"/>
        <v>767</v>
      </c>
      <c r="GFY32">
        <f t="shared" ca="1" si="2603"/>
        <v>448</v>
      </c>
      <c r="GFZ32">
        <f t="shared" ca="1" si="2603"/>
        <v>609</v>
      </c>
      <c r="GGA32">
        <f t="shared" ca="1" si="2603"/>
        <v>16</v>
      </c>
      <c r="GGB32">
        <f t="shared" ca="1" si="2603"/>
        <v>35</v>
      </c>
      <c r="GGC32">
        <f t="shared" ca="1" si="2603"/>
        <v>514</v>
      </c>
      <c r="GGD32">
        <f t="shared" ca="1" si="2603"/>
        <v>697</v>
      </c>
      <c r="GGE32">
        <f t="shared" ca="1" si="2603"/>
        <v>458</v>
      </c>
      <c r="GGF32">
        <f t="shared" ca="1" si="2603"/>
        <v>504</v>
      </c>
      <c r="GGG32">
        <f t="shared" ca="1" si="2603"/>
        <v>214</v>
      </c>
      <c r="GGH32">
        <f t="shared" ca="1" si="2603"/>
        <v>134</v>
      </c>
      <c r="GGI32">
        <f t="shared" ca="1" si="2603"/>
        <v>324</v>
      </c>
      <c r="GGJ32">
        <f t="shared" ca="1" si="2603"/>
        <v>621</v>
      </c>
      <c r="GGK32">
        <f t="shared" ca="1" si="2603"/>
        <v>221</v>
      </c>
      <c r="GGL32">
        <f t="shared" ca="1" si="2603"/>
        <v>441</v>
      </c>
      <c r="GGM32">
        <f t="shared" ca="1" si="2603"/>
        <v>722</v>
      </c>
      <c r="GGN32">
        <f t="shared" ca="1" si="2603"/>
        <v>848</v>
      </c>
      <c r="GGO32">
        <f t="shared" ca="1" si="2603"/>
        <v>524</v>
      </c>
      <c r="GGP32">
        <f t="shared" ca="1" si="2603"/>
        <v>917</v>
      </c>
      <c r="GGQ32">
        <f t="shared" ca="1" si="2603"/>
        <v>560</v>
      </c>
      <c r="GGR32">
        <f t="shared" ca="1" si="2603"/>
        <v>411</v>
      </c>
      <c r="GGS32">
        <f t="shared" ca="1" si="2603"/>
        <v>350</v>
      </c>
      <c r="GGT32">
        <f t="shared" ca="1" si="2603"/>
        <v>704</v>
      </c>
      <c r="GGU32">
        <f t="shared" ca="1" si="2603"/>
        <v>608</v>
      </c>
      <c r="GGV32">
        <f t="shared" ca="1" si="2603"/>
        <v>183</v>
      </c>
      <c r="GGW32">
        <f t="shared" ca="1" si="2603"/>
        <v>978</v>
      </c>
      <c r="GGX32">
        <f t="shared" ca="1" si="2603"/>
        <v>96</v>
      </c>
      <c r="GGY32">
        <f t="shared" ca="1" si="2603"/>
        <v>768</v>
      </c>
      <c r="GGZ32">
        <f t="shared" ca="1" si="2603"/>
        <v>146</v>
      </c>
      <c r="GHA32">
        <f t="shared" ca="1" si="2603"/>
        <v>514</v>
      </c>
      <c r="GHB32">
        <f t="shared" ca="1" si="2603"/>
        <v>27</v>
      </c>
      <c r="GHC32">
        <f t="shared" ca="1" si="2603"/>
        <v>575</v>
      </c>
      <c r="GHD32">
        <f t="shared" ca="1" si="2603"/>
        <v>108</v>
      </c>
      <c r="GHE32">
        <f t="shared" ca="1" si="2603"/>
        <v>109</v>
      </c>
      <c r="GHF32">
        <f t="shared" ca="1" si="2603"/>
        <v>254</v>
      </c>
      <c r="GHG32">
        <f t="shared" ca="1" si="2603"/>
        <v>533</v>
      </c>
      <c r="GHH32">
        <f t="shared" ca="1" si="2603"/>
        <v>18</v>
      </c>
      <c r="GHI32">
        <f t="shared" ca="1" si="2603"/>
        <v>840</v>
      </c>
      <c r="GHJ32">
        <f t="shared" ca="1" si="2603"/>
        <v>208</v>
      </c>
      <c r="GHK32">
        <f t="shared" ca="1" si="2603"/>
        <v>367</v>
      </c>
      <c r="GHL32">
        <f t="shared" ca="1" si="2603"/>
        <v>652</v>
      </c>
      <c r="GHM32">
        <f t="shared" ca="1" si="2603"/>
        <v>599</v>
      </c>
      <c r="GHN32">
        <f t="shared" ca="1" si="2603"/>
        <v>443</v>
      </c>
      <c r="GHO32">
        <f t="shared" ca="1" si="2603"/>
        <v>446</v>
      </c>
      <c r="GHP32">
        <f t="shared" ca="1" si="2603"/>
        <v>607</v>
      </c>
      <c r="GHQ32">
        <f t="shared" ca="1" si="2603"/>
        <v>836</v>
      </c>
      <c r="GHR32">
        <f t="shared" ca="1" si="2603"/>
        <v>278</v>
      </c>
      <c r="GHS32">
        <f t="shared" ca="1" si="2603"/>
        <v>356</v>
      </c>
      <c r="GHT32">
        <f t="shared" ca="1" si="2603"/>
        <v>336</v>
      </c>
      <c r="GHU32">
        <f t="shared" ca="1" si="2603"/>
        <v>34</v>
      </c>
      <c r="GHV32">
        <f t="shared" ca="1" si="2603"/>
        <v>253</v>
      </c>
      <c r="GHW32">
        <f t="shared" ca="1" si="2603"/>
        <v>615</v>
      </c>
      <c r="GHX32">
        <f t="shared" ca="1" si="2603"/>
        <v>88</v>
      </c>
      <c r="GHY32">
        <f t="shared" ca="1" si="2603"/>
        <v>381</v>
      </c>
      <c r="GHZ32">
        <f t="shared" ca="1" si="2477"/>
        <v>247</v>
      </c>
      <c r="GIA32">
        <f t="shared" ca="1" si="2477"/>
        <v>253</v>
      </c>
      <c r="GIB32">
        <f t="shared" ca="1" si="2477"/>
        <v>769</v>
      </c>
      <c r="GIC32">
        <f t="shared" ca="1" si="2477"/>
        <v>568</v>
      </c>
      <c r="GID32">
        <f t="shared" ca="1" si="2477"/>
        <v>347</v>
      </c>
      <c r="GIE32">
        <f t="shared" ca="1" si="2477"/>
        <v>467</v>
      </c>
      <c r="GIF32">
        <f t="shared" ca="1" si="2477"/>
        <v>175</v>
      </c>
      <c r="GIG32">
        <f t="shared" ca="1" si="2477"/>
        <v>750</v>
      </c>
      <c r="GIH32">
        <f t="shared" ca="1" si="2477"/>
        <v>972</v>
      </c>
      <c r="GII32">
        <f t="shared" ca="1" si="2477"/>
        <v>905</v>
      </c>
      <c r="GIJ32">
        <f t="shared" ca="1" si="2477"/>
        <v>498</v>
      </c>
      <c r="GIK32">
        <f t="shared" ca="1" si="2477"/>
        <v>565</v>
      </c>
      <c r="GIL32">
        <f t="shared" ca="1" si="2477"/>
        <v>772</v>
      </c>
      <c r="GIM32">
        <f t="shared" ca="1" si="2477"/>
        <v>976</v>
      </c>
      <c r="GIN32">
        <f t="shared" ca="1" si="2477"/>
        <v>145</v>
      </c>
      <c r="GIO32">
        <f t="shared" ca="1" si="2477"/>
        <v>414</v>
      </c>
      <c r="GIP32">
        <f t="shared" ca="1" si="2477"/>
        <v>221</v>
      </c>
      <c r="GIQ32">
        <f t="shared" ca="1" si="2477"/>
        <v>844</v>
      </c>
      <c r="GIR32">
        <f t="shared" ca="1" si="2477"/>
        <v>558</v>
      </c>
      <c r="GIS32">
        <f t="shared" ca="1" si="2477"/>
        <v>876</v>
      </c>
      <c r="GIT32">
        <f t="shared" ca="1" si="2477"/>
        <v>290</v>
      </c>
      <c r="GIU32">
        <f t="shared" ca="1" si="2477"/>
        <v>634</v>
      </c>
      <c r="GIV32">
        <f t="shared" ca="1" si="2477"/>
        <v>661</v>
      </c>
      <c r="GIW32">
        <f t="shared" ca="1" si="2477"/>
        <v>303</v>
      </c>
      <c r="GIX32">
        <f t="shared" ca="1" si="2477"/>
        <v>252</v>
      </c>
      <c r="GIY32">
        <f t="shared" ca="1" si="2350"/>
        <v>32</v>
      </c>
      <c r="GIZ32">
        <f t="shared" ca="1" si="2350"/>
        <v>152</v>
      </c>
      <c r="GJA32">
        <f t="shared" ca="1" si="2350"/>
        <v>111</v>
      </c>
      <c r="GJB32">
        <f t="shared" ca="1" si="2350"/>
        <v>305</v>
      </c>
      <c r="GJC32">
        <f t="shared" ca="1" si="2350"/>
        <v>359</v>
      </c>
      <c r="GJD32">
        <f t="shared" ca="1" si="2350"/>
        <v>375</v>
      </c>
      <c r="GJE32">
        <f t="shared" ca="1" si="2350"/>
        <v>193</v>
      </c>
      <c r="GJF32">
        <f t="shared" ca="1" si="2350"/>
        <v>113</v>
      </c>
      <c r="GJG32">
        <f t="shared" ca="1" si="2350"/>
        <v>73</v>
      </c>
      <c r="GJH32">
        <f t="shared" ca="1" si="2350"/>
        <v>702</v>
      </c>
      <c r="GJI32">
        <f t="shared" ca="1" si="2350"/>
        <v>851</v>
      </c>
      <c r="GJJ32">
        <f t="shared" ca="1" si="2350"/>
        <v>169</v>
      </c>
      <c r="GJK32">
        <f t="shared" ca="1" si="2350"/>
        <v>62</v>
      </c>
      <c r="GJL32">
        <f t="shared" ca="1" si="2350"/>
        <v>666</v>
      </c>
      <c r="GJM32">
        <f t="shared" ca="1" si="2350"/>
        <v>64</v>
      </c>
      <c r="GJN32">
        <f t="shared" ca="1" si="2350"/>
        <v>144</v>
      </c>
      <c r="GJO32">
        <f t="shared" ca="1" si="2350"/>
        <v>829</v>
      </c>
      <c r="GJP32">
        <f t="shared" ca="1" si="2350"/>
        <v>781</v>
      </c>
      <c r="GJQ32">
        <f t="shared" ca="1" si="2350"/>
        <v>412</v>
      </c>
      <c r="GJR32">
        <f t="shared" ca="1" si="2350"/>
        <v>730</v>
      </c>
      <c r="GJS32">
        <f t="shared" ca="1" si="2350"/>
        <v>734</v>
      </c>
      <c r="GJT32">
        <f t="shared" ca="1" si="2350"/>
        <v>371</v>
      </c>
      <c r="GJU32">
        <f t="shared" ca="1" si="2350"/>
        <v>949</v>
      </c>
      <c r="GJV32">
        <f t="shared" ca="1" si="2350"/>
        <v>404</v>
      </c>
      <c r="GJW32">
        <f t="shared" ca="1" si="2350"/>
        <v>396</v>
      </c>
      <c r="GJX32">
        <f t="shared" ca="1" si="2350"/>
        <v>190</v>
      </c>
      <c r="GJY32">
        <f t="shared" ca="1" si="2350"/>
        <v>111</v>
      </c>
      <c r="GJZ32">
        <f t="shared" ca="1" si="2350"/>
        <v>145</v>
      </c>
      <c r="GKA32">
        <f t="shared" ca="1" si="2350"/>
        <v>660</v>
      </c>
      <c r="GKB32">
        <f t="shared" ca="1" si="2223"/>
        <v>237</v>
      </c>
      <c r="GKC32">
        <f t="shared" ca="1" si="2223"/>
        <v>276</v>
      </c>
      <c r="GKD32">
        <f t="shared" ca="1" si="2223"/>
        <v>200</v>
      </c>
      <c r="GKE32">
        <f t="shared" ca="1" si="2223"/>
        <v>984</v>
      </c>
      <c r="GKF32">
        <f t="shared" ca="1" si="2223"/>
        <v>833</v>
      </c>
      <c r="GKG32">
        <f t="shared" ca="1" si="2223"/>
        <v>276</v>
      </c>
      <c r="GKH32">
        <f t="shared" ca="1" si="2223"/>
        <v>946</v>
      </c>
      <c r="GKI32">
        <f t="shared" ca="1" si="2223"/>
        <v>448</v>
      </c>
      <c r="GKJ32">
        <f t="shared" ca="1" si="2223"/>
        <v>649</v>
      </c>
      <c r="GKK32">
        <f t="shared" ca="1" si="2223"/>
        <v>80</v>
      </c>
      <c r="GKL32">
        <f t="shared" ref="GKL32:GMW37" ca="1" si="2604">RANDBETWEEN(1,1000)</f>
        <v>493</v>
      </c>
      <c r="GKM32">
        <f t="shared" ca="1" si="2604"/>
        <v>610</v>
      </c>
      <c r="GKN32">
        <f t="shared" ca="1" si="2604"/>
        <v>813</v>
      </c>
      <c r="GKO32">
        <f t="shared" ca="1" si="2604"/>
        <v>186</v>
      </c>
      <c r="GKP32">
        <f t="shared" ca="1" si="2604"/>
        <v>123</v>
      </c>
      <c r="GKQ32">
        <f t="shared" ca="1" si="2604"/>
        <v>726</v>
      </c>
      <c r="GKR32">
        <f t="shared" ca="1" si="2604"/>
        <v>979</v>
      </c>
      <c r="GKS32">
        <f t="shared" ca="1" si="2604"/>
        <v>496</v>
      </c>
      <c r="GKT32">
        <f t="shared" ca="1" si="2604"/>
        <v>8</v>
      </c>
      <c r="GKU32">
        <f t="shared" ca="1" si="2604"/>
        <v>437</v>
      </c>
      <c r="GKV32">
        <f t="shared" ca="1" si="2604"/>
        <v>753</v>
      </c>
      <c r="GKW32">
        <f t="shared" ca="1" si="2604"/>
        <v>522</v>
      </c>
      <c r="GKX32">
        <f t="shared" ca="1" si="2604"/>
        <v>112</v>
      </c>
      <c r="GKY32">
        <f t="shared" ca="1" si="2604"/>
        <v>218</v>
      </c>
      <c r="GKZ32">
        <f t="shared" ca="1" si="2604"/>
        <v>697</v>
      </c>
      <c r="GLA32">
        <f t="shared" ca="1" si="2604"/>
        <v>825</v>
      </c>
      <c r="GLB32">
        <f t="shared" ca="1" si="2604"/>
        <v>298</v>
      </c>
      <c r="GLC32">
        <f t="shared" ca="1" si="2604"/>
        <v>603</v>
      </c>
      <c r="GLD32">
        <f t="shared" ca="1" si="2604"/>
        <v>428</v>
      </c>
      <c r="GLE32">
        <f t="shared" ca="1" si="2604"/>
        <v>313</v>
      </c>
      <c r="GLF32">
        <f t="shared" ca="1" si="2604"/>
        <v>208</v>
      </c>
      <c r="GLG32">
        <f t="shared" ca="1" si="2604"/>
        <v>860</v>
      </c>
      <c r="GLH32">
        <f t="shared" ca="1" si="2604"/>
        <v>281</v>
      </c>
      <c r="GLI32">
        <f t="shared" ca="1" si="2604"/>
        <v>745</v>
      </c>
      <c r="GLJ32">
        <f t="shared" ca="1" si="2604"/>
        <v>365</v>
      </c>
      <c r="GLK32">
        <f t="shared" ca="1" si="2604"/>
        <v>46</v>
      </c>
      <c r="GLL32">
        <f t="shared" ca="1" si="2604"/>
        <v>504</v>
      </c>
      <c r="GLM32">
        <f t="shared" ca="1" si="2604"/>
        <v>116</v>
      </c>
      <c r="GLN32">
        <f t="shared" ca="1" si="2604"/>
        <v>92</v>
      </c>
      <c r="GLO32">
        <f t="shared" ca="1" si="2604"/>
        <v>297</v>
      </c>
      <c r="GLP32">
        <f t="shared" ca="1" si="2604"/>
        <v>747</v>
      </c>
      <c r="GLQ32">
        <f t="shared" ca="1" si="2604"/>
        <v>287</v>
      </c>
      <c r="GLR32">
        <f t="shared" ca="1" si="2604"/>
        <v>526</v>
      </c>
      <c r="GLS32">
        <f t="shared" ca="1" si="2604"/>
        <v>118</v>
      </c>
      <c r="GLT32">
        <f t="shared" ca="1" si="2604"/>
        <v>751</v>
      </c>
      <c r="GLU32">
        <f t="shared" ca="1" si="2604"/>
        <v>36</v>
      </c>
      <c r="GLV32">
        <f t="shared" ca="1" si="2604"/>
        <v>753</v>
      </c>
      <c r="GLW32">
        <f t="shared" ca="1" si="2604"/>
        <v>342</v>
      </c>
      <c r="GLX32">
        <f t="shared" ca="1" si="2604"/>
        <v>133</v>
      </c>
      <c r="GLY32">
        <f t="shared" ca="1" si="2604"/>
        <v>605</v>
      </c>
      <c r="GLZ32">
        <f t="shared" ca="1" si="2604"/>
        <v>930</v>
      </c>
      <c r="GMA32">
        <f t="shared" ca="1" si="2604"/>
        <v>565</v>
      </c>
      <c r="GMB32">
        <f t="shared" ca="1" si="2604"/>
        <v>694</v>
      </c>
      <c r="GMC32">
        <f t="shared" ca="1" si="2604"/>
        <v>325</v>
      </c>
      <c r="GMD32">
        <f t="shared" ca="1" si="2604"/>
        <v>63</v>
      </c>
      <c r="GME32">
        <f t="shared" ca="1" si="2604"/>
        <v>505</v>
      </c>
      <c r="GMF32">
        <f t="shared" ca="1" si="2604"/>
        <v>679</v>
      </c>
      <c r="GMG32">
        <f t="shared" ca="1" si="2604"/>
        <v>846</v>
      </c>
      <c r="GMH32">
        <f t="shared" ca="1" si="2604"/>
        <v>94</v>
      </c>
      <c r="GMI32">
        <f t="shared" ca="1" si="2604"/>
        <v>377</v>
      </c>
      <c r="GMJ32">
        <f t="shared" ca="1" si="2604"/>
        <v>560</v>
      </c>
      <c r="GMK32">
        <f t="shared" ca="1" si="2604"/>
        <v>929</v>
      </c>
      <c r="GML32">
        <f t="shared" ca="1" si="2604"/>
        <v>362</v>
      </c>
      <c r="GMM32">
        <f t="shared" ca="1" si="2604"/>
        <v>452</v>
      </c>
      <c r="GMN32">
        <f t="shared" ca="1" si="2604"/>
        <v>945</v>
      </c>
      <c r="GMO32">
        <f t="shared" ca="1" si="2604"/>
        <v>125</v>
      </c>
      <c r="GMP32">
        <f t="shared" ca="1" si="2604"/>
        <v>649</v>
      </c>
      <c r="GMQ32">
        <f t="shared" ca="1" si="2604"/>
        <v>605</v>
      </c>
      <c r="GMR32">
        <f t="shared" ca="1" si="2604"/>
        <v>942</v>
      </c>
      <c r="GMS32">
        <f t="shared" ca="1" si="2604"/>
        <v>257</v>
      </c>
      <c r="GMT32">
        <f t="shared" ca="1" si="2604"/>
        <v>731</v>
      </c>
      <c r="GMU32">
        <f t="shared" ca="1" si="2604"/>
        <v>13</v>
      </c>
      <c r="GMV32">
        <f t="shared" ca="1" si="2604"/>
        <v>369</v>
      </c>
      <c r="GMW32">
        <f t="shared" ca="1" si="2604"/>
        <v>246</v>
      </c>
      <c r="GMX32">
        <f t="shared" ca="1" si="2478"/>
        <v>467</v>
      </c>
      <c r="GMY32">
        <f t="shared" ca="1" si="2478"/>
        <v>414</v>
      </c>
      <c r="GMZ32">
        <f t="shared" ca="1" si="2478"/>
        <v>844</v>
      </c>
      <c r="GNA32">
        <f t="shared" ca="1" si="2478"/>
        <v>810</v>
      </c>
      <c r="GNB32">
        <f t="shared" ca="1" si="2478"/>
        <v>223</v>
      </c>
      <c r="GNC32">
        <f t="shared" ca="1" si="2478"/>
        <v>348</v>
      </c>
      <c r="GND32">
        <f t="shared" ca="1" si="2478"/>
        <v>273</v>
      </c>
      <c r="GNE32">
        <f t="shared" ca="1" si="2478"/>
        <v>870</v>
      </c>
      <c r="GNF32">
        <f t="shared" ca="1" si="2478"/>
        <v>719</v>
      </c>
      <c r="GNG32">
        <f t="shared" ca="1" si="2478"/>
        <v>579</v>
      </c>
      <c r="GNH32">
        <f t="shared" ca="1" si="2478"/>
        <v>199</v>
      </c>
      <c r="GNI32">
        <f t="shared" ca="1" si="2478"/>
        <v>197</v>
      </c>
      <c r="GNJ32">
        <f t="shared" ca="1" si="2478"/>
        <v>724</v>
      </c>
      <c r="GNK32">
        <f t="shared" ca="1" si="2478"/>
        <v>79</v>
      </c>
      <c r="GNL32">
        <f t="shared" ca="1" si="2478"/>
        <v>449</v>
      </c>
      <c r="GNM32">
        <f t="shared" ca="1" si="2478"/>
        <v>872</v>
      </c>
      <c r="GNN32">
        <f t="shared" ca="1" si="2478"/>
        <v>453</v>
      </c>
      <c r="GNO32">
        <f t="shared" ca="1" si="2478"/>
        <v>683</v>
      </c>
      <c r="GNP32">
        <f t="shared" ca="1" si="2478"/>
        <v>573</v>
      </c>
      <c r="GNQ32">
        <f t="shared" ca="1" si="2478"/>
        <v>670</v>
      </c>
      <c r="GNR32">
        <f t="shared" ca="1" si="2478"/>
        <v>470</v>
      </c>
      <c r="GNS32">
        <f t="shared" ca="1" si="2478"/>
        <v>612</v>
      </c>
      <c r="GNT32">
        <f t="shared" ca="1" si="2478"/>
        <v>993</v>
      </c>
      <c r="GNU32">
        <f t="shared" ca="1" si="2478"/>
        <v>573</v>
      </c>
      <c r="GNV32">
        <f t="shared" ca="1" si="2478"/>
        <v>859</v>
      </c>
      <c r="GNW32">
        <f t="shared" ca="1" si="2351"/>
        <v>292</v>
      </c>
      <c r="GNX32">
        <f t="shared" ca="1" si="2351"/>
        <v>969</v>
      </c>
      <c r="GNY32">
        <f t="shared" ca="1" si="2351"/>
        <v>581</v>
      </c>
      <c r="GNZ32">
        <f t="shared" ca="1" si="2351"/>
        <v>173</v>
      </c>
      <c r="GOA32">
        <f t="shared" ca="1" si="2351"/>
        <v>277</v>
      </c>
      <c r="GOB32">
        <f t="shared" ca="1" si="2351"/>
        <v>345</v>
      </c>
      <c r="GOC32">
        <f t="shared" ca="1" si="2351"/>
        <v>488</v>
      </c>
      <c r="GOD32">
        <f t="shared" ca="1" si="2351"/>
        <v>481</v>
      </c>
      <c r="GOE32">
        <f t="shared" ca="1" si="2351"/>
        <v>482</v>
      </c>
      <c r="GOF32">
        <f t="shared" ca="1" si="2351"/>
        <v>910</v>
      </c>
      <c r="GOG32">
        <f t="shared" ca="1" si="2351"/>
        <v>886</v>
      </c>
      <c r="GOH32">
        <f t="shared" ca="1" si="2351"/>
        <v>213</v>
      </c>
      <c r="GOI32">
        <f t="shared" ca="1" si="2351"/>
        <v>193</v>
      </c>
      <c r="GOJ32">
        <f t="shared" ca="1" si="2351"/>
        <v>369</v>
      </c>
      <c r="GOK32">
        <f t="shared" ca="1" si="2351"/>
        <v>161</v>
      </c>
      <c r="GOL32">
        <f t="shared" ca="1" si="2351"/>
        <v>85</v>
      </c>
      <c r="GOM32">
        <f t="shared" ca="1" si="2351"/>
        <v>257</v>
      </c>
      <c r="GON32">
        <f t="shared" ca="1" si="2351"/>
        <v>479</v>
      </c>
      <c r="GOO32">
        <f t="shared" ca="1" si="2351"/>
        <v>490</v>
      </c>
      <c r="GOP32">
        <f t="shared" ca="1" si="2351"/>
        <v>83</v>
      </c>
      <c r="GOQ32">
        <f t="shared" ca="1" si="2351"/>
        <v>817</v>
      </c>
      <c r="GOR32">
        <f t="shared" ca="1" si="2351"/>
        <v>114</v>
      </c>
      <c r="GOS32">
        <f t="shared" ca="1" si="2351"/>
        <v>308</v>
      </c>
      <c r="GOT32">
        <f t="shared" ca="1" si="2351"/>
        <v>639</v>
      </c>
      <c r="GOU32">
        <f t="shared" ca="1" si="2351"/>
        <v>328</v>
      </c>
      <c r="GOV32">
        <f t="shared" ca="1" si="2351"/>
        <v>823</v>
      </c>
      <c r="GOW32">
        <f t="shared" ca="1" si="2351"/>
        <v>779</v>
      </c>
      <c r="GOX32">
        <f t="shared" ca="1" si="2351"/>
        <v>71</v>
      </c>
      <c r="GOY32">
        <f t="shared" ca="1" si="2351"/>
        <v>12</v>
      </c>
      <c r="GOZ32">
        <f t="shared" ca="1" si="2224"/>
        <v>859</v>
      </c>
      <c r="GPA32">
        <f t="shared" ca="1" si="2224"/>
        <v>517</v>
      </c>
      <c r="GPB32">
        <f t="shared" ca="1" si="2224"/>
        <v>938</v>
      </c>
      <c r="GPC32">
        <f t="shared" ca="1" si="2224"/>
        <v>664</v>
      </c>
      <c r="GPD32">
        <f t="shared" ca="1" si="2224"/>
        <v>428</v>
      </c>
      <c r="GPE32">
        <f t="shared" ca="1" si="2224"/>
        <v>167</v>
      </c>
      <c r="GPF32">
        <f t="shared" ca="1" si="2224"/>
        <v>34</v>
      </c>
      <c r="GPG32">
        <f t="shared" ca="1" si="2224"/>
        <v>332</v>
      </c>
      <c r="GPH32">
        <f t="shared" ca="1" si="2224"/>
        <v>384</v>
      </c>
      <c r="GPI32">
        <f t="shared" ca="1" si="2224"/>
        <v>36</v>
      </c>
      <c r="GPJ32">
        <f t="shared" ref="GPJ32:GRU37" ca="1" si="2605">RANDBETWEEN(1,1000)</f>
        <v>215</v>
      </c>
      <c r="GPK32">
        <f t="shared" ca="1" si="2605"/>
        <v>750</v>
      </c>
      <c r="GPL32">
        <f t="shared" ca="1" si="2605"/>
        <v>421</v>
      </c>
      <c r="GPM32">
        <f t="shared" ca="1" si="2605"/>
        <v>818</v>
      </c>
      <c r="GPN32">
        <f t="shared" ca="1" si="2605"/>
        <v>792</v>
      </c>
      <c r="GPO32">
        <f t="shared" ca="1" si="2605"/>
        <v>594</v>
      </c>
      <c r="GPP32">
        <f t="shared" ca="1" si="2605"/>
        <v>589</v>
      </c>
      <c r="GPQ32">
        <f t="shared" ca="1" si="2605"/>
        <v>247</v>
      </c>
      <c r="GPR32">
        <f t="shared" ca="1" si="2605"/>
        <v>12</v>
      </c>
      <c r="GPS32">
        <f t="shared" ca="1" si="2605"/>
        <v>665</v>
      </c>
      <c r="GPT32">
        <f t="shared" ca="1" si="2605"/>
        <v>737</v>
      </c>
      <c r="GPU32">
        <f t="shared" ca="1" si="2605"/>
        <v>379</v>
      </c>
      <c r="GPV32">
        <f t="shared" ca="1" si="2605"/>
        <v>749</v>
      </c>
      <c r="GPW32">
        <f t="shared" ca="1" si="2605"/>
        <v>206</v>
      </c>
      <c r="GPX32">
        <f t="shared" ca="1" si="2605"/>
        <v>529</v>
      </c>
      <c r="GPY32">
        <f t="shared" ca="1" si="2605"/>
        <v>871</v>
      </c>
      <c r="GPZ32">
        <f t="shared" ca="1" si="2605"/>
        <v>121</v>
      </c>
      <c r="GQA32">
        <f t="shared" ca="1" si="2605"/>
        <v>965</v>
      </c>
      <c r="GQB32">
        <f t="shared" ca="1" si="2605"/>
        <v>188</v>
      </c>
      <c r="GQC32">
        <f t="shared" ca="1" si="2605"/>
        <v>653</v>
      </c>
      <c r="GQD32">
        <f t="shared" ca="1" si="2605"/>
        <v>44</v>
      </c>
      <c r="GQE32">
        <f t="shared" ca="1" si="2605"/>
        <v>406</v>
      </c>
      <c r="GQF32">
        <f t="shared" ca="1" si="2605"/>
        <v>212</v>
      </c>
      <c r="GQG32">
        <f t="shared" ca="1" si="2605"/>
        <v>469</v>
      </c>
      <c r="GQH32">
        <f t="shared" ca="1" si="2605"/>
        <v>47</v>
      </c>
      <c r="GQI32">
        <f t="shared" ca="1" si="2605"/>
        <v>785</v>
      </c>
      <c r="GQJ32">
        <f t="shared" ca="1" si="2605"/>
        <v>180</v>
      </c>
      <c r="GQK32">
        <f t="shared" ca="1" si="2605"/>
        <v>225</v>
      </c>
      <c r="GQL32">
        <f t="shared" ca="1" si="2605"/>
        <v>292</v>
      </c>
      <c r="GQM32">
        <f t="shared" ca="1" si="2605"/>
        <v>650</v>
      </c>
      <c r="GQN32">
        <f t="shared" ca="1" si="2605"/>
        <v>781</v>
      </c>
      <c r="GQO32">
        <f t="shared" ca="1" si="2605"/>
        <v>886</v>
      </c>
      <c r="GQP32">
        <f t="shared" ca="1" si="2605"/>
        <v>39</v>
      </c>
      <c r="GQQ32">
        <f t="shared" ca="1" si="2605"/>
        <v>608</v>
      </c>
      <c r="GQR32">
        <f t="shared" ca="1" si="2605"/>
        <v>747</v>
      </c>
      <c r="GQS32">
        <f t="shared" ca="1" si="2605"/>
        <v>93</v>
      </c>
      <c r="GQT32">
        <f t="shared" ca="1" si="2605"/>
        <v>639</v>
      </c>
      <c r="GQU32">
        <f t="shared" ca="1" si="2605"/>
        <v>334</v>
      </c>
      <c r="GQV32">
        <f t="shared" ca="1" si="2605"/>
        <v>933</v>
      </c>
      <c r="GQW32">
        <f t="shared" ca="1" si="2605"/>
        <v>95</v>
      </c>
      <c r="GQX32">
        <f t="shared" ca="1" si="2605"/>
        <v>895</v>
      </c>
      <c r="GQY32">
        <f t="shared" ca="1" si="2605"/>
        <v>342</v>
      </c>
      <c r="GQZ32">
        <f t="shared" ca="1" si="2605"/>
        <v>980</v>
      </c>
      <c r="GRA32">
        <f t="shared" ca="1" si="2605"/>
        <v>379</v>
      </c>
      <c r="GRB32">
        <f t="shared" ca="1" si="2605"/>
        <v>477</v>
      </c>
      <c r="GRC32">
        <f t="shared" ca="1" si="2605"/>
        <v>992</v>
      </c>
      <c r="GRD32">
        <f t="shared" ca="1" si="2605"/>
        <v>317</v>
      </c>
      <c r="GRE32">
        <f t="shared" ca="1" si="2605"/>
        <v>703</v>
      </c>
      <c r="GRF32">
        <f t="shared" ca="1" si="2605"/>
        <v>424</v>
      </c>
      <c r="GRG32">
        <f t="shared" ca="1" si="2605"/>
        <v>399</v>
      </c>
      <c r="GRH32">
        <f t="shared" ca="1" si="2605"/>
        <v>763</v>
      </c>
      <c r="GRI32">
        <f t="shared" ca="1" si="2605"/>
        <v>38</v>
      </c>
      <c r="GRJ32">
        <f t="shared" ca="1" si="2605"/>
        <v>993</v>
      </c>
      <c r="GRK32">
        <f t="shared" ca="1" si="2605"/>
        <v>671</v>
      </c>
      <c r="GRL32">
        <f t="shared" ca="1" si="2605"/>
        <v>913</v>
      </c>
      <c r="GRM32">
        <f t="shared" ca="1" si="2605"/>
        <v>426</v>
      </c>
      <c r="GRN32">
        <f t="shared" ca="1" si="2605"/>
        <v>771</v>
      </c>
      <c r="GRO32">
        <f t="shared" ca="1" si="2605"/>
        <v>433</v>
      </c>
      <c r="GRP32">
        <f t="shared" ca="1" si="2605"/>
        <v>500</v>
      </c>
      <c r="GRQ32">
        <f t="shared" ca="1" si="2605"/>
        <v>332</v>
      </c>
      <c r="GRR32">
        <f t="shared" ca="1" si="2605"/>
        <v>172</v>
      </c>
      <c r="GRS32">
        <f t="shared" ca="1" si="2605"/>
        <v>925</v>
      </c>
      <c r="GRT32">
        <f t="shared" ca="1" si="2605"/>
        <v>248</v>
      </c>
      <c r="GRU32">
        <f t="shared" ca="1" si="2605"/>
        <v>200</v>
      </c>
      <c r="GRV32">
        <f t="shared" ca="1" si="2479"/>
        <v>959</v>
      </c>
      <c r="GRW32">
        <f t="shared" ca="1" si="2479"/>
        <v>835</v>
      </c>
      <c r="GRX32">
        <f t="shared" ca="1" si="2479"/>
        <v>460</v>
      </c>
      <c r="GRY32">
        <f t="shared" ca="1" si="2479"/>
        <v>946</v>
      </c>
      <c r="GRZ32">
        <f t="shared" ca="1" si="2479"/>
        <v>867</v>
      </c>
      <c r="GSA32">
        <f t="shared" ca="1" si="2479"/>
        <v>63</v>
      </c>
      <c r="GSB32">
        <f t="shared" ca="1" si="2479"/>
        <v>920</v>
      </c>
      <c r="GSC32">
        <f t="shared" ca="1" si="2479"/>
        <v>495</v>
      </c>
      <c r="GSD32">
        <f t="shared" ca="1" si="2479"/>
        <v>211</v>
      </c>
      <c r="GSE32">
        <f t="shared" ca="1" si="2479"/>
        <v>990</v>
      </c>
      <c r="GSF32">
        <f t="shared" ca="1" si="2479"/>
        <v>755</v>
      </c>
      <c r="GSG32">
        <f t="shared" ca="1" si="2479"/>
        <v>448</v>
      </c>
      <c r="GSH32">
        <f t="shared" ca="1" si="2479"/>
        <v>926</v>
      </c>
      <c r="GSI32">
        <f t="shared" ca="1" si="2479"/>
        <v>548</v>
      </c>
      <c r="GSJ32">
        <f t="shared" ca="1" si="2479"/>
        <v>732</v>
      </c>
      <c r="GSK32">
        <f t="shared" ca="1" si="2479"/>
        <v>527</v>
      </c>
      <c r="GSL32">
        <f t="shared" ca="1" si="2479"/>
        <v>904</v>
      </c>
      <c r="GSM32">
        <f t="shared" ca="1" si="2479"/>
        <v>186</v>
      </c>
      <c r="GSN32">
        <f t="shared" ca="1" si="2479"/>
        <v>168</v>
      </c>
      <c r="GSO32">
        <f t="shared" ca="1" si="2479"/>
        <v>70</v>
      </c>
      <c r="GSP32">
        <f t="shared" ca="1" si="2479"/>
        <v>711</v>
      </c>
      <c r="GSQ32">
        <f t="shared" ca="1" si="2479"/>
        <v>668</v>
      </c>
      <c r="GSR32">
        <f t="shared" ca="1" si="2479"/>
        <v>956</v>
      </c>
      <c r="GSS32">
        <f t="shared" ca="1" si="2479"/>
        <v>483</v>
      </c>
      <c r="GST32">
        <f t="shared" ca="1" si="2479"/>
        <v>694</v>
      </c>
      <c r="GSU32">
        <f t="shared" ca="1" si="2352"/>
        <v>66</v>
      </c>
      <c r="GSV32">
        <f t="shared" ca="1" si="2352"/>
        <v>666</v>
      </c>
      <c r="GSW32">
        <f t="shared" ca="1" si="2352"/>
        <v>9</v>
      </c>
      <c r="GSX32">
        <f t="shared" ca="1" si="2352"/>
        <v>865</v>
      </c>
      <c r="GSY32">
        <f t="shared" ca="1" si="2352"/>
        <v>67</v>
      </c>
      <c r="GSZ32">
        <f t="shared" ca="1" si="2352"/>
        <v>907</v>
      </c>
      <c r="GTA32">
        <f t="shared" ca="1" si="2352"/>
        <v>685</v>
      </c>
      <c r="GTB32">
        <f t="shared" ca="1" si="2352"/>
        <v>285</v>
      </c>
      <c r="GTC32">
        <f t="shared" ca="1" si="2352"/>
        <v>765</v>
      </c>
      <c r="GTD32">
        <f t="shared" ca="1" si="2352"/>
        <v>264</v>
      </c>
      <c r="GTE32">
        <f t="shared" ca="1" si="2352"/>
        <v>249</v>
      </c>
      <c r="GTF32">
        <f t="shared" ca="1" si="2352"/>
        <v>759</v>
      </c>
      <c r="GTG32">
        <f t="shared" ca="1" si="2352"/>
        <v>917</v>
      </c>
      <c r="GTH32">
        <f t="shared" ca="1" si="2352"/>
        <v>346</v>
      </c>
      <c r="GTI32">
        <f t="shared" ca="1" si="2352"/>
        <v>101</v>
      </c>
      <c r="GTJ32">
        <f t="shared" ca="1" si="2352"/>
        <v>204</v>
      </c>
      <c r="GTK32">
        <f t="shared" ca="1" si="2352"/>
        <v>794</v>
      </c>
      <c r="GTL32">
        <f t="shared" ca="1" si="2352"/>
        <v>743</v>
      </c>
      <c r="GTM32">
        <f t="shared" ca="1" si="2352"/>
        <v>800</v>
      </c>
      <c r="GTN32">
        <f t="shared" ca="1" si="2352"/>
        <v>858</v>
      </c>
      <c r="GTO32">
        <f t="shared" ca="1" si="2352"/>
        <v>883</v>
      </c>
      <c r="GTP32">
        <f t="shared" ca="1" si="2352"/>
        <v>608</v>
      </c>
      <c r="GTQ32">
        <f t="shared" ca="1" si="2352"/>
        <v>589</v>
      </c>
      <c r="GTR32">
        <f t="shared" ca="1" si="2352"/>
        <v>928</v>
      </c>
      <c r="GTS32">
        <f t="shared" ca="1" si="2352"/>
        <v>894</v>
      </c>
      <c r="GTT32">
        <f t="shared" ca="1" si="2352"/>
        <v>262</v>
      </c>
      <c r="GTU32">
        <f t="shared" ca="1" si="2352"/>
        <v>875</v>
      </c>
      <c r="GTV32">
        <f t="shared" ca="1" si="2352"/>
        <v>982</v>
      </c>
      <c r="GTW32">
        <f t="shared" ca="1" si="2352"/>
        <v>203</v>
      </c>
      <c r="GTX32">
        <f t="shared" ca="1" si="2225"/>
        <v>440</v>
      </c>
      <c r="GTY32">
        <f t="shared" ca="1" si="2225"/>
        <v>97</v>
      </c>
      <c r="GTZ32">
        <f t="shared" ca="1" si="2225"/>
        <v>139</v>
      </c>
      <c r="GUA32">
        <f t="shared" ca="1" si="2225"/>
        <v>976</v>
      </c>
      <c r="GUB32">
        <f t="shared" ca="1" si="2225"/>
        <v>967</v>
      </c>
      <c r="GUC32">
        <f t="shared" ca="1" si="2225"/>
        <v>977</v>
      </c>
      <c r="GUD32">
        <f t="shared" ca="1" si="2225"/>
        <v>172</v>
      </c>
      <c r="GUE32">
        <f t="shared" ca="1" si="2225"/>
        <v>383</v>
      </c>
      <c r="GUF32">
        <f t="shared" ca="1" si="2225"/>
        <v>130</v>
      </c>
      <c r="GUG32">
        <f t="shared" ca="1" si="2225"/>
        <v>627</v>
      </c>
      <c r="GUH32">
        <f t="shared" ref="GUH32:GWS37" ca="1" si="2606">RANDBETWEEN(1,1000)</f>
        <v>31</v>
      </c>
      <c r="GUI32">
        <f t="shared" ca="1" si="2606"/>
        <v>678</v>
      </c>
      <c r="GUJ32">
        <f t="shared" ca="1" si="2606"/>
        <v>667</v>
      </c>
      <c r="GUK32">
        <f t="shared" ca="1" si="2606"/>
        <v>227</v>
      </c>
      <c r="GUL32">
        <f t="shared" ca="1" si="2606"/>
        <v>24</v>
      </c>
      <c r="GUM32">
        <f t="shared" ca="1" si="2606"/>
        <v>661</v>
      </c>
      <c r="GUN32">
        <f t="shared" ca="1" si="2606"/>
        <v>560</v>
      </c>
      <c r="GUO32">
        <f t="shared" ca="1" si="2606"/>
        <v>497</v>
      </c>
      <c r="GUP32">
        <f t="shared" ca="1" si="2606"/>
        <v>639</v>
      </c>
      <c r="GUQ32">
        <f t="shared" ca="1" si="2606"/>
        <v>115</v>
      </c>
      <c r="GUR32">
        <f t="shared" ca="1" si="2606"/>
        <v>122</v>
      </c>
      <c r="GUS32">
        <f t="shared" ca="1" si="2606"/>
        <v>545</v>
      </c>
      <c r="GUT32">
        <f t="shared" ca="1" si="2606"/>
        <v>460</v>
      </c>
      <c r="GUU32">
        <f t="shared" ca="1" si="2606"/>
        <v>901</v>
      </c>
      <c r="GUV32">
        <f t="shared" ca="1" si="2606"/>
        <v>356</v>
      </c>
      <c r="GUW32">
        <f t="shared" ca="1" si="2606"/>
        <v>56</v>
      </c>
      <c r="GUX32">
        <f t="shared" ca="1" si="2606"/>
        <v>880</v>
      </c>
      <c r="GUY32">
        <f t="shared" ca="1" si="2606"/>
        <v>896</v>
      </c>
      <c r="GUZ32">
        <f t="shared" ca="1" si="2606"/>
        <v>867</v>
      </c>
      <c r="GVA32">
        <f t="shared" ca="1" si="2606"/>
        <v>146</v>
      </c>
      <c r="GVB32">
        <f t="shared" ca="1" si="2606"/>
        <v>322</v>
      </c>
      <c r="GVC32">
        <f t="shared" ca="1" si="2606"/>
        <v>687</v>
      </c>
      <c r="GVD32">
        <f t="shared" ca="1" si="2606"/>
        <v>758</v>
      </c>
      <c r="GVE32">
        <f t="shared" ca="1" si="2606"/>
        <v>986</v>
      </c>
      <c r="GVF32">
        <f t="shared" ca="1" si="2606"/>
        <v>977</v>
      </c>
      <c r="GVG32">
        <f t="shared" ca="1" si="2606"/>
        <v>192</v>
      </c>
      <c r="GVH32">
        <f t="shared" ca="1" si="2606"/>
        <v>574</v>
      </c>
      <c r="GVI32">
        <f t="shared" ca="1" si="2606"/>
        <v>694</v>
      </c>
      <c r="GVJ32">
        <f t="shared" ca="1" si="2606"/>
        <v>862</v>
      </c>
      <c r="GVK32">
        <f t="shared" ca="1" si="2606"/>
        <v>365</v>
      </c>
      <c r="GVL32">
        <f t="shared" ca="1" si="2606"/>
        <v>804</v>
      </c>
      <c r="GVM32">
        <f t="shared" ca="1" si="2606"/>
        <v>526</v>
      </c>
      <c r="GVN32">
        <f t="shared" ca="1" si="2606"/>
        <v>373</v>
      </c>
      <c r="GVO32">
        <f t="shared" ca="1" si="2606"/>
        <v>121</v>
      </c>
      <c r="GVP32">
        <f t="shared" ca="1" si="2606"/>
        <v>494</v>
      </c>
      <c r="GVQ32">
        <f t="shared" ca="1" si="2606"/>
        <v>363</v>
      </c>
      <c r="GVR32">
        <f t="shared" ca="1" si="2606"/>
        <v>718</v>
      </c>
      <c r="GVS32">
        <f t="shared" ca="1" si="2606"/>
        <v>498</v>
      </c>
      <c r="GVT32">
        <f t="shared" ca="1" si="2606"/>
        <v>184</v>
      </c>
      <c r="GVU32">
        <f t="shared" ca="1" si="2606"/>
        <v>718</v>
      </c>
      <c r="GVV32">
        <f t="shared" ca="1" si="2606"/>
        <v>202</v>
      </c>
      <c r="GVW32">
        <f t="shared" ca="1" si="2606"/>
        <v>482</v>
      </c>
      <c r="GVX32">
        <f t="shared" ca="1" si="2606"/>
        <v>870</v>
      </c>
      <c r="GVY32">
        <f t="shared" ca="1" si="2606"/>
        <v>441</v>
      </c>
      <c r="GVZ32">
        <f t="shared" ca="1" si="2606"/>
        <v>981</v>
      </c>
      <c r="GWA32">
        <f t="shared" ca="1" si="2606"/>
        <v>682</v>
      </c>
      <c r="GWB32">
        <f t="shared" ca="1" si="2606"/>
        <v>124</v>
      </c>
      <c r="GWC32">
        <f t="shared" ca="1" si="2606"/>
        <v>922</v>
      </c>
      <c r="GWD32">
        <f t="shared" ca="1" si="2606"/>
        <v>442</v>
      </c>
      <c r="GWE32">
        <f t="shared" ca="1" si="2606"/>
        <v>355</v>
      </c>
      <c r="GWF32">
        <f t="shared" ca="1" si="2606"/>
        <v>34</v>
      </c>
      <c r="GWG32">
        <f t="shared" ca="1" si="2606"/>
        <v>444</v>
      </c>
      <c r="GWH32">
        <f t="shared" ca="1" si="2606"/>
        <v>288</v>
      </c>
      <c r="GWI32">
        <f t="shared" ca="1" si="2606"/>
        <v>154</v>
      </c>
      <c r="GWJ32">
        <f t="shared" ca="1" si="2606"/>
        <v>497</v>
      </c>
      <c r="GWK32">
        <f t="shared" ca="1" si="2606"/>
        <v>424</v>
      </c>
      <c r="GWL32">
        <f t="shared" ca="1" si="2606"/>
        <v>716</v>
      </c>
      <c r="GWM32">
        <f t="shared" ca="1" si="2606"/>
        <v>382</v>
      </c>
      <c r="GWN32">
        <f t="shared" ca="1" si="2606"/>
        <v>458</v>
      </c>
      <c r="GWO32">
        <f t="shared" ca="1" si="2606"/>
        <v>625</v>
      </c>
      <c r="GWP32">
        <f t="shared" ca="1" si="2606"/>
        <v>534</v>
      </c>
      <c r="GWQ32">
        <f t="shared" ca="1" si="2606"/>
        <v>71</v>
      </c>
      <c r="GWR32">
        <f t="shared" ca="1" si="2606"/>
        <v>83</v>
      </c>
      <c r="GWS32">
        <f t="shared" ca="1" si="2606"/>
        <v>299</v>
      </c>
      <c r="GWT32">
        <f t="shared" ca="1" si="2480"/>
        <v>967</v>
      </c>
      <c r="GWU32">
        <f t="shared" ca="1" si="2480"/>
        <v>714</v>
      </c>
      <c r="GWV32">
        <f t="shared" ca="1" si="2480"/>
        <v>137</v>
      </c>
      <c r="GWW32">
        <f t="shared" ca="1" si="2480"/>
        <v>380</v>
      </c>
      <c r="GWX32">
        <f t="shared" ca="1" si="2480"/>
        <v>727</v>
      </c>
      <c r="GWY32">
        <f t="shared" ca="1" si="2480"/>
        <v>933</v>
      </c>
      <c r="GWZ32">
        <f t="shared" ca="1" si="2480"/>
        <v>292</v>
      </c>
      <c r="GXA32">
        <f t="shared" ca="1" si="2480"/>
        <v>320</v>
      </c>
      <c r="GXB32">
        <f t="shared" ca="1" si="2480"/>
        <v>74</v>
      </c>
      <c r="GXC32">
        <f t="shared" ca="1" si="2480"/>
        <v>838</v>
      </c>
      <c r="GXD32">
        <f t="shared" ca="1" si="2480"/>
        <v>881</v>
      </c>
      <c r="GXE32">
        <f t="shared" ca="1" si="2480"/>
        <v>869</v>
      </c>
      <c r="GXF32">
        <f t="shared" ca="1" si="2480"/>
        <v>1</v>
      </c>
      <c r="GXG32">
        <f t="shared" ca="1" si="2480"/>
        <v>971</v>
      </c>
      <c r="GXH32">
        <f t="shared" ca="1" si="2480"/>
        <v>474</v>
      </c>
      <c r="GXI32">
        <f t="shared" ca="1" si="2480"/>
        <v>124</v>
      </c>
      <c r="GXJ32">
        <f t="shared" ca="1" si="2480"/>
        <v>804</v>
      </c>
      <c r="GXK32">
        <f t="shared" ca="1" si="2480"/>
        <v>651</v>
      </c>
      <c r="GXL32">
        <f t="shared" ca="1" si="2480"/>
        <v>195</v>
      </c>
      <c r="GXM32">
        <f t="shared" ca="1" si="2480"/>
        <v>401</v>
      </c>
      <c r="GXN32">
        <f t="shared" ca="1" si="2480"/>
        <v>583</v>
      </c>
      <c r="GXO32">
        <f t="shared" ca="1" si="2480"/>
        <v>907</v>
      </c>
      <c r="GXP32">
        <f t="shared" ca="1" si="2480"/>
        <v>779</v>
      </c>
      <c r="GXQ32">
        <f t="shared" ca="1" si="2480"/>
        <v>307</v>
      </c>
      <c r="GXR32">
        <f t="shared" ca="1" si="2480"/>
        <v>887</v>
      </c>
      <c r="GXS32">
        <f t="shared" ca="1" si="2353"/>
        <v>320</v>
      </c>
      <c r="GXT32">
        <f t="shared" ca="1" si="2353"/>
        <v>680</v>
      </c>
      <c r="GXU32">
        <f t="shared" ca="1" si="2353"/>
        <v>5</v>
      </c>
      <c r="GXV32">
        <f t="shared" ca="1" si="2353"/>
        <v>622</v>
      </c>
      <c r="GXW32">
        <f t="shared" ca="1" si="2353"/>
        <v>1</v>
      </c>
      <c r="GXX32">
        <f t="shared" ca="1" si="2353"/>
        <v>883</v>
      </c>
      <c r="GXY32">
        <f t="shared" ca="1" si="2353"/>
        <v>392</v>
      </c>
      <c r="GXZ32">
        <f t="shared" ca="1" si="2353"/>
        <v>300</v>
      </c>
      <c r="GYA32">
        <f t="shared" ca="1" si="2353"/>
        <v>881</v>
      </c>
      <c r="GYB32">
        <f t="shared" ca="1" si="2353"/>
        <v>250</v>
      </c>
      <c r="GYC32">
        <f t="shared" ca="1" si="2353"/>
        <v>75</v>
      </c>
      <c r="GYD32">
        <f t="shared" ca="1" si="2353"/>
        <v>408</v>
      </c>
      <c r="GYE32">
        <f t="shared" ca="1" si="2353"/>
        <v>647</v>
      </c>
      <c r="GYF32">
        <f t="shared" ca="1" si="2353"/>
        <v>395</v>
      </c>
      <c r="GYG32">
        <f t="shared" ca="1" si="2353"/>
        <v>655</v>
      </c>
      <c r="GYH32">
        <f t="shared" ca="1" si="2353"/>
        <v>437</v>
      </c>
      <c r="GYI32">
        <f t="shared" ca="1" si="2353"/>
        <v>521</v>
      </c>
      <c r="GYJ32">
        <f t="shared" ca="1" si="2353"/>
        <v>992</v>
      </c>
      <c r="GYK32">
        <f t="shared" ca="1" si="2353"/>
        <v>404</v>
      </c>
      <c r="GYL32">
        <f t="shared" ca="1" si="2353"/>
        <v>424</v>
      </c>
      <c r="GYM32">
        <f t="shared" ca="1" si="2353"/>
        <v>561</v>
      </c>
      <c r="GYN32">
        <f t="shared" ca="1" si="2353"/>
        <v>510</v>
      </c>
      <c r="GYO32">
        <f t="shared" ca="1" si="2353"/>
        <v>627</v>
      </c>
      <c r="GYP32">
        <f t="shared" ca="1" si="2353"/>
        <v>775</v>
      </c>
      <c r="GYQ32">
        <f t="shared" ca="1" si="2353"/>
        <v>206</v>
      </c>
      <c r="GYR32">
        <f t="shared" ca="1" si="2353"/>
        <v>325</v>
      </c>
      <c r="GYS32">
        <f t="shared" ca="1" si="2353"/>
        <v>293</v>
      </c>
      <c r="GYT32">
        <f t="shared" ca="1" si="2353"/>
        <v>500</v>
      </c>
      <c r="GYU32">
        <f t="shared" ca="1" si="2353"/>
        <v>332</v>
      </c>
      <c r="GYV32">
        <f t="shared" ca="1" si="2226"/>
        <v>885</v>
      </c>
      <c r="GYW32">
        <f t="shared" ca="1" si="2226"/>
        <v>233</v>
      </c>
      <c r="GYX32">
        <f t="shared" ca="1" si="2226"/>
        <v>220</v>
      </c>
      <c r="GYY32">
        <f t="shared" ca="1" si="2226"/>
        <v>82</v>
      </c>
      <c r="GYZ32">
        <f t="shared" ca="1" si="2226"/>
        <v>609</v>
      </c>
      <c r="GZA32">
        <f t="shared" ca="1" si="2226"/>
        <v>477</v>
      </c>
      <c r="GZB32">
        <f t="shared" ca="1" si="2226"/>
        <v>915</v>
      </c>
      <c r="GZC32">
        <f t="shared" ca="1" si="2226"/>
        <v>281</v>
      </c>
      <c r="GZD32">
        <f t="shared" ca="1" si="2226"/>
        <v>353</v>
      </c>
      <c r="GZE32">
        <f t="shared" ca="1" si="2226"/>
        <v>720</v>
      </c>
      <c r="GZF32">
        <f t="shared" ref="GZF32:HBQ37" ca="1" si="2607">RANDBETWEEN(1,1000)</f>
        <v>376</v>
      </c>
      <c r="GZG32">
        <f t="shared" ca="1" si="2607"/>
        <v>944</v>
      </c>
      <c r="GZH32">
        <f t="shared" ca="1" si="2607"/>
        <v>930</v>
      </c>
      <c r="GZI32">
        <f t="shared" ca="1" si="2607"/>
        <v>763</v>
      </c>
      <c r="GZJ32">
        <f t="shared" ca="1" si="2607"/>
        <v>394</v>
      </c>
      <c r="GZK32">
        <f t="shared" ca="1" si="2607"/>
        <v>337</v>
      </c>
      <c r="GZL32">
        <f t="shared" ca="1" si="2607"/>
        <v>311</v>
      </c>
      <c r="GZM32">
        <f t="shared" ca="1" si="2607"/>
        <v>357</v>
      </c>
      <c r="GZN32">
        <f t="shared" ca="1" si="2607"/>
        <v>802</v>
      </c>
      <c r="GZO32">
        <f t="shared" ca="1" si="2607"/>
        <v>355</v>
      </c>
      <c r="GZP32">
        <f t="shared" ca="1" si="2607"/>
        <v>71</v>
      </c>
      <c r="GZQ32">
        <f t="shared" ca="1" si="2607"/>
        <v>645</v>
      </c>
      <c r="GZR32">
        <f t="shared" ca="1" si="2607"/>
        <v>735</v>
      </c>
      <c r="GZS32">
        <f t="shared" ca="1" si="2607"/>
        <v>476</v>
      </c>
      <c r="GZT32">
        <f t="shared" ca="1" si="2607"/>
        <v>183</v>
      </c>
      <c r="GZU32">
        <f t="shared" ca="1" si="2607"/>
        <v>570</v>
      </c>
      <c r="GZV32">
        <f t="shared" ca="1" si="2607"/>
        <v>595</v>
      </c>
      <c r="GZW32">
        <f t="shared" ca="1" si="2607"/>
        <v>202</v>
      </c>
      <c r="GZX32">
        <f t="shared" ca="1" si="2607"/>
        <v>12</v>
      </c>
      <c r="GZY32">
        <f t="shared" ca="1" si="2607"/>
        <v>63</v>
      </c>
      <c r="GZZ32">
        <f t="shared" ca="1" si="2607"/>
        <v>793</v>
      </c>
      <c r="HAA32">
        <f t="shared" ca="1" si="2607"/>
        <v>294</v>
      </c>
      <c r="HAB32">
        <f t="shared" ca="1" si="2607"/>
        <v>434</v>
      </c>
      <c r="HAC32">
        <f t="shared" ca="1" si="2607"/>
        <v>787</v>
      </c>
      <c r="HAD32">
        <f t="shared" ca="1" si="2607"/>
        <v>954</v>
      </c>
      <c r="HAE32">
        <f t="shared" ca="1" si="2607"/>
        <v>468</v>
      </c>
      <c r="HAF32">
        <f t="shared" ca="1" si="2607"/>
        <v>836</v>
      </c>
      <c r="HAG32">
        <f t="shared" ca="1" si="2607"/>
        <v>695</v>
      </c>
      <c r="HAH32">
        <f t="shared" ca="1" si="2607"/>
        <v>985</v>
      </c>
      <c r="HAI32">
        <f t="shared" ca="1" si="2607"/>
        <v>439</v>
      </c>
      <c r="HAJ32">
        <f t="shared" ca="1" si="2607"/>
        <v>318</v>
      </c>
      <c r="HAK32">
        <f t="shared" ca="1" si="2607"/>
        <v>835</v>
      </c>
      <c r="HAL32">
        <f t="shared" ca="1" si="2607"/>
        <v>25</v>
      </c>
      <c r="HAM32">
        <f t="shared" ca="1" si="2607"/>
        <v>11</v>
      </c>
      <c r="HAN32">
        <f t="shared" ca="1" si="2607"/>
        <v>490</v>
      </c>
      <c r="HAO32">
        <f t="shared" ca="1" si="2607"/>
        <v>338</v>
      </c>
      <c r="HAP32">
        <f t="shared" ca="1" si="2607"/>
        <v>45</v>
      </c>
      <c r="HAQ32">
        <f t="shared" ca="1" si="2607"/>
        <v>429</v>
      </c>
      <c r="HAR32">
        <f t="shared" ca="1" si="2607"/>
        <v>315</v>
      </c>
      <c r="HAS32">
        <f t="shared" ca="1" si="2607"/>
        <v>268</v>
      </c>
      <c r="HAT32">
        <f t="shared" ca="1" si="2607"/>
        <v>129</v>
      </c>
      <c r="HAU32">
        <f t="shared" ca="1" si="2607"/>
        <v>677</v>
      </c>
      <c r="HAV32">
        <f t="shared" ca="1" si="2607"/>
        <v>166</v>
      </c>
      <c r="HAW32">
        <f t="shared" ca="1" si="2607"/>
        <v>121</v>
      </c>
      <c r="HAX32">
        <f t="shared" ca="1" si="2607"/>
        <v>384</v>
      </c>
      <c r="HAY32">
        <f t="shared" ca="1" si="2607"/>
        <v>397</v>
      </c>
      <c r="HAZ32">
        <f t="shared" ca="1" si="2607"/>
        <v>183</v>
      </c>
      <c r="HBA32">
        <f t="shared" ca="1" si="2607"/>
        <v>102</v>
      </c>
      <c r="HBB32">
        <f t="shared" ca="1" si="2607"/>
        <v>225</v>
      </c>
      <c r="HBC32">
        <f t="shared" ca="1" si="2607"/>
        <v>368</v>
      </c>
      <c r="HBD32">
        <f t="shared" ca="1" si="2607"/>
        <v>739</v>
      </c>
      <c r="HBE32">
        <f t="shared" ca="1" si="2607"/>
        <v>468</v>
      </c>
      <c r="HBF32">
        <f t="shared" ca="1" si="2607"/>
        <v>910</v>
      </c>
      <c r="HBG32">
        <f t="shared" ca="1" si="2607"/>
        <v>370</v>
      </c>
      <c r="HBH32">
        <f t="shared" ca="1" si="2607"/>
        <v>241</v>
      </c>
      <c r="HBI32">
        <f t="shared" ca="1" si="2607"/>
        <v>174</v>
      </c>
      <c r="HBJ32">
        <f t="shared" ca="1" si="2607"/>
        <v>891</v>
      </c>
      <c r="HBK32">
        <f t="shared" ca="1" si="2607"/>
        <v>374</v>
      </c>
      <c r="HBL32">
        <f t="shared" ca="1" si="2607"/>
        <v>119</v>
      </c>
      <c r="HBM32">
        <f t="shared" ca="1" si="2607"/>
        <v>68</v>
      </c>
      <c r="HBN32">
        <f t="shared" ca="1" si="2607"/>
        <v>640</v>
      </c>
      <c r="HBO32">
        <f t="shared" ca="1" si="2607"/>
        <v>940</v>
      </c>
      <c r="HBP32">
        <f t="shared" ca="1" si="2607"/>
        <v>82</v>
      </c>
      <c r="HBQ32">
        <f t="shared" ca="1" si="2607"/>
        <v>745</v>
      </c>
      <c r="HBR32">
        <f t="shared" ca="1" si="2481"/>
        <v>376</v>
      </c>
      <c r="HBS32">
        <f t="shared" ca="1" si="2481"/>
        <v>383</v>
      </c>
      <c r="HBT32">
        <f t="shared" ca="1" si="2481"/>
        <v>477</v>
      </c>
      <c r="HBU32">
        <f t="shared" ca="1" si="2481"/>
        <v>761</v>
      </c>
      <c r="HBV32">
        <f t="shared" ca="1" si="2481"/>
        <v>310</v>
      </c>
      <c r="HBW32">
        <f t="shared" ca="1" si="2481"/>
        <v>623</v>
      </c>
      <c r="HBX32">
        <f t="shared" ca="1" si="2481"/>
        <v>623</v>
      </c>
      <c r="HBY32">
        <f t="shared" ca="1" si="2481"/>
        <v>966</v>
      </c>
      <c r="HBZ32">
        <f t="shared" ca="1" si="2481"/>
        <v>578</v>
      </c>
      <c r="HCA32">
        <f t="shared" ca="1" si="2481"/>
        <v>771</v>
      </c>
      <c r="HCB32">
        <f t="shared" ca="1" si="2481"/>
        <v>778</v>
      </c>
      <c r="HCC32">
        <f t="shared" ca="1" si="2481"/>
        <v>268</v>
      </c>
      <c r="HCD32">
        <f t="shared" ca="1" si="2481"/>
        <v>749</v>
      </c>
      <c r="HCE32">
        <f t="shared" ca="1" si="2481"/>
        <v>762</v>
      </c>
      <c r="HCF32">
        <f t="shared" ca="1" si="2481"/>
        <v>654</v>
      </c>
      <c r="HCG32">
        <f t="shared" ca="1" si="2481"/>
        <v>955</v>
      </c>
      <c r="HCH32">
        <f t="shared" ca="1" si="2481"/>
        <v>726</v>
      </c>
      <c r="HCI32">
        <f t="shared" ca="1" si="2481"/>
        <v>368</v>
      </c>
      <c r="HCJ32">
        <f t="shared" ca="1" si="2481"/>
        <v>121</v>
      </c>
      <c r="HCK32">
        <f t="shared" ca="1" si="2481"/>
        <v>988</v>
      </c>
      <c r="HCL32">
        <f t="shared" ca="1" si="2481"/>
        <v>396</v>
      </c>
      <c r="HCM32">
        <f t="shared" ca="1" si="2481"/>
        <v>688</v>
      </c>
      <c r="HCN32">
        <f t="shared" ca="1" si="2481"/>
        <v>346</v>
      </c>
      <c r="HCO32">
        <f t="shared" ca="1" si="2481"/>
        <v>313</v>
      </c>
      <c r="HCP32">
        <f t="shared" ca="1" si="2481"/>
        <v>997</v>
      </c>
      <c r="HCQ32">
        <f t="shared" ca="1" si="2354"/>
        <v>352</v>
      </c>
      <c r="HCR32">
        <f t="shared" ca="1" si="2354"/>
        <v>699</v>
      </c>
      <c r="HCS32">
        <f t="shared" ca="1" si="2354"/>
        <v>20</v>
      </c>
      <c r="HCT32">
        <f t="shared" ca="1" si="2354"/>
        <v>698</v>
      </c>
      <c r="HCU32">
        <f t="shared" ca="1" si="2354"/>
        <v>496</v>
      </c>
      <c r="HCV32">
        <f t="shared" ca="1" si="2354"/>
        <v>555</v>
      </c>
      <c r="HCW32">
        <f t="shared" ca="1" si="2354"/>
        <v>279</v>
      </c>
      <c r="HCX32">
        <f t="shared" ca="1" si="2354"/>
        <v>332</v>
      </c>
      <c r="HCY32">
        <f t="shared" ca="1" si="2354"/>
        <v>291</v>
      </c>
      <c r="HCZ32">
        <f t="shared" ca="1" si="2354"/>
        <v>856</v>
      </c>
      <c r="HDA32">
        <f t="shared" ca="1" si="2354"/>
        <v>531</v>
      </c>
      <c r="HDB32">
        <f t="shared" ca="1" si="2354"/>
        <v>325</v>
      </c>
      <c r="HDC32">
        <f t="shared" ca="1" si="2354"/>
        <v>278</v>
      </c>
      <c r="HDD32">
        <f t="shared" ca="1" si="2354"/>
        <v>708</v>
      </c>
      <c r="HDE32">
        <f t="shared" ca="1" si="2354"/>
        <v>712</v>
      </c>
      <c r="HDF32">
        <f t="shared" ca="1" si="2354"/>
        <v>529</v>
      </c>
      <c r="HDG32">
        <f t="shared" ca="1" si="2354"/>
        <v>639</v>
      </c>
      <c r="HDH32">
        <f t="shared" ca="1" si="2354"/>
        <v>839</v>
      </c>
      <c r="HDI32">
        <f t="shared" ca="1" si="2354"/>
        <v>445</v>
      </c>
      <c r="HDJ32">
        <f t="shared" ca="1" si="2354"/>
        <v>529</v>
      </c>
      <c r="HDK32">
        <f t="shared" ca="1" si="2354"/>
        <v>689</v>
      </c>
      <c r="HDL32">
        <f t="shared" ca="1" si="2354"/>
        <v>708</v>
      </c>
      <c r="HDM32">
        <f t="shared" ca="1" si="2354"/>
        <v>229</v>
      </c>
      <c r="HDN32">
        <f t="shared" ca="1" si="2354"/>
        <v>71</v>
      </c>
      <c r="HDO32">
        <f t="shared" ca="1" si="2354"/>
        <v>34</v>
      </c>
      <c r="HDP32">
        <f t="shared" ca="1" si="2354"/>
        <v>432</v>
      </c>
      <c r="HDQ32">
        <f t="shared" ca="1" si="2354"/>
        <v>737</v>
      </c>
      <c r="HDR32">
        <f t="shared" ca="1" si="2354"/>
        <v>624</v>
      </c>
      <c r="HDS32">
        <f t="shared" ca="1" si="2354"/>
        <v>528</v>
      </c>
      <c r="HDT32">
        <f t="shared" ca="1" si="2227"/>
        <v>207</v>
      </c>
      <c r="HDU32">
        <f t="shared" ca="1" si="2227"/>
        <v>767</v>
      </c>
      <c r="HDV32">
        <f t="shared" ca="1" si="2227"/>
        <v>560</v>
      </c>
      <c r="HDW32">
        <f t="shared" ca="1" si="2227"/>
        <v>322</v>
      </c>
      <c r="HDX32">
        <f t="shared" ca="1" si="2227"/>
        <v>710</v>
      </c>
      <c r="HDY32">
        <f t="shared" ca="1" si="2227"/>
        <v>394</v>
      </c>
      <c r="HDZ32">
        <f t="shared" ca="1" si="2227"/>
        <v>414</v>
      </c>
      <c r="HEA32">
        <f t="shared" ca="1" si="2227"/>
        <v>274</v>
      </c>
      <c r="HEB32">
        <f t="shared" ca="1" si="2227"/>
        <v>921</v>
      </c>
      <c r="HEC32">
        <f t="shared" ca="1" si="2227"/>
        <v>104</v>
      </c>
      <c r="HED32">
        <f t="shared" ref="HED32:HGO37" ca="1" si="2608">RANDBETWEEN(1,1000)</f>
        <v>866</v>
      </c>
      <c r="HEE32">
        <f t="shared" ca="1" si="2608"/>
        <v>241</v>
      </c>
      <c r="HEF32">
        <f t="shared" ca="1" si="2608"/>
        <v>297</v>
      </c>
      <c r="HEG32">
        <f t="shared" ca="1" si="2608"/>
        <v>561</v>
      </c>
      <c r="HEH32">
        <f t="shared" ca="1" si="2608"/>
        <v>334</v>
      </c>
      <c r="HEI32">
        <f t="shared" ca="1" si="2608"/>
        <v>489</v>
      </c>
      <c r="HEJ32">
        <f t="shared" ca="1" si="2608"/>
        <v>276</v>
      </c>
      <c r="HEK32">
        <f t="shared" ca="1" si="2608"/>
        <v>395</v>
      </c>
      <c r="HEL32">
        <f t="shared" ca="1" si="2608"/>
        <v>154</v>
      </c>
      <c r="HEM32">
        <f t="shared" ca="1" si="2608"/>
        <v>637</v>
      </c>
      <c r="HEN32">
        <f t="shared" ca="1" si="2608"/>
        <v>37</v>
      </c>
      <c r="HEO32">
        <f t="shared" ca="1" si="2608"/>
        <v>263</v>
      </c>
      <c r="HEP32">
        <f t="shared" ca="1" si="2608"/>
        <v>513</v>
      </c>
      <c r="HEQ32">
        <f t="shared" ca="1" si="2608"/>
        <v>981</v>
      </c>
      <c r="HER32">
        <f t="shared" ca="1" si="2608"/>
        <v>848</v>
      </c>
      <c r="HES32">
        <f t="shared" ca="1" si="2608"/>
        <v>489</v>
      </c>
      <c r="HET32">
        <f t="shared" ca="1" si="2608"/>
        <v>247</v>
      </c>
      <c r="HEU32">
        <f t="shared" ca="1" si="2608"/>
        <v>960</v>
      </c>
      <c r="HEV32">
        <f t="shared" ca="1" si="2608"/>
        <v>466</v>
      </c>
      <c r="HEW32">
        <f t="shared" ca="1" si="2608"/>
        <v>292</v>
      </c>
      <c r="HEX32">
        <f t="shared" ca="1" si="2608"/>
        <v>182</v>
      </c>
      <c r="HEY32">
        <f t="shared" ca="1" si="2608"/>
        <v>659</v>
      </c>
      <c r="HEZ32">
        <f t="shared" ca="1" si="2608"/>
        <v>888</v>
      </c>
      <c r="HFA32">
        <f t="shared" ca="1" si="2608"/>
        <v>57</v>
      </c>
      <c r="HFB32">
        <f t="shared" ca="1" si="2608"/>
        <v>948</v>
      </c>
      <c r="HFC32">
        <f t="shared" ca="1" si="2608"/>
        <v>153</v>
      </c>
      <c r="HFD32">
        <f t="shared" ca="1" si="2608"/>
        <v>468</v>
      </c>
      <c r="HFE32">
        <f t="shared" ca="1" si="2608"/>
        <v>279</v>
      </c>
      <c r="HFF32">
        <f t="shared" ca="1" si="2608"/>
        <v>747</v>
      </c>
      <c r="HFG32">
        <f t="shared" ca="1" si="2608"/>
        <v>107</v>
      </c>
      <c r="HFH32">
        <f t="shared" ca="1" si="2608"/>
        <v>109</v>
      </c>
      <c r="HFI32">
        <f t="shared" ca="1" si="2608"/>
        <v>827</v>
      </c>
      <c r="HFJ32">
        <f t="shared" ca="1" si="2608"/>
        <v>652</v>
      </c>
      <c r="HFK32">
        <f t="shared" ca="1" si="2608"/>
        <v>623</v>
      </c>
      <c r="HFL32">
        <f t="shared" ca="1" si="2608"/>
        <v>61</v>
      </c>
      <c r="HFM32">
        <f t="shared" ca="1" si="2608"/>
        <v>540</v>
      </c>
      <c r="HFN32">
        <f t="shared" ca="1" si="2608"/>
        <v>663</v>
      </c>
      <c r="HFO32">
        <f t="shared" ca="1" si="2608"/>
        <v>890</v>
      </c>
      <c r="HFP32">
        <f t="shared" ca="1" si="2608"/>
        <v>570</v>
      </c>
      <c r="HFQ32">
        <f t="shared" ca="1" si="2608"/>
        <v>147</v>
      </c>
      <c r="HFR32">
        <f t="shared" ca="1" si="2608"/>
        <v>463</v>
      </c>
      <c r="HFS32">
        <f t="shared" ca="1" si="2608"/>
        <v>129</v>
      </c>
      <c r="HFT32">
        <f t="shared" ca="1" si="2608"/>
        <v>543</v>
      </c>
      <c r="HFU32">
        <f t="shared" ca="1" si="2608"/>
        <v>207</v>
      </c>
      <c r="HFV32">
        <f t="shared" ca="1" si="2608"/>
        <v>955</v>
      </c>
      <c r="HFW32">
        <f t="shared" ca="1" si="2608"/>
        <v>912</v>
      </c>
      <c r="HFX32">
        <f t="shared" ca="1" si="2608"/>
        <v>34</v>
      </c>
      <c r="HFY32">
        <f t="shared" ca="1" si="2608"/>
        <v>657</v>
      </c>
      <c r="HFZ32">
        <f t="shared" ca="1" si="2608"/>
        <v>568</v>
      </c>
      <c r="HGA32">
        <f t="shared" ca="1" si="2608"/>
        <v>137</v>
      </c>
      <c r="HGB32">
        <f t="shared" ca="1" si="2608"/>
        <v>471</v>
      </c>
      <c r="HGC32">
        <f t="shared" ca="1" si="2608"/>
        <v>391</v>
      </c>
      <c r="HGD32">
        <f t="shared" ca="1" si="2608"/>
        <v>539</v>
      </c>
      <c r="HGE32">
        <f t="shared" ca="1" si="2608"/>
        <v>457</v>
      </c>
      <c r="HGF32">
        <f t="shared" ca="1" si="2608"/>
        <v>332</v>
      </c>
      <c r="HGG32">
        <f t="shared" ca="1" si="2608"/>
        <v>1</v>
      </c>
      <c r="HGH32">
        <f t="shared" ca="1" si="2608"/>
        <v>654</v>
      </c>
      <c r="HGI32">
        <f t="shared" ca="1" si="2608"/>
        <v>46</v>
      </c>
      <c r="HGJ32">
        <f t="shared" ca="1" si="2608"/>
        <v>459</v>
      </c>
      <c r="HGK32">
        <f t="shared" ca="1" si="2608"/>
        <v>905</v>
      </c>
      <c r="HGL32">
        <f t="shared" ca="1" si="2608"/>
        <v>98</v>
      </c>
      <c r="HGM32">
        <f t="shared" ca="1" si="2608"/>
        <v>15</v>
      </c>
      <c r="HGN32">
        <f t="shared" ca="1" si="2608"/>
        <v>655</v>
      </c>
      <c r="HGO32">
        <f t="shared" ca="1" si="2608"/>
        <v>673</v>
      </c>
      <c r="HGP32">
        <f t="shared" ca="1" si="2482"/>
        <v>775</v>
      </c>
      <c r="HGQ32">
        <f t="shared" ca="1" si="2482"/>
        <v>878</v>
      </c>
      <c r="HGR32">
        <f t="shared" ca="1" si="2482"/>
        <v>628</v>
      </c>
      <c r="HGS32">
        <f t="shared" ca="1" si="2482"/>
        <v>868</v>
      </c>
      <c r="HGT32">
        <f t="shared" ca="1" si="2482"/>
        <v>569</v>
      </c>
      <c r="HGU32">
        <f t="shared" ca="1" si="2482"/>
        <v>373</v>
      </c>
      <c r="HGV32">
        <f t="shared" ca="1" si="2482"/>
        <v>997</v>
      </c>
      <c r="HGW32">
        <f t="shared" ca="1" si="2482"/>
        <v>225</v>
      </c>
      <c r="HGX32">
        <f t="shared" ca="1" si="2482"/>
        <v>478</v>
      </c>
      <c r="HGY32">
        <f t="shared" ca="1" si="2482"/>
        <v>433</v>
      </c>
      <c r="HGZ32">
        <f t="shared" ca="1" si="2482"/>
        <v>532</v>
      </c>
      <c r="HHA32">
        <f t="shared" ca="1" si="2482"/>
        <v>799</v>
      </c>
      <c r="HHB32">
        <f t="shared" ca="1" si="2482"/>
        <v>531</v>
      </c>
      <c r="HHC32">
        <f t="shared" ca="1" si="2482"/>
        <v>32</v>
      </c>
      <c r="HHD32">
        <f t="shared" ca="1" si="2482"/>
        <v>706</v>
      </c>
      <c r="HHE32">
        <f t="shared" ca="1" si="2482"/>
        <v>842</v>
      </c>
      <c r="HHF32">
        <f t="shared" ca="1" si="2482"/>
        <v>600</v>
      </c>
      <c r="HHG32">
        <f t="shared" ca="1" si="2482"/>
        <v>645</v>
      </c>
      <c r="HHH32">
        <f t="shared" ca="1" si="2482"/>
        <v>698</v>
      </c>
      <c r="HHI32">
        <f t="shared" ca="1" si="2482"/>
        <v>400</v>
      </c>
      <c r="HHJ32">
        <f t="shared" ca="1" si="2482"/>
        <v>457</v>
      </c>
      <c r="HHK32">
        <f t="shared" ca="1" si="2482"/>
        <v>509</v>
      </c>
      <c r="HHL32">
        <f t="shared" ca="1" si="2482"/>
        <v>656</v>
      </c>
      <c r="HHM32">
        <f t="shared" ca="1" si="2482"/>
        <v>376</v>
      </c>
      <c r="HHN32">
        <f t="shared" ca="1" si="2482"/>
        <v>507</v>
      </c>
      <c r="HHO32">
        <f t="shared" ca="1" si="2355"/>
        <v>477</v>
      </c>
      <c r="HHP32">
        <f t="shared" ca="1" si="2355"/>
        <v>249</v>
      </c>
      <c r="HHQ32">
        <f t="shared" ca="1" si="2355"/>
        <v>313</v>
      </c>
      <c r="HHR32">
        <f t="shared" ca="1" si="2355"/>
        <v>600</v>
      </c>
      <c r="HHS32">
        <f t="shared" ca="1" si="2355"/>
        <v>206</v>
      </c>
      <c r="HHT32">
        <f t="shared" ca="1" si="2355"/>
        <v>581</v>
      </c>
      <c r="HHU32">
        <f t="shared" ca="1" si="2355"/>
        <v>270</v>
      </c>
      <c r="HHV32">
        <f t="shared" ca="1" si="2355"/>
        <v>141</v>
      </c>
      <c r="HHW32">
        <f t="shared" ca="1" si="2355"/>
        <v>539</v>
      </c>
      <c r="HHX32">
        <f t="shared" ca="1" si="2355"/>
        <v>183</v>
      </c>
      <c r="HHY32">
        <f t="shared" ca="1" si="2355"/>
        <v>887</v>
      </c>
      <c r="HHZ32">
        <f t="shared" ca="1" si="2355"/>
        <v>776</v>
      </c>
      <c r="HIA32">
        <f t="shared" ca="1" si="2355"/>
        <v>304</v>
      </c>
      <c r="HIB32">
        <f t="shared" ca="1" si="2355"/>
        <v>124</v>
      </c>
      <c r="HIC32">
        <f t="shared" ca="1" si="2355"/>
        <v>437</v>
      </c>
      <c r="HID32">
        <f t="shared" ca="1" si="2355"/>
        <v>827</v>
      </c>
      <c r="HIE32">
        <f t="shared" ca="1" si="2355"/>
        <v>422</v>
      </c>
      <c r="HIF32">
        <f t="shared" ca="1" si="2355"/>
        <v>784</v>
      </c>
      <c r="HIG32">
        <f t="shared" ca="1" si="2355"/>
        <v>2</v>
      </c>
      <c r="HIH32">
        <f t="shared" ca="1" si="2355"/>
        <v>170</v>
      </c>
      <c r="HII32">
        <f t="shared" ca="1" si="2355"/>
        <v>673</v>
      </c>
      <c r="HIJ32">
        <f t="shared" ca="1" si="2355"/>
        <v>414</v>
      </c>
      <c r="HIK32">
        <f t="shared" ca="1" si="2355"/>
        <v>290</v>
      </c>
      <c r="HIL32">
        <f t="shared" ca="1" si="2355"/>
        <v>151</v>
      </c>
      <c r="HIM32">
        <f t="shared" ca="1" si="2355"/>
        <v>10</v>
      </c>
      <c r="HIN32">
        <f t="shared" ca="1" si="2355"/>
        <v>71</v>
      </c>
      <c r="HIO32">
        <f t="shared" ca="1" si="2355"/>
        <v>163</v>
      </c>
      <c r="HIP32">
        <f t="shared" ca="1" si="2355"/>
        <v>828</v>
      </c>
      <c r="HIQ32">
        <f t="shared" ca="1" si="2355"/>
        <v>172</v>
      </c>
      <c r="HIR32">
        <f t="shared" ca="1" si="2228"/>
        <v>592</v>
      </c>
      <c r="HIS32">
        <f t="shared" ca="1" si="2228"/>
        <v>853</v>
      </c>
      <c r="HIT32">
        <f t="shared" ca="1" si="2228"/>
        <v>315</v>
      </c>
      <c r="HIU32">
        <f t="shared" ca="1" si="2228"/>
        <v>732</v>
      </c>
      <c r="HIV32">
        <f t="shared" ca="1" si="2228"/>
        <v>175</v>
      </c>
      <c r="HIW32">
        <f t="shared" ca="1" si="2228"/>
        <v>429</v>
      </c>
      <c r="HIX32">
        <f t="shared" ca="1" si="2228"/>
        <v>748</v>
      </c>
      <c r="HIY32">
        <f t="shared" ca="1" si="2228"/>
        <v>415</v>
      </c>
      <c r="HIZ32">
        <f t="shared" ca="1" si="2228"/>
        <v>354</v>
      </c>
      <c r="HJA32">
        <f t="shared" ca="1" si="2228"/>
        <v>461</v>
      </c>
      <c r="HJB32">
        <f t="shared" ref="HJB32:HLM37" ca="1" si="2609">RANDBETWEEN(1,1000)</f>
        <v>385</v>
      </c>
      <c r="HJC32">
        <f t="shared" ca="1" si="2609"/>
        <v>669</v>
      </c>
      <c r="HJD32">
        <f t="shared" ca="1" si="2609"/>
        <v>252</v>
      </c>
      <c r="HJE32">
        <f t="shared" ca="1" si="2609"/>
        <v>193</v>
      </c>
      <c r="HJF32">
        <f t="shared" ca="1" si="2609"/>
        <v>316</v>
      </c>
      <c r="HJG32">
        <f t="shared" ca="1" si="2609"/>
        <v>827</v>
      </c>
      <c r="HJH32">
        <f t="shared" ca="1" si="2609"/>
        <v>954</v>
      </c>
      <c r="HJI32">
        <f t="shared" ca="1" si="2609"/>
        <v>324</v>
      </c>
      <c r="HJJ32">
        <f t="shared" ca="1" si="2609"/>
        <v>220</v>
      </c>
      <c r="HJK32">
        <f t="shared" ca="1" si="2609"/>
        <v>485</v>
      </c>
      <c r="HJL32">
        <f t="shared" ca="1" si="2609"/>
        <v>794</v>
      </c>
      <c r="HJM32">
        <f t="shared" ca="1" si="2609"/>
        <v>513</v>
      </c>
      <c r="HJN32">
        <f t="shared" ca="1" si="2609"/>
        <v>954</v>
      </c>
      <c r="HJO32">
        <f t="shared" ca="1" si="2609"/>
        <v>338</v>
      </c>
      <c r="HJP32">
        <f t="shared" ca="1" si="2609"/>
        <v>711</v>
      </c>
      <c r="HJQ32">
        <f t="shared" ca="1" si="2609"/>
        <v>243</v>
      </c>
      <c r="HJR32">
        <f t="shared" ca="1" si="2609"/>
        <v>1</v>
      </c>
      <c r="HJS32">
        <f t="shared" ca="1" si="2609"/>
        <v>953</v>
      </c>
      <c r="HJT32">
        <f t="shared" ca="1" si="2609"/>
        <v>370</v>
      </c>
      <c r="HJU32">
        <f t="shared" ca="1" si="2609"/>
        <v>718</v>
      </c>
      <c r="HJV32">
        <f t="shared" ca="1" si="2609"/>
        <v>328</v>
      </c>
      <c r="HJW32">
        <f t="shared" ca="1" si="2609"/>
        <v>205</v>
      </c>
      <c r="HJX32">
        <f t="shared" ca="1" si="2609"/>
        <v>43</v>
      </c>
      <c r="HJY32">
        <f t="shared" ca="1" si="2609"/>
        <v>685</v>
      </c>
      <c r="HJZ32">
        <f t="shared" ca="1" si="2609"/>
        <v>212</v>
      </c>
      <c r="HKA32">
        <f t="shared" ca="1" si="2609"/>
        <v>634</v>
      </c>
      <c r="HKB32">
        <f t="shared" ca="1" si="2609"/>
        <v>846</v>
      </c>
      <c r="HKC32">
        <f t="shared" ca="1" si="2609"/>
        <v>336</v>
      </c>
      <c r="HKD32">
        <f t="shared" ca="1" si="2609"/>
        <v>920</v>
      </c>
      <c r="HKE32">
        <f t="shared" ca="1" si="2609"/>
        <v>197</v>
      </c>
      <c r="HKF32">
        <f t="shared" ca="1" si="2609"/>
        <v>609</v>
      </c>
      <c r="HKG32">
        <f t="shared" ca="1" si="2609"/>
        <v>614</v>
      </c>
      <c r="HKH32">
        <f t="shared" ca="1" si="2609"/>
        <v>563</v>
      </c>
      <c r="HKI32">
        <f t="shared" ca="1" si="2609"/>
        <v>984</v>
      </c>
      <c r="HKJ32">
        <f t="shared" ca="1" si="2609"/>
        <v>183</v>
      </c>
      <c r="HKK32">
        <f t="shared" ca="1" si="2609"/>
        <v>818</v>
      </c>
      <c r="HKL32">
        <f t="shared" ca="1" si="2609"/>
        <v>481</v>
      </c>
      <c r="HKM32">
        <f t="shared" ca="1" si="2609"/>
        <v>972</v>
      </c>
      <c r="HKN32">
        <f t="shared" ca="1" si="2609"/>
        <v>603</v>
      </c>
      <c r="HKO32">
        <f t="shared" ca="1" si="2609"/>
        <v>58</v>
      </c>
      <c r="HKP32">
        <f t="shared" ca="1" si="2609"/>
        <v>38</v>
      </c>
      <c r="HKQ32">
        <f t="shared" ca="1" si="2609"/>
        <v>295</v>
      </c>
      <c r="HKR32">
        <f t="shared" ca="1" si="2609"/>
        <v>743</v>
      </c>
      <c r="HKS32">
        <f t="shared" ca="1" si="2609"/>
        <v>276</v>
      </c>
      <c r="HKT32">
        <f t="shared" ca="1" si="2609"/>
        <v>914</v>
      </c>
      <c r="HKU32">
        <f t="shared" ca="1" si="2609"/>
        <v>645</v>
      </c>
      <c r="HKV32">
        <f t="shared" ca="1" si="2609"/>
        <v>75</v>
      </c>
      <c r="HKW32">
        <f t="shared" ca="1" si="2609"/>
        <v>15</v>
      </c>
      <c r="HKX32">
        <f t="shared" ca="1" si="2609"/>
        <v>246</v>
      </c>
      <c r="HKY32">
        <f t="shared" ca="1" si="2609"/>
        <v>528</v>
      </c>
      <c r="HKZ32">
        <f t="shared" ca="1" si="2609"/>
        <v>622</v>
      </c>
      <c r="HLA32">
        <f t="shared" ca="1" si="2609"/>
        <v>906</v>
      </c>
      <c r="HLB32">
        <f t="shared" ca="1" si="2609"/>
        <v>54</v>
      </c>
      <c r="HLC32">
        <f t="shared" ca="1" si="2609"/>
        <v>256</v>
      </c>
      <c r="HLD32">
        <f t="shared" ca="1" si="2609"/>
        <v>881</v>
      </c>
      <c r="HLE32">
        <f t="shared" ca="1" si="2609"/>
        <v>47</v>
      </c>
      <c r="HLF32">
        <f t="shared" ca="1" si="2609"/>
        <v>307</v>
      </c>
      <c r="HLG32">
        <f t="shared" ca="1" si="2609"/>
        <v>372</v>
      </c>
      <c r="HLH32">
        <f t="shared" ca="1" si="2609"/>
        <v>128</v>
      </c>
      <c r="HLI32">
        <f t="shared" ca="1" si="2609"/>
        <v>191</v>
      </c>
      <c r="HLJ32">
        <f t="shared" ca="1" si="2609"/>
        <v>427</v>
      </c>
      <c r="HLK32">
        <f t="shared" ca="1" si="2609"/>
        <v>635</v>
      </c>
      <c r="HLL32">
        <f t="shared" ca="1" si="2609"/>
        <v>642</v>
      </c>
      <c r="HLM32">
        <f t="shared" ca="1" si="2609"/>
        <v>283</v>
      </c>
      <c r="HLN32">
        <f t="shared" ca="1" si="2483"/>
        <v>576</v>
      </c>
      <c r="HLO32">
        <f t="shared" ca="1" si="2483"/>
        <v>276</v>
      </c>
      <c r="HLP32">
        <f t="shared" ca="1" si="2483"/>
        <v>3</v>
      </c>
      <c r="HLQ32">
        <f t="shared" ca="1" si="2483"/>
        <v>753</v>
      </c>
      <c r="HLR32">
        <f t="shared" ca="1" si="2483"/>
        <v>38</v>
      </c>
      <c r="HLS32">
        <f t="shared" ca="1" si="2483"/>
        <v>124</v>
      </c>
      <c r="HLT32">
        <f t="shared" ca="1" si="2483"/>
        <v>261</v>
      </c>
      <c r="HLU32">
        <f t="shared" ca="1" si="2483"/>
        <v>877</v>
      </c>
      <c r="HLV32">
        <f t="shared" ca="1" si="2483"/>
        <v>455</v>
      </c>
      <c r="HLW32">
        <f t="shared" ca="1" si="2483"/>
        <v>932</v>
      </c>
      <c r="HLX32">
        <f t="shared" ca="1" si="2483"/>
        <v>860</v>
      </c>
      <c r="HLY32">
        <f t="shared" ca="1" si="2483"/>
        <v>952</v>
      </c>
      <c r="HLZ32">
        <f t="shared" ca="1" si="2483"/>
        <v>835</v>
      </c>
      <c r="HMA32">
        <f t="shared" ca="1" si="2483"/>
        <v>917</v>
      </c>
      <c r="HMB32">
        <f t="shared" ca="1" si="2483"/>
        <v>508</v>
      </c>
      <c r="HMC32">
        <f t="shared" ca="1" si="2483"/>
        <v>311</v>
      </c>
      <c r="HMD32">
        <f t="shared" ca="1" si="2483"/>
        <v>844</v>
      </c>
      <c r="HME32">
        <f t="shared" ca="1" si="2483"/>
        <v>923</v>
      </c>
      <c r="HMF32">
        <f t="shared" ca="1" si="2483"/>
        <v>41</v>
      </c>
      <c r="HMG32">
        <f t="shared" ca="1" si="2483"/>
        <v>332</v>
      </c>
      <c r="HMH32">
        <f t="shared" ca="1" si="2483"/>
        <v>456</v>
      </c>
      <c r="HMI32">
        <f t="shared" ca="1" si="2483"/>
        <v>447</v>
      </c>
      <c r="HMJ32">
        <f t="shared" ca="1" si="2483"/>
        <v>668</v>
      </c>
      <c r="HMK32">
        <f t="shared" ca="1" si="2483"/>
        <v>370</v>
      </c>
      <c r="HML32">
        <f t="shared" ca="1" si="2483"/>
        <v>618</v>
      </c>
      <c r="HMM32">
        <f t="shared" ca="1" si="2356"/>
        <v>211</v>
      </c>
      <c r="HMN32">
        <f t="shared" ca="1" si="2356"/>
        <v>780</v>
      </c>
      <c r="HMO32">
        <f t="shared" ca="1" si="2356"/>
        <v>278</v>
      </c>
      <c r="HMP32">
        <f t="shared" ca="1" si="2356"/>
        <v>902</v>
      </c>
      <c r="HMQ32">
        <f t="shared" ca="1" si="2356"/>
        <v>286</v>
      </c>
      <c r="HMR32">
        <f t="shared" ca="1" si="2356"/>
        <v>981</v>
      </c>
      <c r="HMS32">
        <f t="shared" ca="1" si="2356"/>
        <v>637</v>
      </c>
      <c r="HMT32">
        <f t="shared" ca="1" si="2356"/>
        <v>467</v>
      </c>
      <c r="HMU32">
        <f t="shared" ca="1" si="2356"/>
        <v>65</v>
      </c>
      <c r="HMV32">
        <f t="shared" ca="1" si="2356"/>
        <v>739</v>
      </c>
      <c r="HMW32">
        <f t="shared" ca="1" si="2356"/>
        <v>481</v>
      </c>
      <c r="HMX32">
        <f t="shared" ca="1" si="2356"/>
        <v>721</v>
      </c>
      <c r="HMY32">
        <f t="shared" ca="1" si="2356"/>
        <v>891</v>
      </c>
      <c r="HMZ32">
        <f t="shared" ca="1" si="2356"/>
        <v>401</v>
      </c>
      <c r="HNA32">
        <f t="shared" ca="1" si="2356"/>
        <v>323</v>
      </c>
      <c r="HNB32">
        <f t="shared" ca="1" si="2356"/>
        <v>139</v>
      </c>
      <c r="HNC32">
        <f t="shared" ca="1" si="2356"/>
        <v>258</v>
      </c>
      <c r="HND32">
        <f t="shared" ca="1" si="2356"/>
        <v>795</v>
      </c>
      <c r="HNE32">
        <f t="shared" ca="1" si="2356"/>
        <v>303</v>
      </c>
      <c r="HNF32">
        <f t="shared" ca="1" si="2356"/>
        <v>861</v>
      </c>
      <c r="HNG32">
        <f t="shared" ca="1" si="2356"/>
        <v>513</v>
      </c>
      <c r="HNH32">
        <f t="shared" ca="1" si="2356"/>
        <v>540</v>
      </c>
      <c r="HNI32">
        <f t="shared" ca="1" si="2356"/>
        <v>82</v>
      </c>
      <c r="HNJ32">
        <f t="shared" ca="1" si="2356"/>
        <v>200</v>
      </c>
      <c r="HNK32">
        <f t="shared" ca="1" si="2356"/>
        <v>87</v>
      </c>
      <c r="HNL32">
        <f t="shared" ca="1" si="2356"/>
        <v>296</v>
      </c>
      <c r="HNM32">
        <f t="shared" ca="1" si="2356"/>
        <v>816</v>
      </c>
      <c r="HNN32">
        <f t="shared" ca="1" si="2356"/>
        <v>463</v>
      </c>
      <c r="HNO32">
        <f t="shared" ca="1" si="2356"/>
        <v>536</v>
      </c>
      <c r="HNP32">
        <f t="shared" ca="1" si="2229"/>
        <v>115</v>
      </c>
      <c r="HNQ32">
        <f t="shared" ca="1" si="2229"/>
        <v>548</v>
      </c>
      <c r="HNR32">
        <f t="shared" ca="1" si="2229"/>
        <v>273</v>
      </c>
      <c r="HNS32">
        <f t="shared" ca="1" si="2229"/>
        <v>333</v>
      </c>
      <c r="HNT32">
        <f t="shared" ca="1" si="2229"/>
        <v>416</v>
      </c>
      <c r="HNU32">
        <f t="shared" ca="1" si="2229"/>
        <v>25</v>
      </c>
      <c r="HNV32">
        <f t="shared" ca="1" si="2229"/>
        <v>880</v>
      </c>
      <c r="HNW32">
        <f t="shared" ca="1" si="2229"/>
        <v>149</v>
      </c>
      <c r="HNX32">
        <f t="shared" ca="1" si="2229"/>
        <v>335</v>
      </c>
      <c r="HNY32">
        <f t="shared" ca="1" si="2229"/>
        <v>782</v>
      </c>
      <c r="HNZ32">
        <f t="shared" ref="HNZ32:HQK37" ca="1" si="2610">RANDBETWEEN(1,1000)</f>
        <v>106</v>
      </c>
      <c r="HOA32">
        <f t="shared" ca="1" si="2610"/>
        <v>156</v>
      </c>
      <c r="HOB32">
        <f t="shared" ca="1" si="2610"/>
        <v>503</v>
      </c>
      <c r="HOC32">
        <f t="shared" ca="1" si="2610"/>
        <v>297</v>
      </c>
      <c r="HOD32">
        <f t="shared" ca="1" si="2610"/>
        <v>381</v>
      </c>
      <c r="HOE32">
        <f t="shared" ca="1" si="2610"/>
        <v>464</v>
      </c>
      <c r="HOF32">
        <f t="shared" ca="1" si="2610"/>
        <v>380</v>
      </c>
      <c r="HOG32">
        <f t="shared" ca="1" si="2610"/>
        <v>413</v>
      </c>
      <c r="HOH32">
        <f t="shared" ca="1" si="2610"/>
        <v>851</v>
      </c>
      <c r="HOI32">
        <f t="shared" ca="1" si="2610"/>
        <v>703</v>
      </c>
      <c r="HOJ32">
        <f t="shared" ca="1" si="2610"/>
        <v>597</v>
      </c>
      <c r="HOK32">
        <f t="shared" ca="1" si="2610"/>
        <v>477</v>
      </c>
      <c r="HOL32">
        <f t="shared" ca="1" si="2610"/>
        <v>881</v>
      </c>
      <c r="HOM32">
        <f t="shared" ca="1" si="2610"/>
        <v>419</v>
      </c>
      <c r="HON32">
        <f t="shared" ca="1" si="2610"/>
        <v>448</v>
      </c>
      <c r="HOO32">
        <f t="shared" ca="1" si="2610"/>
        <v>242</v>
      </c>
      <c r="HOP32">
        <f t="shared" ca="1" si="2610"/>
        <v>944</v>
      </c>
      <c r="HOQ32">
        <f t="shared" ca="1" si="2610"/>
        <v>620</v>
      </c>
      <c r="HOR32">
        <f t="shared" ca="1" si="2610"/>
        <v>906</v>
      </c>
      <c r="HOS32">
        <f t="shared" ca="1" si="2610"/>
        <v>593</v>
      </c>
      <c r="HOT32">
        <f t="shared" ca="1" si="2610"/>
        <v>232</v>
      </c>
      <c r="HOU32">
        <f t="shared" ca="1" si="2610"/>
        <v>705</v>
      </c>
      <c r="HOV32">
        <f t="shared" ca="1" si="2610"/>
        <v>712</v>
      </c>
      <c r="HOW32">
        <f t="shared" ca="1" si="2610"/>
        <v>174</v>
      </c>
      <c r="HOX32">
        <f t="shared" ca="1" si="2610"/>
        <v>219</v>
      </c>
      <c r="HOY32">
        <f t="shared" ca="1" si="2610"/>
        <v>950</v>
      </c>
      <c r="HOZ32">
        <f t="shared" ca="1" si="2610"/>
        <v>100</v>
      </c>
      <c r="HPA32">
        <f t="shared" ca="1" si="2610"/>
        <v>714</v>
      </c>
      <c r="HPB32">
        <f t="shared" ca="1" si="2610"/>
        <v>511</v>
      </c>
      <c r="HPC32">
        <f t="shared" ca="1" si="2610"/>
        <v>904</v>
      </c>
      <c r="HPD32">
        <f t="shared" ca="1" si="2610"/>
        <v>595</v>
      </c>
      <c r="HPE32">
        <f t="shared" ca="1" si="2610"/>
        <v>849</v>
      </c>
      <c r="HPF32">
        <f t="shared" ca="1" si="2610"/>
        <v>393</v>
      </c>
      <c r="HPG32">
        <f t="shared" ca="1" si="2610"/>
        <v>982</v>
      </c>
      <c r="HPH32">
        <f t="shared" ca="1" si="2610"/>
        <v>33</v>
      </c>
      <c r="HPI32">
        <f t="shared" ca="1" si="2610"/>
        <v>633</v>
      </c>
      <c r="HPJ32">
        <f t="shared" ca="1" si="2610"/>
        <v>796</v>
      </c>
      <c r="HPK32">
        <f t="shared" ca="1" si="2610"/>
        <v>319</v>
      </c>
      <c r="HPL32">
        <f t="shared" ca="1" si="2610"/>
        <v>361</v>
      </c>
      <c r="HPM32">
        <f t="shared" ca="1" si="2610"/>
        <v>678</v>
      </c>
      <c r="HPN32">
        <f t="shared" ca="1" si="2610"/>
        <v>837</v>
      </c>
      <c r="HPO32">
        <f t="shared" ca="1" si="2610"/>
        <v>738</v>
      </c>
      <c r="HPP32">
        <f t="shared" ca="1" si="2610"/>
        <v>64</v>
      </c>
      <c r="HPQ32">
        <f t="shared" ca="1" si="2610"/>
        <v>248</v>
      </c>
      <c r="HPR32">
        <f t="shared" ca="1" si="2610"/>
        <v>147</v>
      </c>
      <c r="HPS32">
        <f t="shared" ca="1" si="2610"/>
        <v>599</v>
      </c>
      <c r="HPT32">
        <f t="shared" ca="1" si="2610"/>
        <v>298</v>
      </c>
      <c r="HPU32">
        <f t="shared" ca="1" si="2610"/>
        <v>316</v>
      </c>
      <c r="HPV32">
        <f t="shared" ca="1" si="2610"/>
        <v>381</v>
      </c>
      <c r="HPW32">
        <f t="shared" ca="1" si="2610"/>
        <v>148</v>
      </c>
      <c r="HPX32">
        <f t="shared" ca="1" si="2610"/>
        <v>872</v>
      </c>
      <c r="HPY32">
        <f t="shared" ca="1" si="2610"/>
        <v>496</v>
      </c>
      <c r="HPZ32">
        <f t="shared" ca="1" si="2610"/>
        <v>367</v>
      </c>
      <c r="HQA32">
        <f t="shared" ca="1" si="2610"/>
        <v>178</v>
      </c>
      <c r="HQB32">
        <f t="shared" ca="1" si="2610"/>
        <v>49</v>
      </c>
      <c r="HQC32">
        <f t="shared" ca="1" si="2610"/>
        <v>584</v>
      </c>
      <c r="HQD32">
        <f t="shared" ca="1" si="2610"/>
        <v>226</v>
      </c>
      <c r="HQE32">
        <f t="shared" ca="1" si="2610"/>
        <v>293</v>
      </c>
      <c r="HQF32">
        <f t="shared" ca="1" si="2610"/>
        <v>96</v>
      </c>
      <c r="HQG32">
        <f t="shared" ca="1" si="2610"/>
        <v>208</v>
      </c>
      <c r="HQH32">
        <f t="shared" ca="1" si="2610"/>
        <v>611</v>
      </c>
      <c r="HQI32">
        <f t="shared" ca="1" si="2610"/>
        <v>287</v>
      </c>
      <c r="HQJ32">
        <f t="shared" ca="1" si="2610"/>
        <v>116</v>
      </c>
      <c r="HQK32">
        <f t="shared" ca="1" si="2610"/>
        <v>651</v>
      </c>
      <c r="HQL32">
        <f t="shared" ca="1" si="2484"/>
        <v>352</v>
      </c>
      <c r="HQM32">
        <f t="shared" ca="1" si="2484"/>
        <v>847</v>
      </c>
      <c r="HQN32">
        <f t="shared" ca="1" si="2484"/>
        <v>380</v>
      </c>
      <c r="HQO32">
        <f t="shared" ca="1" si="2484"/>
        <v>167</v>
      </c>
      <c r="HQP32">
        <f t="shared" ca="1" si="2484"/>
        <v>553</v>
      </c>
      <c r="HQQ32">
        <f t="shared" ca="1" si="2484"/>
        <v>451</v>
      </c>
      <c r="HQR32">
        <f t="shared" ca="1" si="2484"/>
        <v>488</v>
      </c>
      <c r="HQS32">
        <f t="shared" ca="1" si="2484"/>
        <v>4</v>
      </c>
      <c r="HQT32">
        <f t="shared" ca="1" si="2484"/>
        <v>94</v>
      </c>
      <c r="HQU32">
        <f t="shared" ca="1" si="2484"/>
        <v>726</v>
      </c>
      <c r="HQV32">
        <f t="shared" ca="1" si="2484"/>
        <v>2</v>
      </c>
      <c r="HQW32">
        <f t="shared" ca="1" si="2484"/>
        <v>901</v>
      </c>
      <c r="HQX32">
        <f t="shared" ca="1" si="2484"/>
        <v>879</v>
      </c>
      <c r="HQY32">
        <f t="shared" ca="1" si="2484"/>
        <v>947</v>
      </c>
      <c r="HQZ32">
        <f t="shared" ca="1" si="2484"/>
        <v>753</v>
      </c>
      <c r="HRA32">
        <f t="shared" ca="1" si="2484"/>
        <v>87</v>
      </c>
      <c r="HRB32">
        <f t="shared" ca="1" si="2484"/>
        <v>701</v>
      </c>
      <c r="HRC32">
        <f t="shared" ca="1" si="2484"/>
        <v>304</v>
      </c>
      <c r="HRD32">
        <f t="shared" ca="1" si="2484"/>
        <v>209</v>
      </c>
      <c r="HRE32">
        <f t="shared" ca="1" si="2484"/>
        <v>151</v>
      </c>
      <c r="HRF32">
        <f t="shared" ca="1" si="2484"/>
        <v>557</v>
      </c>
      <c r="HRG32">
        <f t="shared" ca="1" si="2484"/>
        <v>629</v>
      </c>
      <c r="HRH32">
        <f t="shared" ca="1" si="2484"/>
        <v>997</v>
      </c>
      <c r="HRI32">
        <f t="shared" ca="1" si="2484"/>
        <v>274</v>
      </c>
      <c r="HRJ32">
        <f t="shared" ca="1" si="2484"/>
        <v>68</v>
      </c>
      <c r="HRK32">
        <f t="shared" ca="1" si="2357"/>
        <v>444</v>
      </c>
      <c r="HRL32">
        <f t="shared" ca="1" si="2357"/>
        <v>762</v>
      </c>
      <c r="HRM32">
        <f t="shared" ca="1" si="2357"/>
        <v>996</v>
      </c>
      <c r="HRN32">
        <f t="shared" ca="1" si="2357"/>
        <v>877</v>
      </c>
      <c r="HRO32">
        <f t="shared" ca="1" si="2357"/>
        <v>950</v>
      </c>
      <c r="HRP32">
        <f t="shared" ca="1" si="2357"/>
        <v>729</v>
      </c>
      <c r="HRQ32">
        <f t="shared" ca="1" si="2357"/>
        <v>378</v>
      </c>
      <c r="HRR32">
        <f t="shared" ca="1" si="2357"/>
        <v>339</v>
      </c>
      <c r="HRS32">
        <f t="shared" ca="1" si="2357"/>
        <v>334</v>
      </c>
      <c r="HRT32">
        <f t="shared" ca="1" si="2357"/>
        <v>64</v>
      </c>
      <c r="HRU32">
        <f t="shared" ca="1" si="2357"/>
        <v>607</v>
      </c>
      <c r="HRV32">
        <f t="shared" ca="1" si="2357"/>
        <v>518</v>
      </c>
      <c r="HRW32">
        <f t="shared" ca="1" si="2357"/>
        <v>301</v>
      </c>
      <c r="HRX32">
        <f t="shared" ca="1" si="2357"/>
        <v>804</v>
      </c>
      <c r="HRY32">
        <f t="shared" ca="1" si="2357"/>
        <v>295</v>
      </c>
      <c r="HRZ32">
        <f t="shared" ca="1" si="2357"/>
        <v>624</v>
      </c>
      <c r="HSA32">
        <f t="shared" ca="1" si="2357"/>
        <v>365</v>
      </c>
      <c r="HSB32">
        <f t="shared" ca="1" si="2357"/>
        <v>623</v>
      </c>
      <c r="HSC32">
        <f t="shared" ca="1" si="2357"/>
        <v>595</v>
      </c>
      <c r="HSD32">
        <f t="shared" ca="1" si="2357"/>
        <v>184</v>
      </c>
      <c r="HSE32">
        <f t="shared" ca="1" si="2357"/>
        <v>295</v>
      </c>
      <c r="HSF32">
        <f t="shared" ca="1" si="2357"/>
        <v>679</v>
      </c>
      <c r="HSG32">
        <f t="shared" ca="1" si="2357"/>
        <v>985</v>
      </c>
      <c r="HSH32">
        <f t="shared" ca="1" si="2357"/>
        <v>797</v>
      </c>
      <c r="HSI32">
        <f t="shared" ca="1" si="2357"/>
        <v>493</v>
      </c>
      <c r="HSJ32">
        <f t="shared" ca="1" si="2357"/>
        <v>321</v>
      </c>
      <c r="HSK32">
        <f t="shared" ca="1" si="2357"/>
        <v>426</v>
      </c>
      <c r="HSL32">
        <f t="shared" ca="1" si="2357"/>
        <v>580</v>
      </c>
      <c r="HSM32">
        <f t="shared" ca="1" si="2357"/>
        <v>295</v>
      </c>
      <c r="HSN32">
        <f t="shared" ca="1" si="2230"/>
        <v>793</v>
      </c>
      <c r="HSO32">
        <f t="shared" ca="1" si="2230"/>
        <v>106</v>
      </c>
      <c r="HSP32">
        <f t="shared" ca="1" si="2230"/>
        <v>616</v>
      </c>
      <c r="HSQ32">
        <f t="shared" ca="1" si="2230"/>
        <v>707</v>
      </c>
      <c r="HSR32">
        <f t="shared" ca="1" si="2230"/>
        <v>844</v>
      </c>
      <c r="HSS32">
        <f t="shared" ca="1" si="2230"/>
        <v>578</v>
      </c>
      <c r="HST32">
        <f t="shared" ca="1" si="2230"/>
        <v>553</v>
      </c>
      <c r="HSU32">
        <f t="shared" ca="1" si="2230"/>
        <v>661</v>
      </c>
      <c r="HSV32">
        <f t="shared" ca="1" si="2230"/>
        <v>102</v>
      </c>
      <c r="HSW32">
        <f t="shared" ca="1" si="2230"/>
        <v>345</v>
      </c>
      <c r="HSX32">
        <f t="shared" ref="HSX32:HVI37" ca="1" si="2611">RANDBETWEEN(1,1000)</f>
        <v>666</v>
      </c>
      <c r="HSY32">
        <f t="shared" ca="1" si="2611"/>
        <v>317</v>
      </c>
      <c r="HSZ32">
        <f t="shared" ca="1" si="2611"/>
        <v>215</v>
      </c>
      <c r="HTA32">
        <f t="shared" ca="1" si="2611"/>
        <v>840</v>
      </c>
      <c r="HTB32">
        <f t="shared" ca="1" si="2611"/>
        <v>766</v>
      </c>
      <c r="HTC32">
        <f t="shared" ca="1" si="2611"/>
        <v>86</v>
      </c>
      <c r="HTD32">
        <f t="shared" ca="1" si="2611"/>
        <v>347</v>
      </c>
      <c r="HTE32">
        <f t="shared" ca="1" si="2611"/>
        <v>561</v>
      </c>
      <c r="HTF32">
        <f t="shared" ca="1" si="2611"/>
        <v>130</v>
      </c>
      <c r="HTG32">
        <f t="shared" ca="1" si="2611"/>
        <v>201</v>
      </c>
      <c r="HTH32">
        <f t="shared" ca="1" si="2611"/>
        <v>674</v>
      </c>
      <c r="HTI32">
        <f t="shared" ca="1" si="2611"/>
        <v>751</v>
      </c>
      <c r="HTJ32">
        <f t="shared" ca="1" si="2611"/>
        <v>571</v>
      </c>
      <c r="HTK32">
        <f t="shared" ca="1" si="2611"/>
        <v>9</v>
      </c>
      <c r="HTL32">
        <f t="shared" ca="1" si="2611"/>
        <v>536</v>
      </c>
      <c r="HTM32">
        <f t="shared" ca="1" si="2611"/>
        <v>455</v>
      </c>
      <c r="HTN32">
        <f t="shared" ca="1" si="2611"/>
        <v>988</v>
      </c>
      <c r="HTO32">
        <f t="shared" ca="1" si="2611"/>
        <v>33</v>
      </c>
      <c r="HTP32">
        <f t="shared" ca="1" si="2611"/>
        <v>477</v>
      </c>
      <c r="HTQ32">
        <f t="shared" ca="1" si="2611"/>
        <v>298</v>
      </c>
      <c r="HTR32">
        <f t="shared" ca="1" si="2611"/>
        <v>915</v>
      </c>
      <c r="HTS32">
        <f t="shared" ca="1" si="2611"/>
        <v>343</v>
      </c>
      <c r="HTT32">
        <f t="shared" ca="1" si="2611"/>
        <v>305</v>
      </c>
      <c r="HTU32">
        <f t="shared" ca="1" si="2611"/>
        <v>140</v>
      </c>
      <c r="HTV32">
        <f t="shared" ca="1" si="2611"/>
        <v>276</v>
      </c>
      <c r="HTW32">
        <f t="shared" ca="1" si="2611"/>
        <v>304</v>
      </c>
      <c r="HTX32">
        <f t="shared" ca="1" si="2611"/>
        <v>803</v>
      </c>
      <c r="HTY32">
        <f t="shared" ca="1" si="2611"/>
        <v>144</v>
      </c>
      <c r="HTZ32">
        <f t="shared" ca="1" si="2611"/>
        <v>882</v>
      </c>
      <c r="HUA32">
        <f t="shared" ca="1" si="2611"/>
        <v>157</v>
      </c>
      <c r="HUB32">
        <f t="shared" ca="1" si="2611"/>
        <v>750</v>
      </c>
      <c r="HUC32">
        <f t="shared" ca="1" si="2611"/>
        <v>6</v>
      </c>
      <c r="HUD32">
        <f t="shared" ca="1" si="2611"/>
        <v>794</v>
      </c>
      <c r="HUE32">
        <f t="shared" ca="1" si="2611"/>
        <v>949</v>
      </c>
      <c r="HUF32">
        <f t="shared" ca="1" si="2611"/>
        <v>327</v>
      </c>
      <c r="HUG32">
        <f t="shared" ca="1" si="2611"/>
        <v>169</v>
      </c>
      <c r="HUH32">
        <f t="shared" ca="1" si="2611"/>
        <v>958</v>
      </c>
      <c r="HUI32">
        <f t="shared" ca="1" si="2611"/>
        <v>951</v>
      </c>
      <c r="HUJ32">
        <f t="shared" ca="1" si="2611"/>
        <v>268</v>
      </c>
      <c r="HUK32">
        <f t="shared" ca="1" si="2611"/>
        <v>463</v>
      </c>
      <c r="HUL32">
        <f t="shared" ca="1" si="2611"/>
        <v>191</v>
      </c>
      <c r="HUM32">
        <f t="shared" ca="1" si="2611"/>
        <v>695</v>
      </c>
      <c r="HUN32">
        <f t="shared" ca="1" si="2611"/>
        <v>295</v>
      </c>
      <c r="HUO32">
        <f t="shared" ca="1" si="2611"/>
        <v>333</v>
      </c>
      <c r="HUP32">
        <f t="shared" ca="1" si="2611"/>
        <v>976</v>
      </c>
      <c r="HUQ32">
        <f t="shared" ca="1" si="2611"/>
        <v>261</v>
      </c>
      <c r="HUR32">
        <f t="shared" ca="1" si="2611"/>
        <v>897</v>
      </c>
      <c r="HUS32">
        <f t="shared" ca="1" si="2611"/>
        <v>358</v>
      </c>
      <c r="HUT32">
        <f t="shared" ca="1" si="2611"/>
        <v>551</v>
      </c>
      <c r="HUU32">
        <f t="shared" ca="1" si="2611"/>
        <v>860</v>
      </c>
      <c r="HUV32">
        <f t="shared" ca="1" si="2611"/>
        <v>501</v>
      </c>
      <c r="HUW32">
        <f t="shared" ca="1" si="2611"/>
        <v>503</v>
      </c>
      <c r="HUX32">
        <f t="shared" ca="1" si="2611"/>
        <v>459</v>
      </c>
      <c r="HUY32">
        <f t="shared" ca="1" si="2611"/>
        <v>833</v>
      </c>
      <c r="HUZ32">
        <f t="shared" ca="1" si="2611"/>
        <v>615</v>
      </c>
      <c r="HVA32">
        <f t="shared" ca="1" si="2611"/>
        <v>966</v>
      </c>
      <c r="HVB32">
        <f t="shared" ca="1" si="2611"/>
        <v>816</v>
      </c>
      <c r="HVC32">
        <f t="shared" ca="1" si="2611"/>
        <v>584</v>
      </c>
      <c r="HVD32">
        <f t="shared" ca="1" si="2611"/>
        <v>770</v>
      </c>
      <c r="HVE32">
        <f t="shared" ca="1" si="2611"/>
        <v>486</v>
      </c>
      <c r="HVF32">
        <f t="shared" ca="1" si="2611"/>
        <v>735</v>
      </c>
      <c r="HVG32">
        <f t="shared" ca="1" si="2611"/>
        <v>443</v>
      </c>
      <c r="HVH32">
        <f t="shared" ca="1" si="2611"/>
        <v>958</v>
      </c>
      <c r="HVI32">
        <f t="shared" ca="1" si="2611"/>
        <v>404</v>
      </c>
      <c r="HVJ32">
        <f t="shared" ca="1" si="2485"/>
        <v>312</v>
      </c>
      <c r="HVK32">
        <f t="shared" ca="1" si="2485"/>
        <v>289</v>
      </c>
      <c r="HVL32">
        <f t="shared" ca="1" si="2485"/>
        <v>798</v>
      </c>
      <c r="HVM32">
        <f t="shared" ca="1" si="2485"/>
        <v>230</v>
      </c>
      <c r="HVN32">
        <f t="shared" ca="1" si="2485"/>
        <v>673</v>
      </c>
      <c r="HVO32">
        <f t="shared" ca="1" si="2485"/>
        <v>353</v>
      </c>
      <c r="HVP32">
        <f t="shared" ca="1" si="2485"/>
        <v>514</v>
      </c>
      <c r="HVQ32">
        <f t="shared" ca="1" si="2485"/>
        <v>176</v>
      </c>
      <c r="HVR32">
        <f t="shared" ca="1" si="2485"/>
        <v>735</v>
      </c>
      <c r="HVS32">
        <f t="shared" ca="1" si="2485"/>
        <v>686</v>
      </c>
      <c r="HVT32">
        <f t="shared" ca="1" si="2485"/>
        <v>311</v>
      </c>
      <c r="HVU32">
        <f t="shared" ca="1" si="2485"/>
        <v>735</v>
      </c>
      <c r="HVV32">
        <f t="shared" ca="1" si="2485"/>
        <v>464</v>
      </c>
      <c r="HVW32">
        <f t="shared" ca="1" si="2485"/>
        <v>113</v>
      </c>
      <c r="HVX32">
        <f t="shared" ca="1" si="2485"/>
        <v>680</v>
      </c>
      <c r="HVY32">
        <f t="shared" ca="1" si="2485"/>
        <v>584</v>
      </c>
      <c r="HVZ32">
        <f t="shared" ca="1" si="2485"/>
        <v>837</v>
      </c>
      <c r="HWA32">
        <f t="shared" ca="1" si="2485"/>
        <v>999</v>
      </c>
      <c r="HWB32">
        <f t="shared" ca="1" si="2485"/>
        <v>270</v>
      </c>
      <c r="HWC32">
        <f t="shared" ca="1" si="2485"/>
        <v>686</v>
      </c>
      <c r="HWD32">
        <f t="shared" ca="1" si="2485"/>
        <v>700</v>
      </c>
      <c r="HWE32">
        <f t="shared" ca="1" si="2485"/>
        <v>789</v>
      </c>
      <c r="HWF32">
        <f t="shared" ca="1" si="2485"/>
        <v>574</v>
      </c>
      <c r="HWG32">
        <f t="shared" ca="1" si="2485"/>
        <v>147</v>
      </c>
      <c r="HWH32">
        <f t="shared" ca="1" si="2485"/>
        <v>652</v>
      </c>
      <c r="HWI32">
        <f t="shared" ca="1" si="2358"/>
        <v>598</v>
      </c>
      <c r="HWJ32">
        <f t="shared" ca="1" si="2358"/>
        <v>385</v>
      </c>
      <c r="HWK32">
        <f t="shared" ca="1" si="2358"/>
        <v>373</v>
      </c>
      <c r="HWL32">
        <f t="shared" ca="1" si="2358"/>
        <v>576</v>
      </c>
      <c r="HWM32">
        <f t="shared" ca="1" si="2358"/>
        <v>955</v>
      </c>
      <c r="HWN32">
        <f t="shared" ca="1" si="2358"/>
        <v>253</v>
      </c>
      <c r="HWO32">
        <f t="shared" ca="1" si="2358"/>
        <v>573</v>
      </c>
      <c r="HWP32">
        <f t="shared" ca="1" si="2358"/>
        <v>53</v>
      </c>
      <c r="HWQ32">
        <f t="shared" ca="1" si="2358"/>
        <v>826</v>
      </c>
      <c r="HWR32">
        <f t="shared" ca="1" si="2358"/>
        <v>447</v>
      </c>
      <c r="HWS32">
        <f t="shared" ca="1" si="2358"/>
        <v>704</v>
      </c>
      <c r="HWT32">
        <f t="shared" ca="1" si="2358"/>
        <v>821</v>
      </c>
      <c r="HWU32">
        <f t="shared" ca="1" si="2358"/>
        <v>48</v>
      </c>
      <c r="HWV32">
        <f t="shared" ca="1" si="2358"/>
        <v>755</v>
      </c>
      <c r="HWW32">
        <f t="shared" ca="1" si="2358"/>
        <v>102</v>
      </c>
      <c r="HWX32">
        <f t="shared" ca="1" si="2358"/>
        <v>617</v>
      </c>
      <c r="HWY32">
        <f t="shared" ca="1" si="2358"/>
        <v>548</v>
      </c>
      <c r="HWZ32">
        <f t="shared" ca="1" si="2358"/>
        <v>777</v>
      </c>
      <c r="HXA32">
        <f t="shared" ca="1" si="2358"/>
        <v>973</v>
      </c>
      <c r="HXB32">
        <f t="shared" ca="1" si="2358"/>
        <v>727</v>
      </c>
      <c r="HXC32">
        <f t="shared" ca="1" si="2358"/>
        <v>388</v>
      </c>
      <c r="HXD32">
        <f t="shared" ca="1" si="2358"/>
        <v>187</v>
      </c>
      <c r="HXE32">
        <f t="shared" ca="1" si="2358"/>
        <v>52</v>
      </c>
      <c r="HXF32">
        <f t="shared" ca="1" si="2358"/>
        <v>578</v>
      </c>
      <c r="HXG32">
        <f t="shared" ca="1" si="2358"/>
        <v>599</v>
      </c>
      <c r="HXH32">
        <f t="shared" ca="1" si="2358"/>
        <v>571</v>
      </c>
      <c r="HXI32">
        <f t="shared" ca="1" si="2358"/>
        <v>448</v>
      </c>
      <c r="HXJ32">
        <f t="shared" ca="1" si="2358"/>
        <v>238</v>
      </c>
      <c r="HXK32">
        <f t="shared" ca="1" si="2358"/>
        <v>650</v>
      </c>
      <c r="HXL32">
        <f t="shared" ca="1" si="2231"/>
        <v>914</v>
      </c>
      <c r="HXM32">
        <f t="shared" ca="1" si="2231"/>
        <v>236</v>
      </c>
      <c r="HXN32">
        <f t="shared" ca="1" si="2231"/>
        <v>540</v>
      </c>
      <c r="HXO32">
        <f t="shared" ca="1" si="2231"/>
        <v>185</v>
      </c>
      <c r="HXP32">
        <f t="shared" ca="1" si="2231"/>
        <v>652</v>
      </c>
      <c r="HXQ32">
        <f t="shared" ca="1" si="2231"/>
        <v>847</v>
      </c>
      <c r="HXR32">
        <f t="shared" ca="1" si="2231"/>
        <v>633</v>
      </c>
      <c r="HXS32">
        <f t="shared" ca="1" si="2231"/>
        <v>674</v>
      </c>
      <c r="HXT32">
        <f t="shared" ca="1" si="2231"/>
        <v>191</v>
      </c>
      <c r="HXU32">
        <f t="shared" ca="1" si="2231"/>
        <v>691</v>
      </c>
      <c r="HXV32">
        <f t="shared" ref="HXV32:IAG37" ca="1" si="2612">RANDBETWEEN(1,1000)</f>
        <v>217</v>
      </c>
      <c r="HXW32">
        <f t="shared" ca="1" si="2612"/>
        <v>410</v>
      </c>
      <c r="HXX32">
        <f t="shared" ca="1" si="2612"/>
        <v>425</v>
      </c>
      <c r="HXY32">
        <f t="shared" ca="1" si="2612"/>
        <v>171</v>
      </c>
      <c r="HXZ32">
        <f t="shared" ca="1" si="2612"/>
        <v>850</v>
      </c>
      <c r="HYA32">
        <f t="shared" ca="1" si="2612"/>
        <v>709</v>
      </c>
      <c r="HYB32">
        <f t="shared" ca="1" si="2612"/>
        <v>827</v>
      </c>
      <c r="HYC32">
        <f t="shared" ca="1" si="2612"/>
        <v>520</v>
      </c>
      <c r="HYD32">
        <f t="shared" ca="1" si="2612"/>
        <v>321</v>
      </c>
      <c r="HYE32">
        <f t="shared" ca="1" si="2612"/>
        <v>582</v>
      </c>
      <c r="HYF32">
        <f t="shared" ca="1" si="2612"/>
        <v>842</v>
      </c>
      <c r="HYG32">
        <f t="shared" ca="1" si="2612"/>
        <v>368</v>
      </c>
      <c r="HYH32">
        <f t="shared" ca="1" si="2612"/>
        <v>841</v>
      </c>
      <c r="HYI32">
        <f t="shared" ca="1" si="2612"/>
        <v>257</v>
      </c>
      <c r="HYJ32">
        <f t="shared" ca="1" si="2612"/>
        <v>77</v>
      </c>
      <c r="HYK32">
        <f t="shared" ca="1" si="2612"/>
        <v>415</v>
      </c>
      <c r="HYL32">
        <f t="shared" ca="1" si="2612"/>
        <v>245</v>
      </c>
      <c r="HYM32">
        <f t="shared" ca="1" si="2612"/>
        <v>187</v>
      </c>
      <c r="HYN32">
        <f t="shared" ca="1" si="2612"/>
        <v>835</v>
      </c>
      <c r="HYO32">
        <f t="shared" ca="1" si="2612"/>
        <v>638</v>
      </c>
      <c r="HYP32">
        <f t="shared" ca="1" si="2612"/>
        <v>90</v>
      </c>
      <c r="HYQ32">
        <f t="shared" ca="1" si="2612"/>
        <v>789</v>
      </c>
      <c r="HYR32">
        <f t="shared" ca="1" si="2612"/>
        <v>38</v>
      </c>
      <c r="HYS32">
        <f t="shared" ca="1" si="2612"/>
        <v>724</v>
      </c>
      <c r="HYT32">
        <f t="shared" ca="1" si="2612"/>
        <v>778</v>
      </c>
      <c r="HYU32">
        <f t="shared" ca="1" si="2612"/>
        <v>232</v>
      </c>
      <c r="HYV32">
        <f t="shared" ca="1" si="2612"/>
        <v>226</v>
      </c>
      <c r="HYW32">
        <f t="shared" ca="1" si="2612"/>
        <v>850</v>
      </c>
      <c r="HYX32">
        <f t="shared" ca="1" si="2612"/>
        <v>944</v>
      </c>
      <c r="HYY32">
        <f t="shared" ca="1" si="2612"/>
        <v>717</v>
      </c>
      <c r="HYZ32">
        <f t="shared" ca="1" si="2612"/>
        <v>280</v>
      </c>
      <c r="HZA32">
        <f t="shared" ca="1" si="2612"/>
        <v>369</v>
      </c>
      <c r="HZB32">
        <f t="shared" ca="1" si="2612"/>
        <v>350</v>
      </c>
      <c r="HZC32">
        <f t="shared" ca="1" si="2612"/>
        <v>290</v>
      </c>
      <c r="HZD32">
        <f t="shared" ca="1" si="2612"/>
        <v>717</v>
      </c>
      <c r="HZE32">
        <f t="shared" ca="1" si="2612"/>
        <v>715</v>
      </c>
      <c r="HZF32">
        <f t="shared" ca="1" si="2612"/>
        <v>701</v>
      </c>
      <c r="HZG32">
        <f t="shared" ca="1" si="2612"/>
        <v>443</v>
      </c>
      <c r="HZH32">
        <f t="shared" ca="1" si="2612"/>
        <v>355</v>
      </c>
      <c r="HZI32">
        <f t="shared" ca="1" si="2612"/>
        <v>489</v>
      </c>
      <c r="HZJ32">
        <f t="shared" ca="1" si="2612"/>
        <v>201</v>
      </c>
      <c r="HZK32">
        <f t="shared" ca="1" si="2612"/>
        <v>638</v>
      </c>
      <c r="HZL32">
        <f t="shared" ca="1" si="2612"/>
        <v>624</v>
      </c>
      <c r="HZM32">
        <f t="shared" ca="1" si="2612"/>
        <v>667</v>
      </c>
      <c r="HZN32">
        <f t="shared" ca="1" si="2612"/>
        <v>633</v>
      </c>
      <c r="HZO32">
        <f t="shared" ca="1" si="2612"/>
        <v>758</v>
      </c>
      <c r="HZP32">
        <f t="shared" ca="1" si="2612"/>
        <v>398</v>
      </c>
      <c r="HZQ32">
        <f t="shared" ca="1" si="2612"/>
        <v>620</v>
      </c>
      <c r="HZR32">
        <f t="shared" ca="1" si="2612"/>
        <v>932</v>
      </c>
      <c r="HZS32">
        <f t="shared" ca="1" si="2612"/>
        <v>348</v>
      </c>
      <c r="HZT32">
        <f t="shared" ca="1" si="2612"/>
        <v>407</v>
      </c>
      <c r="HZU32">
        <f t="shared" ca="1" si="2612"/>
        <v>791</v>
      </c>
      <c r="HZV32">
        <f t="shared" ca="1" si="2612"/>
        <v>542</v>
      </c>
      <c r="HZW32">
        <f t="shared" ca="1" si="2612"/>
        <v>615</v>
      </c>
      <c r="HZX32">
        <f t="shared" ca="1" si="2612"/>
        <v>71</v>
      </c>
      <c r="HZY32">
        <f t="shared" ca="1" si="2612"/>
        <v>942</v>
      </c>
      <c r="HZZ32">
        <f t="shared" ca="1" si="2612"/>
        <v>397</v>
      </c>
      <c r="IAA32">
        <f t="shared" ca="1" si="2612"/>
        <v>980</v>
      </c>
      <c r="IAB32">
        <f t="shared" ca="1" si="2612"/>
        <v>687</v>
      </c>
      <c r="IAC32">
        <f t="shared" ca="1" si="2612"/>
        <v>125</v>
      </c>
      <c r="IAD32">
        <f t="shared" ca="1" si="2612"/>
        <v>900</v>
      </c>
      <c r="IAE32">
        <f t="shared" ca="1" si="2612"/>
        <v>437</v>
      </c>
      <c r="IAF32">
        <f t="shared" ca="1" si="2612"/>
        <v>806</v>
      </c>
      <c r="IAG32">
        <f t="shared" ca="1" si="2612"/>
        <v>4</v>
      </c>
      <c r="IAH32">
        <f t="shared" ca="1" si="2486"/>
        <v>71</v>
      </c>
      <c r="IAI32">
        <f t="shared" ca="1" si="2486"/>
        <v>296</v>
      </c>
      <c r="IAJ32">
        <f t="shared" ca="1" si="2486"/>
        <v>143</v>
      </c>
      <c r="IAK32">
        <f t="shared" ca="1" si="2486"/>
        <v>494</v>
      </c>
      <c r="IAL32">
        <f t="shared" ca="1" si="2486"/>
        <v>989</v>
      </c>
      <c r="IAM32">
        <f t="shared" ca="1" si="2486"/>
        <v>16</v>
      </c>
      <c r="IAN32">
        <f t="shared" ca="1" si="2486"/>
        <v>483</v>
      </c>
      <c r="IAO32">
        <f t="shared" ca="1" si="2486"/>
        <v>10</v>
      </c>
      <c r="IAP32">
        <f t="shared" ca="1" si="2486"/>
        <v>653</v>
      </c>
      <c r="IAQ32">
        <f t="shared" ca="1" si="2486"/>
        <v>971</v>
      </c>
      <c r="IAR32">
        <f t="shared" ca="1" si="2486"/>
        <v>578</v>
      </c>
      <c r="IAS32">
        <f t="shared" ca="1" si="2486"/>
        <v>800</v>
      </c>
      <c r="IAT32">
        <f t="shared" ca="1" si="2486"/>
        <v>744</v>
      </c>
      <c r="IAU32">
        <f t="shared" ca="1" si="2486"/>
        <v>549</v>
      </c>
      <c r="IAV32">
        <f t="shared" ca="1" si="2486"/>
        <v>268</v>
      </c>
      <c r="IAW32">
        <f t="shared" ca="1" si="2486"/>
        <v>510</v>
      </c>
      <c r="IAX32">
        <f t="shared" ca="1" si="2486"/>
        <v>591</v>
      </c>
      <c r="IAY32">
        <f t="shared" ca="1" si="2486"/>
        <v>260</v>
      </c>
      <c r="IAZ32">
        <f t="shared" ca="1" si="2486"/>
        <v>45</v>
      </c>
      <c r="IBA32">
        <f t="shared" ca="1" si="2486"/>
        <v>26</v>
      </c>
      <c r="IBB32">
        <f t="shared" ca="1" si="2486"/>
        <v>462</v>
      </c>
      <c r="IBC32">
        <f t="shared" ca="1" si="2486"/>
        <v>989</v>
      </c>
      <c r="IBD32">
        <f t="shared" ca="1" si="2486"/>
        <v>399</v>
      </c>
      <c r="IBE32">
        <f t="shared" ca="1" si="2486"/>
        <v>590</v>
      </c>
      <c r="IBF32">
        <f t="shared" ca="1" si="2486"/>
        <v>521</v>
      </c>
      <c r="IBG32">
        <f t="shared" ca="1" si="2359"/>
        <v>958</v>
      </c>
      <c r="IBH32">
        <f t="shared" ca="1" si="2359"/>
        <v>548</v>
      </c>
      <c r="IBI32">
        <f t="shared" ca="1" si="2359"/>
        <v>82</v>
      </c>
      <c r="IBJ32">
        <f t="shared" ca="1" si="2359"/>
        <v>90</v>
      </c>
      <c r="IBK32">
        <f t="shared" ca="1" si="2359"/>
        <v>59</v>
      </c>
      <c r="IBL32">
        <f t="shared" ca="1" si="2359"/>
        <v>694</v>
      </c>
      <c r="IBM32">
        <f t="shared" ca="1" si="2359"/>
        <v>255</v>
      </c>
      <c r="IBN32">
        <f t="shared" ca="1" si="2359"/>
        <v>522</v>
      </c>
      <c r="IBO32">
        <f t="shared" ca="1" si="2359"/>
        <v>397</v>
      </c>
      <c r="IBP32">
        <f t="shared" ca="1" si="2359"/>
        <v>459</v>
      </c>
      <c r="IBQ32">
        <f t="shared" ca="1" si="2359"/>
        <v>339</v>
      </c>
      <c r="IBR32">
        <f t="shared" ca="1" si="2359"/>
        <v>547</v>
      </c>
      <c r="IBS32">
        <f t="shared" ca="1" si="2359"/>
        <v>833</v>
      </c>
      <c r="IBT32">
        <f t="shared" ca="1" si="2359"/>
        <v>751</v>
      </c>
      <c r="IBU32">
        <f t="shared" ca="1" si="2359"/>
        <v>372</v>
      </c>
      <c r="IBV32">
        <f t="shared" ca="1" si="2359"/>
        <v>117</v>
      </c>
      <c r="IBW32">
        <f t="shared" ca="1" si="2359"/>
        <v>126</v>
      </c>
      <c r="IBX32">
        <f t="shared" ca="1" si="2359"/>
        <v>223</v>
      </c>
      <c r="IBY32">
        <f t="shared" ca="1" si="2359"/>
        <v>93</v>
      </c>
      <c r="IBZ32">
        <f t="shared" ca="1" si="2359"/>
        <v>332</v>
      </c>
      <c r="ICA32">
        <f t="shared" ca="1" si="2359"/>
        <v>657</v>
      </c>
      <c r="ICB32">
        <f t="shared" ca="1" si="2359"/>
        <v>400</v>
      </c>
      <c r="ICC32">
        <f t="shared" ca="1" si="2359"/>
        <v>915</v>
      </c>
      <c r="ICD32">
        <f t="shared" ca="1" si="2359"/>
        <v>635</v>
      </c>
      <c r="ICE32">
        <f t="shared" ca="1" si="2359"/>
        <v>242</v>
      </c>
      <c r="ICF32">
        <f t="shared" ca="1" si="2359"/>
        <v>685</v>
      </c>
      <c r="ICG32">
        <f t="shared" ca="1" si="2359"/>
        <v>624</v>
      </c>
      <c r="ICH32">
        <f t="shared" ca="1" si="2359"/>
        <v>283</v>
      </c>
      <c r="ICI32">
        <f t="shared" ca="1" si="2359"/>
        <v>683</v>
      </c>
      <c r="ICJ32">
        <f t="shared" ca="1" si="2232"/>
        <v>252</v>
      </c>
      <c r="ICK32">
        <f t="shared" ca="1" si="2232"/>
        <v>573</v>
      </c>
      <c r="ICL32">
        <f t="shared" ca="1" si="2232"/>
        <v>165</v>
      </c>
      <c r="ICM32">
        <f t="shared" ca="1" si="2232"/>
        <v>529</v>
      </c>
      <c r="ICN32">
        <f t="shared" ca="1" si="2232"/>
        <v>239</v>
      </c>
      <c r="ICO32">
        <f t="shared" ca="1" si="2232"/>
        <v>15</v>
      </c>
      <c r="ICP32">
        <f t="shared" ca="1" si="2232"/>
        <v>946</v>
      </c>
      <c r="ICQ32">
        <f t="shared" ca="1" si="2232"/>
        <v>139</v>
      </c>
      <c r="ICR32">
        <f t="shared" ca="1" si="2232"/>
        <v>340</v>
      </c>
      <c r="ICS32">
        <f t="shared" ca="1" si="2232"/>
        <v>40</v>
      </c>
      <c r="ICT32">
        <f t="shared" ref="ICT32:IFE37" ca="1" si="2613">RANDBETWEEN(1,1000)</f>
        <v>132</v>
      </c>
      <c r="ICU32">
        <f t="shared" ca="1" si="2613"/>
        <v>987</v>
      </c>
      <c r="ICV32">
        <f t="shared" ca="1" si="2613"/>
        <v>305</v>
      </c>
      <c r="ICW32">
        <f t="shared" ca="1" si="2613"/>
        <v>12</v>
      </c>
      <c r="ICX32">
        <f t="shared" ca="1" si="2613"/>
        <v>560</v>
      </c>
      <c r="ICY32">
        <f t="shared" ca="1" si="2613"/>
        <v>995</v>
      </c>
      <c r="ICZ32">
        <f t="shared" ca="1" si="2613"/>
        <v>654</v>
      </c>
      <c r="IDA32">
        <f t="shared" ca="1" si="2613"/>
        <v>806</v>
      </c>
      <c r="IDB32">
        <f t="shared" ca="1" si="2613"/>
        <v>406</v>
      </c>
      <c r="IDC32">
        <f t="shared" ca="1" si="2613"/>
        <v>878</v>
      </c>
      <c r="IDD32">
        <f t="shared" ca="1" si="2613"/>
        <v>326</v>
      </c>
      <c r="IDE32">
        <f t="shared" ca="1" si="2613"/>
        <v>499</v>
      </c>
      <c r="IDF32">
        <f t="shared" ca="1" si="2613"/>
        <v>155</v>
      </c>
      <c r="IDG32">
        <f t="shared" ca="1" si="2613"/>
        <v>567</v>
      </c>
      <c r="IDH32">
        <f t="shared" ca="1" si="2613"/>
        <v>110</v>
      </c>
      <c r="IDI32">
        <f t="shared" ca="1" si="2613"/>
        <v>332</v>
      </c>
      <c r="IDJ32">
        <f t="shared" ca="1" si="2613"/>
        <v>381</v>
      </c>
      <c r="IDK32">
        <f t="shared" ca="1" si="2613"/>
        <v>597</v>
      </c>
      <c r="IDL32">
        <f t="shared" ca="1" si="2613"/>
        <v>970</v>
      </c>
      <c r="IDM32">
        <f t="shared" ca="1" si="2613"/>
        <v>807</v>
      </c>
      <c r="IDN32">
        <f t="shared" ca="1" si="2613"/>
        <v>771</v>
      </c>
      <c r="IDO32">
        <f t="shared" ca="1" si="2613"/>
        <v>526</v>
      </c>
      <c r="IDP32">
        <f t="shared" ca="1" si="2613"/>
        <v>796</v>
      </c>
      <c r="IDQ32">
        <f t="shared" ca="1" si="2613"/>
        <v>77</v>
      </c>
      <c r="IDR32">
        <f t="shared" ca="1" si="2613"/>
        <v>202</v>
      </c>
      <c r="IDS32">
        <f t="shared" ca="1" si="2613"/>
        <v>963</v>
      </c>
      <c r="IDT32">
        <f t="shared" ca="1" si="2613"/>
        <v>683</v>
      </c>
      <c r="IDU32">
        <f t="shared" ca="1" si="2613"/>
        <v>201</v>
      </c>
      <c r="IDV32">
        <f t="shared" ca="1" si="2613"/>
        <v>298</v>
      </c>
      <c r="IDW32">
        <f t="shared" ca="1" si="2613"/>
        <v>153</v>
      </c>
      <c r="IDX32">
        <f t="shared" ca="1" si="2613"/>
        <v>739</v>
      </c>
      <c r="IDY32">
        <f t="shared" ca="1" si="2613"/>
        <v>944</v>
      </c>
      <c r="IDZ32">
        <f t="shared" ca="1" si="2613"/>
        <v>96</v>
      </c>
      <c r="IEA32">
        <f t="shared" ca="1" si="2613"/>
        <v>686</v>
      </c>
      <c r="IEB32">
        <f t="shared" ca="1" si="2613"/>
        <v>753</v>
      </c>
      <c r="IEC32">
        <f t="shared" ca="1" si="2613"/>
        <v>947</v>
      </c>
      <c r="IED32">
        <f t="shared" ca="1" si="2613"/>
        <v>883</v>
      </c>
      <c r="IEE32">
        <f t="shared" ca="1" si="2613"/>
        <v>63</v>
      </c>
      <c r="IEF32">
        <f t="shared" ca="1" si="2613"/>
        <v>667</v>
      </c>
      <c r="IEG32">
        <f t="shared" ca="1" si="2613"/>
        <v>841</v>
      </c>
      <c r="IEH32">
        <f t="shared" ca="1" si="2613"/>
        <v>85</v>
      </c>
      <c r="IEI32">
        <f t="shared" ca="1" si="2613"/>
        <v>525</v>
      </c>
      <c r="IEJ32">
        <f t="shared" ca="1" si="2613"/>
        <v>255</v>
      </c>
      <c r="IEK32">
        <f t="shared" ca="1" si="2613"/>
        <v>805</v>
      </c>
      <c r="IEL32">
        <f t="shared" ca="1" si="2613"/>
        <v>314</v>
      </c>
      <c r="IEM32">
        <f t="shared" ca="1" si="2613"/>
        <v>51</v>
      </c>
      <c r="IEN32">
        <f t="shared" ca="1" si="2613"/>
        <v>399</v>
      </c>
      <c r="IEO32">
        <f t="shared" ca="1" si="2613"/>
        <v>192</v>
      </c>
      <c r="IEP32">
        <f t="shared" ca="1" si="2613"/>
        <v>333</v>
      </c>
      <c r="IEQ32">
        <f t="shared" ca="1" si="2613"/>
        <v>754</v>
      </c>
      <c r="IER32">
        <f t="shared" ca="1" si="2613"/>
        <v>875</v>
      </c>
      <c r="IES32">
        <f t="shared" ca="1" si="2613"/>
        <v>95</v>
      </c>
      <c r="IET32">
        <f t="shared" ca="1" si="2613"/>
        <v>501</v>
      </c>
      <c r="IEU32">
        <f t="shared" ca="1" si="2613"/>
        <v>986</v>
      </c>
      <c r="IEV32">
        <f t="shared" ca="1" si="2613"/>
        <v>659</v>
      </c>
      <c r="IEW32">
        <f t="shared" ca="1" si="2613"/>
        <v>664</v>
      </c>
      <c r="IEX32">
        <f t="shared" ca="1" si="2613"/>
        <v>462</v>
      </c>
      <c r="IEY32">
        <f t="shared" ca="1" si="2613"/>
        <v>634</v>
      </c>
      <c r="IEZ32">
        <f t="shared" ca="1" si="2613"/>
        <v>993</v>
      </c>
      <c r="IFA32">
        <f t="shared" ca="1" si="2613"/>
        <v>876</v>
      </c>
      <c r="IFB32">
        <f t="shared" ca="1" si="2613"/>
        <v>275</v>
      </c>
      <c r="IFC32">
        <f t="shared" ca="1" si="2613"/>
        <v>729</v>
      </c>
      <c r="IFD32">
        <f t="shared" ca="1" si="2613"/>
        <v>997</v>
      </c>
      <c r="IFE32">
        <f t="shared" ca="1" si="2613"/>
        <v>613</v>
      </c>
      <c r="IFF32">
        <f t="shared" ca="1" si="2487"/>
        <v>97</v>
      </c>
      <c r="IFG32">
        <f t="shared" ca="1" si="2487"/>
        <v>220</v>
      </c>
      <c r="IFH32">
        <f t="shared" ca="1" si="2487"/>
        <v>882</v>
      </c>
      <c r="IFI32">
        <f t="shared" ca="1" si="2487"/>
        <v>244</v>
      </c>
      <c r="IFJ32">
        <f t="shared" ca="1" si="2487"/>
        <v>838</v>
      </c>
      <c r="IFK32">
        <f t="shared" ca="1" si="2487"/>
        <v>150</v>
      </c>
      <c r="IFL32">
        <f t="shared" ca="1" si="2487"/>
        <v>802</v>
      </c>
      <c r="IFM32">
        <f t="shared" ca="1" si="2487"/>
        <v>483</v>
      </c>
      <c r="IFN32">
        <f t="shared" ca="1" si="2487"/>
        <v>788</v>
      </c>
      <c r="IFO32">
        <f t="shared" ca="1" si="2487"/>
        <v>595</v>
      </c>
      <c r="IFP32">
        <f t="shared" ca="1" si="2487"/>
        <v>571</v>
      </c>
      <c r="IFQ32">
        <f t="shared" ca="1" si="2487"/>
        <v>999</v>
      </c>
      <c r="IFR32">
        <f t="shared" ca="1" si="2487"/>
        <v>712</v>
      </c>
      <c r="IFS32">
        <f t="shared" ca="1" si="2487"/>
        <v>362</v>
      </c>
      <c r="IFT32">
        <f t="shared" ca="1" si="2487"/>
        <v>598</v>
      </c>
      <c r="IFU32">
        <f t="shared" ca="1" si="2487"/>
        <v>169</v>
      </c>
      <c r="IFV32">
        <f t="shared" ca="1" si="2487"/>
        <v>763</v>
      </c>
      <c r="IFW32">
        <f t="shared" ca="1" si="2487"/>
        <v>802</v>
      </c>
      <c r="IFX32">
        <f t="shared" ca="1" si="2487"/>
        <v>312</v>
      </c>
      <c r="IFY32">
        <f t="shared" ca="1" si="2487"/>
        <v>96</v>
      </c>
      <c r="IFZ32">
        <f t="shared" ca="1" si="2487"/>
        <v>335</v>
      </c>
      <c r="IGA32">
        <f t="shared" ca="1" si="2487"/>
        <v>625</v>
      </c>
      <c r="IGB32">
        <f t="shared" ca="1" si="2487"/>
        <v>317</v>
      </c>
      <c r="IGC32">
        <f t="shared" ca="1" si="2487"/>
        <v>931</v>
      </c>
      <c r="IGD32">
        <f t="shared" ca="1" si="2487"/>
        <v>311</v>
      </c>
      <c r="IGE32">
        <f t="shared" ca="1" si="2360"/>
        <v>690</v>
      </c>
      <c r="IGF32">
        <f t="shared" ca="1" si="2360"/>
        <v>308</v>
      </c>
      <c r="IGG32">
        <f t="shared" ca="1" si="2360"/>
        <v>244</v>
      </c>
      <c r="IGH32">
        <f t="shared" ca="1" si="2360"/>
        <v>115</v>
      </c>
      <c r="IGI32">
        <f t="shared" ca="1" si="2360"/>
        <v>908</v>
      </c>
      <c r="IGJ32">
        <f t="shared" ca="1" si="2360"/>
        <v>208</v>
      </c>
      <c r="IGK32">
        <f t="shared" ca="1" si="2360"/>
        <v>998</v>
      </c>
      <c r="IGL32">
        <f t="shared" ca="1" si="2360"/>
        <v>977</v>
      </c>
      <c r="IGM32">
        <f t="shared" ca="1" si="2360"/>
        <v>106</v>
      </c>
      <c r="IGN32">
        <f t="shared" ca="1" si="2360"/>
        <v>682</v>
      </c>
      <c r="IGO32">
        <f t="shared" ca="1" si="2360"/>
        <v>703</v>
      </c>
      <c r="IGP32">
        <f t="shared" ca="1" si="2360"/>
        <v>88</v>
      </c>
      <c r="IGQ32">
        <f t="shared" ca="1" si="2360"/>
        <v>209</v>
      </c>
      <c r="IGR32">
        <f t="shared" ca="1" si="2360"/>
        <v>282</v>
      </c>
      <c r="IGS32">
        <f t="shared" ca="1" si="2360"/>
        <v>427</v>
      </c>
      <c r="IGT32">
        <f t="shared" ca="1" si="2360"/>
        <v>901</v>
      </c>
      <c r="IGU32">
        <f t="shared" ca="1" si="2360"/>
        <v>20</v>
      </c>
      <c r="IGV32">
        <f t="shared" ca="1" si="2360"/>
        <v>166</v>
      </c>
      <c r="IGW32">
        <f t="shared" ca="1" si="2360"/>
        <v>263</v>
      </c>
      <c r="IGX32">
        <f t="shared" ca="1" si="2360"/>
        <v>285</v>
      </c>
      <c r="IGY32">
        <f t="shared" ca="1" si="2360"/>
        <v>305</v>
      </c>
      <c r="IGZ32">
        <f t="shared" ca="1" si="2360"/>
        <v>458</v>
      </c>
      <c r="IHA32">
        <f t="shared" ca="1" si="2360"/>
        <v>558</v>
      </c>
      <c r="IHB32">
        <f t="shared" ca="1" si="2360"/>
        <v>323</v>
      </c>
      <c r="IHC32">
        <f t="shared" ca="1" si="2360"/>
        <v>954</v>
      </c>
      <c r="IHD32">
        <f t="shared" ca="1" si="2360"/>
        <v>907</v>
      </c>
      <c r="IHE32">
        <f t="shared" ca="1" si="2360"/>
        <v>912</v>
      </c>
      <c r="IHF32">
        <f t="shared" ca="1" si="2360"/>
        <v>346</v>
      </c>
      <c r="IHG32">
        <f t="shared" ca="1" si="2360"/>
        <v>825</v>
      </c>
      <c r="IHH32">
        <f t="shared" ca="1" si="2233"/>
        <v>757</v>
      </c>
      <c r="IHI32">
        <f t="shared" ca="1" si="2233"/>
        <v>708</v>
      </c>
      <c r="IHJ32">
        <f t="shared" ca="1" si="2233"/>
        <v>921</v>
      </c>
      <c r="IHK32">
        <f t="shared" ca="1" si="2233"/>
        <v>350</v>
      </c>
      <c r="IHL32">
        <f t="shared" ca="1" si="2233"/>
        <v>946</v>
      </c>
      <c r="IHM32">
        <f t="shared" ca="1" si="2233"/>
        <v>842</v>
      </c>
      <c r="IHN32">
        <f t="shared" ca="1" si="2233"/>
        <v>885</v>
      </c>
      <c r="IHO32">
        <f t="shared" ca="1" si="2233"/>
        <v>987</v>
      </c>
      <c r="IHP32">
        <f t="shared" ca="1" si="2233"/>
        <v>930</v>
      </c>
      <c r="IHQ32">
        <f t="shared" ca="1" si="2233"/>
        <v>657</v>
      </c>
      <c r="IHR32">
        <f t="shared" ref="IHR32:IKC37" ca="1" si="2614">RANDBETWEEN(1,1000)</f>
        <v>293</v>
      </c>
      <c r="IHS32">
        <f t="shared" ca="1" si="2614"/>
        <v>112</v>
      </c>
      <c r="IHT32">
        <f t="shared" ca="1" si="2614"/>
        <v>817</v>
      </c>
      <c r="IHU32">
        <f t="shared" ca="1" si="2614"/>
        <v>101</v>
      </c>
      <c r="IHV32">
        <f t="shared" ca="1" si="2614"/>
        <v>305</v>
      </c>
      <c r="IHW32">
        <f t="shared" ca="1" si="2614"/>
        <v>129</v>
      </c>
      <c r="IHX32">
        <f t="shared" ca="1" si="2614"/>
        <v>332</v>
      </c>
      <c r="IHY32">
        <f t="shared" ca="1" si="2614"/>
        <v>736</v>
      </c>
      <c r="IHZ32">
        <f t="shared" ca="1" si="2614"/>
        <v>653</v>
      </c>
      <c r="IIA32">
        <f t="shared" ca="1" si="2614"/>
        <v>892</v>
      </c>
      <c r="IIB32">
        <f t="shared" ca="1" si="2614"/>
        <v>983</v>
      </c>
      <c r="IIC32">
        <f t="shared" ca="1" si="2614"/>
        <v>191</v>
      </c>
      <c r="IID32">
        <f t="shared" ca="1" si="2614"/>
        <v>181</v>
      </c>
      <c r="IIE32">
        <f t="shared" ca="1" si="2614"/>
        <v>164</v>
      </c>
      <c r="IIF32">
        <f t="shared" ca="1" si="2614"/>
        <v>623</v>
      </c>
      <c r="IIG32">
        <f t="shared" ca="1" si="2614"/>
        <v>66</v>
      </c>
      <c r="IIH32">
        <f t="shared" ca="1" si="2614"/>
        <v>825</v>
      </c>
      <c r="III32">
        <f t="shared" ca="1" si="2614"/>
        <v>778</v>
      </c>
      <c r="IIJ32">
        <f t="shared" ca="1" si="2614"/>
        <v>426</v>
      </c>
      <c r="IIK32">
        <f t="shared" ca="1" si="2614"/>
        <v>161</v>
      </c>
      <c r="IIL32">
        <f t="shared" ca="1" si="2614"/>
        <v>978</v>
      </c>
      <c r="IIM32">
        <f t="shared" ca="1" si="2614"/>
        <v>257</v>
      </c>
      <c r="IIN32">
        <f t="shared" ca="1" si="2614"/>
        <v>273</v>
      </c>
      <c r="IIO32">
        <f t="shared" ca="1" si="2614"/>
        <v>11</v>
      </c>
      <c r="IIP32">
        <f t="shared" ca="1" si="2614"/>
        <v>880</v>
      </c>
      <c r="IIQ32">
        <f t="shared" ca="1" si="2614"/>
        <v>675</v>
      </c>
      <c r="IIR32">
        <f t="shared" ca="1" si="2614"/>
        <v>119</v>
      </c>
      <c r="IIS32">
        <f t="shared" ca="1" si="2614"/>
        <v>681</v>
      </c>
      <c r="IIT32">
        <f t="shared" ca="1" si="2614"/>
        <v>33</v>
      </c>
      <c r="IIU32">
        <f t="shared" ca="1" si="2614"/>
        <v>922</v>
      </c>
      <c r="IIV32">
        <f t="shared" ca="1" si="2614"/>
        <v>751</v>
      </c>
      <c r="IIW32">
        <f t="shared" ca="1" si="2614"/>
        <v>392</v>
      </c>
      <c r="IIX32">
        <f t="shared" ca="1" si="2614"/>
        <v>199</v>
      </c>
      <c r="IIY32">
        <f t="shared" ca="1" si="2614"/>
        <v>107</v>
      </c>
      <c r="IIZ32">
        <f t="shared" ca="1" si="2614"/>
        <v>60</v>
      </c>
      <c r="IJA32">
        <f t="shared" ca="1" si="2614"/>
        <v>862</v>
      </c>
      <c r="IJB32">
        <f t="shared" ca="1" si="2614"/>
        <v>757</v>
      </c>
      <c r="IJC32">
        <f t="shared" ca="1" si="2614"/>
        <v>642</v>
      </c>
      <c r="IJD32">
        <f t="shared" ca="1" si="2614"/>
        <v>331</v>
      </c>
      <c r="IJE32">
        <f t="shared" ca="1" si="2614"/>
        <v>429</v>
      </c>
      <c r="IJF32">
        <f t="shared" ca="1" si="2614"/>
        <v>196</v>
      </c>
      <c r="IJG32">
        <f t="shared" ca="1" si="2614"/>
        <v>941</v>
      </c>
      <c r="IJH32">
        <f t="shared" ca="1" si="2614"/>
        <v>902</v>
      </c>
      <c r="IJI32">
        <f t="shared" ca="1" si="2614"/>
        <v>278</v>
      </c>
      <c r="IJJ32">
        <f t="shared" ca="1" si="2614"/>
        <v>221</v>
      </c>
      <c r="IJK32">
        <f t="shared" ca="1" si="2614"/>
        <v>579</v>
      </c>
      <c r="IJL32">
        <f t="shared" ca="1" si="2614"/>
        <v>758</v>
      </c>
      <c r="IJM32">
        <f t="shared" ca="1" si="2614"/>
        <v>737</v>
      </c>
      <c r="IJN32">
        <f t="shared" ca="1" si="2614"/>
        <v>349</v>
      </c>
      <c r="IJO32">
        <f t="shared" ca="1" si="2614"/>
        <v>165</v>
      </c>
      <c r="IJP32">
        <f t="shared" ca="1" si="2614"/>
        <v>639</v>
      </c>
      <c r="IJQ32">
        <f t="shared" ca="1" si="2614"/>
        <v>485</v>
      </c>
      <c r="IJR32">
        <f t="shared" ca="1" si="2614"/>
        <v>3</v>
      </c>
      <c r="IJS32">
        <f t="shared" ca="1" si="2614"/>
        <v>814</v>
      </c>
      <c r="IJT32">
        <f t="shared" ca="1" si="2614"/>
        <v>325</v>
      </c>
      <c r="IJU32">
        <f t="shared" ca="1" si="2614"/>
        <v>5</v>
      </c>
      <c r="IJV32">
        <f t="shared" ca="1" si="2614"/>
        <v>584</v>
      </c>
      <c r="IJW32">
        <f t="shared" ca="1" si="2614"/>
        <v>79</v>
      </c>
      <c r="IJX32">
        <f t="shared" ca="1" si="2614"/>
        <v>14</v>
      </c>
      <c r="IJY32">
        <f t="shared" ca="1" si="2614"/>
        <v>268</v>
      </c>
      <c r="IJZ32">
        <f t="shared" ca="1" si="2614"/>
        <v>961</v>
      </c>
      <c r="IKA32">
        <f t="shared" ca="1" si="2614"/>
        <v>828</v>
      </c>
      <c r="IKB32">
        <f t="shared" ca="1" si="2614"/>
        <v>33</v>
      </c>
      <c r="IKC32">
        <f t="shared" ca="1" si="2614"/>
        <v>891</v>
      </c>
      <c r="IKD32">
        <f t="shared" ca="1" si="2488"/>
        <v>224</v>
      </c>
      <c r="IKE32">
        <f t="shared" ca="1" si="2488"/>
        <v>19</v>
      </c>
      <c r="IKF32">
        <f t="shared" ca="1" si="2488"/>
        <v>738</v>
      </c>
      <c r="IKG32">
        <f t="shared" ca="1" si="2488"/>
        <v>19</v>
      </c>
      <c r="IKH32">
        <f t="shared" ca="1" si="2488"/>
        <v>17</v>
      </c>
      <c r="IKI32">
        <f t="shared" ca="1" si="2488"/>
        <v>636</v>
      </c>
      <c r="IKJ32">
        <f t="shared" ca="1" si="2488"/>
        <v>710</v>
      </c>
      <c r="IKK32">
        <f t="shared" ca="1" si="2488"/>
        <v>455</v>
      </c>
      <c r="IKL32">
        <f t="shared" ca="1" si="2488"/>
        <v>667</v>
      </c>
      <c r="IKM32">
        <f t="shared" ca="1" si="2488"/>
        <v>663</v>
      </c>
      <c r="IKN32">
        <f t="shared" ca="1" si="2488"/>
        <v>917</v>
      </c>
      <c r="IKO32">
        <f t="shared" ca="1" si="2488"/>
        <v>13</v>
      </c>
      <c r="IKP32">
        <f t="shared" ca="1" si="2488"/>
        <v>299</v>
      </c>
      <c r="IKQ32">
        <f t="shared" ca="1" si="2488"/>
        <v>907</v>
      </c>
      <c r="IKR32">
        <f t="shared" ca="1" si="2488"/>
        <v>911</v>
      </c>
      <c r="IKS32">
        <f t="shared" ca="1" si="2488"/>
        <v>930</v>
      </c>
      <c r="IKT32">
        <f t="shared" ca="1" si="2488"/>
        <v>623</v>
      </c>
      <c r="IKU32">
        <f t="shared" ca="1" si="2488"/>
        <v>886</v>
      </c>
      <c r="IKV32">
        <f t="shared" ca="1" si="2488"/>
        <v>913</v>
      </c>
      <c r="IKW32">
        <f t="shared" ca="1" si="2488"/>
        <v>649</v>
      </c>
      <c r="IKX32">
        <f t="shared" ca="1" si="2488"/>
        <v>542</v>
      </c>
      <c r="IKY32">
        <f t="shared" ca="1" si="2488"/>
        <v>79</v>
      </c>
      <c r="IKZ32">
        <f t="shared" ca="1" si="2488"/>
        <v>24</v>
      </c>
      <c r="ILA32">
        <f t="shared" ca="1" si="2488"/>
        <v>981</v>
      </c>
      <c r="ILB32">
        <f t="shared" ca="1" si="2488"/>
        <v>350</v>
      </c>
      <c r="ILC32">
        <f t="shared" ca="1" si="2361"/>
        <v>165</v>
      </c>
      <c r="ILD32">
        <f t="shared" ca="1" si="2361"/>
        <v>856</v>
      </c>
      <c r="ILE32">
        <f t="shared" ca="1" si="2361"/>
        <v>660</v>
      </c>
      <c r="ILF32">
        <f t="shared" ca="1" si="2361"/>
        <v>638</v>
      </c>
      <c r="ILG32">
        <f t="shared" ca="1" si="2361"/>
        <v>340</v>
      </c>
      <c r="ILH32">
        <f t="shared" ca="1" si="2361"/>
        <v>455</v>
      </c>
      <c r="ILI32">
        <f t="shared" ca="1" si="2361"/>
        <v>751</v>
      </c>
      <c r="ILJ32">
        <f t="shared" ca="1" si="2361"/>
        <v>891</v>
      </c>
      <c r="ILK32">
        <f t="shared" ca="1" si="2361"/>
        <v>889</v>
      </c>
      <c r="ILL32">
        <f t="shared" ca="1" si="2361"/>
        <v>316</v>
      </c>
      <c r="ILM32">
        <f t="shared" ca="1" si="2361"/>
        <v>685</v>
      </c>
      <c r="ILN32">
        <f t="shared" ca="1" si="2361"/>
        <v>123</v>
      </c>
      <c r="ILO32">
        <f t="shared" ca="1" si="2361"/>
        <v>417</v>
      </c>
      <c r="ILP32">
        <f t="shared" ca="1" si="2361"/>
        <v>91</v>
      </c>
      <c r="ILQ32">
        <f t="shared" ca="1" si="2361"/>
        <v>321</v>
      </c>
      <c r="ILR32">
        <f t="shared" ca="1" si="2361"/>
        <v>932</v>
      </c>
      <c r="ILS32">
        <f t="shared" ca="1" si="2361"/>
        <v>366</v>
      </c>
      <c r="ILT32">
        <f t="shared" ca="1" si="2361"/>
        <v>554</v>
      </c>
      <c r="ILU32">
        <f t="shared" ca="1" si="2361"/>
        <v>797</v>
      </c>
      <c r="ILV32">
        <f t="shared" ca="1" si="2361"/>
        <v>209</v>
      </c>
      <c r="ILW32">
        <f t="shared" ca="1" si="2361"/>
        <v>321</v>
      </c>
      <c r="ILX32">
        <f t="shared" ca="1" si="2361"/>
        <v>471</v>
      </c>
      <c r="ILY32">
        <f t="shared" ca="1" si="2361"/>
        <v>707</v>
      </c>
      <c r="ILZ32">
        <f t="shared" ca="1" si="2361"/>
        <v>710</v>
      </c>
      <c r="IMA32">
        <f t="shared" ca="1" si="2361"/>
        <v>161</v>
      </c>
      <c r="IMB32">
        <f t="shared" ca="1" si="2361"/>
        <v>854</v>
      </c>
      <c r="IMC32">
        <f t="shared" ca="1" si="2361"/>
        <v>104</v>
      </c>
      <c r="IMD32">
        <f t="shared" ca="1" si="2361"/>
        <v>775</v>
      </c>
      <c r="IME32">
        <f t="shared" ca="1" si="2361"/>
        <v>440</v>
      </c>
      <c r="IMF32">
        <f t="shared" ca="1" si="2234"/>
        <v>584</v>
      </c>
      <c r="IMG32">
        <f t="shared" ca="1" si="2234"/>
        <v>194</v>
      </c>
      <c r="IMH32">
        <f t="shared" ca="1" si="2234"/>
        <v>231</v>
      </c>
      <c r="IMI32">
        <f t="shared" ca="1" si="2234"/>
        <v>929</v>
      </c>
      <c r="IMJ32">
        <f t="shared" ca="1" si="2234"/>
        <v>555</v>
      </c>
      <c r="IMK32">
        <f t="shared" ca="1" si="2234"/>
        <v>857</v>
      </c>
      <c r="IML32">
        <f t="shared" ca="1" si="2234"/>
        <v>808</v>
      </c>
      <c r="IMM32">
        <f t="shared" ca="1" si="2234"/>
        <v>112</v>
      </c>
      <c r="IMN32">
        <f t="shared" ca="1" si="2234"/>
        <v>993</v>
      </c>
      <c r="IMO32">
        <f t="shared" ca="1" si="2234"/>
        <v>415</v>
      </c>
      <c r="IMP32">
        <f t="shared" ref="IMP32:IPA37" ca="1" si="2615">RANDBETWEEN(1,1000)</f>
        <v>118</v>
      </c>
      <c r="IMQ32">
        <f t="shared" ca="1" si="2615"/>
        <v>895</v>
      </c>
      <c r="IMR32">
        <f t="shared" ca="1" si="2615"/>
        <v>1000</v>
      </c>
      <c r="IMS32">
        <f t="shared" ca="1" si="2615"/>
        <v>404</v>
      </c>
      <c r="IMT32">
        <f t="shared" ca="1" si="2615"/>
        <v>679</v>
      </c>
      <c r="IMU32">
        <f t="shared" ca="1" si="2615"/>
        <v>649</v>
      </c>
      <c r="IMV32">
        <f t="shared" ca="1" si="2615"/>
        <v>738</v>
      </c>
      <c r="IMW32">
        <f t="shared" ca="1" si="2615"/>
        <v>819</v>
      </c>
      <c r="IMX32">
        <f t="shared" ca="1" si="2615"/>
        <v>919</v>
      </c>
      <c r="IMY32">
        <f t="shared" ca="1" si="2615"/>
        <v>485</v>
      </c>
      <c r="IMZ32">
        <f t="shared" ca="1" si="2615"/>
        <v>937</v>
      </c>
      <c r="INA32">
        <f t="shared" ca="1" si="2615"/>
        <v>186</v>
      </c>
      <c r="INB32">
        <f t="shared" ca="1" si="2615"/>
        <v>903</v>
      </c>
      <c r="INC32">
        <f t="shared" ca="1" si="2615"/>
        <v>300</v>
      </c>
      <c r="IND32">
        <f t="shared" ca="1" si="2615"/>
        <v>252</v>
      </c>
      <c r="INE32">
        <f t="shared" ca="1" si="2615"/>
        <v>473</v>
      </c>
      <c r="INF32">
        <f t="shared" ca="1" si="2615"/>
        <v>495</v>
      </c>
      <c r="ING32">
        <f t="shared" ca="1" si="2615"/>
        <v>924</v>
      </c>
      <c r="INH32">
        <f t="shared" ca="1" si="2615"/>
        <v>898</v>
      </c>
      <c r="INI32">
        <f t="shared" ca="1" si="2615"/>
        <v>11</v>
      </c>
      <c r="INJ32">
        <f t="shared" ca="1" si="2615"/>
        <v>111</v>
      </c>
      <c r="INK32">
        <f t="shared" ca="1" si="2615"/>
        <v>407</v>
      </c>
      <c r="INL32">
        <f t="shared" ca="1" si="2615"/>
        <v>202</v>
      </c>
      <c r="INM32">
        <f t="shared" ca="1" si="2615"/>
        <v>274</v>
      </c>
      <c r="INN32">
        <f t="shared" ca="1" si="2615"/>
        <v>994</v>
      </c>
      <c r="INO32">
        <f t="shared" ca="1" si="2615"/>
        <v>533</v>
      </c>
      <c r="INP32">
        <f t="shared" ca="1" si="2615"/>
        <v>108</v>
      </c>
      <c r="INQ32">
        <f t="shared" ca="1" si="2615"/>
        <v>190</v>
      </c>
      <c r="INR32">
        <f t="shared" ca="1" si="2615"/>
        <v>671</v>
      </c>
      <c r="INS32">
        <f t="shared" ca="1" si="2615"/>
        <v>830</v>
      </c>
      <c r="INT32">
        <f t="shared" ca="1" si="2615"/>
        <v>482</v>
      </c>
      <c r="INU32">
        <f t="shared" ca="1" si="2615"/>
        <v>382</v>
      </c>
      <c r="INV32">
        <f t="shared" ca="1" si="2615"/>
        <v>280</v>
      </c>
      <c r="INW32">
        <f t="shared" ca="1" si="2615"/>
        <v>584</v>
      </c>
      <c r="INX32">
        <f t="shared" ca="1" si="2615"/>
        <v>252</v>
      </c>
      <c r="INY32">
        <f t="shared" ca="1" si="2615"/>
        <v>941</v>
      </c>
      <c r="INZ32">
        <f t="shared" ca="1" si="2615"/>
        <v>402</v>
      </c>
      <c r="IOA32">
        <f t="shared" ca="1" si="2615"/>
        <v>80</v>
      </c>
      <c r="IOB32">
        <f t="shared" ca="1" si="2615"/>
        <v>692</v>
      </c>
      <c r="IOC32">
        <f t="shared" ca="1" si="2615"/>
        <v>530</v>
      </c>
      <c r="IOD32">
        <f t="shared" ca="1" si="2615"/>
        <v>366</v>
      </c>
      <c r="IOE32">
        <f t="shared" ca="1" si="2615"/>
        <v>693</v>
      </c>
      <c r="IOF32">
        <f t="shared" ca="1" si="2615"/>
        <v>254</v>
      </c>
      <c r="IOG32">
        <f t="shared" ca="1" si="2615"/>
        <v>351</v>
      </c>
      <c r="IOH32">
        <f t="shared" ca="1" si="2615"/>
        <v>933</v>
      </c>
      <c r="IOI32">
        <f t="shared" ca="1" si="2615"/>
        <v>882</v>
      </c>
      <c r="IOJ32">
        <f t="shared" ca="1" si="2615"/>
        <v>650</v>
      </c>
      <c r="IOK32">
        <f t="shared" ca="1" si="2615"/>
        <v>685</v>
      </c>
      <c r="IOL32">
        <f t="shared" ca="1" si="2615"/>
        <v>195</v>
      </c>
      <c r="IOM32">
        <f t="shared" ca="1" si="2615"/>
        <v>156</v>
      </c>
      <c r="ION32">
        <f t="shared" ca="1" si="2615"/>
        <v>624</v>
      </c>
      <c r="IOO32">
        <f t="shared" ca="1" si="2615"/>
        <v>835</v>
      </c>
      <c r="IOP32">
        <f t="shared" ca="1" si="2615"/>
        <v>264</v>
      </c>
      <c r="IOQ32">
        <f t="shared" ca="1" si="2615"/>
        <v>146</v>
      </c>
      <c r="IOR32">
        <f t="shared" ca="1" si="2615"/>
        <v>659</v>
      </c>
      <c r="IOS32">
        <f t="shared" ca="1" si="2615"/>
        <v>294</v>
      </c>
      <c r="IOT32">
        <f t="shared" ca="1" si="2615"/>
        <v>648</v>
      </c>
      <c r="IOU32">
        <f t="shared" ca="1" si="2615"/>
        <v>324</v>
      </c>
      <c r="IOV32">
        <f t="shared" ca="1" si="2615"/>
        <v>577</v>
      </c>
      <c r="IOW32">
        <f t="shared" ca="1" si="2615"/>
        <v>405</v>
      </c>
      <c r="IOX32">
        <f t="shared" ca="1" si="2615"/>
        <v>229</v>
      </c>
      <c r="IOY32">
        <f t="shared" ca="1" si="2615"/>
        <v>192</v>
      </c>
      <c r="IOZ32">
        <f t="shared" ca="1" si="2615"/>
        <v>813</v>
      </c>
      <c r="IPA32">
        <f t="shared" ca="1" si="2615"/>
        <v>208</v>
      </c>
      <c r="IPB32">
        <f t="shared" ca="1" si="2489"/>
        <v>706</v>
      </c>
      <c r="IPC32">
        <f t="shared" ca="1" si="2489"/>
        <v>389</v>
      </c>
      <c r="IPD32">
        <f t="shared" ca="1" si="2489"/>
        <v>881</v>
      </c>
      <c r="IPE32">
        <f t="shared" ca="1" si="2489"/>
        <v>264</v>
      </c>
      <c r="IPF32">
        <f t="shared" ca="1" si="2489"/>
        <v>289</v>
      </c>
      <c r="IPG32">
        <f t="shared" ca="1" si="2489"/>
        <v>15</v>
      </c>
      <c r="IPH32">
        <f t="shared" ca="1" si="2489"/>
        <v>291</v>
      </c>
      <c r="IPI32">
        <f t="shared" ca="1" si="2489"/>
        <v>915</v>
      </c>
      <c r="IPJ32">
        <f t="shared" ca="1" si="2489"/>
        <v>928</v>
      </c>
      <c r="IPK32">
        <f t="shared" ca="1" si="2489"/>
        <v>345</v>
      </c>
      <c r="IPL32">
        <f t="shared" ca="1" si="2489"/>
        <v>613</v>
      </c>
      <c r="IPM32">
        <f t="shared" ca="1" si="2489"/>
        <v>948</v>
      </c>
      <c r="IPN32">
        <f t="shared" ca="1" si="2489"/>
        <v>603</v>
      </c>
      <c r="IPO32">
        <f t="shared" ca="1" si="2489"/>
        <v>157</v>
      </c>
      <c r="IPP32">
        <f t="shared" ca="1" si="2489"/>
        <v>884</v>
      </c>
      <c r="IPQ32">
        <f t="shared" ca="1" si="2489"/>
        <v>4</v>
      </c>
      <c r="IPR32">
        <f t="shared" ca="1" si="2489"/>
        <v>13</v>
      </c>
      <c r="IPS32">
        <f t="shared" ca="1" si="2489"/>
        <v>480</v>
      </c>
      <c r="IPT32">
        <f t="shared" ca="1" si="2489"/>
        <v>170</v>
      </c>
      <c r="IPU32">
        <f t="shared" ca="1" si="2489"/>
        <v>27</v>
      </c>
      <c r="IPV32">
        <f t="shared" ca="1" si="2489"/>
        <v>995</v>
      </c>
      <c r="IPW32">
        <f t="shared" ca="1" si="2489"/>
        <v>235</v>
      </c>
      <c r="IPX32">
        <f t="shared" ca="1" si="2489"/>
        <v>646</v>
      </c>
      <c r="IPY32">
        <f t="shared" ca="1" si="2489"/>
        <v>448</v>
      </c>
      <c r="IPZ32">
        <f t="shared" ca="1" si="2489"/>
        <v>794</v>
      </c>
      <c r="IQA32">
        <f t="shared" ca="1" si="2362"/>
        <v>220</v>
      </c>
      <c r="IQB32">
        <f t="shared" ca="1" si="2362"/>
        <v>925</v>
      </c>
      <c r="IQC32">
        <f t="shared" ca="1" si="2362"/>
        <v>693</v>
      </c>
      <c r="IQD32">
        <f t="shared" ca="1" si="2362"/>
        <v>167</v>
      </c>
      <c r="IQE32">
        <f t="shared" ca="1" si="2362"/>
        <v>501</v>
      </c>
      <c r="IQF32">
        <f t="shared" ca="1" si="2362"/>
        <v>941</v>
      </c>
      <c r="IQG32">
        <f t="shared" ca="1" si="2362"/>
        <v>955</v>
      </c>
      <c r="IQH32">
        <f t="shared" ca="1" si="2362"/>
        <v>287</v>
      </c>
      <c r="IQI32">
        <f t="shared" ca="1" si="2362"/>
        <v>643</v>
      </c>
      <c r="IQJ32">
        <f t="shared" ca="1" si="2362"/>
        <v>878</v>
      </c>
      <c r="IQK32">
        <f t="shared" ca="1" si="2362"/>
        <v>682</v>
      </c>
      <c r="IQL32">
        <f t="shared" ca="1" si="2362"/>
        <v>795</v>
      </c>
      <c r="IQM32">
        <f t="shared" ca="1" si="2362"/>
        <v>666</v>
      </c>
      <c r="IQN32">
        <f t="shared" ca="1" si="2362"/>
        <v>845</v>
      </c>
      <c r="IQO32">
        <f t="shared" ca="1" si="2362"/>
        <v>512</v>
      </c>
      <c r="IQP32">
        <f t="shared" ca="1" si="2362"/>
        <v>956</v>
      </c>
      <c r="IQQ32">
        <f t="shared" ca="1" si="2362"/>
        <v>504</v>
      </c>
      <c r="IQR32">
        <f t="shared" ca="1" si="2362"/>
        <v>829</v>
      </c>
      <c r="IQS32">
        <f t="shared" ca="1" si="2362"/>
        <v>836</v>
      </c>
      <c r="IQT32">
        <f t="shared" ca="1" si="2362"/>
        <v>9</v>
      </c>
      <c r="IQU32">
        <f t="shared" ca="1" si="2362"/>
        <v>635</v>
      </c>
      <c r="IQV32">
        <f t="shared" ca="1" si="2362"/>
        <v>912</v>
      </c>
      <c r="IQW32">
        <f t="shared" ca="1" si="2362"/>
        <v>1</v>
      </c>
      <c r="IQX32">
        <f t="shared" ca="1" si="2362"/>
        <v>637</v>
      </c>
      <c r="IQY32">
        <f t="shared" ca="1" si="2362"/>
        <v>712</v>
      </c>
      <c r="IQZ32">
        <f t="shared" ca="1" si="2362"/>
        <v>71</v>
      </c>
      <c r="IRA32">
        <f t="shared" ca="1" si="2362"/>
        <v>985</v>
      </c>
      <c r="IRB32">
        <f t="shared" ca="1" si="2362"/>
        <v>14</v>
      </c>
      <c r="IRC32">
        <f t="shared" ca="1" si="2362"/>
        <v>936</v>
      </c>
      <c r="IRD32">
        <f t="shared" ca="1" si="2235"/>
        <v>85</v>
      </c>
      <c r="IRE32">
        <f t="shared" ca="1" si="2235"/>
        <v>113</v>
      </c>
      <c r="IRF32">
        <f t="shared" ca="1" si="2235"/>
        <v>627</v>
      </c>
      <c r="IRG32">
        <f t="shared" ca="1" si="2235"/>
        <v>493</v>
      </c>
      <c r="IRH32">
        <f t="shared" ca="1" si="2235"/>
        <v>794</v>
      </c>
      <c r="IRI32">
        <f t="shared" ca="1" si="2235"/>
        <v>314</v>
      </c>
      <c r="IRJ32">
        <f t="shared" ca="1" si="2235"/>
        <v>104</v>
      </c>
      <c r="IRK32">
        <f t="shared" ca="1" si="2235"/>
        <v>951</v>
      </c>
      <c r="IRL32">
        <f t="shared" ca="1" si="2235"/>
        <v>995</v>
      </c>
      <c r="IRM32">
        <f t="shared" ca="1" si="2235"/>
        <v>525</v>
      </c>
      <c r="IRN32">
        <f t="shared" ref="IRN32:ITY37" ca="1" si="2616">RANDBETWEEN(1,1000)</f>
        <v>167</v>
      </c>
      <c r="IRO32">
        <f t="shared" ca="1" si="2616"/>
        <v>583</v>
      </c>
      <c r="IRP32">
        <f t="shared" ca="1" si="2616"/>
        <v>847</v>
      </c>
      <c r="IRQ32">
        <f t="shared" ca="1" si="2616"/>
        <v>320</v>
      </c>
      <c r="IRR32">
        <f t="shared" ca="1" si="2616"/>
        <v>286</v>
      </c>
      <c r="IRS32">
        <f t="shared" ca="1" si="2616"/>
        <v>820</v>
      </c>
      <c r="IRT32">
        <f t="shared" ca="1" si="2616"/>
        <v>403</v>
      </c>
      <c r="IRU32">
        <f t="shared" ca="1" si="2616"/>
        <v>58</v>
      </c>
      <c r="IRV32">
        <f t="shared" ca="1" si="2616"/>
        <v>869</v>
      </c>
      <c r="IRW32">
        <f t="shared" ca="1" si="2616"/>
        <v>139</v>
      </c>
      <c r="IRX32">
        <f t="shared" ca="1" si="2616"/>
        <v>131</v>
      </c>
      <c r="IRY32">
        <f t="shared" ca="1" si="2616"/>
        <v>605</v>
      </c>
      <c r="IRZ32">
        <f t="shared" ca="1" si="2616"/>
        <v>264</v>
      </c>
      <c r="ISA32">
        <f t="shared" ca="1" si="2616"/>
        <v>188</v>
      </c>
      <c r="ISB32">
        <f t="shared" ca="1" si="2616"/>
        <v>690</v>
      </c>
      <c r="ISC32">
        <f t="shared" ca="1" si="2616"/>
        <v>373</v>
      </c>
      <c r="ISD32">
        <f t="shared" ca="1" si="2616"/>
        <v>653</v>
      </c>
      <c r="ISE32">
        <f t="shared" ca="1" si="2616"/>
        <v>443</v>
      </c>
      <c r="ISF32">
        <f t="shared" ca="1" si="2616"/>
        <v>546</v>
      </c>
      <c r="ISG32">
        <f t="shared" ca="1" si="2616"/>
        <v>597</v>
      </c>
      <c r="ISH32">
        <f t="shared" ca="1" si="2616"/>
        <v>470</v>
      </c>
      <c r="ISI32">
        <f t="shared" ca="1" si="2616"/>
        <v>936</v>
      </c>
      <c r="ISJ32">
        <f t="shared" ca="1" si="2616"/>
        <v>320</v>
      </c>
      <c r="ISK32">
        <f t="shared" ca="1" si="2616"/>
        <v>18</v>
      </c>
      <c r="ISL32">
        <f t="shared" ca="1" si="2616"/>
        <v>709</v>
      </c>
      <c r="ISM32">
        <f t="shared" ca="1" si="2616"/>
        <v>165</v>
      </c>
      <c r="ISN32">
        <f t="shared" ca="1" si="2616"/>
        <v>809</v>
      </c>
      <c r="ISO32">
        <f t="shared" ca="1" si="2616"/>
        <v>871</v>
      </c>
      <c r="ISP32">
        <f t="shared" ca="1" si="2616"/>
        <v>243</v>
      </c>
      <c r="ISQ32">
        <f t="shared" ca="1" si="2616"/>
        <v>502</v>
      </c>
      <c r="ISR32">
        <f t="shared" ca="1" si="2616"/>
        <v>889</v>
      </c>
      <c r="ISS32">
        <f t="shared" ca="1" si="2616"/>
        <v>123</v>
      </c>
      <c r="IST32">
        <f t="shared" ca="1" si="2616"/>
        <v>290</v>
      </c>
      <c r="ISU32">
        <f t="shared" ca="1" si="2616"/>
        <v>972</v>
      </c>
      <c r="ISV32">
        <f t="shared" ca="1" si="2616"/>
        <v>787</v>
      </c>
      <c r="ISW32">
        <f t="shared" ca="1" si="2616"/>
        <v>1000</v>
      </c>
      <c r="ISX32">
        <f t="shared" ca="1" si="2616"/>
        <v>891</v>
      </c>
      <c r="ISY32">
        <f t="shared" ca="1" si="2616"/>
        <v>883</v>
      </c>
      <c r="ISZ32">
        <f t="shared" ca="1" si="2616"/>
        <v>657</v>
      </c>
      <c r="ITA32">
        <f t="shared" ca="1" si="2616"/>
        <v>103</v>
      </c>
      <c r="ITB32">
        <f t="shared" ca="1" si="2616"/>
        <v>315</v>
      </c>
      <c r="ITC32">
        <f t="shared" ca="1" si="2616"/>
        <v>317</v>
      </c>
      <c r="ITD32">
        <f t="shared" ca="1" si="2616"/>
        <v>1000</v>
      </c>
      <c r="ITE32">
        <f t="shared" ca="1" si="2616"/>
        <v>284</v>
      </c>
      <c r="ITF32">
        <f t="shared" ca="1" si="2616"/>
        <v>895</v>
      </c>
      <c r="ITG32">
        <f t="shared" ca="1" si="2616"/>
        <v>901</v>
      </c>
      <c r="ITH32">
        <f t="shared" ca="1" si="2616"/>
        <v>15</v>
      </c>
      <c r="ITI32">
        <f t="shared" ca="1" si="2616"/>
        <v>544</v>
      </c>
      <c r="ITJ32">
        <f t="shared" ca="1" si="2616"/>
        <v>442</v>
      </c>
      <c r="ITK32">
        <f t="shared" ca="1" si="2616"/>
        <v>346</v>
      </c>
      <c r="ITL32">
        <f t="shared" ca="1" si="2616"/>
        <v>296</v>
      </c>
      <c r="ITM32">
        <f t="shared" ca="1" si="2616"/>
        <v>778</v>
      </c>
      <c r="ITN32">
        <f t="shared" ca="1" si="2616"/>
        <v>511</v>
      </c>
      <c r="ITO32">
        <f t="shared" ca="1" si="2616"/>
        <v>909</v>
      </c>
      <c r="ITP32">
        <f t="shared" ca="1" si="2616"/>
        <v>94</v>
      </c>
      <c r="ITQ32">
        <f t="shared" ca="1" si="2616"/>
        <v>662</v>
      </c>
      <c r="ITR32">
        <f t="shared" ca="1" si="2616"/>
        <v>24</v>
      </c>
      <c r="ITS32">
        <f t="shared" ca="1" si="2616"/>
        <v>556</v>
      </c>
      <c r="ITT32">
        <f t="shared" ca="1" si="2616"/>
        <v>150</v>
      </c>
      <c r="ITU32">
        <f t="shared" ca="1" si="2616"/>
        <v>721</v>
      </c>
      <c r="ITV32">
        <f t="shared" ca="1" si="2616"/>
        <v>938</v>
      </c>
      <c r="ITW32">
        <f t="shared" ca="1" si="2616"/>
        <v>852</v>
      </c>
      <c r="ITX32">
        <f t="shared" ca="1" si="2616"/>
        <v>310</v>
      </c>
      <c r="ITY32">
        <f t="shared" ca="1" si="2616"/>
        <v>519</v>
      </c>
      <c r="ITZ32">
        <f t="shared" ca="1" si="2490"/>
        <v>615</v>
      </c>
      <c r="IUA32">
        <f t="shared" ca="1" si="2490"/>
        <v>521</v>
      </c>
      <c r="IUB32">
        <f t="shared" ca="1" si="2490"/>
        <v>894</v>
      </c>
      <c r="IUC32">
        <f t="shared" ca="1" si="2490"/>
        <v>916</v>
      </c>
      <c r="IUD32">
        <f t="shared" ca="1" si="2490"/>
        <v>392</v>
      </c>
      <c r="IUE32">
        <f t="shared" ca="1" si="2490"/>
        <v>723</v>
      </c>
      <c r="IUF32">
        <f t="shared" ca="1" si="2490"/>
        <v>922</v>
      </c>
      <c r="IUG32">
        <f t="shared" ca="1" si="2490"/>
        <v>205</v>
      </c>
      <c r="IUH32">
        <f t="shared" ca="1" si="2490"/>
        <v>935</v>
      </c>
      <c r="IUI32">
        <f t="shared" ca="1" si="2490"/>
        <v>188</v>
      </c>
      <c r="IUJ32">
        <f t="shared" ca="1" si="2490"/>
        <v>15</v>
      </c>
      <c r="IUK32">
        <f t="shared" ca="1" si="2490"/>
        <v>947</v>
      </c>
      <c r="IUL32">
        <f t="shared" ca="1" si="2490"/>
        <v>263</v>
      </c>
      <c r="IUM32">
        <f t="shared" ca="1" si="2490"/>
        <v>357</v>
      </c>
      <c r="IUN32">
        <f t="shared" ca="1" si="2490"/>
        <v>193</v>
      </c>
      <c r="IUO32">
        <f t="shared" ca="1" si="2490"/>
        <v>868</v>
      </c>
      <c r="IUP32">
        <f t="shared" ca="1" si="2490"/>
        <v>580</v>
      </c>
      <c r="IUQ32">
        <f t="shared" ca="1" si="2490"/>
        <v>300</v>
      </c>
      <c r="IUR32">
        <f t="shared" ca="1" si="2490"/>
        <v>338</v>
      </c>
      <c r="IUS32">
        <f t="shared" ca="1" si="2490"/>
        <v>792</v>
      </c>
      <c r="IUT32">
        <f t="shared" ca="1" si="2490"/>
        <v>618</v>
      </c>
      <c r="IUU32">
        <f t="shared" ca="1" si="2490"/>
        <v>445</v>
      </c>
      <c r="IUV32">
        <f t="shared" ca="1" si="2490"/>
        <v>995</v>
      </c>
      <c r="IUW32">
        <f t="shared" ca="1" si="2490"/>
        <v>786</v>
      </c>
      <c r="IUX32">
        <f t="shared" ca="1" si="2490"/>
        <v>348</v>
      </c>
      <c r="IUY32">
        <f t="shared" ca="1" si="2363"/>
        <v>375</v>
      </c>
      <c r="IUZ32">
        <f t="shared" ca="1" si="2363"/>
        <v>322</v>
      </c>
      <c r="IVA32">
        <f t="shared" ca="1" si="2363"/>
        <v>243</v>
      </c>
      <c r="IVB32">
        <f t="shared" ca="1" si="2363"/>
        <v>847</v>
      </c>
      <c r="IVC32">
        <f t="shared" ca="1" si="2363"/>
        <v>57</v>
      </c>
      <c r="IVD32">
        <f t="shared" ca="1" si="2363"/>
        <v>331</v>
      </c>
      <c r="IVE32">
        <f t="shared" ca="1" si="2363"/>
        <v>360</v>
      </c>
      <c r="IVF32">
        <f t="shared" ca="1" si="2363"/>
        <v>310</v>
      </c>
      <c r="IVG32">
        <f t="shared" ca="1" si="2363"/>
        <v>352</v>
      </c>
      <c r="IVH32">
        <f t="shared" ca="1" si="2363"/>
        <v>425</v>
      </c>
      <c r="IVI32">
        <f t="shared" ca="1" si="2363"/>
        <v>619</v>
      </c>
      <c r="IVJ32">
        <f t="shared" ca="1" si="2363"/>
        <v>473</v>
      </c>
      <c r="IVK32">
        <f t="shared" ca="1" si="2363"/>
        <v>937</v>
      </c>
      <c r="IVL32">
        <f t="shared" ca="1" si="2363"/>
        <v>190</v>
      </c>
      <c r="IVM32">
        <f t="shared" ca="1" si="2363"/>
        <v>198</v>
      </c>
      <c r="IVN32">
        <f t="shared" ca="1" si="2363"/>
        <v>6</v>
      </c>
      <c r="IVO32">
        <f t="shared" ca="1" si="2363"/>
        <v>427</v>
      </c>
      <c r="IVP32">
        <f t="shared" ca="1" si="2363"/>
        <v>352</v>
      </c>
      <c r="IVQ32">
        <f t="shared" ca="1" si="2363"/>
        <v>955</v>
      </c>
      <c r="IVR32">
        <f t="shared" ca="1" si="2363"/>
        <v>398</v>
      </c>
      <c r="IVS32">
        <f t="shared" ca="1" si="2363"/>
        <v>540</v>
      </c>
      <c r="IVT32">
        <f t="shared" ca="1" si="2363"/>
        <v>942</v>
      </c>
      <c r="IVU32">
        <f t="shared" ca="1" si="2363"/>
        <v>904</v>
      </c>
      <c r="IVV32">
        <f t="shared" ca="1" si="2363"/>
        <v>819</v>
      </c>
      <c r="IVW32">
        <f t="shared" ca="1" si="2363"/>
        <v>311</v>
      </c>
      <c r="IVX32">
        <f t="shared" ca="1" si="2363"/>
        <v>107</v>
      </c>
      <c r="IVY32">
        <f t="shared" ca="1" si="2363"/>
        <v>638</v>
      </c>
      <c r="IVZ32">
        <f t="shared" ca="1" si="2363"/>
        <v>714</v>
      </c>
      <c r="IWA32">
        <f t="shared" ca="1" si="2363"/>
        <v>778</v>
      </c>
      <c r="IWB32">
        <f t="shared" ca="1" si="2236"/>
        <v>814</v>
      </c>
      <c r="IWC32">
        <f t="shared" ca="1" si="2236"/>
        <v>24</v>
      </c>
      <c r="IWD32">
        <f t="shared" ca="1" si="2236"/>
        <v>425</v>
      </c>
      <c r="IWE32">
        <f t="shared" ca="1" si="2236"/>
        <v>68</v>
      </c>
      <c r="IWF32">
        <f t="shared" ca="1" si="2236"/>
        <v>90</v>
      </c>
      <c r="IWG32">
        <f t="shared" ca="1" si="2236"/>
        <v>173</v>
      </c>
      <c r="IWH32">
        <f t="shared" ca="1" si="2236"/>
        <v>260</v>
      </c>
      <c r="IWI32">
        <f t="shared" ca="1" si="2236"/>
        <v>528</v>
      </c>
      <c r="IWJ32">
        <f t="shared" ca="1" si="2236"/>
        <v>650</v>
      </c>
      <c r="IWK32">
        <f t="shared" ca="1" si="2236"/>
        <v>718</v>
      </c>
      <c r="IWL32">
        <f t="shared" ref="IWL32:IYW37" ca="1" si="2617">RANDBETWEEN(1,1000)</f>
        <v>274</v>
      </c>
      <c r="IWM32">
        <f t="shared" ca="1" si="2617"/>
        <v>155</v>
      </c>
      <c r="IWN32">
        <f t="shared" ca="1" si="2617"/>
        <v>655</v>
      </c>
      <c r="IWO32">
        <f t="shared" ca="1" si="2617"/>
        <v>161</v>
      </c>
      <c r="IWP32">
        <f t="shared" ca="1" si="2617"/>
        <v>591</v>
      </c>
      <c r="IWQ32">
        <f t="shared" ca="1" si="2617"/>
        <v>741</v>
      </c>
      <c r="IWR32">
        <f t="shared" ca="1" si="2617"/>
        <v>968</v>
      </c>
      <c r="IWS32">
        <f t="shared" ca="1" si="2617"/>
        <v>467</v>
      </c>
      <c r="IWT32">
        <f t="shared" ca="1" si="2617"/>
        <v>557</v>
      </c>
      <c r="IWU32">
        <f t="shared" ca="1" si="2617"/>
        <v>21</v>
      </c>
      <c r="IWV32">
        <f t="shared" ca="1" si="2617"/>
        <v>433</v>
      </c>
      <c r="IWW32">
        <f t="shared" ca="1" si="2617"/>
        <v>932</v>
      </c>
      <c r="IWX32">
        <f t="shared" ca="1" si="2617"/>
        <v>283</v>
      </c>
      <c r="IWY32">
        <f t="shared" ca="1" si="2617"/>
        <v>403</v>
      </c>
      <c r="IWZ32">
        <f t="shared" ca="1" si="2617"/>
        <v>420</v>
      </c>
      <c r="IXA32">
        <f t="shared" ca="1" si="2617"/>
        <v>559</v>
      </c>
      <c r="IXB32">
        <f t="shared" ca="1" si="2617"/>
        <v>352</v>
      </c>
      <c r="IXC32">
        <f t="shared" ca="1" si="2617"/>
        <v>650</v>
      </c>
      <c r="IXD32">
        <f t="shared" ca="1" si="2617"/>
        <v>717</v>
      </c>
      <c r="IXE32">
        <f t="shared" ca="1" si="2617"/>
        <v>116</v>
      </c>
      <c r="IXF32">
        <f t="shared" ca="1" si="2617"/>
        <v>122</v>
      </c>
      <c r="IXG32">
        <f t="shared" ca="1" si="2617"/>
        <v>556</v>
      </c>
      <c r="IXH32">
        <f t="shared" ca="1" si="2617"/>
        <v>577</v>
      </c>
      <c r="IXI32">
        <f t="shared" ca="1" si="2617"/>
        <v>565</v>
      </c>
      <c r="IXJ32">
        <f t="shared" ca="1" si="2617"/>
        <v>934</v>
      </c>
      <c r="IXK32">
        <f t="shared" ca="1" si="2617"/>
        <v>610</v>
      </c>
      <c r="IXL32">
        <f t="shared" ca="1" si="2617"/>
        <v>777</v>
      </c>
      <c r="IXM32">
        <f t="shared" ca="1" si="2617"/>
        <v>841</v>
      </c>
      <c r="IXN32">
        <f t="shared" ca="1" si="2617"/>
        <v>694</v>
      </c>
      <c r="IXO32">
        <f t="shared" ca="1" si="2617"/>
        <v>91</v>
      </c>
      <c r="IXP32">
        <f t="shared" ca="1" si="2617"/>
        <v>880</v>
      </c>
      <c r="IXQ32">
        <f t="shared" ca="1" si="2617"/>
        <v>616</v>
      </c>
      <c r="IXR32">
        <f t="shared" ca="1" si="2617"/>
        <v>117</v>
      </c>
      <c r="IXS32">
        <f t="shared" ca="1" si="2617"/>
        <v>265</v>
      </c>
      <c r="IXT32">
        <f t="shared" ca="1" si="2617"/>
        <v>660</v>
      </c>
      <c r="IXU32">
        <f t="shared" ca="1" si="2617"/>
        <v>763</v>
      </c>
      <c r="IXV32">
        <f t="shared" ca="1" si="2617"/>
        <v>948</v>
      </c>
      <c r="IXW32">
        <f t="shared" ca="1" si="2617"/>
        <v>909</v>
      </c>
      <c r="IXX32">
        <f t="shared" ca="1" si="2617"/>
        <v>750</v>
      </c>
      <c r="IXY32">
        <f t="shared" ca="1" si="2617"/>
        <v>533</v>
      </c>
      <c r="IXZ32">
        <f t="shared" ca="1" si="2617"/>
        <v>815</v>
      </c>
      <c r="IYA32">
        <f t="shared" ca="1" si="2617"/>
        <v>650</v>
      </c>
      <c r="IYB32">
        <f t="shared" ca="1" si="2617"/>
        <v>530</v>
      </c>
      <c r="IYC32">
        <f t="shared" ca="1" si="2617"/>
        <v>406</v>
      </c>
      <c r="IYD32">
        <f t="shared" ca="1" si="2617"/>
        <v>352</v>
      </c>
      <c r="IYE32">
        <f t="shared" ca="1" si="2617"/>
        <v>525</v>
      </c>
      <c r="IYF32">
        <f t="shared" ca="1" si="2617"/>
        <v>869</v>
      </c>
      <c r="IYG32">
        <f t="shared" ca="1" si="2617"/>
        <v>811</v>
      </c>
      <c r="IYH32">
        <f t="shared" ca="1" si="2617"/>
        <v>565</v>
      </c>
      <c r="IYI32">
        <f t="shared" ca="1" si="2617"/>
        <v>459</v>
      </c>
      <c r="IYJ32">
        <f t="shared" ca="1" si="2617"/>
        <v>924</v>
      </c>
      <c r="IYK32">
        <f t="shared" ca="1" si="2617"/>
        <v>942</v>
      </c>
      <c r="IYL32">
        <f t="shared" ca="1" si="2617"/>
        <v>259</v>
      </c>
      <c r="IYM32">
        <f t="shared" ca="1" si="2617"/>
        <v>671</v>
      </c>
      <c r="IYN32">
        <f t="shared" ca="1" si="2617"/>
        <v>955</v>
      </c>
      <c r="IYO32">
        <f t="shared" ca="1" si="2617"/>
        <v>101</v>
      </c>
      <c r="IYP32">
        <f t="shared" ca="1" si="2617"/>
        <v>130</v>
      </c>
      <c r="IYQ32">
        <f t="shared" ca="1" si="2617"/>
        <v>445</v>
      </c>
      <c r="IYR32">
        <f t="shared" ca="1" si="2617"/>
        <v>401</v>
      </c>
      <c r="IYS32">
        <f t="shared" ca="1" si="2617"/>
        <v>321</v>
      </c>
      <c r="IYT32">
        <f t="shared" ca="1" si="2617"/>
        <v>723</v>
      </c>
      <c r="IYU32">
        <f t="shared" ca="1" si="2617"/>
        <v>286</v>
      </c>
      <c r="IYV32">
        <f t="shared" ca="1" si="2617"/>
        <v>65</v>
      </c>
      <c r="IYW32">
        <f t="shared" ca="1" si="2617"/>
        <v>712</v>
      </c>
      <c r="IYX32">
        <f t="shared" ca="1" si="2491"/>
        <v>456</v>
      </c>
      <c r="IYY32">
        <f t="shared" ca="1" si="2491"/>
        <v>637</v>
      </c>
      <c r="IYZ32">
        <f t="shared" ca="1" si="2491"/>
        <v>330</v>
      </c>
      <c r="IZA32">
        <f t="shared" ca="1" si="2491"/>
        <v>146</v>
      </c>
      <c r="IZB32">
        <f t="shared" ca="1" si="2491"/>
        <v>190</v>
      </c>
      <c r="IZC32">
        <f t="shared" ca="1" si="2491"/>
        <v>97</v>
      </c>
      <c r="IZD32">
        <f t="shared" ca="1" si="2491"/>
        <v>107</v>
      </c>
      <c r="IZE32">
        <f t="shared" ca="1" si="2491"/>
        <v>629</v>
      </c>
      <c r="IZF32">
        <f t="shared" ca="1" si="2491"/>
        <v>997</v>
      </c>
      <c r="IZG32">
        <f t="shared" ca="1" si="2491"/>
        <v>771</v>
      </c>
      <c r="IZH32">
        <f t="shared" ca="1" si="2491"/>
        <v>757</v>
      </c>
      <c r="IZI32">
        <f t="shared" ca="1" si="2491"/>
        <v>696</v>
      </c>
      <c r="IZJ32">
        <f t="shared" ca="1" si="2491"/>
        <v>211</v>
      </c>
      <c r="IZK32">
        <f t="shared" ca="1" si="2491"/>
        <v>91</v>
      </c>
      <c r="IZL32">
        <f t="shared" ca="1" si="2491"/>
        <v>363</v>
      </c>
      <c r="IZM32">
        <f t="shared" ca="1" si="2491"/>
        <v>166</v>
      </c>
      <c r="IZN32">
        <f t="shared" ca="1" si="2491"/>
        <v>201</v>
      </c>
      <c r="IZO32">
        <f t="shared" ca="1" si="2491"/>
        <v>579</v>
      </c>
      <c r="IZP32">
        <f t="shared" ca="1" si="2491"/>
        <v>716</v>
      </c>
      <c r="IZQ32">
        <f t="shared" ca="1" si="2491"/>
        <v>762</v>
      </c>
      <c r="IZR32">
        <f t="shared" ca="1" si="2491"/>
        <v>967</v>
      </c>
      <c r="IZS32">
        <f t="shared" ca="1" si="2491"/>
        <v>642</v>
      </c>
      <c r="IZT32">
        <f t="shared" ca="1" si="2491"/>
        <v>707</v>
      </c>
      <c r="IZU32">
        <f t="shared" ca="1" si="2491"/>
        <v>588</v>
      </c>
      <c r="IZV32">
        <f t="shared" ca="1" si="2491"/>
        <v>169</v>
      </c>
      <c r="IZW32">
        <f t="shared" ca="1" si="2364"/>
        <v>415</v>
      </c>
      <c r="IZX32">
        <f t="shared" ca="1" si="2364"/>
        <v>916</v>
      </c>
      <c r="IZY32">
        <f t="shared" ca="1" si="2364"/>
        <v>69</v>
      </c>
      <c r="IZZ32">
        <f t="shared" ca="1" si="2364"/>
        <v>450</v>
      </c>
      <c r="JAA32">
        <f t="shared" ca="1" si="2364"/>
        <v>324</v>
      </c>
      <c r="JAB32">
        <f t="shared" ca="1" si="2364"/>
        <v>377</v>
      </c>
      <c r="JAC32">
        <f t="shared" ca="1" si="2364"/>
        <v>613</v>
      </c>
      <c r="JAD32">
        <f t="shared" ca="1" si="2364"/>
        <v>681</v>
      </c>
      <c r="JAE32">
        <f t="shared" ca="1" si="2364"/>
        <v>522</v>
      </c>
      <c r="JAF32">
        <f t="shared" ca="1" si="2364"/>
        <v>251</v>
      </c>
      <c r="JAG32">
        <f t="shared" ca="1" si="2364"/>
        <v>325</v>
      </c>
      <c r="JAH32">
        <f t="shared" ca="1" si="2364"/>
        <v>148</v>
      </c>
      <c r="JAI32">
        <f t="shared" ca="1" si="2364"/>
        <v>216</v>
      </c>
      <c r="JAJ32">
        <f t="shared" ca="1" si="2364"/>
        <v>994</v>
      </c>
      <c r="JAK32">
        <f t="shared" ca="1" si="2364"/>
        <v>237</v>
      </c>
      <c r="JAL32">
        <f t="shared" ca="1" si="2364"/>
        <v>140</v>
      </c>
      <c r="JAM32">
        <f t="shared" ca="1" si="2364"/>
        <v>556</v>
      </c>
      <c r="JAN32">
        <f t="shared" ca="1" si="2364"/>
        <v>840</v>
      </c>
      <c r="JAO32">
        <f t="shared" ca="1" si="2364"/>
        <v>594</v>
      </c>
      <c r="JAP32">
        <f t="shared" ca="1" si="2364"/>
        <v>439</v>
      </c>
      <c r="JAQ32">
        <f t="shared" ca="1" si="2364"/>
        <v>657</v>
      </c>
      <c r="JAR32">
        <f t="shared" ca="1" si="2364"/>
        <v>477</v>
      </c>
      <c r="JAS32">
        <f t="shared" ca="1" si="2364"/>
        <v>343</v>
      </c>
      <c r="JAT32">
        <f t="shared" ca="1" si="2364"/>
        <v>248</v>
      </c>
      <c r="JAU32">
        <f t="shared" ca="1" si="2364"/>
        <v>718</v>
      </c>
      <c r="JAV32">
        <f t="shared" ca="1" si="2364"/>
        <v>439</v>
      </c>
      <c r="JAW32">
        <f t="shared" ca="1" si="2364"/>
        <v>230</v>
      </c>
      <c r="JAX32">
        <f t="shared" ca="1" si="2364"/>
        <v>151</v>
      </c>
      <c r="JAY32">
        <f t="shared" ca="1" si="2364"/>
        <v>189</v>
      </c>
      <c r="JAZ32">
        <f t="shared" ca="1" si="2237"/>
        <v>279</v>
      </c>
      <c r="JBA32">
        <f t="shared" ca="1" si="2237"/>
        <v>944</v>
      </c>
      <c r="JBB32">
        <f t="shared" ca="1" si="2237"/>
        <v>419</v>
      </c>
      <c r="JBC32">
        <f t="shared" ca="1" si="2237"/>
        <v>92</v>
      </c>
      <c r="JBD32">
        <f t="shared" ca="1" si="2237"/>
        <v>928</v>
      </c>
      <c r="JBE32">
        <f t="shared" ca="1" si="2237"/>
        <v>118</v>
      </c>
      <c r="JBF32">
        <f t="shared" ca="1" si="2237"/>
        <v>846</v>
      </c>
      <c r="JBG32">
        <f t="shared" ca="1" si="2237"/>
        <v>770</v>
      </c>
      <c r="JBH32">
        <f t="shared" ca="1" si="2237"/>
        <v>663</v>
      </c>
      <c r="JBI32">
        <f t="shared" ca="1" si="2237"/>
        <v>955</v>
      </c>
      <c r="JBJ32">
        <f t="shared" ref="JBJ32:JDU37" ca="1" si="2618">RANDBETWEEN(1,1000)</f>
        <v>872</v>
      </c>
      <c r="JBK32">
        <f t="shared" ca="1" si="2618"/>
        <v>333</v>
      </c>
      <c r="JBL32">
        <f t="shared" ca="1" si="2618"/>
        <v>607</v>
      </c>
      <c r="JBM32">
        <f t="shared" ca="1" si="2618"/>
        <v>952</v>
      </c>
      <c r="JBN32">
        <f t="shared" ca="1" si="2618"/>
        <v>587</v>
      </c>
      <c r="JBO32">
        <f t="shared" ca="1" si="2618"/>
        <v>88</v>
      </c>
      <c r="JBP32">
        <f t="shared" ca="1" si="2618"/>
        <v>417</v>
      </c>
      <c r="JBQ32">
        <f t="shared" ca="1" si="2618"/>
        <v>382</v>
      </c>
      <c r="JBR32">
        <f t="shared" ca="1" si="2618"/>
        <v>813</v>
      </c>
      <c r="JBS32">
        <f t="shared" ca="1" si="2618"/>
        <v>488</v>
      </c>
      <c r="JBT32">
        <f t="shared" ca="1" si="2618"/>
        <v>901</v>
      </c>
      <c r="JBU32">
        <f t="shared" ca="1" si="2618"/>
        <v>497</v>
      </c>
      <c r="JBV32">
        <f t="shared" ca="1" si="2618"/>
        <v>760</v>
      </c>
      <c r="JBW32">
        <f t="shared" ca="1" si="2618"/>
        <v>68</v>
      </c>
      <c r="JBX32">
        <f t="shared" ca="1" si="2618"/>
        <v>340</v>
      </c>
      <c r="JBY32">
        <f t="shared" ca="1" si="2618"/>
        <v>225</v>
      </c>
      <c r="JBZ32">
        <f t="shared" ca="1" si="2618"/>
        <v>558</v>
      </c>
      <c r="JCA32">
        <f t="shared" ca="1" si="2618"/>
        <v>181</v>
      </c>
      <c r="JCB32">
        <f t="shared" ca="1" si="2618"/>
        <v>706</v>
      </c>
      <c r="JCC32">
        <f t="shared" ca="1" si="2618"/>
        <v>512</v>
      </c>
      <c r="JCD32">
        <f t="shared" ca="1" si="2618"/>
        <v>332</v>
      </c>
      <c r="JCE32">
        <f t="shared" ca="1" si="2618"/>
        <v>9</v>
      </c>
      <c r="JCF32">
        <f t="shared" ca="1" si="2618"/>
        <v>943</v>
      </c>
      <c r="JCG32">
        <f t="shared" ca="1" si="2618"/>
        <v>481</v>
      </c>
      <c r="JCH32">
        <f t="shared" ca="1" si="2618"/>
        <v>608</v>
      </c>
      <c r="JCI32">
        <f t="shared" ca="1" si="2618"/>
        <v>409</v>
      </c>
      <c r="JCJ32">
        <f t="shared" ca="1" si="2618"/>
        <v>970</v>
      </c>
      <c r="JCK32">
        <f t="shared" ca="1" si="2618"/>
        <v>997</v>
      </c>
      <c r="JCL32">
        <f t="shared" ca="1" si="2618"/>
        <v>763</v>
      </c>
      <c r="JCM32">
        <f t="shared" ca="1" si="2618"/>
        <v>78</v>
      </c>
      <c r="JCN32">
        <f t="shared" ca="1" si="2618"/>
        <v>119</v>
      </c>
      <c r="JCO32">
        <f t="shared" ca="1" si="2618"/>
        <v>439</v>
      </c>
      <c r="JCP32">
        <f t="shared" ca="1" si="2618"/>
        <v>93</v>
      </c>
      <c r="JCQ32">
        <f t="shared" ca="1" si="2618"/>
        <v>991</v>
      </c>
      <c r="JCR32">
        <f t="shared" ca="1" si="2618"/>
        <v>998</v>
      </c>
      <c r="JCS32">
        <f t="shared" ca="1" si="2618"/>
        <v>765</v>
      </c>
      <c r="JCT32">
        <f t="shared" ca="1" si="2618"/>
        <v>262</v>
      </c>
      <c r="JCU32">
        <f t="shared" ca="1" si="2618"/>
        <v>204</v>
      </c>
      <c r="JCV32">
        <f t="shared" ca="1" si="2618"/>
        <v>750</v>
      </c>
      <c r="JCW32">
        <f t="shared" ca="1" si="2618"/>
        <v>67</v>
      </c>
      <c r="JCX32">
        <f t="shared" ca="1" si="2618"/>
        <v>402</v>
      </c>
      <c r="JCY32">
        <f t="shared" ca="1" si="2618"/>
        <v>129</v>
      </c>
      <c r="JCZ32">
        <f t="shared" ca="1" si="2618"/>
        <v>839</v>
      </c>
      <c r="JDA32">
        <f t="shared" ca="1" si="2618"/>
        <v>885</v>
      </c>
      <c r="JDB32">
        <f t="shared" ca="1" si="2618"/>
        <v>414</v>
      </c>
      <c r="JDC32">
        <f t="shared" ca="1" si="2618"/>
        <v>795</v>
      </c>
      <c r="JDD32">
        <f t="shared" ca="1" si="2618"/>
        <v>679</v>
      </c>
      <c r="JDE32">
        <f t="shared" ca="1" si="2618"/>
        <v>228</v>
      </c>
      <c r="JDF32">
        <f t="shared" ca="1" si="2618"/>
        <v>940</v>
      </c>
      <c r="JDG32">
        <f t="shared" ca="1" si="2618"/>
        <v>434</v>
      </c>
      <c r="JDH32">
        <f t="shared" ca="1" si="2618"/>
        <v>306</v>
      </c>
      <c r="JDI32">
        <f t="shared" ca="1" si="2618"/>
        <v>505</v>
      </c>
      <c r="JDJ32">
        <f t="shared" ca="1" si="2618"/>
        <v>596</v>
      </c>
      <c r="JDK32">
        <f t="shared" ca="1" si="2618"/>
        <v>223</v>
      </c>
      <c r="JDL32">
        <f t="shared" ca="1" si="2618"/>
        <v>679</v>
      </c>
      <c r="JDM32">
        <f t="shared" ca="1" si="2618"/>
        <v>883</v>
      </c>
      <c r="JDN32">
        <f t="shared" ca="1" si="2618"/>
        <v>700</v>
      </c>
      <c r="JDO32">
        <f t="shared" ca="1" si="2618"/>
        <v>759</v>
      </c>
      <c r="JDP32">
        <f t="shared" ca="1" si="2618"/>
        <v>641</v>
      </c>
      <c r="JDQ32">
        <f t="shared" ca="1" si="2618"/>
        <v>13</v>
      </c>
      <c r="JDR32">
        <f t="shared" ca="1" si="2618"/>
        <v>762</v>
      </c>
      <c r="JDS32">
        <f t="shared" ca="1" si="2618"/>
        <v>797</v>
      </c>
      <c r="JDT32">
        <f t="shared" ca="1" si="2618"/>
        <v>895</v>
      </c>
      <c r="JDU32">
        <f t="shared" ca="1" si="2618"/>
        <v>606</v>
      </c>
      <c r="JDV32">
        <f t="shared" ca="1" si="2492"/>
        <v>139</v>
      </c>
      <c r="JDW32">
        <f t="shared" ca="1" si="2492"/>
        <v>444</v>
      </c>
      <c r="JDX32">
        <f t="shared" ca="1" si="2492"/>
        <v>172</v>
      </c>
      <c r="JDY32">
        <f t="shared" ca="1" si="2492"/>
        <v>586</v>
      </c>
      <c r="JDZ32">
        <f t="shared" ca="1" si="2492"/>
        <v>643</v>
      </c>
      <c r="JEA32">
        <f t="shared" ca="1" si="2492"/>
        <v>994</v>
      </c>
      <c r="JEB32">
        <f t="shared" ca="1" si="2492"/>
        <v>667</v>
      </c>
      <c r="JEC32">
        <f t="shared" ca="1" si="2492"/>
        <v>475</v>
      </c>
      <c r="JED32">
        <f t="shared" ca="1" si="2492"/>
        <v>651</v>
      </c>
      <c r="JEE32">
        <f t="shared" ca="1" si="2492"/>
        <v>644</v>
      </c>
      <c r="JEF32">
        <f t="shared" ca="1" si="2492"/>
        <v>118</v>
      </c>
      <c r="JEG32">
        <f t="shared" ca="1" si="2492"/>
        <v>285</v>
      </c>
      <c r="JEH32">
        <f t="shared" ca="1" si="2492"/>
        <v>360</v>
      </c>
      <c r="JEI32">
        <f t="shared" ca="1" si="2492"/>
        <v>957</v>
      </c>
      <c r="JEJ32">
        <f t="shared" ca="1" si="2492"/>
        <v>938</v>
      </c>
      <c r="JEK32">
        <f t="shared" ca="1" si="2492"/>
        <v>751</v>
      </c>
      <c r="JEL32">
        <f t="shared" ca="1" si="2492"/>
        <v>306</v>
      </c>
      <c r="JEM32">
        <f t="shared" ca="1" si="2492"/>
        <v>419</v>
      </c>
      <c r="JEN32">
        <f t="shared" ca="1" si="2492"/>
        <v>123</v>
      </c>
      <c r="JEO32">
        <f t="shared" ca="1" si="2492"/>
        <v>10</v>
      </c>
      <c r="JEP32">
        <f t="shared" ca="1" si="2492"/>
        <v>257</v>
      </c>
      <c r="JEQ32">
        <f t="shared" ca="1" si="2492"/>
        <v>700</v>
      </c>
      <c r="JER32">
        <f t="shared" ca="1" si="2492"/>
        <v>122</v>
      </c>
      <c r="JES32">
        <f t="shared" ca="1" si="2492"/>
        <v>195</v>
      </c>
      <c r="JET32">
        <f t="shared" ca="1" si="2492"/>
        <v>581</v>
      </c>
      <c r="JEU32">
        <f t="shared" ca="1" si="2365"/>
        <v>393</v>
      </c>
      <c r="JEV32">
        <f t="shared" ca="1" si="2365"/>
        <v>99</v>
      </c>
      <c r="JEW32">
        <f t="shared" ca="1" si="2365"/>
        <v>476</v>
      </c>
      <c r="JEX32">
        <f t="shared" ca="1" si="2365"/>
        <v>418</v>
      </c>
      <c r="JEY32">
        <f t="shared" ca="1" si="2365"/>
        <v>495</v>
      </c>
      <c r="JEZ32">
        <f t="shared" ca="1" si="2365"/>
        <v>238</v>
      </c>
      <c r="JFA32">
        <f t="shared" ca="1" si="2365"/>
        <v>5</v>
      </c>
      <c r="JFB32">
        <f t="shared" ca="1" si="2365"/>
        <v>706</v>
      </c>
      <c r="JFC32">
        <f t="shared" ca="1" si="2365"/>
        <v>492</v>
      </c>
      <c r="JFD32">
        <f t="shared" ca="1" si="2365"/>
        <v>917</v>
      </c>
      <c r="JFE32">
        <f t="shared" ca="1" si="2365"/>
        <v>43</v>
      </c>
      <c r="JFF32">
        <f t="shared" ca="1" si="2365"/>
        <v>49</v>
      </c>
      <c r="JFG32">
        <f t="shared" ca="1" si="2365"/>
        <v>109</v>
      </c>
      <c r="JFH32">
        <f t="shared" ca="1" si="2365"/>
        <v>371</v>
      </c>
      <c r="JFI32">
        <f t="shared" ca="1" si="2365"/>
        <v>72</v>
      </c>
      <c r="JFJ32">
        <f t="shared" ca="1" si="2365"/>
        <v>962</v>
      </c>
      <c r="JFK32">
        <f t="shared" ca="1" si="2365"/>
        <v>6</v>
      </c>
      <c r="JFL32">
        <f t="shared" ca="1" si="2365"/>
        <v>186</v>
      </c>
      <c r="JFM32">
        <f t="shared" ca="1" si="2365"/>
        <v>366</v>
      </c>
      <c r="JFN32">
        <f t="shared" ca="1" si="2365"/>
        <v>260</v>
      </c>
      <c r="JFO32">
        <f t="shared" ca="1" si="2365"/>
        <v>833</v>
      </c>
      <c r="JFP32">
        <f t="shared" ca="1" si="2365"/>
        <v>425</v>
      </c>
      <c r="JFQ32">
        <f t="shared" ca="1" si="2365"/>
        <v>783</v>
      </c>
      <c r="JFR32">
        <f t="shared" ca="1" si="2365"/>
        <v>560</v>
      </c>
      <c r="JFS32">
        <f t="shared" ca="1" si="2365"/>
        <v>406</v>
      </c>
      <c r="JFT32">
        <f t="shared" ca="1" si="2365"/>
        <v>364</v>
      </c>
      <c r="JFU32">
        <f t="shared" ca="1" si="2365"/>
        <v>817</v>
      </c>
      <c r="JFV32">
        <f t="shared" ca="1" si="2365"/>
        <v>997</v>
      </c>
      <c r="JFW32">
        <f t="shared" ca="1" si="2365"/>
        <v>445</v>
      </c>
      <c r="JFX32">
        <f t="shared" ca="1" si="2238"/>
        <v>16</v>
      </c>
      <c r="JFY32">
        <f t="shared" ca="1" si="2238"/>
        <v>69</v>
      </c>
      <c r="JFZ32">
        <f t="shared" ca="1" si="2238"/>
        <v>115</v>
      </c>
      <c r="JGA32">
        <f t="shared" ca="1" si="2238"/>
        <v>382</v>
      </c>
      <c r="JGB32">
        <f t="shared" ca="1" si="2238"/>
        <v>488</v>
      </c>
      <c r="JGC32">
        <f t="shared" ca="1" si="2238"/>
        <v>995</v>
      </c>
      <c r="JGD32">
        <f t="shared" ca="1" si="2238"/>
        <v>257</v>
      </c>
      <c r="JGE32">
        <f t="shared" ca="1" si="2238"/>
        <v>152</v>
      </c>
      <c r="JGF32">
        <f t="shared" ca="1" si="2238"/>
        <v>496</v>
      </c>
      <c r="JGG32">
        <f t="shared" ca="1" si="2238"/>
        <v>76</v>
      </c>
      <c r="JGH32">
        <f t="shared" ref="JGH32:JIS37" ca="1" si="2619">RANDBETWEEN(1,1000)</f>
        <v>267</v>
      </c>
      <c r="JGI32">
        <f t="shared" ca="1" si="2619"/>
        <v>353</v>
      </c>
      <c r="JGJ32">
        <f t="shared" ca="1" si="2619"/>
        <v>174</v>
      </c>
      <c r="JGK32">
        <f t="shared" ca="1" si="2619"/>
        <v>231</v>
      </c>
      <c r="JGL32">
        <f t="shared" ca="1" si="2619"/>
        <v>440</v>
      </c>
      <c r="JGM32">
        <f t="shared" ca="1" si="2619"/>
        <v>395</v>
      </c>
      <c r="JGN32">
        <f t="shared" ca="1" si="2619"/>
        <v>86</v>
      </c>
      <c r="JGO32">
        <f t="shared" ca="1" si="2619"/>
        <v>810</v>
      </c>
      <c r="JGP32">
        <f t="shared" ca="1" si="2619"/>
        <v>579</v>
      </c>
      <c r="JGQ32">
        <f t="shared" ca="1" si="2619"/>
        <v>665</v>
      </c>
      <c r="JGR32">
        <f t="shared" ca="1" si="2619"/>
        <v>409</v>
      </c>
      <c r="JGS32">
        <f t="shared" ca="1" si="2619"/>
        <v>765</v>
      </c>
      <c r="JGT32">
        <f t="shared" ca="1" si="2619"/>
        <v>890</v>
      </c>
      <c r="JGU32">
        <f t="shared" ca="1" si="2619"/>
        <v>422</v>
      </c>
      <c r="JGV32">
        <f t="shared" ca="1" si="2619"/>
        <v>278</v>
      </c>
      <c r="JGW32">
        <f t="shared" ca="1" si="2619"/>
        <v>615</v>
      </c>
      <c r="JGX32">
        <f t="shared" ca="1" si="2619"/>
        <v>869</v>
      </c>
      <c r="JGY32">
        <f t="shared" ca="1" si="2619"/>
        <v>172</v>
      </c>
      <c r="JGZ32">
        <f t="shared" ca="1" si="2619"/>
        <v>997</v>
      </c>
      <c r="JHA32">
        <f t="shared" ca="1" si="2619"/>
        <v>989</v>
      </c>
      <c r="JHB32">
        <f t="shared" ca="1" si="2619"/>
        <v>174</v>
      </c>
      <c r="JHC32">
        <f t="shared" ca="1" si="2619"/>
        <v>55</v>
      </c>
      <c r="JHD32">
        <f t="shared" ca="1" si="2619"/>
        <v>963</v>
      </c>
      <c r="JHE32">
        <f t="shared" ca="1" si="2619"/>
        <v>572</v>
      </c>
      <c r="JHF32">
        <f t="shared" ca="1" si="2619"/>
        <v>270</v>
      </c>
      <c r="JHG32">
        <f t="shared" ca="1" si="2619"/>
        <v>882</v>
      </c>
      <c r="JHH32">
        <f t="shared" ca="1" si="2619"/>
        <v>869</v>
      </c>
      <c r="JHI32">
        <f t="shared" ca="1" si="2619"/>
        <v>917</v>
      </c>
      <c r="JHJ32">
        <f t="shared" ca="1" si="2619"/>
        <v>873</v>
      </c>
      <c r="JHK32">
        <f t="shared" ca="1" si="2619"/>
        <v>22</v>
      </c>
      <c r="JHL32">
        <f t="shared" ca="1" si="2619"/>
        <v>646</v>
      </c>
      <c r="JHM32">
        <f t="shared" ca="1" si="2619"/>
        <v>924</v>
      </c>
      <c r="JHN32">
        <f t="shared" ca="1" si="2619"/>
        <v>146</v>
      </c>
      <c r="JHO32">
        <f t="shared" ca="1" si="2619"/>
        <v>689</v>
      </c>
      <c r="JHP32">
        <f t="shared" ca="1" si="2619"/>
        <v>212</v>
      </c>
      <c r="JHQ32">
        <f t="shared" ca="1" si="2619"/>
        <v>788</v>
      </c>
      <c r="JHR32">
        <f t="shared" ca="1" si="2619"/>
        <v>92</v>
      </c>
      <c r="JHS32">
        <f t="shared" ca="1" si="2619"/>
        <v>741</v>
      </c>
      <c r="JHT32">
        <f t="shared" ca="1" si="2619"/>
        <v>179</v>
      </c>
      <c r="JHU32">
        <f t="shared" ca="1" si="2619"/>
        <v>25</v>
      </c>
      <c r="JHV32">
        <f t="shared" ca="1" si="2619"/>
        <v>124</v>
      </c>
      <c r="JHW32">
        <f t="shared" ca="1" si="2619"/>
        <v>827</v>
      </c>
      <c r="JHX32">
        <f t="shared" ca="1" si="2619"/>
        <v>712</v>
      </c>
      <c r="JHY32">
        <f t="shared" ca="1" si="2619"/>
        <v>210</v>
      </c>
      <c r="JHZ32">
        <f t="shared" ca="1" si="2619"/>
        <v>203</v>
      </c>
      <c r="JIA32">
        <f t="shared" ca="1" si="2619"/>
        <v>910</v>
      </c>
      <c r="JIB32">
        <f t="shared" ca="1" si="2619"/>
        <v>162</v>
      </c>
      <c r="JIC32">
        <f t="shared" ca="1" si="2619"/>
        <v>737</v>
      </c>
      <c r="JID32">
        <f t="shared" ca="1" si="2619"/>
        <v>913</v>
      </c>
      <c r="JIE32">
        <f t="shared" ca="1" si="2619"/>
        <v>377</v>
      </c>
      <c r="JIF32">
        <f t="shared" ca="1" si="2619"/>
        <v>497</v>
      </c>
      <c r="JIG32">
        <f t="shared" ca="1" si="2619"/>
        <v>710</v>
      </c>
      <c r="JIH32">
        <f t="shared" ca="1" si="2619"/>
        <v>224</v>
      </c>
      <c r="JII32">
        <f t="shared" ca="1" si="2619"/>
        <v>811</v>
      </c>
      <c r="JIJ32">
        <f t="shared" ca="1" si="2619"/>
        <v>889</v>
      </c>
      <c r="JIK32">
        <f t="shared" ca="1" si="2619"/>
        <v>305</v>
      </c>
      <c r="JIL32">
        <f t="shared" ca="1" si="2619"/>
        <v>519</v>
      </c>
      <c r="JIM32">
        <f t="shared" ca="1" si="2619"/>
        <v>683</v>
      </c>
      <c r="JIN32">
        <f t="shared" ca="1" si="2619"/>
        <v>254</v>
      </c>
      <c r="JIO32">
        <f t="shared" ca="1" si="2619"/>
        <v>797</v>
      </c>
      <c r="JIP32">
        <f t="shared" ca="1" si="2619"/>
        <v>902</v>
      </c>
      <c r="JIQ32">
        <f t="shared" ca="1" si="2619"/>
        <v>610</v>
      </c>
      <c r="JIR32">
        <f t="shared" ca="1" si="2619"/>
        <v>852</v>
      </c>
      <c r="JIS32">
        <f t="shared" ca="1" si="2619"/>
        <v>328</v>
      </c>
      <c r="JIT32">
        <f t="shared" ca="1" si="2493"/>
        <v>17</v>
      </c>
      <c r="JIU32">
        <f t="shared" ca="1" si="2493"/>
        <v>31</v>
      </c>
      <c r="JIV32">
        <f t="shared" ca="1" si="2493"/>
        <v>78</v>
      </c>
      <c r="JIW32">
        <f t="shared" ca="1" si="2493"/>
        <v>353</v>
      </c>
      <c r="JIX32">
        <f t="shared" ca="1" si="2493"/>
        <v>56</v>
      </c>
      <c r="JIY32">
        <f t="shared" ca="1" si="2493"/>
        <v>417</v>
      </c>
      <c r="JIZ32">
        <f t="shared" ca="1" si="2493"/>
        <v>235</v>
      </c>
      <c r="JJA32">
        <f t="shared" ca="1" si="2493"/>
        <v>181</v>
      </c>
      <c r="JJB32">
        <f t="shared" ca="1" si="2493"/>
        <v>468</v>
      </c>
      <c r="JJC32">
        <f t="shared" ca="1" si="2493"/>
        <v>391</v>
      </c>
      <c r="JJD32">
        <f t="shared" ca="1" si="2493"/>
        <v>217</v>
      </c>
      <c r="JJE32">
        <f t="shared" ca="1" si="2493"/>
        <v>990</v>
      </c>
      <c r="JJF32">
        <f t="shared" ca="1" si="2493"/>
        <v>56</v>
      </c>
      <c r="JJG32">
        <f t="shared" ca="1" si="2493"/>
        <v>399</v>
      </c>
      <c r="JJH32">
        <f t="shared" ca="1" si="2493"/>
        <v>683</v>
      </c>
      <c r="JJI32">
        <f t="shared" ca="1" si="2493"/>
        <v>718</v>
      </c>
      <c r="JJJ32">
        <f t="shared" ca="1" si="2493"/>
        <v>421</v>
      </c>
      <c r="JJK32">
        <f t="shared" ca="1" si="2493"/>
        <v>274</v>
      </c>
      <c r="JJL32">
        <f t="shared" ca="1" si="2493"/>
        <v>894</v>
      </c>
      <c r="JJM32">
        <f t="shared" ca="1" si="2493"/>
        <v>513</v>
      </c>
      <c r="JJN32">
        <f t="shared" ca="1" si="2493"/>
        <v>878</v>
      </c>
      <c r="JJO32">
        <f t="shared" ca="1" si="2493"/>
        <v>489</v>
      </c>
      <c r="JJP32">
        <f t="shared" ca="1" si="2493"/>
        <v>309</v>
      </c>
      <c r="JJQ32">
        <f t="shared" ca="1" si="2493"/>
        <v>790</v>
      </c>
      <c r="JJR32">
        <f t="shared" ca="1" si="2493"/>
        <v>283</v>
      </c>
      <c r="JJS32">
        <f t="shared" ca="1" si="2366"/>
        <v>290</v>
      </c>
      <c r="JJT32">
        <f t="shared" ca="1" si="2366"/>
        <v>985</v>
      </c>
      <c r="JJU32">
        <f t="shared" ca="1" si="2366"/>
        <v>5</v>
      </c>
      <c r="JJV32">
        <f t="shared" ca="1" si="2366"/>
        <v>728</v>
      </c>
      <c r="JJW32">
        <f t="shared" ca="1" si="2366"/>
        <v>85</v>
      </c>
      <c r="JJX32">
        <f t="shared" ca="1" si="2366"/>
        <v>69</v>
      </c>
      <c r="JJY32">
        <f t="shared" ca="1" si="2366"/>
        <v>305</v>
      </c>
      <c r="JJZ32">
        <f t="shared" ca="1" si="2366"/>
        <v>435</v>
      </c>
      <c r="JKA32">
        <f t="shared" ca="1" si="2366"/>
        <v>816</v>
      </c>
      <c r="JKB32">
        <f t="shared" ca="1" si="2366"/>
        <v>984</v>
      </c>
      <c r="JKC32">
        <f t="shared" ca="1" si="2366"/>
        <v>496</v>
      </c>
      <c r="JKD32">
        <f t="shared" ca="1" si="2366"/>
        <v>891</v>
      </c>
      <c r="JKE32">
        <f t="shared" ca="1" si="2366"/>
        <v>758</v>
      </c>
      <c r="JKF32">
        <f t="shared" ca="1" si="2366"/>
        <v>988</v>
      </c>
      <c r="JKG32">
        <f t="shared" ca="1" si="2366"/>
        <v>77</v>
      </c>
      <c r="JKH32">
        <f t="shared" ca="1" si="2366"/>
        <v>76</v>
      </c>
      <c r="JKI32">
        <f t="shared" ca="1" si="2366"/>
        <v>38</v>
      </c>
      <c r="JKJ32">
        <f t="shared" ca="1" si="2366"/>
        <v>385</v>
      </c>
      <c r="JKK32">
        <f t="shared" ca="1" si="2366"/>
        <v>376</v>
      </c>
      <c r="JKL32">
        <f t="shared" ca="1" si="2366"/>
        <v>592</v>
      </c>
      <c r="JKM32">
        <f t="shared" ca="1" si="2366"/>
        <v>877</v>
      </c>
      <c r="JKN32">
        <f t="shared" ca="1" si="2366"/>
        <v>857</v>
      </c>
      <c r="JKO32">
        <f t="shared" ca="1" si="2366"/>
        <v>711</v>
      </c>
      <c r="JKP32">
        <f t="shared" ca="1" si="2366"/>
        <v>60</v>
      </c>
      <c r="JKQ32">
        <f t="shared" ca="1" si="2366"/>
        <v>300</v>
      </c>
      <c r="JKR32">
        <f t="shared" ca="1" si="2366"/>
        <v>348</v>
      </c>
      <c r="JKS32">
        <f t="shared" ca="1" si="2366"/>
        <v>239</v>
      </c>
      <c r="JKT32">
        <f t="shared" ca="1" si="2366"/>
        <v>698</v>
      </c>
      <c r="JKU32">
        <f t="shared" ca="1" si="2366"/>
        <v>171</v>
      </c>
      <c r="JKV32">
        <f t="shared" ca="1" si="2239"/>
        <v>761</v>
      </c>
      <c r="JKW32">
        <f t="shared" ca="1" si="2239"/>
        <v>288</v>
      </c>
      <c r="JKX32">
        <f t="shared" ca="1" si="2239"/>
        <v>35</v>
      </c>
      <c r="JKY32">
        <f t="shared" ca="1" si="2239"/>
        <v>940</v>
      </c>
      <c r="JKZ32">
        <f t="shared" ca="1" si="2239"/>
        <v>448</v>
      </c>
      <c r="JLA32">
        <f t="shared" ca="1" si="2239"/>
        <v>979</v>
      </c>
      <c r="JLB32">
        <f t="shared" ca="1" si="2239"/>
        <v>725</v>
      </c>
      <c r="JLC32">
        <f t="shared" ca="1" si="2239"/>
        <v>397</v>
      </c>
      <c r="JLD32">
        <f t="shared" ca="1" si="2239"/>
        <v>709</v>
      </c>
      <c r="JLE32">
        <f t="shared" ca="1" si="2239"/>
        <v>233</v>
      </c>
      <c r="JLF32">
        <f t="shared" ref="JLF32:JNQ37" ca="1" si="2620">RANDBETWEEN(1,1000)</f>
        <v>490</v>
      </c>
      <c r="JLG32">
        <f t="shared" ca="1" si="2620"/>
        <v>319</v>
      </c>
      <c r="JLH32">
        <f t="shared" ca="1" si="2620"/>
        <v>204</v>
      </c>
      <c r="JLI32">
        <f t="shared" ca="1" si="2620"/>
        <v>849</v>
      </c>
      <c r="JLJ32">
        <f t="shared" ca="1" si="2620"/>
        <v>330</v>
      </c>
      <c r="JLK32">
        <f t="shared" ca="1" si="2620"/>
        <v>686</v>
      </c>
      <c r="JLL32">
        <f t="shared" ca="1" si="2620"/>
        <v>868</v>
      </c>
      <c r="JLM32">
        <f t="shared" ca="1" si="2620"/>
        <v>531</v>
      </c>
      <c r="JLN32">
        <f t="shared" ca="1" si="2620"/>
        <v>858</v>
      </c>
      <c r="JLO32">
        <f t="shared" ca="1" si="2620"/>
        <v>920</v>
      </c>
      <c r="JLP32">
        <f t="shared" ca="1" si="2620"/>
        <v>870</v>
      </c>
      <c r="JLQ32">
        <f t="shared" ca="1" si="2620"/>
        <v>561</v>
      </c>
      <c r="JLR32">
        <f t="shared" ca="1" si="2620"/>
        <v>705</v>
      </c>
      <c r="JLS32">
        <f t="shared" ca="1" si="2620"/>
        <v>856</v>
      </c>
      <c r="JLT32">
        <f t="shared" ca="1" si="2620"/>
        <v>598</v>
      </c>
      <c r="JLU32">
        <f t="shared" ca="1" si="2620"/>
        <v>949</v>
      </c>
      <c r="JLV32">
        <f t="shared" ca="1" si="2620"/>
        <v>784</v>
      </c>
      <c r="JLW32">
        <f t="shared" ca="1" si="2620"/>
        <v>564</v>
      </c>
      <c r="JLX32">
        <f t="shared" ca="1" si="2620"/>
        <v>183</v>
      </c>
      <c r="JLY32">
        <f t="shared" ca="1" si="2620"/>
        <v>774</v>
      </c>
      <c r="JLZ32">
        <f t="shared" ca="1" si="2620"/>
        <v>75</v>
      </c>
      <c r="JMA32">
        <f t="shared" ca="1" si="2620"/>
        <v>227</v>
      </c>
      <c r="JMB32">
        <f t="shared" ca="1" si="2620"/>
        <v>847</v>
      </c>
      <c r="JMC32">
        <f t="shared" ca="1" si="2620"/>
        <v>224</v>
      </c>
      <c r="JMD32">
        <f t="shared" ca="1" si="2620"/>
        <v>692</v>
      </c>
      <c r="JME32">
        <f t="shared" ca="1" si="2620"/>
        <v>331</v>
      </c>
      <c r="JMF32">
        <f t="shared" ca="1" si="2620"/>
        <v>4</v>
      </c>
      <c r="JMG32">
        <f t="shared" ca="1" si="2620"/>
        <v>580</v>
      </c>
      <c r="JMH32">
        <f t="shared" ca="1" si="2620"/>
        <v>355</v>
      </c>
      <c r="JMI32">
        <f t="shared" ca="1" si="2620"/>
        <v>156</v>
      </c>
      <c r="JMJ32">
        <f t="shared" ca="1" si="2620"/>
        <v>493</v>
      </c>
      <c r="JMK32">
        <f t="shared" ca="1" si="2620"/>
        <v>965</v>
      </c>
      <c r="JML32">
        <f t="shared" ca="1" si="2620"/>
        <v>724</v>
      </c>
      <c r="JMM32">
        <f t="shared" ca="1" si="2620"/>
        <v>879</v>
      </c>
      <c r="JMN32">
        <f t="shared" ca="1" si="2620"/>
        <v>987</v>
      </c>
      <c r="JMO32">
        <f t="shared" ca="1" si="2620"/>
        <v>90</v>
      </c>
      <c r="JMP32">
        <f t="shared" ca="1" si="2620"/>
        <v>838</v>
      </c>
      <c r="JMQ32">
        <f t="shared" ca="1" si="2620"/>
        <v>668</v>
      </c>
      <c r="JMR32">
        <f t="shared" ca="1" si="2620"/>
        <v>245</v>
      </c>
      <c r="JMS32">
        <f t="shared" ca="1" si="2620"/>
        <v>751</v>
      </c>
      <c r="JMT32">
        <f t="shared" ca="1" si="2620"/>
        <v>694</v>
      </c>
      <c r="JMU32">
        <f t="shared" ca="1" si="2620"/>
        <v>722</v>
      </c>
      <c r="JMV32">
        <f t="shared" ca="1" si="2620"/>
        <v>961</v>
      </c>
      <c r="JMW32">
        <f t="shared" ca="1" si="2620"/>
        <v>24</v>
      </c>
      <c r="JMX32">
        <f t="shared" ca="1" si="2620"/>
        <v>891</v>
      </c>
      <c r="JMY32">
        <f t="shared" ca="1" si="2620"/>
        <v>334</v>
      </c>
      <c r="JMZ32">
        <f t="shared" ca="1" si="2620"/>
        <v>51</v>
      </c>
      <c r="JNA32">
        <f t="shared" ca="1" si="2620"/>
        <v>295</v>
      </c>
      <c r="JNB32">
        <f t="shared" ca="1" si="2620"/>
        <v>109</v>
      </c>
      <c r="JNC32">
        <f t="shared" ca="1" si="2620"/>
        <v>207</v>
      </c>
      <c r="JND32">
        <f t="shared" ca="1" si="2620"/>
        <v>52</v>
      </c>
      <c r="JNE32">
        <f t="shared" ca="1" si="2620"/>
        <v>463</v>
      </c>
      <c r="JNF32">
        <f t="shared" ca="1" si="2620"/>
        <v>163</v>
      </c>
      <c r="JNG32">
        <f t="shared" ca="1" si="2620"/>
        <v>987</v>
      </c>
      <c r="JNH32">
        <f t="shared" ca="1" si="2620"/>
        <v>918</v>
      </c>
      <c r="JNI32">
        <f t="shared" ca="1" si="2620"/>
        <v>920</v>
      </c>
      <c r="JNJ32">
        <f t="shared" ca="1" si="2620"/>
        <v>964</v>
      </c>
      <c r="JNK32">
        <f t="shared" ca="1" si="2620"/>
        <v>164</v>
      </c>
      <c r="JNL32">
        <f t="shared" ca="1" si="2620"/>
        <v>589</v>
      </c>
      <c r="JNM32">
        <f t="shared" ca="1" si="2620"/>
        <v>619</v>
      </c>
      <c r="JNN32">
        <f t="shared" ca="1" si="2620"/>
        <v>628</v>
      </c>
      <c r="JNO32">
        <f t="shared" ca="1" si="2620"/>
        <v>465</v>
      </c>
      <c r="JNP32">
        <f t="shared" ca="1" si="2620"/>
        <v>773</v>
      </c>
      <c r="JNQ32">
        <f t="shared" ca="1" si="2620"/>
        <v>550</v>
      </c>
      <c r="JNR32">
        <f t="shared" ca="1" si="2494"/>
        <v>690</v>
      </c>
      <c r="JNS32">
        <f t="shared" ca="1" si="2494"/>
        <v>56</v>
      </c>
      <c r="JNT32">
        <f t="shared" ca="1" si="2494"/>
        <v>162</v>
      </c>
      <c r="JNU32">
        <f t="shared" ca="1" si="2494"/>
        <v>332</v>
      </c>
      <c r="JNV32">
        <f t="shared" ca="1" si="2494"/>
        <v>304</v>
      </c>
      <c r="JNW32">
        <f t="shared" ca="1" si="2494"/>
        <v>929</v>
      </c>
      <c r="JNX32">
        <f t="shared" ca="1" si="2494"/>
        <v>377</v>
      </c>
      <c r="JNY32">
        <f t="shared" ca="1" si="2494"/>
        <v>43</v>
      </c>
      <c r="JNZ32">
        <f t="shared" ca="1" si="2494"/>
        <v>684</v>
      </c>
      <c r="JOA32">
        <f t="shared" ca="1" si="2494"/>
        <v>512</v>
      </c>
      <c r="JOB32">
        <f t="shared" ca="1" si="2494"/>
        <v>226</v>
      </c>
      <c r="JOC32">
        <f t="shared" ca="1" si="2494"/>
        <v>303</v>
      </c>
      <c r="JOD32">
        <f t="shared" ca="1" si="2494"/>
        <v>732</v>
      </c>
      <c r="JOE32">
        <f t="shared" ca="1" si="2494"/>
        <v>827</v>
      </c>
      <c r="JOF32">
        <f t="shared" ca="1" si="2494"/>
        <v>316</v>
      </c>
      <c r="JOG32">
        <f t="shared" ca="1" si="2494"/>
        <v>340</v>
      </c>
      <c r="JOH32">
        <f t="shared" ca="1" si="2494"/>
        <v>854</v>
      </c>
      <c r="JOI32">
        <f t="shared" ca="1" si="2494"/>
        <v>498</v>
      </c>
      <c r="JOJ32">
        <f t="shared" ca="1" si="2494"/>
        <v>490</v>
      </c>
      <c r="JOK32">
        <f t="shared" ca="1" si="2494"/>
        <v>967</v>
      </c>
      <c r="JOL32">
        <f t="shared" ca="1" si="2494"/>
        <v>155</v>
      </c>
      <c r="JOM32">
        <f t="shared" ca="1" si="2494"/>
        <v>348</v>
      </c>
      <c r="JON32">
        <f t="shared" ca="1" si="2494"/>
        <v>969</v>
      </c>
      <c r="JOO32">
        <f t="shared" ca="1" si="2494"/>
        <v>965</v>
      </c>
      <c r="JOP32">
        <f t="shared" ca="1" si="2494"/>
        <v>183</v>
      </c>
      <c r="JOQ32">
        <f t="shared" ca="1" si="2367"/>
        <v>639</v>
      </c>
      <c r="JOR32">
        <f t="shared" ca="1" si="2367"/>
        <v>906</v>
      </c>
      <c r="JOS32">
        <f t="shared" ca="1" si="2367"/>
        <v>453</v>
      </c>
      <c r="JOT32">
        <f t="shared" ca="1" si="2367"/>
        <v>328</v>
      </c>
      <c r="JOU32">
        <f t="shared" ca="1" si="2367"/>
        <v>820</v>
      </c>
      <c r="JOV32">
        <f t="shared" ca="1" si="2367"/>
        <v>916</v>
      </c>
      <c r="JOW32">
        <f t="shared" ca="1" si="2367"/>
        <v>470</v>
      </c>
      <c r="JOX32">
        <f t="shared" ca="1" si="2367"/>
        <v>443</v>
      </c>
      <c r="JOY32">
        <f t="shared" ca="1" si="2367"/>
        <v>693</v>
      </c>
      <c r="JOZ32">
        <f t="shared" ca="1" si="2367"/>
        <v>265</v>
      </c>
      <c r="JPA32">
        <f t="shared" ca="1" si="2367"/>
        <v>322</v>
      </c>
      <c r="JPB32">
        <f t="shared" ca="1" si="2367"/>
        <v>840</v>
      </c>
      <c r="JPC32">
        <f t="shared" ca="1" si="2367"/>
        <v>496</v>
      </c>
      <c r="JPD32">
        <f t="shared" ca="1" si="2367"/>
        <v>128</v>
      </c>
      <c r="JPE32">
        <f t="shared" ca="1" si="2367"/>
        <v>167</v>
      </c>
      <c r="JPF32">
        <f t="shared" ca="1" si="2367"/>
        <v>27</v>
      </c>
      <c r="JPG32">
        <f t="shared" ca="1" si="2367"/>
        <v>784</v>
      </c>
      <c r="JPH32">
        <f t="shared" ca="1" si="2367"/>
        <v>961</v>
      </c>
      <c r="JPI32">
        <f t="shared" ca="1" si="2367"/>
        <v>829</v>
      </c>
      <c r="JPJ32">
        <f t="shared" ca="1" si="2367"/>
        <v>977</v>
      </c>
      <c r="JPK32">
        <f t="shared" ca="1" si="2367"/>
        <v>971</v>
      </c>
      <c r="JPL32">
        <f t="shared" ca="1" si="2367"/>
        <v>206</v>
      </c>
      <c r="JPM32">
        <f t="shared" ca="1" si="2367"/>
        <v>966</v>
      </c>
      <c r="JPN32">
        <f t="shared" ca="1" si="2367"/>
        <v>752</v>
      </c>
      <c r="JPO32">
        <f t="shared" ca="1" si="2367"/>
        <v>457</v>
      </c>
      <c r="JPP32">
        <f t="shared" ca="1" si="2367"/>
        <v>942</v>
      </c>
      <c r="JPQ32">
        <f t="shared" ca="1" si="2367"/>
        <v>125</v>
      </c>
      <c r="JPR32">
        <f t="shared" ca="1" si="2367"/>
        <v>601</v>
      </c>
      <c r="JPS32">
        <f t="shared" ca="1" si="2367"/>
        <v>392</v>
      </c>
      <c r="JPT32">
        <f t="shared" ca="1" si="2240"/>
        <v>999</v>
      </c>
      <c r="JPU32">
        <f t="shared" ca="1" si="2240"/>
        <v>850</v>
      </c>
      <c r="JPV32">
        <f t="shared" ca="1" si="2240"/>
        <v>754</v>
      </c>
      <c r="JPW32">
        <f t="shared" ca="1" si="2240"/>
        <v>973</v>
      </c>
      <c r="JPX32">
        <f t="shared" ca="1" si="2240"/>
        <v>984</v>
      </c>
      <c r="JPY32">
        <f t="shared" ca="1" si="2240"/>
        <v>147</v>
      </c>
      <c r="JPZ32">
        <f t="shared" ca="1" si="2240"/>
        <v>814</v>
      </c>
      <c r="JQA32">
        <f t="shared" ca="1" si="2240"/>
        <v>626</v>
      </c>
      <c r="JQB32">
        <f t="shared" ca="1" si="2240"/>
        <v>244</v>
      </c>
      <c r="JQC32">
        <f t="shared" ca="1" si="2240"/>
        <v>49</v>
      </c>
      <c r="JQD32">
        <f t="shared" ref="JQD32:JSO37" ca="1" si="2621">RANDBETWEEN(1,1000)</f>
        <v>299</v>
      </c>
      <c r="JQE32">
        <f t="shared" ca="1" si="2621"/>
        <v>689</v>
      </c>
      <c r="JQF32">
        <f t="shared" ca="1" si="2621"/>
        <v>518</v>
      </c>
      <c r="JQG32">
        <f t="shared" ca="1" si="2621"/>
        <v>109</v>
      </c>
      <c r="JQH32">
        <f t="shared" ca="1" si="2621"/>
        <v>796</v>
      </c>
      <c r="JQI32">
        <f t="shared" ca="1" si="2621"/>
        <v>326</v>
      </c>
      <c r="JQJ32">
        <f t="shared" ca="1" si="2621"/>
        <v>404</v>
      </c>
      <c r="JQK32">
        <f t="shared" ca="1" si="2621"/>
        <v>296</v>
      </c>
      <c r="JQL32">
        <f t="shared" ca="1" si="2621"/>
        <v>303</v>
      </c>
      <c r="JQM32">
        <f t="shared" ca="1" si="2621"/>
        <v>557</v>
      </c>
      <c r="JQN32">
        <f t="shared" ca="1" si="2621"/>
        <v>703</v>
      </c>
      <c r="JQO32">
        <f t="shared" ca="1" si="2621"/>
        <v>699</v>
      </c>
      <c r="JQP32">
        <f t="shared" ca="1" si="2621"/>
        <v>902</v>
      </c>
      <c r="JQQ32">
        <f t="shared" ca="1" si="2621"/>
        <v>969</v>
      </c>
      <c r="JQR32">
        <f t="shared" ca="1" si="2621"/>
        <v>100</v>
      </c>
      <c r="JQS32">
        <f t="shared" ca="1" si="2621"/>
        <v>172</v>
      </c>
      <c r="JQT32">
        <f t="shared" ca="1" si="2621"/>
        <v>71</v>
      </c>
      <c r="JQU32">
        <f t="shared" ca="1" si="2621"/>
        <v>132</v>
      </c>
      <c r="JQV32">
        <f t="shared" ca="1" si="2621"/>
        <v>589</v>
      </c>
      <c r="JQW32">
        <f t="shared" ca="1" si="2621"/>
        <v>40</v>
      </c>
      <c r="JQX32">
        <f t="shared" ca="1" si="2621"/>
        <v>110</v>
      </c>
      <c r="JQY32">
        <f t="shared" ca="1" si="2621"/>
        <v>650</v>
      </c>
      <c r="JQZ32">
        <f t="shared" ca="1" si="2621"/>
        <v>687</v>
      </c>
      <c r="JRA32">
        <f t="shared" ca="1" si="2621"/>
        <v>491</v>
      </c>
      <c r="JRB32">
        <f t="shared" ca="1" si="2621"/>
        <v>81</v>
      </c>
      <c r="JRC32">
        <f t="shared" ca="1" si="2621"/>
        <v>891</v>
      </c>
      <c r="JRD32">
        <f t="shared" ca="1" si="2621"/>
        <v>192</v>
      </c>
      <c r="JRE32">
        <f t="shared" ca="1" si="2621"/>
        <v>724</v>
      </c>
      <c r="JRF32">
        <f t="shared" ca="1" si="2621"/>
        <v>615</v>
      </c>
      <c r="JRG32">
        <f t="shared" ca="1" si="2621"/>
        <v>345</v>
      </c>
      <c r="JRH32">
        <f t="shared" ca="1" si="2621"/>
        <v>112</v>
      </c>
      <c r="JRI32">
        <f t="shared" ca="1" si="2621"/>
        <v>470</v>
      </c>
      <c r="JRJ32">
        <f t="shared" ca="1" si="2621"/>
        <v>55</v>
      </c>
      <c r="JRK32">
        <f t="shared" ca="1" si="2621"/>
        <v>784</v>
      </c>
      <c r="JRL32">
        <f t="shared" ca="1" si="2621"/>
        <v>493</v>
      </c>
      <c r="JRM32">
        <f t="shared" ca="1" si="2621"/>
        <v>668</v>
      </c>
      <c r="JRN32">
        <f t="shared" ca="1" si="2621"/>
        <v>696</v>
      </c>
      <c r="JRO32">
        <f t="shared" ca="1" si="2621"/>
        <v>167</v>
      </c>
      <c r="JRP32">
        <f t="shared" ca="1" si="2621"/>
        <v>319</v>
      </c>
      <c r="JRQ32">
        <f t="shared" ca="1" si="2621"/>
        <v>200</v>
      </c>
      <c r="JRR32">
        <f t="shared" ca="1" si="2621"/>
        <v>810</v>
      </c>
      <c r="JRS32">
        <f t="shared" ca="1" si="2621"/>
        <v>115</v>
      </c>
      <c r="JRT32">
        <f t="shared" ca="1" si="2621"/>
        <v>492</v>
      </c>
      <c r="JRU32">
        <f t="shared" ca="1" si="2621"/>
        <v>362</v>
      </c>
      <c r="JRV32">
        <f t="shared" ca="1" si="2621"/>
        <v>585</v>
      </c>
      <c r="JRW32">
        <f t="shared" ca="1" si="2621"/>
        <v>272</v>
      </c>
      <c r="JRX32">
        <f t="shared" ca="1" si="2621"/>
        <v>376</v>
      </c>
      <c r="JRY32">
        <f t="shared" ca="1" si="2621"/>
        <v>341</v>
      </c>
      <c r="JRZ32">
        <f t="shared" ca="1" si="2621"/>
        <v>600</v>
      </c>
      <c r="JSA32">
        <f t="shared" ca="1" si="2621"/>
        <v>951</v>
      </c>
      <c r="JSB32">
        <f t="shared" ca="1" si="2621"/>
        <v>476</v>
      </c>
      <c r="JSC32">
        <f t="shared" ca="1" si="2621"/>
        <v>802</v>
      </c>
      <c r="JSD32">
        <f t="shared" ca="1" si="2621"/>
        <v>372</v>
      </c>
      <c r="JSE32">
        <f t="shared" ca="1" si="2621"/>
        <v>841</v>
      </c>
      <c r="JSF32">
        <f t="shared" ca="1" si="2621"/>
        <v>445</v>
      </c>
      <c r="JSG32">
        <f t="shared" ca="1" si="2621"/>
        <v>850</v>
      </c>
      <c r="JSH32">
        <f t="shared" ca="1" si="2621"/>
        <v>714</v>
      </c>
      <c r="JSI32">
        <f t="shared" ca="1" si="2621"/>
        <v>444</v>
      </c>
      <c r="JSJ32">
        <f t="shared" ca="1" si="2621"/>
        <v>714</v>
      </c>
      <c r="JSK32">
        <f t="shared" ca="1" si="2621"/>
        <v>162</v>
      </c>
      <c r="JSL32">
        <f t="shared" ca="1" si="2621"/>
        <v>33</v>
      </c>
      <c r="JSM32">
        <f t="shared" ca="1" si="2621"/>
        <v>999</v>
      </c>
      <c r="JSN32">
        <f t="shared" ca="1" si="2621"/>
        <v>83</v>
      </c>
      <c r="JSO32">
        <f t="shared" ca="1" si="2621"/>
        <v>846</v>
      </c>
      <c r="JSP32">
        <f t="shared" ca="1" si="2495"/>
        <v>59</v>
      </c>
      <c r="JSQ32">
        <f t="shared" ca="1" si="2495"/>
        <v>993</v>
      </c>
      <c r="JSR32">
        <f t="shared" ca="1" si="2495"/>
        <v>117</v>
      </c>
      <c r="JSS32">
        <f t="shared" ca="1" si="2495"/>
        <v>550</v>
      </c>
      <c r="JST32">
        <f t="shared" ca="1" si="2495"/>
        <v>580</v>
      </c>
      <c r="JSU32">
        <f t="shared" ca="1" si="2495"/>
        <v>927</v>
      </c>
      <c r="JSV32">
        <f t="shared" ca="1" si="2495"/>
        <v>495</v>
      </c>
      <c r="JSW32">
        <f t="shared" ca="1" si="2495"/>
        <v>449</v>
      </c>
      <c r="JSX32">
        <f t="shared" ca="1" si="2495"/>
        <v>998</v>
      </c>
      <c r="JSY32">
        <f t="shared" ca="1" si="2495"/>
        <v>858</v>
      </c>
      <c r="JSZ32">
        <f t="shared" ca="1" si="2495"/>
        <v>546</v>
      </c>
      <c r="JTA32">
        <f t="shared" ca="1" si="2495"/>
        <v>969</v>
      </c>
      <c r="JTB32">
        <f t="shared" ca="1" si="2495"/>
        <v>67</v>
      </c>
      <c r="JTC32">
        <f t="shared" ca="1" si="2495"/>
        <v>761</v>
      </c>
      <c r="JTD32">
        <f t="shared" ca="1" si="2495"/>
        <v>911</v>
      </c>
      <c r="JTE32">
        <f t="shared" ca="1" si="2495"/>
        <v>132</v>
      </c>
      <c r="JTF32">
        <f t="shared" ca="1" si="2495"/>
        <v>731</v>
      </c>
      <c r="JTG32">
        <f t="shared" ca="1" si="2495"/>
        <v>962</v>
      </c>
      <c r="JTH32">
        <f t="shared" ca="1" si="2495"/>
        <v>274</v>
      </c>
      <c r="JTI32">
        <f t="shared" ca="1" si="2495"/>
        <v>846</v>
      </c>
      <c r="JTJ32">
        <f t="shared" ca="1" si="2495"/>
        <v>406</v>
      </c>
      <c r="JTK32">
        <f t="shared" ca="1" si="2495"/>
        <v>690</v>
      </c>
      <c r="JTL32">
        <f t="shared" ca="1" si="2495"/>
        <v>2</v>
      </c>
      <c r="JTM32">
        <f t="shared" ca="1" si="2495"/>
        <v>510</v>
      </c>
      <c r="JTN32">
        <f t="shared" ca="1" si="2495"/>
        <v>160</v>
      </c>
      <c r="JTO32">
        <f t="shared" ca="1" si="2368"/>
        <v>886</v>
      </c>
      <c r="JTP32">
        <f t="shared" ca="1" si="2368"/>
        <v>266</v>
      </c>
      <c r="JTQ32">
        <f t="shared" ca="1" si="2368"/>
        <v>194</v>
      </c>
      <c r="JTR32">
        <f t="shared" ca="1" si="2368"/>
        <v>464</v>
      </c>
      <c r="JTS32">
        <f t="shared" ca="1" si="2368"/>
        <v>395</v>
      </c>
      <c r="JTT32">
        <f t="shared" ca="1" si="2368"/>
        <v>950</v>
      </c>
      <c r="JTU32">
        <f t="shared" ca="1" si="2368"/>
        <v>772</v>
      </c>
      <c r="JTV32">
        <f t="shared" ca="1" si="2368"/>
        <v>585</v>
      </c>
      <c r="JTW32">
        <f t="shared" ca="1" si="2368"/>
        <v>520</v>
      </c>
      <c r="JTX32">
        <f t="shared" ca="1" si="2368"/>
        <v>323</v>
      </c>
      <c r="JTY32">
        <f t="shared" ca="1" si="2368"/>
        <v>797</v>
      </c>
      <c r="JTZ32">
        <f t="shared" ca="1" si="2368"/>
        <v>630</v>
      </c>
      <c r="JUA32">
        <f t="shared" ca="1" si="2368"/>
        <v>439</v>
      </c>
      <c r="JUB32">
        <f t="shared" ca="1" si="2368"/>
        <v>300</v>
      </c>
      <c r="JUC32">
        <f t="shared" ca="1" si="2368"/>
        <v>627</v>
      </c>
      <c r="JUD32">
        <f t="shared" ca="1" si="2368"/>
        <v>787</v>
      </c>
      <c r="JUE32">
        <f t="shared" ca="1" si="2368"/>
        <v>849</v>
      </c>
      <c r="JUF32">
        <f t="shared" ca="1" si="2368"/>
        <v>28</v>
      </c>
      <c r="JUG32">
        <f t="shared" ca="1" si="2368"/>
        <v>114</v>
      </c>
      <c r="JUH32">
        <f t="shared" ca="1" si="2368"/>
        <v>810</v>
      </c>
      <c r="JUI32">
        <f t="shared" ca="1" si="2368"/>
        <v>548</v>
      </c>
      <c r="JUJ32">
        <f t="shared" ca="1" si="2368"/>
        <v>323</v>
      </c>
      <c r="JUK32">
        <f t="shared" ca="1" si="2368"/>
        <v>927</v>
      </c>
      <c r="JUL32">
        <f t="shared" ca="1" si="2368"/>
        <v>619</v>
      </c>
      <c r="JUM32">
        <f t="shared" ca="1" si="2368"/>
        <v>10</v>
      </c>
      <c r="JUN32">
        <f t="shared" ca="1" si="2368"/>
        <v>992</v>
      </c>
      <c r="JUO32">
        <f t="shared" ca="1" si="2368"/>
        <v>95</v>
      </c>
      <c r="JUP32">
        <f t="shared" ca="1" si="2368"/>
        <v>224</v>
      </c>
      <c r="JUQ32">
        <f t="shared" ca="1" si="2368"/>
        <v>489</v>
      </c>
      <c r="JUR32">
        <f t="shared" ca="1" si="2241"/>
        <v>95</v>
      </c>
      <c r="JUS32">
        <f t="shared" ca="1" si="2241"/>
        <v>518</v>
      </c>
      <c r="JUT32">
        <f t="shared" ca="1" si="2241"/>
        <v>515</v>
      </c>
      <c r="JUU32">
        <f t="shared" ca="1" si="2241"/>
        <v>154</v>
      </c>
      <c r="JUV32">
        <f t="shared" ca="1" si="2241"/>
        <v>882</v>
      </c>
      <c r="JUW32">
        <f t="shared" ca="1" si="2241"/>
        <v>333</v>
      </c>
      <c r="JUX32">
        <f t="shared" ca="1" si="2241"/>
        <v>454</v>
      </c>
      <c r="JUY32">
        <f t="shared" ca="1" si="2241"/>
        <v>181</v>
      </c>
      <c r="JUZ32">
        <f t="shared" ca="1" si="2241"/>
        <v>471</v>
      </c>
      <c r="JVA32">
        <f t="shared" ca="1" si="2241"/>
        <v>519</v>
      </c>
      <c r="JVB32">
        <f t="shared" ref="JVB32:JXM37" ca="1" si="2622">RANDBETWEEN(1,1000)</f>
        <v>824</v>
      </c>
      <c r="JVC32">
        <f t="shared" ca="1" si="2622"/>
        <v>108</v>
      </c>
      <c r="JVD32">
        <f t="shared" ca="1" si="2622"/>
        <v>54</v>
      </c>
      <c r="JVE32">
        <f t="shared" ca="1" si="2622"/>
        <v>728</v>
      </c>
      <c r="JVF32">
        <f t="shared" ca="1" si="2622"/>
        <v>450</v>
      </c>
      <c r="JVG32">
        <f t="shared" ca="1" si="2622"/>
        <v>695</v>
      </c>
      <c r="JVH32">
        <f t="shared" ca="1" si="2622"/>
        <v>156</v>
      </c>
      <c r="JVI32">
        <f t="shared" ca="1" si="2622"/>
        <v>3</v>
      </c>
      <c r="JVJ32">
        <f t="shared" ca="1" si="2622"/>
        <v>300</v>
      </c>
      <c r="JVK32">
        <f t="shared" ca="1" si="2622"/>
        <v>885</v>
      </c>
      <c r="JVL32">
        <f t="shared" ca="1" si="2622"/>
        <v>600</v>
      </c>
      <c r="JVM32">
        <f t="shared" ca="1" si="2622"/>
        <v>998</v>
      </c>
      <c r="JVN32">
        <f t="shared" ca="1" si="2622"/>
        <v>809</v>
      </c>
      <c r="JVO32">
        <f t="shared" ca="1" si="2622"/>
        <v>60</v>
      </c>
      <c r="JVP32">
        <f t="shared" ca="1" si="2622"/>
        <v>789</v>
      </c>
      <c r="JVQ32">
        <f t="shared" ca="1" si="2622"/>
        <v>431</v>
      </c>
      <c r="JVR32">
        <f t="shared" ca="1" si="2622"/>
        <v>53</v>
      </c>
      <c r="JVS32">
        <f t="shared" ca="1" si="2622"/>
        <v>860</v>
      </c>
      <c r="JVT32">
        <f t="shared" ca="1" si="2622"/>
        <v>212</v>
      </c>
      <c r="JVU32">
        <f t="shared" ca="1" si="2622"/>
        <v>666</v>
      </c>
      <c r="JVV32">
        <f t="shared" ca="1" si="2622"/>
        <v>287</v>
      </c>
      <c r="JVW32">
        <f t="shared" ca="1" si="2622"/>
        <v>887</v>
      </c>
      <c r="JVX32">
        <f t="shared" ca="1" si="2622"/>
        <v>663</v>
      </c>
      <c r="JVY32">
        <f t="shared" ca="1" si="2622"/>
        <v>138</v>
      </c>
      <c r="JVZ32">
        <f t="shared" ca="1" si="2622"/>
        <v>915</v>
      </c>
      <c r="JWA32">
        <f t="shared" ca="1" si="2622"/>
        <v>255</v>
      </c>
      <c r="JWB32">
        <f t="shared" ca="1" si="2622"/>
        <v>756</v>
      </c>
      <c r="JWC32">
        <f t="shared" ca="1" si="2622"/>
        <v>100</v>
      </c>
      <c r="JWD32">
        <f t="shared" ca="1" si="2622"/>
        <v>916</v>
      </c>
      <c r="JWE32">
        <f t="shared" ca="1" si="2622"/>
        <v>539</v>
      </c>
      <c r="JWF32">
        <f t="shared" ca="1" si="2622"/>
        <v>321</v>
      </c>
      <c r="JWG32">
        <f t="shared" ca="1" si="2622"/>
        <v>239</v>
      </c>
      <c r="JWH32">
        <f t="shared" ca="1" si="2622"/>
        <v>69</v>
      </c>
      <c r="JWI32">
        <f t="shared" ca="1" si="2622"/>
        <v>8</v>
      </c>
      <c r="JWJ32">
        <f t="shared" ca="1" si="2622"/>
        <v>469</v>
      </c>
      <c r="JWK32">
        <f t="shared" ca="1" si="2622"/>
        <v>824</v>
      </c>
      <c r="JWL32">
        <f t="shared" ca="1" si="2622"/>
        <v>746</v>
      </c>
      <c r="JWM32">
        <f t="shared" ca="1" si="2622"/>
        <v>354</v>
      </c>
      <c r="JWN32">
        <f t="shared" ca="1" si="2622"/>
        <v>969</v>
      </c>
      <c r="JWO32">
        <f t="shared" ca="1" si="2622"/>
        <v>113</v>
      </c>
      <c r="JWP32">
        <f t="shared" ca="1" si="2622"/>
        <v>392</v>
      </c>
      <c r="JWQ32">
        <f t="shared" ca="1" si="2622"/>
        <v>904</v>
      </c>
      <c r="JWR32">
        <f t="shared" ca="1" si="2622"/>
        <v>995</v>
      </c>
      <c r="JWS32">
        <f t="shared" ca="1" si="2622"/>
        <v>369</v>
      </c>
      <c r="JWT32">
        <f t="shared" ca="1" si="2622"/>
        <v>615</v>
      </c>
      <c r="JWU32">
        <f t="shared" ca="1" si="2622"/>
        <v>233</v>
      </c>
      <c r="JWV32">
        <f t="shared" ca="1" si="2622"/>
        <v>106</v>
      </c>
      <c r="JWW32">
        <f t="shared" ca="1" si="2622"/>
        <v>676</v>
      </c>
      <c r="JWX32">
        <f t="shared" ca="1" si="2622"/>
        <v>114</v>
      </c>
      <c r="JWY32">
        <f t="shared" ca="1" si="2622"/>
        <v>853</v>
      </c>
      <c r="JWZ32">
        <f t="shared" ca="1" si="2622"/>
        <v>610</v>
      </c>
      <c r="JXA32">
        <f t="shared" ca="1" si="2622"/>
        <v>805</v>
      </c>
      <c r="JXB32">
        <f t="shared" ca="1" si="2622"/>
        <v>111</v>
      </c>
      <c r="JXC32">
        <f t="shared" ca="1" si="2622"/>
        <v>807</v>
      </c>
      <c r="JXD32">
        <f t="shared" ca="1" si="2622"/>
        <v>110</v>
      </c>
      <c r="JXE32">
        <f t="shared" ca="1" si="2622"/>
        <v>360</v>
      </c>
      <c r="JXF32">
        <f t="shared" ca="1" si="2622"/>
        <v>514</v>
      </c>
      <c r="JXG32">
        <f t="shared" ca="1" si="2622"/>
        <v>246</v>
      </c>
      <c r="JXH32">
        <f t="shared" ca="1" si="2622"/>
        <v>748</v>
      </c>
      <c r="JXI32">
        <f t="shared" ca="1" si="2622"/>
        <v>681</v>
      </c>
      <c r="JXJ32">
        <f t="shared" ca="1" si="2622"/>
        <v>981</v>
      </c>
      <c r="JXK32">
        <f t="shared" ca="1" si="2622"/>
        <v>638</v>
      </c>
      <c r="JXL32">
        <f t="shared" ca="1" si="2622"/>
        <v>513</v>
      </c>
      <c r="JXM32">
        <f t="shared" ca="1" si="2622"/>
        <v>597</v>
      </c>
      <c r="JXN32">
        <f t="shared" ca="1" si="2496"/>
        <v>548</v>
      </c>
      <c r="JXO32">
        <f t="shared" ca="1" si="2496"/>
        <v>470</v>
      </c>
      <c r="JXP32">
        <f t="shared" ca="1" si="2496"/>
        <v>312</v>
      </c>
      <c r="JXQ32">
        <f t="shared" ca="1" si="2496"/>
        <v>691</v>
      </c>
      <c r="JXR32">
        <f t="shared" ca="1" si="2496"/>
        <v>862</v>
      </c>
      <c r="JXS32">
        <f t="shared" ca="1" si="2496"/>
        <v>582</v>
      </c>
      <c r="JXT32">
        <f t="shared" ca="1" si="2496"/>
        <v>155</v>
      </c>
      <c r="JXU32">
        <f t="shared" ca="1" si="2496"/>
        <v>330</v>
      </c>
      <c r="JXV32">
        <f t="shared" ca="1" si="2496"/>
        <v>249</v>
      </c>
      <c r="JXW32">
        <f t="shared" ca="1" si="2496"/>
        <v>164</v>
      </c>
      <c r="JXX32">
        <f t="shared" ca="1" si="2496"/>
        <v>298</v>
      </c>
      <c r="JXY32">
        <f t="shared" ca="1" si="2496"/>
        <v>45</v>
      </c>
      <c r="JXZ32">
        <f t="shared" ca="1" si="2496"/>
        <v>229</v>
      </c>
      <c r="JYA32">
        <f t="shared" ca="1" si="2496"/>
        <v>422</v>
      </c>
      <c r="JYB32">
        <f t="shared" ca="1" si="2496"/>
        <v>495</v>
      </c>
      <c r="JYC32">
        <f t="shared" ca="1" si="2496"/>
        <v>649</v>
      </c>
      <c r="JYD32">
        <f t="shared" ca="1" si="2496"/>
        <v>365</v>
      </c>
      <c r="JYE32">
        <f t="shared" ca="1" si="2496"/>
        <v>718</v>
      </c>
      <c r="JYF32">
        <f t="shared" ca="1" si="2496"/>
        <v>766</v>
      </c>
      <c r="JYG32">
        <f t="shared" ca="1" si="2496"/>
        <v>399</v>
      </c>
      <c r="JYH32">
        <f t="shared" ca="1" si="2496"/>
        <v>579</v>
      </c>
      <c r="JYI32">
        <f t="shared" ca="1" si="2496"/>
        <v>597</v>
      </c>
      <c r="JYJ32">
        <f t="shared" ca="1" si="2496"/>
        <v>837</v>
      </c>
      <c r="JYK32">
        <f t="shared" ca="1" si="2496"/>
        <v>909</v>
      </c>
      <c r="JYL32">
        <f t="shared" ca="1" si="2496"/>
        <v>986</v>
      </c>
      <c r="JYM32">
        <f t="shared" ca="1" si="2369"/>
        <v>736</v>
      </c>
      <c r="JYN32">
        <f t="shared" ca="1" si="2369"/>
        <v>492</v>
      </c>
      <c r="JYO32">
        <f t="shared" ca="1" si="2369"/>
        <v>140</v>
      </c>
      <c r="JYP32">
        <f t="shared" ca="1" si="2369"/>
        <v>405</v>
      </c>
      <c r="JYQ32">
        <f t="shared" ca="1" si="2369"/>
        <v>393</v>
      </c>
      <c r="JYR32">
        <f t="shared" ca="1" si="2369"/>
        <v>253</v>
      </c>
      <c r="JYS32">
        <f t="shared" ca="1" si="2369"/>
        <v>671</v>
      </c>
      <c r="JYT32">
        <f t="shared" ca="1" si="2369"/>
        <v>601</v>
      </c>
      <c r="JYU32">
        <f t="shared" ca="1" si="2369"/>
        <v>365</v>
      </c>
      <c r="JYV32">
        <f t="shared" ca="1" si="2369"/>
        <v>12</v>
      </c>
      <c r="JYW32">
        <f t="shared" ca="1" si="2369"/>
        <v>960</v>
      </c>
      <c r="JYX32">
        <f t="shared" ca="1" si="2369"/>
        <v>766</v>
      </c>
      <c r="JYY32">
        <f t="shared" ca="1" si="2369"/>
        <v>506</v>
      </c>
      <c r="JYZ32">
        <f t="shared" ca="1" si="2369"/>
        <v>740</v>
      </c>
      <c r="JZA32">
        <f t="shared" ca="1" si="2369"/>
        <v>530</v>
      </c>
      <c r="JZB32">
        <f t="shared" ca="1" si="2369"/>
        <v>830</v>
      </c>
      <c r="JZC32">
        <f t="shared" ca="1" si="2369"/>
        <v>303</v>
      </c>
      <c r="JZD32">
        <f t="shared" ca="1" si="2369"/>
        <v>451</v>
      </c>
      <c r="JZE32">
        <f t="shared" ca="1" si="2369"/>
        <v>569</v>
      </c>
      <c r="JZF32">
        <f t="shared" ca="1" si="2369"/>
        <v>497</v>
      </c>
      <c r="JZG32">
        <f t="shared" ca="1" si="2369"/>
        <v>936</v>
      </c>
      <c r="JZH32">
        <f t="shared" ca="1" si="2369"/>
        <v>821</v>
      </c>
      <c r="JZI32">
        <f t="shared" ca="1" si="2369"/>
        <v>633</v>
      </c>
      <c r="JZJ32">
        <f t="shared" ca="1" si="2369"/>
        <v>20</v>
      </c>
      <c r="JZK32">
        <f t="shared" ca="1" si="2369"/>
        <v>729</v>
      </c>
      <c r="JZL32">
        <f t="shared" ca="1" si="2369"/>
        <v>162</v>
      </c>
      <c r="JZM32">
        <f t="shared" ca="1" si="2369"/>
        <v>634</v>
      </c>
      <c r="JZN32">
        <f t="shared" ca="1" si="2369"/>
        <v>497</v>
      </c>
      <c r="JZO32">
        <f t="shared" ca="1" si="2369"/>
        <v>957</v>
      </c>
      <c r="JZP32">
        <f t="shared" ca="1" si="2242"/>
        <v>503</v>
      </c>
      <c r="JZQ32">
        <f t="shared" ca="1" si="2242"/>
        <v>230</v>
      </c>
      <c r="JZR32">
        <f t="shared" ca="1" si="2242"/>
        <v>294</v>
      </c>
      <c r="JZS32">
        <f t="shared" ca="1" si="2242"/>
        <v>718</v>
      </c>
      <c r="JZT32">
        <f t="shared" ca="1" si="2242"/>
        <v>843</v>
      </c>
      <c r="JZU32">
        <f t="shared" ca="1" si="2242"/>
        <v>21</v>
      </c>
      <c r="JZV32">
        <f t="shared" ca="1" si="2242"/>
        <v>29</v>
      </c>
      <c r="JZW32">
        <f t="shared" ca="1" si="2242"/>
        <v>126</v>
      </c>
      <c r="JZX32">
        <f t="shared" ca="1" si="2242"/>
        <v>796</v>
      </c>
      <c r="JZY32">
        <f t="shared" ca="1" si="2242"/>
        <v>413</v>
      </c>
      <c r="JZZ32">
        <f t="shared" ref="JZZ32:KCK37" ca="1" si="2623">RANDBETWEEN(1,1000)</f>
        <v>469</v>
      </c>
      <c r="KAA32">
        <f t="shared" ca="1" si="2623"/>
        <v>432</v>
      </c>
      <c r="KAB32">
        <f t="shared" ca="1" si="2623"/>
        <v>271</v>
      </c>
      <c r="KAC32">
        <f t="shared" ca="1" si="2623"/>
        <v>493</v>
      </c>
      <c r="KAD32">
        <f t="shared" ca="1" si="2623"/>
        <v>805</v>
      </c>
      <c r="KAE32">
        <f t="shared" ca="1" si="2623"/>
        <v>808</v>
      </c>
      <c r="KAF32">
        <f t="shared" ca="1" si="2623"/>
        <v>305</v>
      </c>
      <c r="KAG32">
        <f t="shared" ca="1" si="2623"/>
        <v>775</v>
      </c>
      <c r="KAH32">
        <f t="shared" ca="1" si="2623"/>
        <v>443</v>
      </c>
      <c r="KAI32">
        <f t="shared" ca="1" si="2623"/>
        <v>443</v>
      </c>
      <c r="KAJ32">
        <f t="shared" ca="1" si="2623"/>
        <v>484</v>
      </c>
      <c r="KAK32">
        <f t="shared" ca="1" si="2623"/>
        <v>685</v>
      </c>
      <c r="KAL32">
        <f t="shared" ca="1" si="2623"/>
        <v>776</v>
      </c>
      <c r="KAM32">
        <f t="shared" ca="1" si="2623"/>
        <v>736</v>
      </c>
      <c r="KAN32">
        <f t="shared" ca="1" si="2623"/>
        <v>36</v>
      </c>
      <c r="KAO32">
        <f t="shared" ca="1" si="2623"/>
        <v>545</v>
      </c>
      <c r="KAP32">
        <f t="shared" ca="1" si="2623"/>
        <v>981</v>
      </c>
      <c r="KAQ32">
        <f t="shared" ca="1" si="2623"/>
        <v>520</v>
      </c>
      <c r="KAR32">
        <f t="shared" ca="1" si="2623"/>
        <v>306</v>
      </c>
      <c r="KAS32">
        <f t="shared" ca="1" si="2623"/>
        <v>923</v>
      </c>
      <c r="KAT32">
        <f t="shared" ca="1" si="2623"/>
        <v>551</v>
      </c>
      <c r="KAU32">
        <f t="shared" ca="1" si="2623"/>
        <v>373</v>
      </c>
      <c r="KAV32">
        <f t="shared" ca="1" si="2623"/>
        <v>404</v>
      </c>
      <c r="KAW32">
        <f t="shared" ca="1" si="2623"/>
        <v>398</v>
      </c>
      <c r="KAX32">
        <f t="shared" ca="1" si="2623"/>
        <v>700</v>
      </c>
      <c r="KAY32">
        <f t="shared" ca="1" si="2623"/>
        <v>799</v>
      </c>
      <c r="KAZ32">
        <f t="shared" ca="1" si="2623"/>
        <v>133</v>
      </c>
      <c r="KBA32">
        <f t="shared" ca="1" si="2623"/>
        <v>196</v>
      </c>
      <c r="KBB32">
        <f t="shared" ca="1" si="2623"/>
        <v>588</v>
      </c>
      <c r="KBC32">
        <f t="shared" ca="1" si="2623"/>
        <v>704</v>
      </c>
      <c r="KBD32">
        <f t="shared" ca="1" si="2623"/>
        <v>803</v>
      </c>
      <c r="KBE32">
        <f t="shared" ca="1" si="2623"/>
        <v>350</v>
      </c>
      <c r="KBF32">
        <f t="shared" ca="1" si="2623"/>
        <v>269</v>
      </c>
      <c r="KBG32">
        <f t="shared" ca="1" si="2623"/>
        <v>269</v>
      </c>
      <c r="KBH32">
        <f t="shared" ca="1" si="2623"/>
        <v>565</v>
      </c>
      <c r="KBI32">
        <f t="shared" ca="1" si="2623"/>
        <v>252</v>
      </c>
      <c r="KBJ32">
        <f t="shared" ca="1" si="2623"/>
        <v>796</v>
      </c>
      <c r="KBK32">
        <f t="shared" ca="1" si="2623"/>
        <v>786</v>
      </c>
      <c r="KBL32">
        <f t="shared" ca="1" si="2623"/>
        <v>233</v>
      </c>
      <c r="KBM32">
        <f t="shared" ca="1" si="2623"/>
        <v>149</v>
      </c>
      <c r="KBN32">
        <f t="shared" ca="1" si="2623"/>
        <v>915</v>
      </c>
      <c r="KBO32">
        <f t="shared" ca="1" si="2623"/>
        <v>783</v>
      </c>
      <c r="KBP32">
        <f t="shared" ca="1" si="2623"/>
        <v>414</v>
      </c>
      <c r="KBQ32">
        <f t="shared" ca="1" si="2623"/>
        <v>607</v>
      </c>
      <c r="KBR32">
        <f t="shared" ca="1" si="2623"/>
        <v>361</v>
      </c>
      <c r="KBS32">
        <f t="shared" ca="1" si="2623"/>
        <v>325</v>
      </c>
      <c r="KBT32">
        <f t="shared" ca="1" si="2623"/>
        <v>138</v>
      </c>
      <c r="KBU32">
        <f t="shared" ca="1" si="2623"/>
        <v>400</v>
      </c>
      <c r="KBV32">
        <f t="shared" ca="1" si="2623"/>
        <v>684</v>
      </c>
      <c r="KBW32">
        <f t="shared" ca="1" si="2623"/>
        <v>158</v>
      </c>
      <c r="KBX32">
        <f t="shared" ca="1" si="2623"/>
        <v>132</v>
      </c>
      <c r="KBY32">
        <f t="shared" ca="1" si="2623"/>
        <v>948</v>
      </c>
      <c r="KBZ32">
        <f t="shared" ca="1" si="2623"/>
        <v>64</v>
      </c>
      <c r="KCA32">
        <f t="shared" ca="1" si="2623"/>
        <v>538</v>
      </c>
      <c r="KCB32">
        <f t="shared" ca="1" si="2623"/>
        <v>580</v>
      </c>
      <c r="KCC32">
        <f t="shared" ca="1" si="2623"/>
        <v>328</v>
      </c>
      <c r="KCD32">
        <f t="shared" ca="1" si="2623"/>
        <v>453</v>
      </c>
      <c r="KCE32">
        <f t="shared" ca="1" si="2623"/>
        <v>142</v>
      </c>
      <c r="KCF32">
        <f t="shared" ca="1" si="2623"/>
        <v>50</v>
      </c>
      <c r="KCG32">
        <f t="shared" ca="1" si="2623"/>
        <v>500</v>
      </c>
      <c r="KCH32">
        <f t="shared" ca="1" si="2623"/>
        <v>854</v>
      </c>
      <c r="KCI32">
        <f t="shared" ca="1" si="2623"/>
        <v>212</v>
      </c>
      <c r="KCJ32">
        <f t="shared" ca="1" si="2623"/>
        <v>500</v>
      </c>
      <c r="KCK32">
        <f t="shared" ca="1" si="2623"/>
        <v>638</v>
      </c>
      <c r="KCL32">
        <f t="shared" ca="1" si="2497"/>
        <v>177</v>
      </c>
      <c r="KCM32">
        <f t="shared" ca="1" si="2497"/>
        <v>446</v>
      </c>
      <c r="KCN32">
        <f t="shared" ca="1" si="2497"/>
        <v>106</v>
      </c>
      <c r="KCO32">
        <f t="shared" ca="1" si="2497"/>
        <v>907</v>
      </c>
      <c r="KCP32">
        <f t="shared" ca="1" si="2497"/>
        <v>344</v>
      </c>
      <c r="KCQ32">
        <f t="shared" ca="1" si="2497"/>
        <v>22</v>
      </c>
      <c r="KCR32">
        <f t="shared" ca="1" si="2497"/>
        <v>881</v>
      </c>
      <c r="KCS32">
        <f t="shared" ca="1" si="2497"/>
        <v>801</v>
      </c>
      <c r="KCT32">
        <f t="shared" ca="1" si="2497"/>
        <v>709</v>
      </c>
      <c r="KCU32">
        <f t="shared" ca="1" si="2497"/>
        <v>292</v>
      </c>
      <c r="KCV32">
        <f t="shared" ca="1" si="2497"/>
        <v>361</v>
      </c>
      <c r="KCW32">
        <f t="shared" ca="1" si="2497"/>
        <v>657</v>
      </c>
      <c r="KCX32">
        <f t="shared" ca="1" si="2497"/>
        <v>55</v>
      </c>
      <c r="KCY32">
        <f t="shared" ca="1" si="2497"/>
        <v>633</v>
      </c>
      <c r="KCZ32">
        <f t="shared" ca="1" si="2497"/>
        <v>206</v>
      </c>
      <c r="KDA32">
        <f t="shared" ca="1" si="2497"/>
        <v>473</v>
      </c>
      <c r="KDB32">
        <f t="shared" ca="1" si="2497"/>
        <v>491</v>
      </c>
      <c r="KDC32">
        <f t="shared" ca="1" si="2497"/>
        <v>274</v>
      </c>
      <c r="KDD32">
        <f t="shared" ca="1" si="2497"/>
        <v>21</v>
      </c>
      <c r="KDE32">
        <f t="shared" ca="1" si="2497"/>
        <v>414</v>
      </c>
      <c r="KDF32">
        <f t="shared" ca="1" si="2497"/>
        <v>294</v>
      </c>
      <c r="KDG32">
        <f t="shared" ca="1" si="2497"/>
        <v>965</v>
      </c>
      <c r="KDH32">
        <f t="shared" ca="1" si="2497"/>
        <v>643</v>
      </c>
      <c r="KDI32">
        <f t="shared" ca="1" si="2497"/>
        <v>933</v>
      </c>
      <c r="KDJ32">
        <f t="shared" ca="1" si="2497"/>
        <v>63</v>
      </c>
      <c r="KDK32">
        <f t="shared" ca="1" si="2370"/>
        <v>113</v>
      </c>
      <c r="KDL32">
        <f t="shared" ca="1" si="2370"/>
        <v>612</v>
      </c>
      <c r="KDM32">
        <f t="shared" ca="1" si="2370"/>
        <v>776</v>
      </c>
      <c r="KDN32">
        <f t="shared" ca="1" si="2370"/>
        <v>1000</v>
      </c>
      <c r="KDO32">
        <f t="shared" ca="1" si="2370"/>
        <v>616</v>
      </c>
      <c r="KDP32">
        <f t="shared" ca="1" si="2370"/>
        <v>387</v>
      </c>
      <c r="KDQ32">
        <f t="shared" ca="1" si="2370"/>
        <v>11</v>
      </c>
      <c r="KDR32">
        <f t="shared" ca="1" si="2370"/>
        <v>935</v>
      </c>
      <c r="KDS32">
        <f t="shared" ca="1" si="2370"/>
        <v>232</v>
      </c>
      <c r="KDT32">
        <f t="shared" ca="1" si="2370"/>
        <v>560</v>
      </c>
      <c r="KDU32">
        <f t="shared" ca="1" si="2370"/>
        <v>681</v>
      </c>
      <c r="KDV32">
        <f t="shared" ca="1" si="2370"/>
        <v>913</v>
      </c>
      <c r="KDW32">
        <f t="shared" ca="1" si="2370"/>
        <v>608</v>
      </c>
      <c r="KDX32">
        <f t="shared" ca="1" si="2370"/>
        <v>731</v>
      </c>
      <c r="KDY32">
        <f t="shared" ca="1" si="2370"/>
        <v>322</v>
      </c>
      <c r="KDZ32">
        <f t="shared" ca="1" si="2370"/>
        <v>791</v>
      </c>
      <c r="KEA32">
        <f t="shared" ca="1" si="2370"/>
        <v>101</v>
      </c>
      <c r="KEB32">
        <f t="shared" ca="1" si="2370"/>
        <v>409</v>
      </c>
      <c r="KEC32">
        <f t="shared" ca="1" si="2370"/>
        <v>802</v>
      </c>
      <c r="KED32">
        <f t="shared" ca="1" si="2370"/>
        <v>588</v>
      </c>
      <c r="KEE32">
        <f t="shared" ca="1" si="2370"/>
        <v>349</v>
      </c>
      <c r="KEF32">
        <f t="shared" ca="1" si="2370"/>
        <v>781</v>
      </c>
      <c r="KEG32">
        <f t="shared" ca="1" si="2370"/>
        <v>414</v>
      </c>
      <c r="KEH32">
        <f t="shared" ca="1" si="2370"/>
        <v>793</v>
      </c>
      <c r="KEI32">
        <f t="shared" ca="1" si="2370"/>
        <v>621</v>
      </c>
      <c r="KEJ32">
        <f t="shared" ca="1" si="2370"/>
        <v>870</v>
      </c>
      <c r="KEK32">
        <f t="shared" ca="1" si="2370"/>
        <v>26</v>
      </c>
      <c r="KEL32">
        <f t="shared" ca="1" si="2370"/>
        <v>416</v>
      </c>
      <c r="KEM32">
        <f t="shared" ca="1" si="2370"/>
        <v>450</v>
      </c>
      <c r="KEN32">
        <f t="shared" ca="1" si="2243"/>
        <v>75</v>
      </c>
      <c r="KEO32">
        <f t="shared" ca="1" si="2243"/>
        <v>412</v>
      </c>
      <c r="KEP32">
        <f t="shared" ca="1" si="2243"/>
        <v>634</v>
      </c>
      <c r="KEQ32">
        <f t="shared" ca="1" si="2243"/>
        <v>553</v>
      </c>
      <c r="KER32">
        <f t="shared" ca="1" si="2243"/>
        <v>323</v>
      </c>
      <c r="KES32">
        <f t="shared" ca="1" si="2243"/>
        <v>320</v>
      </c>
      <c r="KET32">
        <f t="shared" ca="1" si="2243"/>
        <v>673</v>
      </c>
      <c r="KEU32">
        <f t="shared" ca="1" si="2243"/>
        <v>140</v>
      </c>
      <c r="KEV32">
        <f t="shared" ca="1" si="2243"/>
        <v>539</v>
      </c>
      <c r="KEW32">
        <f t="shared" ca="1" si="2243"/>
        <v>78</v>
      </c>
      <c r="KEX32">
        <f t="shared" ref="KEX32:KHI37" ca="1" si="2624">RANDBETWEEN(1,1000)</f>
        <v>999</v>
      </c>
      <c r="KEY32">
        <f t="shared" ca="1" si="2624"/>
        <v>97</v>
      </c>
      <c r="KEZ32">
        <f t="shared" ca="1" si="2624"/>
        <v>401</v>
      </c>
      <c r="KFA32">
        <f t="shared" ca="1" si="2624"/>
        <v>607</v>
      </c>
      <c r="KFB32">
        <f t="shared" ca="1" si="2624"/>
        <v>789</v>
      </c>
      <c r="KFC32">
        <f t="shared" ca="1" si="2624"/>
        <v>154</v>
      </c>
      <c r="KFD32">
        <f t="shared" ca="1" si="2624"/>
        <v>590</v>
      </c>
      <c r="KFE32">
        <f t="shared" ca="1" si="2624"/>
        <v>469</v>
      </c>
      <c r="KFF32">
        <f t="shared" ca="1" si="2624"/>
        <v>491</v>
      </c>
      <c r="KFG32">
        <f t="shared" ca="1" si="2624"/>
        <v>762</v>
      </c>
      <c r="KFH32">
        <f t="shared" ca="1" si="2624"/>
        <v>6</v>
      </c>
      <c r="KFI32">
        <f t="shared" ca="1" si="2624"/>
        <v>929</v>
      </c>
      <c r="KFJ32">
        <f t="shared" ca="1" si="2624"/>
        <v>647</v>
      </c>
      <c r="KFK32">
        <f t="shared" ca="1" si="2624"/>
        <v>414</v>
      </c>
      <c r="KFL32">
        <f t="shared" ca="1" si="2624"/>
        <v>468</v>
      </c>
      <c r="KFM32">
        <f t="shared" ca="1" si="2624"/>
        <v>92</v>
      </c>
      <c r="KFN32">
        <f t="shared" ca="1" si="2624"/>
        <v>52</v>
      </c>
      <c r="KFO32">
        <f t="shared" ca="1" si="2624"/>
        <v>455</v>
      </c>
      <c r="KFP32">
        <f t="shared" ca="1" si="2624"/>
        <v>454</v>
      </c>
      <c r="KFQ32">
        <f t="shared" ca="1" si="2624"/>
        <v>885</v>
      </c>
      <c r="KFR32">
        <f t="shared" ca="1" si="2624"/>
        <v>64</v>
      </c>
      <c r="KFS32">
        <f t="shared" ca="1" si="2624"/>
        <v>744</v>
      </c>
      <c r="KFT32">
        <f t="shared" ca="1" si="2624"/>
        <v>427</v>
      </c>
      <c r="KFU32">
        <f t="shared" ca="1" si="2624"/>
        <v>936</v>
      </c>
      <c r="KFV32">
        <f t="shared" ca="1" si="2624"/>
        <v>740</v>
      </c>
      <c r="KFW32">
        <f t="shared" ca="1" si="2624"/>
        <v>251</v>
      </c>
      <c r="KFX32">
        <f t="shared" ca="1" si="2624"/>
        <v>354</v>
      </c>
      <c r="KFY32">
        <f t="shared" ca="1" si="2624"/>
        <v>806</v>
      </c>
      <c r="KFZ32">
        <f t="shared" ca="1" si="2624"/>
        <v>514</v>
      </c>
      <c r="KGA32">
        <f t="shared" ca="1" si="2624"/>
        <v>244</v>
      </c>
      <c r="KGB32">
        <f t="shared" ca="1" si="2624"/>
        <v>78</v>
      </c>
      <c r="KGC32">
        <f t="shared" ca="1" si="2624"/>
        <v>81</v>
      </c>
      <c r="KGD32">
        <f t="shared" ca="1" si="2624"/>
        <v>9</v>
      </c>
      <c r="KGE32">
        <f t="shared" ca="1" si="2624"/>
        <v>33</v>
      </c>
      <c r="KGF32">
        <f t="shared" ca="1" si="2624"/>
        <v>735</v>
      </c>
      <c r="KGG32">
        <f t="shared" ca="1" si="2624"/>
        <v>427</v>
      </c>
      <c r="KGH32">
        <f t="shared" ca="1" si="2624"/>
        <v>525</v>
      </c>
      <c r="KGI32">
        <f t="shared" ca="1" si="2624"/>
        <v>9</v>
      </c>
      <c r="KGJ32">
        <f t="shared" ca="1" si="2624"/>
        <v>710</v>
      </c>
      <c r="KGK32">
        <f t="shared" ca="1" si="2624"/>
        <v>479</v>
      </c>
      <c r="KGL32">
        <f t="shared" ca="1" si="2624"/>
        <v>98</v>
      </c>
      <c r="KGM32">
        <f t="shared" ca="1" si="2624"/>
        <v>14</v>
      </c>
      <c r="KGN32">
        <f t="shared" ca="1" si="2624"/>
        <v>463</v>
      </c>
      <c r="KGO32">
        <f t="shared" ca="1" si="2624"/>
        <v>187</v>
      </c>
      <c r="KGP32">
        <f t="shared" ca="1" si="2624"/>
        <v>39</v>
      </c>
      <c r="KGQ32">
        <f t="shared" ca="1" si="2624"/>
        <v>193</v>
      </c>
      <c r="KGR32">
        <f t="shared" ca="1" si="2624"/>
        <v>614</v>
      </c>
      <c r="KGS32">
        <f t="shared" ca="1" si="2624"/>
        <v>615</v>
      </c>
      <c r="KGT32">
        <f t="shared" ca="1" si="2624"/>
        <v>459</v>
      </c>
      <c r="KGU32">
        <f t="shared" ca="1" si="2624"/>
        <v>449</v>
      </c>
      <c r="KGV32">
        <f t="shared" ca="1" si="2624"/>
        <v>408</v>
      </c>
      <c r="KGW32">
        <f t="shared" ca="1" si="2624"/>
        <v>920</v>
      </c>
      <c r="KGX32">
        <f t="shared" ca="1" si="2624"/>
        <v>322</v>
      </c>
      <c r="KGY32">
        <f t="shared" ca="1" si="2624"/>
        <v>583</v>
      </c>
      <c r="KGZ32">
        <f t="shared" ca="1" si="2624"/>
        <v>202</v>
      </c>
      <c r="KHA32">
        <f t="shared" ca="1" si="2624"/>
        <v>116</v>
      </c>
      <c r="KHB32">
        <f t="shared" ca="1" si="2624"/>
        <v>135</v>
      </c>
      <c r="KHC32">
        <f t="shared" ca="1" si="2624"/>
        <v>870</v>
      </c>
      <c r="KHD32">
        <f t="shared" ca="1" si="2624"/>
        <v>287</v>
      </c>
      <c r="KHE32">
        <f t="shared" ca="1" si="2624"/>
        <v>29</v>
      </c>
      <c r="KHF32">
        <f t="shared" ca="1" si="2624"/>
        <v>645</v>
      </c>
      <c r="KHG32">
        <f t="shared" ca="1" si="2624"/>
        <v>270</v>
      </c>
      <c r="KHH32">
        <f t="shared" ca="1" si="2624"/>
        <v>980</v>
      </c>
      <c r="KHI32">
        <f t="shared" ca="1" si="2624"/>
        <v>761</v>
      </c>
      <c r="KHJ32">
        <f t="shared" ca="1" si="2498"/>
        <v>412</v>
      </c>
      <c r="KHK32">
        <f t="shared" ca="1" si="2498"/>
        <v>889</v>
      </c>
      <c r="KHL32">
        <f t="shared" ca="1" si="2498"/>
        <v>321</v>
      </c>
      <c r="KHM32">
        <f t="shared" ca="1" si="2498"/>
        <v>781</v>
      </c>
      <c r="KHN32">
        <f t="shared" ca="1" si="2498"/>
        <v>16</v>
      </c>
      <c r="KHO32">
        <f t="shared" ca="1" si="2498"/>
        <v>256</v>
      </c>
      <c r="KHP32">
        <f t="shared" ca="1" si="2498"/>
        <v>651</v>
      </c>
      <c r="KHQ32">
        <f t="shared" ca="1" si="2498"/>
        <v>946</v>
      </c>
      <c r="KHR32">
        <f t="shared" ca="1" si="2498"/>
        <v>141</v>
      </c>
      <c r="KHS32">
        <f t="shared" ca="1" si="2498"/>
        <v>164</v>
      </c>
      <c r="KHT32">
        <f t="shared" ca="1" si="2498"/>
        <v>790</v>
      </c>
      <c r="KHU32">
        <f t="shared" ca="1" si="2498"/>
        <v>120</v>
      </c>
      <c r="KHV32">
        <f t="shared" ca="1" si="2498"/>
        <v>478</v>
      </c>
      <c r="KHW32">
        <f t="shared" ca="1" si="2498"/>
        <v>776</v>
      </c>
      <c r="KHX32">
        <f t="shared" ca="1" si="2498"/>
        <v>516</v>
      </c>
      <c r="KHY32">
        <f t="shared" ca="1" si="2498"/>
        <v>75</v>
      </c>
      <c r="KHZ32">
        <f t="shared" ca="1" si="2498"/>
        <v>372</v>
      </c>
      <c r="KIA32">
        <f t="shared" ca="1" si="2498"/>
        <v>961</v>
      </c>
      <c r="KIB32">
        <f t="shared" ca="1" si="2498"/>
        <v>731</v>
      </c>
      <c r="KIC32">
        <f t="shared" ca="1" si="2498"/>
        <v>442</v>
      </c>
      <c r="KID32">
        <f t="shared" ca="1" si="2498"/>
        <v>378</v>
      </c>
      <c r="KIE32">
        <f t="shared" ca="1" si="2498"/>
        <v>94</v>
      </c>
      <c r="KIF32">
        <f t="shared" ca="1" si="2498"/>
        <v>688</v>
      </c>
      <c r="KIG32">
        <f t="shared" ca="1" si="2498"/>
        <v>292</v>
      </c>
      <c r="KIH32">
        <f t="shared" ca="1" si="2498"/>
        <v>124</v>
      </c>
      <c r="KII32">
        <f t="shared" ca="1" si="2371"/>
        <v>362</v>
      </c>
      <c r="KIJ32">
        <f t="shared" ca="1" si="2371"/>
        <v>615</v>
      </c>
      <c r="KIK32">
        <f t="shared" ca="1" si="2371"/>
        <v>133</v>
      </c>
      <c r="KIL32">
        <f t="shared" ca="1" si="2371"/>
        <v>994</v>
      </c>
      <c r="KIM32">
        <f t="shared" ca="1" si="2371"/>
        <v>11</v>
      </c>
      <c r="KIN32">
        <f t="shared" ca="1" si="2371"/>
        <v>370</v>
      </c>
      <c r="KIO32">
        <f t="shared" ca="1" si="2371"/>
        <v>31</v>
      </c>
      <c r="KIP32">
        <f t="shared" ca="1" si="2371"/>
        <v>836</v>
      </c>
      <c r="KIQ32">
        <f t="shared" ca="1" si="2371"/>
        <v>410</v>
      </c>
      <c r="KIR32">
        <f t="shared" ca="1" si="2371"/>
        <v>673</v>
      </c>
      <c r="KIS32">
        <f t="shared" ca="1" si="2371"/>
        <v>217</v>
      </c>
      <c r="KIT32">
        <f t="shared" ca="1" si="2371"/>
        <v>112</v>
      </c>
      <c r="KIU32">
        <f t="shared" ca="1" si="2371"/>
        <v>251</v>
      </c>
      <c r="KIV32">
        <f t="shared" ca="1" si="2371"/>
        <v>558</v>
      </c>
      <c r="KIW32">
        <f t="shared" ca="1" si="2371"/>
        <v>686</v>
      </c>
      <c r="KIX32">
        <f t="shared" ca="1" si="2371"/>
        <v>596</v>
      </c>
      <c r="KIY32">
        <f t="shared" ca="1" si="2371"/>
        <v>404</v>
      </c>
      <c r="KIZ32">
        <f t="shared" ca="1" si="2371"/>
        <v>698</v>
      </c>
      <c r="KJA32">
        <f t="shared" ca="1" si="2371"/>
        <v>218</v>
      </c>
      <c r="KJB32">
        <f t="shared" ca="1" si="2371"/>
        <v>948</v>
      </c>
      <c r="KJC32">
        <f t="shared" ca="1" si="2371"/>
        <v>679</v>
      </c>
      <c r="KJD32">
        <f t="shared" ca="1" si="2371"/>
        <v>560</v>
      </c>
      <c r="KJE32">
        <f t="shared" ca="1" si="2371"/>
        <v>951</v>
      </c>
      <c r="KJF32">
        <f t="shared" ca="1" si="2371"/>
        <v>388</v>
      </c>
      <c r="KJG32">
        <f t="shared" ca="1" si="2371"/>
        <v>191</v>
      </c>
      <c r="KJH32">
        <f t="shared" ca="1" si="2371"/>
        <v>364</v>
      </c>
      <c r="KJI32">
        <f t="shared" ca="1" si="2371"/>
        <v>415</v>
      </c>
      <c r="KJJ32">
        <f t="shared" ca="1" si="2371"/>
        <v>791</v>
      </c>
      <c r="KJK32">
        <f t="shared" ca="1" si="2371"/>
        <v>102</v>
      </c>
      <c r="KJL32">
        <f t="shared" ca="1" si="2244"/>
        <v>112</v>
      </c>
      <c r="KJM32">
        <f t="shared" ca="1" si="2244"/>
        <v>185</v>
      </c>
      <c r="KJN32">
        <f t="shared" ca="1" si="2244"/>
        <v>661</v>
      </c>
      <c r="KJO32">
        <f t="shared" ca="1" si="2244"/>
        <v>418</v>
      </c>
      <c r="KJP32">
        <f t="shared" ca="1" si="2244"/>
        <v>87</v>
      </c>
      <c r="KJQ32">
        <f t="shared" ca="1" si="2244"/>
        <v>861</v>
      </c>
      <c r="KJR32">
        <f t="shared" ca="1" si="2244"/>
        <v>843</v>
      </c>
      <c r="KJS32">
        <f t="shared" ca="1" si="2244"/>
        <v>944</v>
      </c>
      <c r="KJT32">
        <f t="shared" ca="1" si="2244"/>
        <v>452</v>
      </c>
      <c r="KJU32">
        <f t="shared" ca="1" si="2244"/>
        <v>242</v>
      </c>
      <c r="KJV32">
        <f t="shared" ref="KJV32:KMG37" ca="1" si="2625">RANDBETWEEN(1,1000)</f>
        <v>578</v>
      </c>
      <c r="KJW32">
        <f t="shared" ca="1" si="2625"/>
        <v>410</v>
      </c>
      <c r="KJX32">
        <f t="shared" ca="1" si="2625"/>
        <v>591</v>
      </c>
      <c r="KJY32">
        <f t="shared" ca="1" si="2625"/>
        <v>985</v>
      </c>
      <c r="KJZ32">
        <f t="shared" ca="1" si="2625"/>
        <v>809</v>
      </c>
      <c r="KKA32">
        <f t="shared" ca="1" si="2625"/>
        <v>209</v>
      </c>
      <c r="KKB32">
        <f t="shared" ca="1" si="2625"/>
        <v>824</v>
      </c>
      <c r="KKC32">
        <f t="shared" ca="1" si="2625"/>
        <v>747</v>
      </c>
      <c r="KKD32">
        <f t="shared" ca="1" si="2625"/>
        <v>623</v>
      </c>
      <c r="KKE32">
        <f t="shared" ca="1" si="2625"/>
        <v>342</v>
      </c>
      <c r="KKF32">
        <f t="shared" ca="1" si="2625"/>
        <v>15</v>
      </c>
      <c r="KKG32">
        <f t="shared" ca="1" si="2625"/>
        <v>851</v>
      </c>
      <c r="KKH32">
        <f t="shared" ca="1" si="2625"/>
        <v>307</v>
      </c>
      <c r="KKI32">
        <f t="shared" ca="1" si="2625"/>
        <v>706</v>
      </c>
      <c r="KKJ32">
        <f t="shared" ca="1" si="2625"/>
        <v>154</v>
      </c>
      <c r="KKK32">
        <f t="shared" ca="1" si="2625"/>
        <v>645</v>
      </c>
      <c r="KKL32">
        <f t="shared" ca="1" si="2625"/>
        <v>223</v>
      </c>
      <c r="KKM32">
        <f t="shared" ca="1" si="2625"/>
        <v>763</v>
      </c>
      <c r="KKN32">
        <f t="shared" ca="1" si="2625"/>
        <v>695</v>
      </c>
      <c r="KKO32">
        <f t="shared" ca="1" si="2625"/>
        <v>110</v>
      </c>
      <c r="KKP32">
        <f t="shared" ca="1" si="2625"/>
        <v>120</v>
      </c>
      <c r="KKQ32">
        <f t="shared" ca="1" si="2625"/>
        <v>671</v>
      </c>
      <c r="KKR32">
        <f t="shared" ca="1" si="2625"/>
        <v>448</v>
      </c>
      <c r="KKS32">
        <f t="shared" ca="1" si="2625"/>
        <v>495</v>
      </c>
      <c r="KKT32">
        <f t="shared" ca="1" si="2625"/>
        <v>964</v>
      </c>
      <c r="KKU32">
        <f t="shared" ca="1" si="2625"/>
        <v>57</v>
      </c>
      <c r="KKV32">
        <f t="shared" ca="1" si="2625"/>
        <v>423</v>
      </c>
      <c r="KKW32">
        <f t="shared" ca="1" si="2625"/>
        <v>823</v>
      </c>
      <c r="KKX32">
        <f t="shared" ca="1" si="2625"/>
        <v>130</v>
      </c>
      <c r="KKY32">
        <f t="shared" ca="1" si="2625"/>
        <v>200</v>
      </c>
      <c r="KKZ32">
        <f t="shared" ca="1" si="2625"/>
        <v>884</v>
      </c>
      <c r="KLA32">
        <f t="shared" ca="1" si="2625"/>
        <v>15</v>
      </c>
      <c r="KLB32">
        <f t="shared" ca="1" si="2625"/>
        <v>197</v>
      </c>
      <c r="KLC32">
        <f t="shared" ca="1" si="2625"/>
        <v>203</v>
      </c>
      <c r="KLD32">
        <f t="shared" ca="1" si="2625"/>
        <v>204</v>
      </c>
      <c r="KLE32">
        <f t="shared" ca="1" si="2625"/>
        <v>818</v>
      </c>
      <c r="KLF32">
        <f t="shared" ca="1" si="2625"/>
        <v>880</v>
      </c>
      <c r="KLG32">
        <f t="shared" ca="1" si="2625"/>
        <v>515</v>
      </c>
      <c r="KLH32">
        <f t="shared" ca="1" si="2625"/>
        <v>460</v>
      </c>
      <c r="KLI32">
        <f t="shared" ca="1" si="2625"/>
        <v>212</v>
      </c>
      <c r="KLJ32">
        <f t="shared" ca="1" si="2625"/>
        <v>381</v>
      </c>
      <c r="KLK32">
        <f t="shared" ca="1" si="2625"/>
        <v>231</v>
      </c>
      <c r="KLL32">
        <f t="shared" ca="1" si="2625"/>
        <v>318</v>
      </c>
      <c r="KLM32">
        <f t="shared" ca="1" si="2625"/>
        <v>209</v>
      </c>
      <c r="KLN32">
        <f t="shared" ca="1" si="2625"/>
        <v>473</v>
      </c>
      <c r="KLO32">
        <f t="shared" ca="1" si="2625"/>
        <v>530</v>
      </c>
      <c r="KLP32">
        <f t="shared" ca="1" si="2625"/>
        <v>507</v>
      </c>
      <c r="KLQ32">
        <f t="shared" ca="1" si="2625"/>
        <v>315</v>
      </c>
      <c r="KLR32">
        <f t="shared" ca="1" si="2625"/>
        <v>939</v>
      </c>
      <c r="KLS32">
        <f t="shared" ca="1" si="2625"/>
        <v>323</v>
      </c>
      <c r="KLT32">
        <f t="shared" ca="1" si="2625"/>
        <v>365</v>
      </c>
      <c r="KLU32">
        <f t="shared" ca="1" si="2625"/>
        <v>798</v>
      </c>
      <c r="KLV32">
        <f t="shared" ca="1" si="2625"/>
        <v>982</v>
      </c>
      <c r="KLW32">
        <f t="shared" ca="1" si="2625"/>
        <v>770</v>
      </c>
      <c r="KLX32">
        <f t="shared" ca="1" si="2625"/>
        <v>832</v>
      </c>
      <c r="KLY32">
        <f t="shared" ca="1" si="2625"/>
        <v>222</v>
      </c>
      <c r="KLZ32">
        <f t="shared" ca="1" si="2625"/>
        <v>15</v>
      </c>
      <c r="KMA32">
        <f t="shared" ca="1" si="2625"/>
        <v>155</v>
      </c>
      <c r="KMB32">
        <f t="shared" ca="1" si="2625"/>
        <v>458</v>
      </c>
      <c r="KMC32">
        <f t="shared" ca="1" si="2625"/>
        <v>642</v>
      </c>
      <c r="KMD32">
        <f t="shared" ca="1" si="2625"/>
        <v>808</v>
      </c>
      <c r="KME32">
        <f t="shared" ca="1" si="2625"/>
        <v>306</v>
      </c>
      <c r="KMF32">
        <f t="shared" ca="1" si="2625"/>
        <v>745</v>
      </c>
      <c r="KMG32">
        <f t="shared" ca="1" si="2625"/>
        <v>635</v>
      </c>
      <c r="KMH32">
        <f t="shared" ca="1" si="2499"/>
        <v>836</v>
      </c>
      <c r="KMI32">
        <f t="shared" ca="1" si="2499"/>
        <v>84</v>
      </c>
      <c r="KMJ32">
        <f t="shared" ca="1" si="2499"/>
        <v>500</v>
      </c>
      <c r="KMK32">
        <f t="shared" ca="1" si="2499"/>
        <v>40</v>
      </c>
      <c r="KML32">
        <f t="shared" ca="1" si="2499"/>
        <v>622</v>
      </c>
      <c r="KMM32">
        <f t="shared" ca="1" si="2499"/>
        <v>881</v>
      </c>
      <c r="KMN32">
        <f t="shared" ca="1" si="2499"/>
        <v>38</v>
      </c>
      <c r="KMO32">
        <f t="shared" ca="1" si="2499"/>
        <v>987</v>
      </c>
      <c r="KMP32">
        <f t="shared" ca="1" si="2499"/>
        <v>805</v>
      </c>
      <c r="KMQ32">
        <f t="shared" ca="1" si="2499"/>
        <v>792</v>
      </c>
      <c r="KMR32">
        <f t="shared" ca="1" si="2499"/>
        <v>528</v>
      </c>
      <c r="KMS32">
        <f t="shared" ca="1" si="2499"/>
        <v>254</v>
      </c>
      <c r="KMT32">
        <f t="shared" ca="1" si="2499"/>
        <v>633</v>
      </c>
      <c r="KMU32">
        <f t="shared" ca="1" si="2499"/>
        <v>617</v>
      </c>
      <c r="KMV32">
        <f t="shared" ca="1" si="2499"/>
        <v>824</v>
      </c>
      <c r="KMW32">
        <f t="shared" ca="1" si="2499"/>
        <v>579</v>
      </c>
      <c r="KMX32">
        <f t="shared" ca="1" si="2499"/>
        <v>108</v>
      </c>
      <c r="KMY32">
        <f t="shared" ca="1" si="2499"/>
        <v>915</v>
      </c>
      <c r="KMZ32">
        <f t="shared" ca="1" si="2499"/>
        <v>999</v>
      </c>
      <c r="KNA32">
        <f t="shared" ca="1" si="2499"/>
        <v>385</v>
      </c>
      <c r="KNB32">
        <f t="shared" ca="1" si="2499"/>
        <v>339</v>
      </c>
      <c r="KNC32">
        <f t="shared" ca="1" si="2499"/>
        <v>911</v>
      </c>
      <c r="KND32">
        <f t="shared" ca="1" si="2499"/>
        <v>760</v>
      </c>
      <c r="KNE32">
        <f t="shared" ca="1" si="2499"/>
        <v>305</v>
      </c>
      <c r="KNF32">
        <f t="shared" ca="1" si="2499"/>
        <v>325</v>
      </c>
      <c r="KNG32">
        <f t="shared" ca="1" si="2372"/>
        <v>276</v>
      </c>
      <c r="KNH32">
        <f t="shared" ca="1" si="2372"/>
        <v>810</v>
      </c>
      <c r="KNI32">
        <f t="shared" ca="1" si="2372"/>
        <v>172</v>
      </c>
      <c r="KNJ32">
        <f t="shared" ca="1" si="2372"/>
        <v>96</v>
      </c>
      <c r="KNK32">
        <f t="shared" ca="1" si="2372"/>
        <v>6</v>
      </c>
      <c r="KNL32">
        <f t="shared" ca="1" si="2372"/>
        <v>3</v>
      </c>
      <c r="KNM32">
        <f t="shared" ca="1" si="2372"/>
        <v>257</v>
      </c>
      <c r="KNN32">
        <f t="shared" ca="1" si="2372"/>
        <v>658</v>
      </c>
      <c r="KNO32">
        <f t="shared" ca="1" si="2372"/>
        <v>418</v>
      </c>
      <c r="KNP32">
        <f t="shared" ca="1" si="2372"/>
        <v>416</v>
      </c>
      <c r="KNQ32">
        <f t="shared" ca="1" si="2372"/>
        <v>726</v>
      </c>
      <c r="KNR32">
        <f t="shared" ca="1" si="2372"/>
        <v>143</v>
      </c>
      <c r="KNS32">
        <f t="shared" ca="1" si="2372"/>
        <v>529</v>
      </c>
      <c r="KNT32">
        <f t="shared" ca="1" si="2372"/>
        <v>737</v>
      </c>
      <c r="KNU32">
        <f t="shared" ca="1" si="2372"/>
        <v>813</v>
      </c>
      <c r="KNV32">
        <f t="shared" ca="1" si="2372"/>
        <v>832</v>
      </c>
      <c r="KNW32">
        <f t="shared" ca="1" si="2372"/>
        <v>589</v>
      </c>
      <c r="KNX32">
        <f t="shared" ca="1" si="2372"/>
        <v>174</v>
      </c>
      <c r="KNY32">
        <f t="shared" ca="1" si="2372"/>
        <v>236</v>
      </c>
      <c r="KNZ32">
        <f t="shared" ca="1" si="2372"/>
        <v>972</v>
      </c>
      <c r="KOA32">
        <f t="shared" ca="1" si="2372"/>
        <v>885</v>
      </c>
      <c r="KOB32">
        <f t="shared" ca="1" si="2372"/>
        <v>204</v>
      </c>
      <c r="KOC32">
        <f t="shared" ca="1" si="2372"/>
        <v>196</v>
      </c>
      <c r="KOD32">
        <f t="shared" ca="1" si="2372"/>
        <v>841</v>
      </c>
      <c r="KOE32">
        <f t="shared" ca="1" si="2372"/>
        <v>438</v>
      </c>
      <c r="KOF32">
        <f t="shared" ca="1" si="2372"/>
        <v>395</v>
      </c>
      <c r="KOG32">
        <f t="shared" ca="1" si="2372"/>
        <v>800</v>
      </c>
      <c r="KOH32">
        <f t="shared" ca="1" si="2372"/>
        <v>979</v>
      </c>
      <c r="KOI32">
        <f t="shared" ca="1" si="2372"/>
        <v>791</v>
      </c>
      <c r="KOJ32">
        <f t="shared" ca="1" si="2245"/>
        <v>163</v>
      </c>
      <c r="KOK32">
        <f t="shared" ca="1" si="2245"/>
        <v>495</v>
      </c>
      <c r="KOL32">
        <f t="shared" ca="1" si="2245"/>
        <v>911</v>
      </c>
      <c r="KOM32">
        <f t="shared" ca="1" si="2245"/>
        <v>987</v>
      </c>
      <c r="KON32">
        <f t="shared" ca="1" si="2245"/>
        <v>321</v>
      </c>
      <c r="KOO32">
        <f t="shared" ca="1" si="2245"/>
        <v>615</v>
      </c>
      <c r="KOP32">
        <f t="shared" ca="1" si="2245"/>
        <v>314</v>
      </c>
      <c r="KOQ32">
        <f t="shared" ca="1" si="2245"/>
        <v>799</v>
      </c>
      <c r="KOR32">
        <f t="shared" ca="1" si="2245"/>
        <v>278</v>
      </c>
      <c r="KOS32">
        <f t="shared" ca="1" si="2245"/>
        <v>371</v>
      </c>
      <c r="KOT32">
        <f t="shared" ref="KOT32:KRE37" ca="1" si="2626">RANDBETWEEN(1,1000)</f>
        <v>857</v>
      </c>
      <c r="KOU32">
        <f t="shared" ca="1" si="2626"/>
        <v>568</v>
      </c>
      <c r="KOV32">
        <f t="shared" ca="1" si="2626"/>
        <v>445</v>
      </c>
      <c r="KOW32">
        <f t="shared" ca="1" si="2626"/>
        <v>695</v>
      </c>
      <c r="KOX32">
        <f t="shared" ca="1" si="2626"/>
        <v>150</v>
      </c>
      <c r="KOY32">
        <f t="shared" ca="1" si="2626"/>
        <v>257</v>
      </c>
      <c r="KOZ32">
        <f t="shared" ca="1" si="2626"/>
        <v>688</v>
      </c>
      <c r="KPA32">
        <f t="shared" ca="1" si="2626"/>
        <v>660</v>
      </c>
      <c r="KPB32">
        <f t="shared" ca="1" si="2626"/>
        <v>175</v>
      </c>
      <c r="KPC32">
        <f t="shared" ca="1" si="2626"/>
        <v>566</v>
      </c>
      <c r="KPD32">
        <f t="shared" ca="1" si="2626"/>
        <v>909</v>
      </c>
      <c r="KPE32">
        <f t="shared" ca="1" si="2626"/>
        <v>506</v>
      </c>
      <c r="KPF32">
        <f t="shared" ca="1" si="2626"/>
        <v>785</v>
      </c>
      <c r="KPG32">
        <f t="shared" ca="1" si="2626"/>
        <v>885</v>
      </c>
      <c r="KPH32">
        <f t="shared" ca="1" si="2626"/>
        <v>413</v>
      </c>
      <c r="KPI32">
        <f t="shared" ca="1" si="2626"/>
        <v>32</v>
      </c>
      <c r="KPJ32">
        <f t="shared" ca="1" si="2626"/>
        <v>113</v>
      </c>
      <c r="KPK32">
        <f t="shared" ca="1" si="2626"/>
        <v>422</v>
      </c>
      <c r="KPL32">
        <f t="shared" ca="1" si="2626"/>
        <v>530</v>
      </c>
      <c r="KPM32">
        <f t="shared" ca="1" si="2626"/>
        <v>785</v>
      </c>
      <c r="KPN32">
        <f t="shared" ca="1" si="2626"/>
        <v>30</v>
      </c>
      <c r="KPO32">
        <f t="shared" ca="1" si="2626"/>
        <v>733</v>
      </c>
      <c r="KPP32">
        <f t="shared" ca="1" si="2626"/>
        <v>587</v>
      </c>
      <c r="KPQ32">
        <f t="shared" ca="1" si="2626"/>
        <v>477</v>
      </c>
      <c r="KPR32">
        <f t="shared" ca="1" si="2626"/>
        <v>279</v>
      </c>
      <c r="KPS32">
        <f t="shared" ca="1" si="2626"/>
        <v>538</v>
      </c>
      <c r="KPT32">
        <f t="shared" ca="1" si="2626"/>
        <v>233</v>
      </c>
      <c r="KPU32">
        <f t="shared" ca="1" si="2626"/>
        <v>702</v>
      </c>
      <c r="KPV32">
        <f t="shared" ca="1" si="2626"/>
        <v>798</v>
      </c>
      <c r="KPW32">
        <f t="shared" ca="1" si="2626"/>
        <v>416</v>
      </c>
      <c r="KPX32">
        <f t="shared" ca="1" si="2626"/>
        <v>891</v>
      </c>
      <c r="KPY32">
        <f t="shared" ca="1" si="2626"/>
        <v>546</v>
      </c>
      <c r="KPZ32">
        <f t="shared" ca="1" si="2626"/>
        <v>19</v>
      </c>
      <c r="KQA32">
        <f t="shared" ca="1" si="2626"/>
        <v>740</v>
      </c>
      <c r="KQB32">
        <f t="shared" ca="1" si="2626"/>
        <v>328</v>
      </c>
      <c r="KQC32">
        <f t="shared" ca="1" si="2626"/>
        <v>474</v>
      </c>
      <c r="KQD32">
        <f t="shared" ca="1" si="2626"/>
        <v>393</v>
      </c>
      <c r="KQE32">
        <f t="shared" ca="1" si="2626"/>
        <v>144</v>
      </c>
      <c r="KQF32">
        <f t="shared" ca="1" si="2626"/>
        <v>189</v>
      </c>
      <c r="KQG32">
        <f t="shared" ca="1" si="2626"/>
        <v>959</v>
      </c>
      <c r="KQH32">
        <f t="shared" ca="1" si="2626"/>
        <v>70</v>
      </c>
      <c r="KQI32">
        <f t="shared" ca="1" si="2626"/>
        <v>612</v>
      </c>
      <c r="KQJ32">
        <f t="shared" ca="1" si="2626"/>
        <v>15</v>
      </c>
      <c r="KQK32">
        <f t="shared" ca="1" si="2626"/>
        <v>783</v>
      </c>
      <c r="KQL32">
        <f t="shared" ca="1" si="2626"/>
        <v>112</v>
      </c>
      <c r="KQM32">
        <f t="shared" ca="1" si="2626"/>
        <v>583</v>
      </c>
      <c r="KQN32">
        <f t="shared" ca="1" si="2626"/>
        <v>274</v>
      </c>
      <c r="KQO32">
        <f t="shared" ca="1" si="2626"/>
        <v>988</v>
      </c>
      <c r="KQP32">
        <f t="shared" ca="1" si="2626"/>
        <v>983</v>
      </c>
      <c r="KQQ32">
        <f t="shared" ca="1" si="2626"/>
        <v>34</v>
      </c>
      <c r="KQR32">
        <f t="shared" ca="1" si="2626"/>
        <v>201</v>
      </c>
      <c r="KQS32">
        <f t="shared" ca="1" si="2626"/>
        <v>504</v>
      </c>
      <c r="KQT32">
        <f t="shared" ca="1" si="2626"/>
        <v>633</v>
      </c>
      <c r="KQU32">
        <f t="shared" ca="1" si="2626"/>
        <v>857</v>
      </c>
      <c r="KQV32">
        <f t="shared" ca="1" si="2626"/>
        <v>146</v>
      </c>
      <c r="KQW32">
        <f t="shared" ca="1" si="2626"/>
        <v>620</v>
      </c>
      <c r="KQX32">
        <f t="shared" ca="1" si="2626"/>
        <v>51</v>
      </c>
      <c r="KQY32">
        <f t="shared" ca="1" si="2626"/>
        <v>110</v>
      </c>
      <c r="KQZ32">
        <f t="shared" ca="1" si="2626"/>
        <v>714</v>
      </c>
      <c r="KRA32">
        <f t="shared" ca="1" si="2626"/>
        <v>65</v>
      </c>
      <c r="KRB32">
        <f t="shared" ca="1" si="2626"/>
        <v>904</v>
      </c>
      <c r="KRC32">
        <f t="shared" ca="1" si="2626"/>
        <v>570</v>
      </c>
      <c r="KRD32">
        <f t="shared" ca="1" si="2626"/>
        <v>551</v>
      </c>
      <c r="KRE32">
        <f t="shared" ca="1" si="2626"/>
        <v>274</v>
      </c>
      <c r="KRF32">
        <f t="shared" ca="1" si="2500"/>
        <v>872</v>
      </c>
      <c r="KRG32">
        <f t="shared" ca="1" si="2500"/>
        <v>416</v>
      </c>
      <c r="KRH32">
        <f t="shared" ca="1" si="2500"/>
        <v>967</v>
      </c>
      <c r="KRI32">
        <f t="shared" ca="1" si="2500"/>
        <v>631</v>
      </c>
      <c r="KRJ32">
        <f t="shared" ca="1" si="2500"/>
        <v>60</v>
      </c>
      <c r="KRK32">
        <f t="shared" ca="1" si="2500"/>
        <v>334</v>
      </c>
      <c r="KRL32">
        <f t="shared" ca="1" si="2500"/>
        <v>839</v>
      </c>
      <c r="KRM32">
        <f t="shared" ca="1" si="2500"/>
        <v>430</v>
      </c>
      <c r="KRN32">
        <f t="shared" ca="1" si="2500"/>
        <v>496</v>
      </c>
      <c r="KRO32">
        <f t="shared" ca="1" si="2500"/>
        <v>256</v>
      </c>
      <c r="KRP32">
        <f t="shared" ca="1" si="2500"/>
        <v>739</v>
      </c>
      <c r="KRQ32">
        <f t="shared" ca="1" si="2500"/>
        <v>812</v>
      </c>
      <c r="KRR32">
        <f t="shared" ca="1" si="2500"/>
        <v>66</v>
      </c>
      <c r="KRS32">
        <f t="shared" ca="1" si="2500"/>
        <v>197</v>
      </c>
      <c r="KRT32">
        <f t="shared" ca="1" si="2500"/>
        <v>258</v>
      </c>
      <c r="KRU32">
        <f t="shared" ca="1" si="2500"/>
        <v>46</v>
      </c>
      <c r="KRV32">
        <f t="shared" ca="1" si="2500"/>
        <v>700</v>
      </c>
      <c r="KRW32">
        <f t="shared" ca="1" si="2500"/>
        <v>679</v>
      </c>
      <c r="KRX32">
        <f t="shared" ca="1" si="2500"/>
        <v>168</v>
      </c>
      <c r="KRY32">
        <f t="shared" ca="1" si="2500"/>
        <v>145</v>
      </c>
      <c r="KRZ32">
        <f t="shared" ca="1" si="2500"/>
        <v>526</v>
      </c>
      <c r="KSA32">
        <f t="shared" ca="1" si="2500"/>
        <v>653</v>
      </c>
      <c r="KSB32">
        <f t="shared" ca="1" si="2500"/>
        <v>693</v>
      </c>
      <c r="KSC32">
        <f t="shared" ca="1" si="2500"/>
        <v>416</v>
      </c>
      <c r="KSD32">
        <f t="shared" ca="1" si="2500"/>
        <v>450</v>
      </c>
      <c r="KSE32">
        <f t="shared" ca="1" si="2373"/>
        <v>87</v>
      </c>
      <c r="KSF32">
        <f t="shared" ca="1" si="2373"/>
        <v>131</v>
      </c>
      <c r="KSG32">
        <f t="shared" ca="1" si="2373"/>
        <v>653</v>
      </c>
      <c r="KSH32">
        <f t="shared" ca="1" si="2373"/>
        <v>873</v>
      </c>
      <c r="KSI32">
        <f t="shared" ca="1" si="2373"/>
        <v>902</v>
      </c>
      <c r="KSJ32">
        <f t="shared" ca="1" si="2373"/>
        <v>227</v>
      </c>
      <c r="KSK32">
        <f t="shared" ca="1" si="2373"/>
        <v>89</v>
      </c>
      <c r="KSL32">
        <f t="shared" ca="1" si="2373"/>
        <v>458</v>
      </c>
      <c r="KSM32">
        <f t="shared" ca="1" si="2373"/>
        <v>894</v>
      </c>
      <c r="KSN32">
        <f t="shared" ca="1" si="2373"/>
        <v>689</v>
      </c>
      <c r="KSO32">
        <f t="shared" ca="1" si="2373"/>
        <v>232</v>
      </c>
      <c r="KSP32">
        <f t="shared" ca="1" si="2373"/>
        <v>107</v>
      </c>
      <c r="KSQ32">
        <f t="shared" ca="1" si="2373"/>
        <v>662</v>
      </c>
      <c r="KSR32">
        <f t="shared" ca="1" si="2373"/>
        <v>208</v>
      </c>
      <c r="KSS32">
        <f t="shared" ca="1" si="2373"/>
        <v>102</v>
      </c>
      <c r="KST32">
        <f t="shared" ca="1" si="2373"/>
        <v>434</v>
      </c>
      <c r="KSU32">
        <f t="shared" ca="1" si="2373"/>
        <v>798</v>
      </c>
      <c r="KSV32">
        <f t="shared" ca="1" si="2373"/>
        <v>214</v>
      </c>
      <c r="KSW32">
        <f t="shared" ca="1" si="2373"/>
        <v>826</v>
      </c>
      <c r="KSX32">
        <f t="shared" ca="1" si="2373"/>
        <v>926</v>
      </c>
      <c r="KSY32">
        <f t="shared" ca="1" si="2373"/>
        <v>677</v>
      </c>
      <c r="KSZ32">
        <f t="shared" ca="1" si="2373"/>
        <v>117</v>
      </c>
      <c r="KTA32">
        <f t="shared" ca="1" si="2373"/>
        <v>669</v>
      </c>
      <c r="KTB32">
        <f t="shared" ca="1" si="2373"/>
        <v>392</v>
      </c>
      <c r="KTC32">
        <f t="shared" ca="1" si="2373"/>
        <v>751</v>
      </c>
      <c r="KTD32">
        <f t="shared" ca="1" si="2373"/>
        <v>381</v>
      </c>
      <c r="KTE32">
        <f t="shared" ca="1" si="2373"/>
        <v>190</v>
      </c>
      <c r="KTF32">
        <f t="shared" ca="1" si="2373"/>
        <v>710</v>
      </c>
      <c r="KTG32">
        <f t="shared" ca="1" si="2373"/>
        <v>744</v>
      </c>
      <c r="KTH32">
        <f t="shared" ca="1" si="2246"/>
        <v>527</v>
      </c>
      <c r="KTI32">
        <f t="shared" ca="1" si="2246"/>
        <v>839</v>
      </c>
      <c r="KTJ32">
        <f t="shared" ca="1" si="2246"/>
        <v>898</v>
      </c>
      <c r="KTK32">
        <f t="shared" ca="1" si="2246"/>
        <v>963</v>
      </c>
      <c r="KTL32">
        <f t="shared" ca="1" si="2246"/>
        <v>235</v>
      </c>
      <c r="KTM32">
        <f t="shared" ca="1" si="2246"/>
        <v>771</v>
      </c>
      <c r="KTN32">
        <f t="shared" ca="1" si="2246"/>
        <v>932</v>
      </c>
      <c r="KTO32">
        <f t="shared" ca="1" si="2246"/>
        <v>708</v>
      </c>
      <c r="KTP32">
        <f t="shared" ca="1" si="2246"/>
        <v>484</v>
      </c>
      <c r="KTQ32">
        <f t="shared" ca="1" si="2246"/>
        <v>802</v>
      </c>
      <c r="KTR32">
        <f t="shared" ref="KTR32:KWC37" ca="1" si="2627">RANDBETWEEN(1,1000)</f>
        <v>297</v>
      </c>
      <c r="KTS32">
        <f t="shared" ca="1" si="2627"/>
        <v>968</v>
      </c>
      <c r="KTT32">
        <f t="shared" ca="1" si="2627"/>
        <v>881</v>
      </c>
      <c r="KTU32">
        <f t="shared" ca="1" si="2627"/>
        <v>291</v>
      </c>
      <c r="KTV32">
        <f t="shared" ca="1" si="2627"/>
        <v>202</v>
      </c>
      <c r="KTW32">
        <f t="shared" ca="1" si="2627"/>
        <v>457</v>
      </c>
      <c r="KTX32">
        <f t="shared" ca="1" si="2627"/>
        <v>270</v>
      </c>
      <c r="KTY32">
        <f t="shared" ca="1" si="2627"/>
        <v>627</v>
      </c>
      <c r="KTZ32">
        <f t="shared" ca="1" si="2627"/>
        <v>943</v>
      </c>
      <c r="KUA32">
        <f t="shared" ca="1" si="2627"/>
        <v>334</v>
      </c>
      <c r="KUB32">
        <f t="shared" ca="1" si="2627"/>
        <v>415</v>
      </c>
      <c r="KUC32">
        <f t="shared" ca="1" si="2627"/>
        <v>997</v>
      </c>
      <c r="KUD32">
        <f t="shared" ca="1" si="2627"/>
        <v>192</v>
      </c>
      <c r="KUE32">
        <f t="shared" ca="1" si="2627"/>
        <v>1</v>
      </c>
      <c r="KUF32">
        <f t="shared" ca="1" si="2627"/>
        <v>18</v>
      </c>
      <c r="KUG32">
        <f t="shared" ca="1" si="2627"/>
        <v>240</v>
      </c>
      <c r="KUH32">
        <f t="shared" ca="1" si="2627"/>
        <v>528</v>
      </c>
      <c r="KUI32">
        <f t="shared" ca="1" si="2627"/>
        <v>827</v>
      </c>
      <c r="KUJ32">
        <f t="shared" ca="1" si="2627"/>
        <v>460</v>
      </c>
      <c r="KUK32">
        <f t="shared" ca="1" si="2627"/>
        <v>190</v>
      </c>
      <c r="KUL32">
        <f t="shared" ca="1" si="2627"/>
        <v>819</v>
      </c>
      <c r="KUM32">
        <f t="shared" ca="1" si="2627"/>
        <v>684</v>
      </c>
      <c r="KUN32">
        <f t="shared" ca="1" si="2627"/>
        <v>181</v>
      </c>
      <c r="KUO32">
        <f t="shared" ca="1" si="2627"/>
        <v>508</v>
      </c>
      <c r="KUP32">
        <f t="shared" ca="1" si="2627"/>
        <v>8</v>
      </c>
      <c r="KUQ32">
        <f t="shared" ca="1" si="2627"/>
        <v>739</v>
      </c>
      <c r="KUR32">
        <f t="shared" ca="1" si="2627"/>
        <v>483</v>
      </c>
      <c r="KUS32">
        <f t="shared" ca="1" si="2627"/>
        <v>9</v>
      </c>
      <c r="KUT32">
        <f t="shared" ca="1" si="2627"/>
        <v>742</v>
      </c>
      <c r="KUU32">
        <f t="shared" ca="1" si="2627"/>
        <v>330</v>
      </c>
      <c r="KUV32">
        <f t="shared" ca="1" si="2627"/>
        <v>719</v>
      </c>
      <c r="KUW32">
        <f t="shared" ca="1" si="2627"/>
        <v>694</v>
      </c>
      <c r="KUX32">
        <f t="shared" ca="1" si="2627"/>
        <v>709</v>
      </c>
      <c r="KUY32">
        <f t="shared" ca="1" si="2627"/>
        <v>762</v>
      </c>
      <c r="KUZ32">
        <f t="shared" ca="1" si="2627"/>
        <v>249</v>
      </c>
      <c r="KVA32">
        <f t="shared" ca="1" si="2627"/>
        <v>680</v>
      </c>
      <c r="KVB32">
        <f t="shared" ca="1" si="2627"/>
        <v>710</v>
      </c>
      <c r="KVC32">
        <f t="shared" ca="1" si="2627"/>
        <v>715</v>
      </c>
      <c r="KVD32">
        <f t="shared" ca="1" si="2627"/>
        <v>4</v>
      </c>
      <c r="KVE32">
        <f t="shared" ca="1" si="2627"/>
        <v>873</v>
      </c>
      <c r="KVF32">
        <f t="shared" ca="1" si="2627"/>
        <v>289</v>
      </c>
      <c r="KVG32">
        <f t="shared" ca="1" si="2627"/>
        <v>512</v>
      </c>
      <c r="KVH32">
        <f t="shared" ca="1" si="2627"/>
        <v>610</v>
      </c>
      <c r="KVI32">
        <f t="shared" ca="1" si="2627"/>
        <v>48</v>
      </c>
      <c r="KVJ32">
        <f t="shared" ca="1" si="2627"/>
        <v>809</v>
      </c>
      <c r="KVK32">
        <f t="shared" ca="1" si="2627"/>
        <v>610</v>
      </c>
      <c r="KVL32">
        <f t="shared" ca="1" si="2627"/>
        <v>590</v>
      </c>
      <c r="KVM32">
        <f t="shared" ca="1" si="2627"/>
        <v>637</v>
      </c>
      <c r="KVN32">
        <f t="shared" ca="1" si="2627"/>
        <v>980</v>
      </c>
      <c r="KVO32">
        <f t="shared" ca="1" si="2627"/>
        <v>203</v>
      </c>
      <c r="KVP32">
        <f t="shared" ca="1" si="2627"/>
        <v>406</v>
      </c>
      <c r="KVQ32">
        <f t="shared" ca="1" si="2627"/>
        <v>778</v>
      </c>
      <c r="KVR32">
        <f t="shared" ca="1" si="2627"/>
        <v>10</v>
      </c>
      <c r="KVS32">
        <f t="shared" ca="1" si="2627"/>
        <v>941</v>
      </c>
      <c r="KVT32">
        <f t="shared" ca="1" si="2627"/>
        <v>767</v>
      </c>
      <c r="KVU32">
        <f t="shared" ca="1" si="2627"/>
        <v>574</v>
      </c>
      <c r="KVV32">
        <f t="shared" ca="1" si="2627"/>
        <v>965</v>
      </c>
      <c r="KVW32">
        <f t="shared" ca="1" si="2627"/>
        <v>173</v>
      </c>
      <c r="KVX32">
        <f t="shared" ca="1" si="2627"/>
        <v>872</v>
      </c>
      <c r="KVY32">
        <f t="shared" ca="1" si="2627"/>
        <v>702</v>
      </c>
      <c r="KVZ32">
        <f t="shared" ca="1" si="2627"/>
        <v>547</v>
      </c>
      <c r="KWA32">
        <f t="shared" ca="1" si="2627"/>
        <v>182</v>
      </c>
      <c r="KWB32">
        <f t="shared" ca="1" si="2627"/>
        <v>158</v>
      </c>
      <c r="KWC32">
        <f t="shared" ca="1" si="2627"/>
        <v>729</v>
      </c>
      <c r="KWD32">
        <f t="shared" ca="1" si="2501"/>
        <v>163</v>
      </c>
      <c r="KWE32">
        <f t="shared" ca="1" si="2501"/>
        <v>854</v>
      </c>
      <c r="KWF32">
        <f t="shared" ca="1" si="2501"/>
        <v>584</v>
      </c>
      <c r="KWG32">
        <f t="shared" ca="1" si="2501"/>
        <v>489</v>
      </c>
      <c r="KWH32">
        <f t="shared" ca="1" si="2501"/>
        <v>982</v>
      </c>
      <c r="KWI32">
        <f t="shared" ca="1" si="2501"/>
        <v>664</v>
      </c>
      <c r="KWJ32">
        <f t="shared" ca="1" si="2501"/>
        <v>708</v>
      </c>
      <c r="KWK32">
        <f t="shared" ca="1" si="2501"/>
        <v>531</v>
      </c>
      <c r="KWL32">
        <f t="shared" ca="1" si="2501"/>
        <v>47</v>
      </c>
      <c r="KWM32">
        <f t="shared" ca="1" si="2501"/>
        <v>552</v>
      </c>
      <c r="KWN32">
        <f t="shared" ca="1" si="2501"/>
        <v>459</v>
      </c>
      <c r="KWO32">
        <f t="shared" ca="1" si="2501"/>
        <v>594</v>
      </c>
      <c r="KWP32">
        <f t="shared" ca="1" si="2501"/>
        <v>276</v>
      </c>
      <c r="KWQ32">
        <f t="shared" ca="1" si="2501"/>
        <v>484</v>
      </c>
      <c r="KWR32">
        <f t="shared" ca="1" si="2501"/>
        <v>824</v>
      </c>
      <c r="KWS32">
        <f t="shared" ca="1" si="2501"/>
        <v>946</v>
      </c>
      <c r="KWT32">
        <f t="shared" ca="1" si="2501"/>
        <v>776</v>
      </c>
      <c r="KWU32">
        <f t="shared" ca="1" si="2501"/>
        <v>590</v>
      </c>
      <c r="KWV32">
        <f t="shared" ca="1" si="2501"/>
        <v>176</v>
      </c>
      <c r="KWW32">
        <f t="shared" ca="1" si="2501"/>
        <v>658</v>
      </c>
      <c r="KWX32">
        <f t="shared" ca="1" si="2501"/>
        <v>902</v>
      </c>
      <c r="KWY32">
        <f t="shared" ca="1" si="2501"/>
        <v>330</v>
      </c>
      <c r="KWZ32">
        <f t="shared" ca="1" si="2501"/>
        <v>406</v>
      </c>
      <c r="KXA32">
        <f t="shared" ca="1" si="2501"/>
        <v>758</v>
      </c>
      <c r="KXB32">
        <f t="shared" ca="1" si="2501"/>
        <v>932</v>
      </c>
      <c r="KXC32">
        <f t="shared" ca="1" si="2374"/>
        <v>350</v>
      </c>
      <c r="KXD32">
        <f t="shared" ca="1" si="2374"/>
        <v>407</v>
      </c>
      <c r="KXE32">
        <f t="shared" ca="1" si="2374"/>
        <v>386</v>
      </c>
      <c r="KXF32">
        <f t="shared" ca="1" si="2374"/>
        <v>759</v>
      </c>
      <c r="KXG32">
        <f t="shared" ca="1" si="2374"/>
        <v>52</v>
      </c>
      <c r="KXH32">
        <f t="shared" ca="1" si="2374"/>
        <v>386</v>
      </c>
      <c r="KXI32">
        <f t="shared" ca="1" si="2374"/>
        <v>718</v>
      </c>
      <c r="KXJ32">
        <f t="shared" ca="1" si="2374"/>
        <v>584</v>
      </c>
      <c r="KXK32">
        <f t="shared" ca="1" si="2374"/>
        <v>830</v>
      </c>
      <c r="KXL32">
        <f t="shared" ca="1" si="2374"/>
        <v>663</v>
      </c>
      <c r="KXM32">
        <f t="shared" ca="1" si="2374"/>
        <v>65</v>
      </c>
      <c r="KXN32">
        <f t="shared" ca="1" si="2374"/>
        <v>124</v>
      </c>
      <c r="KXO32">
        <f t="shared" ca="1" si="2374"/>
        <v>237</v>
      </c>
      <c r="KXP32">
        <f t="shared" ca="1" si="2374"/>
        <v>580</v>
      </c>
      <c r="KXQ32">
        <f t="shared" ca="1" si="2374"/>
        <v>67</v>
      </c>
      <c r="KXR32">
        <f t="shared" ca="1" si="2374"/>
        <v>616</v>
      </c>
      <c r="KXS32">
        <f t="shared" ca="1" si="2374"/>
        <v>659</v>
      </c>
      <c r="KXT32">
        <f t="shared" ca="1" si="2374"/>
        <v>625</v>
      </c>
      <c r="KXU32">
        <f t="shared" ca="1" si="2374"/>
        <v>373</v>
      </c>
      <c r="KXV32">
        <f t="shared" ca="1" si="2374"/>
        <v>922</v>
      </c>
      <c r="KXW32">
        <f t="shared" ca="1" si="2374"/>
        <v>455</v>
      </c>
      <c r="KXX32">
        <f t="shared" ca="1" si="2374"/>
        <v>933</v>
      </c>
      <c r="KXY32">
        <f t="shared" ca="1" si="2374"/>
        <v>437</v>
      </c>
      <c r="KXZ32">
        <f t="shared" ca="1" si="2374"/>
        <v>153</v>
      </c>
      <c r="KYA32">
        <f t="shared" ca="1" si="2374"/>
        <v>530</v>
      </c>
      <c r="KYB32">
        <f t="shared" ca="1" si="2374"/>
        <v>142</v>
      </c>
      <c r="KYC32">
        <f t="shared" ca="1" si="2374"/>
        <v>911</v>
      </c>
      <c r="KYD32">
        <f t="shared" ca="1" si="2374"/>
        <v>339</v>
      </c>
      <c r="KYE32">
        <f t="shared" ca="1" si="2374"/>
        <v>749</v>
      </c>
      <c r="KYF32">
        <f t="shared" ca="1" si="2247"/>
        <v>528</v>
      </c>
      <c r="KYG32">
        <f t="shared" ca="1" si="2247"/>
        <v>848</v>
      </c>
      <c r="KYH32">
        <f t="shared" ca="1" si="2247"/>
        <v>787</v>
      </c>
      <c r="KYI32">
        <f t="shared" ca="1" si="2247"/>
        <v>877</v>
      </c>
      <c r="KYJ32">
        <f t="shared" ca="1" si="2247"/>
        <v>253</v>
      </c>
      <c r="KYK32">
        <f t="shared" ca="1" si="2247"/>
        <v>819</v>
      </c>
      <c r="KYL32">
        <f t="shared" ca="1" si="2247"/>
        <v>88</v>
      </c>
      <c r="KYM32">
        <f t="shared" ca="1" si="2247"/>
        <v>517</v>
      </c>
      <c r="KYN32">
        <f t="shared" ca="1" si="2247"/>
        <v>433</v>
      </c>
      <c r="KYO32">
        <f t="shared" ca="1" si="2247"/>
        <v>264</v>
      </c>
      <c r="KYP32">
        <f t="shared" ref="KYP32:LBA37" ca="1" si="2628">RANDBETWEEN(1,1000)</f>
        <v>679</v>
      </c>
      <c r="KYQ32">
        <f t="shared" ca="1" si="2628"/>
        <v>689</v>
      </c>
      <c r="KYR32">
        <f t="shared" ca="1" si="2628"/>
        <v>39</v>
      </c>
      <c r="KYS32">
        <f t="shared" ca="1" si="2628"/>
        <v>627</v>
      </c>
      <c r="KYT32">
        <f t="shared" ca="1" si="2628"/>
        <v>324</v>
      </c>
      <c r="KYU32">
        <f t="shared" ca="1" si="2628"/>
        <v>217</v>
      </c>
      <c r="KYV32">
        <f t="shared" ca="1" si="2628"/>
        <v>872</v>
      </c>
      <c r="KYW32">
        <f t="shared" ca="1" si="2628"/>
        <v>960</v>
      </c>
      <c r="KYX32">
        <f t="shared" ca="1" si="2628"/>
        <v>457</v>
      </c>
      <c r="KYY32">
        <f t="shared" ca="1" si="2628"/>
        <v>860</v>
      </c>
      <c r="KYZ32">
        <f t="shared" ca="1" si="2628"/>
        <v>118</v>
      </c>
      <c r="KZA32">
        <f t="shared" ca="1" si="2628"/>
        <v>168</v>
      </c>
      <c r="KZB32">
        <f t="shared" ca="1" si="2628"/>
        <v>401</v>
      </c>
      <c r="KZC32">
        <f t="shared" ca="1" si="2628"/>
        <v>51</v>
      </c>
      <c r="KZD32">
        <f t="shared" ca="1" si="2628"/>
        <v>968</v>
      </c>
      <c r="KZE32">
        <f t="shared" ca="1" si="2628"/>
        <v>15</v>
      </c>
      <c r="KZF32">
        <f t="shared" ca="1" si="2628"/>
        <v>945</v>
      </c>
      <c r="KZG32">
        <f t="shared" ca="1" si="2628"/>
        <v>269</v>
      </c>
      <c r="KZH32">
        <f t="shared" ca="1" si="2628"/>
        <v>138</v>
      </c>
      <c r="KZI32">
        <f t="shared" ca="1" si="2628"/>
        <v>66</v>
      </c>
      <c r="KZJ32">
        <f t="shared" ca="1" si="2628"/>
        <v>202</v>
      </c>
      <c r="KZK32">
        <f t="shared" ca="1" si="2628"/>
        <v>465</v>
      </c>
      <c r="KZL32">
        <f t="shared" ca="1" si="2628"/>
        <v>449</v>
      </c>
      <c r="KZM32">
        <f t="shared" ca="1" si="2628"/>
        <v>375</v>
      </c>
      <c r="KZN32">
        <f t="shared" ca="1" si="2628"/>
        <v>465</v>
      </c>
      <c r="KZO32">
        <f t="shared" ca="1" si="2628"/>
        <v>660</v>
      </c>
      <c r="KZP32">
        <f t="shared" ca="1" si="2628"/>
        <v>399</v>
      </c>
      <c r="KZQ32">
        <f t="shared" ca="1" si="2628"/>
        <v>685</v>
      </c>
      <c r="KZR32">
        <f t="shared" ca="1" si="2628"/>
        <v>469</v>
      </c>
      <c r="KZS32">
        <f t="shared" ca="1" si="2628"/>
        <v>874</v>
      </c>
      <c r="KZT32">
        <f t="shared" ca="1" si="2628"/>
        <v>535</v>
      </c>
      <c r="KZU32">
        <f t="shared" ca="1" si="2628"/>
        <v>254</v>
      </c>
      <c r="KZV32">
        <f t="shared" ca="1" si="2628"/>
        <v>193</v>
      </c>
      <c r="KZW32">
        <f t="shared" ca="1" si="2628"/>
        <v>331</v>
      </c>
      <c r="KZX32">
        <f t="shared" ca="1" si="2628"/>
        <v>675</v>
      </c>
      <c r="KZY32">
        <f t="shared" ca="1" si="2628"/>
        <v>96</v>
      </c>
      <c r="KZZ32">
        <f t="shared" ca="1" si="2628"/>
        <v>316</v>
      </c>
      <c r="LAA32">
        <f t="shared" ca="1" si="2628"/>
        <v>722</v>
      </c>
      <c r="LAB32">
        <f t="shared" ca="1" si="2628"/>
        <v>366</v>
      </c>
      <c r="LAC32">
        <f t="shared" ca="1" si="2628"/>
        <v>745</v>
      </c>
      <c r="LAD32">
        <f t="shared" ca="1" si="2628"/>
        <v>438</v>
      </c>
      <c r="LAE32">
        <f t="shared" ca="1" si="2628"/>
        <v>10</v>
      </c>
      <c r="LAF32">
        <f t="shared" ca="1" si="2628"/>
        <v>930</v>
      </c>
      <c r="LAG32">
        <f t="shared" ca="1" si="2628"/>
        <v>868</v>
      </c>
      <c r="LAH32">
        <f t="shared" ca="1" si="2628"/>
        <v>881</v>
      </c>
      <c r="LAI32">
        <f t="shared" ca="1" si="2628"/>
        <v>562</v>
      </c>
      <c r="LAJ32">
        <f t="shared" ca="1" si="2628"/>
        <v>226</v>
      </c>
      <c r="LAK32">
        <f t="shared" ca="1" si="2628"/>
        <v>146</v>
      </c>
      <c r="LAL32">
        <f t="shared" ca="1" si="2628"/>
        <v>830</v>
      </c>
      <c r="LAM32">
        <f t="shared" ca="1" si="2628"/>
        <v>138</v>
      </c>
      <c r="LAN32">
        <f t="shared" ca="1" si="2628"/>
        <v>320</v>
      </c>
      <c r="LAO32">
        <f t="shared" ca="1" si="2628"/>
        <v>564</v>
      </c>
      <c r="LAP32">
        <f t="shared" ca="1" si="2628"/>
        <v>568</v>
      </c>
      <c r="LAQ32">
        <f t="shared" ca="1" si="2628"/>
        <v>139</v>
      </c>
      <c r="LAR32">
        <f t="shared" ca="1" si="2628"/>
        <v>854</v>
      </c>
      <c r="LAS32">
        <f t="shared" ca="1" si="2628"/>
        <v>962</v>
      </c>
      <c r="LAT32">
        <f t="shared" ca="1" si="2628"/>
        <v>339</v>
      </c>
      <c r="LAU32">
        <f t="shared" ca="1" si="2628"/>
        <v>579</v>
      </c>
      <c r="LAV32">
        <f t="shared" ca="1" si="2628"/>
        <v>86</v>
      </c>
      <c r="LAW32">
        <f t="shared" ca="1" si="2628"/>
        <v>401</v>
      </c>
      <c r="LAX32">
        <f t="shared" ca="1" si="2628"/>
        <v>100</v>
      </c>
      <c r="LAY32">
        <f t="shared" ca="1" si="2628"/>
        <v>741</v>
      </c>
      <c r="LAZ32">
        <f t="shared" ca="1" si="2628"/>
        <v>850</v>
      </c>
      <c r="LBA32">
        <f t="shared" ca="1" si="2628"/>
        <v>851</v>
      </c>
      <c r="LBB32">
        <f t="shared" ca="1" si="2502"/>
        <v>95</v>
      </c>
      <c r="LBC32">
        <f t="shared" ca="1" si="2502"/>
        <v>655</v>
      </c>
      <c r="LBD32">
        <f t="shared" ca="1" si="2502"/>
        <v>23</v>
      </c>
      <c r="LBE32">
        <f t="shared" ca="1" si="2502"/>
        <v>869</v>
      </c>
      <c r="LBF32">
        <f t="shared" ca="1" si="2502"/>
        <v>16</v>
      </c>
      <c r="LBG32">
        <f t="shared" ca="1" si="2502"/>
        <v>287</v>
      </c>
      <c r="LBH32">
        <f t="shared" ca="1" si="2502"/>
        <v>829</v>
      </c>
      <c r="LBI32">
        <f t="shared" ca="1" si="2502"/>
        <v>681</v>
      </c>
      <c r="LBJ32">
        <f t="shared" ca="1" si="2502"/>
        <v>935</v>
      </c>
      <c r="LBK32">
        <f t="shared" ca="1" si="2502"/>
        <v>164</v>
      </c>
      <c r="LBL32">
        <f t="shared" ca="1" si="2502"/>
        <v>204</v>
      </c>
      <c r="LBM32">
        <f t="shared" ca="1" si="2502"/>
        <v>329</v>
      </c>
      <c r="LBN32">
        <f t="shared" ca="1" si="2502"/>
        <v>352</v>
      </c>
      <c r="LBO32">
        <f t="shared" ca="1" si="2502"/>
        <v>580</v>
      </c>
      <c r="LBP32">
        <f t="shared" ca="1" si="2502"/>
        <v>715</v>
      </c>
      <c r="LBQ32">
        <f t="shared" ca="1" si="2502"/>
        <v>437</v>
      </c>
      <c r="LBR32">
        <f t="shared" ca="1" si="2502"/>
        <v>469</v>
      </c>
      <c r="LBS32">
        <f t="shared" ca="1" si="2502"/>
        <v>618</v>
      </c>
      <c r="LBT32">
        <f t="shared" ca="1" si="2502"/>
        <v>682</v>
      </c>
      <c r="LBU32">
        <f t="shared" ca="1" si="2502"/>
        <v>722</v>
      </c>
      <c r="LBV32">
        <f t="shared" ca="1" si="2502"/>
        <v>776</v>
      </c>
      <c r="LBW32">
        <f t="shared" ca="1" si="2502"/>
        <v>827</v>
      </c>
      <c r="LBX32">
        <f t="shared" ca="1" si="2502"/>
        <v>772</v>
      </c>
      <c r="LBY32">
        <f t="shared" ca="1" si="2502"/>
        <v>847</v>
      </c>
      <c r="LBZ32">
        <f t="shared" ca="1" si="2502"/>
        <v>581</v>
      </c>
      <c r="LCA32">
        <f t="shared" ca="1" si="2375"/>
        <v>517</v>
      </c>
      <c r="LCB32">
        <f t="shared" ca="1" si="2375"/>
        <v>843</v>
      </c>
      <c r="LCC32">
        <f t="shared" ca="1" si="2375"/>
        <v>441</v>
      </c>
      <c r="LCD32">
        <f t="shared" ca="1" si="2375"/>
        <v>662</v>
      </c>
      <c r="LCE32">
        <f t="shared" ca="1" si="2375"/>
        <v>113</v>
      </c>
      <c r="LCF32">
        <f t="shared" ca="1" si="2375"/>
        <v>684</v>
      </c>
      <c r="LCG32">
        <f t="shared" ca="1" si="2375"/>
        <v>602</v>
      </c>
      <c r="LCH32">
        <f t="shared" ca="1" si="2375"/>
        <v>731</v>
      </c>
      <c r="LCI32">
        <f t="shared" ca="1" si="2375"/>
        <v>767</v>
      </c>
      <c r="LCJ32">
        <f t="shared" ca="1" si="2375"/>
        <v>880</v>
      </c>
      <c r="LCK32">
        <f t="shared" ca="1" si="2375"/>
        <v>539</v>
      </c>
      <c r="LCL32">
        <f t="shared" ca="1" si="2375"/>
        <v>82</v>
      </c>
      <c r="LCM32">
        <f t="shared" ca="1" si="2375"/>
        <v>690</v>
      </c>
      <c r="LCN32">
        <f t="shared" ca="1" si="2375"/>
        <v>237</v>
      </c>
      <c r="LCO32">
        <f t="shared" ca="1" si="2375"/>
        <v>321</v>
      </c>
      <c r="LCP32">
        <f t="shared" ca="1" si="2375"/>
        <v>367</v>
      </c>
      <c r="LCQ32">
        <f t="shared" ca="1" si="2375"/>
        <v>774</v>
      </c>
      <c r="LCR32">
        <f t="shared" ca="1" si="2375"/>
        <v>642</v>
      </c>
      <c r="LCS32">
        <f t="shared" ca="1" si="2375"/>
        <v>119</v>
      </c>
      <c r="LCT32">
        <f t="shared" ca="1" si="2375"/>
        <v>124</v>
      </c>
      <c r="LCU32">
        <f t="shared" ca="1" si="2375"/>
        <v>252</v>
      </c>
      <c r="LCV32">
        <f t="shared" ca="1" si="2375"/>
        <v>15</v>
      </c>
      <c r="LCW32">
        <f t="shared" ca="1" si="2375"/>
        <v>549</v>
      </c>
      <c r="LCX32">
        <f t="shared" ca="1" si="2375"/>
        <v>809</v>
      </c>
      <c r="LCY32">
        <f t="shared" ca="1" si="2375"/>
        <v>420</v>
      </c>
      <c r="LCZ32">
        <f t="shared" ca="1" si="2375"/>
        <v>553</v>
      </c>
      <c r="LDA32">
        <f t="shared" ca="1" si="2375"/>
        <v>857</v>
      </c>
      <c r="LDB32">
        <f t="shared" ca="1" si="2375"/>
        <v>181</v>
      </c>
      <c r="LDC32">
        <f t="shared" ca="1" si="2375"/>
        <v>465</v>
      </c>
      <c r="LDD32">
        <f t="shared" ca="1" si="2248"/>
        <v>582</v>
      </c>
      <c r="LDE32">
        <f t="shared" ca="1" si="2248"/>
        <v>975</v>
      </c>
      <c r="LDF32">
        <f t="shared" ca="1" si="2248"/>
        <v>857</v>
      </c>
      <c r="LDG32">
        <f t="shared" ca="1" si="2248"/>
        <v>704</v>
      </c>
      <c r="LDH32">
        <f t="shared" ca="1" si="2248"/>
        <v>345</v>
      </c>
      <c r="LDI32">
        <f t="shared" ca="1" si="2248"/>
        <v>635</v>
      </c>
      <c r="LDJ32">
        <f t="shared" ca="1" si="2248"/>
        <v>409</v>
      </c>
      <c r="LDK32">
        <f t="shared" ca="1" si="2248"/>
        <v>407</v>
      </c>
      <c r="LDL32">
        <f t="shared" ca="1" si="2248"/>
        <v>673</v>
      </c>
      <c r="LDM32">
        <f t="shared" ca="1" si="2248"/>
        <v>29</v>
      </c>
      <c r="LDN32">
        <f t="shared" ref="LDN32:LFY37" ca="1" si="2629">RANDBETWEEN(1,1000)</f>
        <v>72</v>
      </c>
      <c r="LDO32">
        <f t="shared" ca="1" si="2629"/>
        <v>897</v>
      </c>
      <c r="LDP32">
        <f t="shared" ca="1" si="2629"/>
        <v>199</v>
      </c>
      <c r="LDQ32">
        <f t="shared" ca="1" si="2629"/>
        <v>153</v>
      </c>
      <c r="LDR32">
        <f t="shared" ca="1" si="2629"/>
        <v>699</v>
      </c>
      <c r="LDS32">
        <f t="shared" ca="1" si="2629"/>
        <v>604</v>
      </c>
      <c r="LDT32">
        <f t="shared" ca="1" si="2629"/>
        <v>382</v>
      </c>
      <c r="LDU32">
        <f t="shared" ca="1" si="2629"/>
        <v>609</v>
      </c>
      <c r="LDV32">
        <f t="shared" ca="1" si="2629"/>
        <v>341</v>
      </c>
      <c r="LDW32">
        <f t="shared" ca="1" si="2629"/>
        <v>683</v>
      </c>
      <c r="LDX32">
        <f t="shared" ca="1" si="2629"/>
        <v>349</v>
      </c>
      <c r="LDY32">
        <f t="shared" ca="1" si="2629"/>
        <v>538</v>
      </c>
      <c r="LDZ32">
        <f t="shared" ca="1" si="2629"/>
        <v>161</v>
      </c>
      <c r="LEA32">
        <f t="shared" ca="1" si="2629"/>
        <v>774</v>
      </c>
      <c r="LEB32">
        <f t="shared" ca="1" si="2629"/>
        <v>487</v>
      </c>
      <c r="LEC32">
        <f t="shared" ca="1" si="2629"/>
        <v>100</v>
      </c>
      <c r="LED32">
        <f t="shared" ca="1" si="2629"/>
        <v>535</v>
      </c>
      <c r="LEE32">
        <f t="shared" ca="1" si="2629"/>
        <v>219</v>
      </c>
      <c r="LEF32">
        <f t="shared" ca="1" si="2629"/>
        <v>780</v>
      </c>
      <c r="LEG32">
        <f t="shared" ca="1" si="2629"/>
        <v>360</v>
      </c>
      <c r="LEH32">
        <f t="shared" ca="1" si="2629"/>
        <v>299</v>
      </c>
      <c r="LEI32">
        <f t="shared" ca="1" si="2629"/>
        <v>911</v>
      </c>
      <c r="LEJ32">
        <f t="shared" ca="1" si="2629"/>
        <v>534</v>
      </c>
      <c r="LEK32">
        <f t="shared" ca="1" si="2629"/>
        <v>631</v>
      </c>
      <c r="LEL32">
        <f t="shared" ca="1" si="2629"/>
        <v>176</v>
      </c>
      <c r="LEM32">
        <f t="shared" ca="1" si="2629"/>
        <v>568</v>
      </c>
      <c r="LEN32">
        <f t="shared" ca="1" si="2629"/>
        <v>904</v>
      </c>
      <c r="LEO32">
        <f t="shared" ca="1" si="2629"/>
        <v>922</v>
      </c>
      <c r="LEP32">
        <f t="shared" ca="1" si="2629"/>
        <v>393</v>
      </c>
      <c r="LEQ32">
        <f t="shared" ca="1" si="2629"/>
        <v>233</v>
      </c>
      <c r="LER32">
        <f t="shared" ca="1" si="2629"/>
        <v>391</v>
      </c>
      <c r="LES32">
        <f t="shared" ca="1" si="2629"/>
        <v>484</v>
      </c>
      <c r="LET32">
        <f t="shared" ca="1" si="2629"/>
        <v>612</v>
      </c>
      <c r="LEU32">
        <f t="shared" ca="1" si="2629"/>
        <v>331</v>
      </c>
      <c r="LEV32">
        <f t="shared" ca="1" si="2629"/>
        <v>928</v>
      </c>
      <c r="LEW32">
        <f t="shared" ca="1" si="2629"/>
        <v>809</v>
      </c>
      <c r="LEX32">
        <f t="shared" ca="1" si="2629"/>
        <v>795</v>
      </c>
      <c r="LEY32">
        <f t="shared" ca="1" si="2629"/>
        <v>185</v>
      </c>
      <c r="LEZ32">
        <f t="shared" ca="1" si="2629"/>
        <v>119</v>
      </c>
      <c r="LFA32">
        <f t="shared" ca="1" si="2629"/>
        <v>530</v>
      </c>
      <c r="LFB32">
        <f t="shared" ca="1" si="2629"/>
        <v>283</v>
      </c>
      <c r="LFC32">
        <f t="shared" ca="1" si="2629"/>
        <v>280</v>
      </c>
      <c r="LFD32">
        <f t="shared" ca="1" si="2629"/>
        <v>267</v>
      </c>
      <c r="LFE32">
        <f t="shared" ca="1" si="2629"/>
        <v>826</v>
      </c>
      <c r="LFF32">
        <f t="shared" ca="1" si="2629"/>
        <v>586</v>
      </c>
      <c r="LFG32">
        <f t="shared" ca="1" si="2629"/>
        <v>344</v>
      </c>
      <c r="LFH32">
        <f t="shared" ca="1" si="2629"/>
        <v>973</v>
      </c>
      <c r="LFI32">
        <f t="shared" ca="1" si="2629"/>
        <v>881</v>
      </c>
      <c r="LFJ32">
        <f t="shared" ca="1" si="2629"/>
        <v>987</v>
      </c>
      <c r="LFK32">
        <f t="shared" ca="1" si="2629"/>
        <v>207</v>
      </c>
      <c r="LFL32">
        <f t="shared" ca="1" si="2629"/>
        <v>821</v>
      </c>
      <c r="LFM32">
        <f t="shared" ca="1" si="2629"/>
        <v>682</v>
      </c>
      <c r="LFN32">
        <f t="shared" ca="1" si="2629"/>
        <v>588</v>
      </c>
      <c r="LFO32">
        <f t="shared" ca="1" si="2629"/>
        <v>242</v>
      </c>
      <c r="LFP32">
        <f t="shared" ca="1" si="2629"/>
        <v>408</v>
      </c>
      <c r="LFQ32">
        <f t="shared" ca="1" si="2629"/>
        <v>333</v>
      </c>
      <c r="LFR32">
        <f t="shared" ca="1" si="2629"/>
        <v>896</v>
      </c>
      <c r="LFS32">
        <f t="shared" ca="1" si="2629"/>
        <v>73</v>
      </c>
      <c r="LFT32">
        <f t="shared" ca="1" si="2629"/>
        <v>40</v>
      </c>
      <c r="LFU32">
        <f t="shared" ca="1" si="2629"/>
        <v>906</v>
      </c>
      <c r="LFV32">
        <f t="shared" ca="1" si="2629"/>
        <v>804</v>
      </c>
      <c r="LFW32">
        <f t="shared" ca="1" si="2629"/>
        <v>789</v>
      </c>
      <c r="LFX32">
        <f t="shared" ca="1" si="2629"/>
        <v>335</v>
      </c>
      <c r="LFY32">
        <f t="shared" ca="1" si="2629"/>
        <v>977</v>
      </c>
      <c r="LFZ32">
        <f t="shared" ca="1" si="2503"/>
        <v>306</v>
      </c>
      <c r="LGA32">
        <f t="shared" ca="1" si="2503"/>
        <v>785</v>
      </c>
      <c r="LGB32">
        <f t="shared" ca="1" si="2503"/>
        <v>749</v>
      </c>
      <c r="LGC32">
        <f t="shared" ca="1" si="2503"/>
        <v>969</v>
      </c>
      <c r="LGD32">
        <f t="shared" ca="1" si="2503"/>
        <v>927</v>
      </c>
      <c r="LGE32">
        <f t="shared" ca="1" si="2503"/>
        <v>129</v>
      </c>
      <c r="LGF32">
        <f t="shared" ca="1" si="2503"/>
        <v>783</v>
      </c>
      <c r="LGG32">
        <f t="shared" ca="1" si="2503"/>
        <v>336</v>
      </c>
      <c r="LGH32">
        <f t="shared" ca="1" si="2503"/>
        <v>201</v>
      </c>
      <c r="LGI32">
        <f t="shared" ca="1" si="2503"/>
        <v>149</v>
      </c>
      <c r="LGJ32">
        <f t="shared" ca="1" si="2503"/>
        <v>416</v>
      </c>
      <c r="LGK32">
        <f t="shared" ca="1" si="2503"/>
        <v>923</v>
      </c>
      <c r="LGL32">
        <f t="shared" ca="1" si="2503"/>
        <v>638</v>
      </c>
      <c r="LGM32">
        <f t="shared" ca="1" si="2503"/>
        <v>649</v>
      </c>
      <c r="LGN32">
        <f t="shared" ca="1" si="2503"/>
        <v>367</v>
      </c>
      <c r="LGO32">
        <f t="shared" ca="1" si="2503"/>
        <v>515</v>
      </c>
      <c r="LGP32">
        <f t="shared" ca="1" si="2503"/>
        <v>465</v>
      </c>
      <c r="LGQ32">
        <f t="shared" ca="1" si="2503"/>
        <v>515</v>
      </c>
      <c r="LGR32">
        <f t="shared" ca="1" si="2503"/>
        <v>796</v>
      </c>
      <c r="LGS32">
        <f t="shared" ca="1" si="2503"/>
        <v>712</v>
      </c>
      <c r="LGT32">
        <f t="shared" ca="1" si="2503"/>
        <v>743</v>
      </c>
      <c r="LGU32">
        <f t="shared" ca="1" si="2503"/>
        <v>29</v>
      </c>
      <c r="LGV32">
        <f t="shared" ca="1" si="2503"/>
        <v>643</v>
      </c>
      <c r="LGW32">
        <f t="shared" ca="1" si="2503"/>
        <v>79</v>
      </c>
      <c r="LGX32">
        <f t="shared" ca="1" si="2503"/>
        <v>727</v>
      </c>
      <c r="LGY32">
        <f t="shared" ca="1" si="2376"/>
        <v>786</v>
      </c>
      <c r="LGZ32">
        <f t="shared" ca="1" si="2376"/>
        <v>537</v>
      </c>
      <c r="LHA32">
        <f t="shared" ca="1" si="2376"/>
        <v>73</v>
      </c>
      <c r="LHB32">
        <f t="shared" ca="1" si="2376"/>
        <v>550</v>
      </c>
      <c r="LHC32">
        <f t="shared" ca="1" si="2376"/>
        <v>462</v>
      </c>
      <c r="LHD32">
        <f t="shared" ca="1" si="2376"/>
        <v>761</v>
      </c>
      <c r="LHE32">
        <f t="shared" ca="1" si="2376"/>
        <v>854</v>
      </c>
      <c r="LHF32">
        <f t="shared" ca="1" si="2376"/>
        <v>404</v>
      </c>
      <c r="LHG32">
        <f t="shared" ca="1" si="2376"/>
        <v>417</v>
      </c>
      <c r="LHH32">
        <f t="shared" ca="1" si="2376"/>
        <v>329</v>
      </c>
      <c r="LHI32">
        <f t="shared" ca="1" si="2376"/>
        <v>386</v>
      </c>
      <c r="LHJ32">
        <f t="shared" ca="1" si="2376"/>
        <v>358</v>
      </c>
      <c r="LHK32">
        <f t="shared" ca="1" si="2376"/>
        <v>813</v>
      </c>
      <c r="LHL32">
        <f t="shared" ca="1" si="2376"/>
        <v>967</v>
      </c>
      <c r="LHM32">
        <f t="shared" ca="1" si="2376"/>
        <v>53</v>
      </c>
      <c r="LHN32">
        <f t="shared" ca="1" si="2376"/>
        <v>664</v>
      </c>
      <c r="LHO32">
        <f t="shared" ca="1" si="2376"/>
        <v>420</v>
      </c>
      <c r="LHP32">
        <f t="shared" ca="1" si="2376"/>
        <v>816</v>
      </c>
      <c r="LHQ32">
        <f t="shared" ca="1" si="2376"/>
        <v>834</v>
      </c>
      <c r="LHR32">
        <f t="shared" ca="1" si="2376"/>
        <v>325</v>
      </c>
      <c r="LHS32">
        <f t="shared" ca="1" si="2376"/>
        <v>937</v>
      </c>
      <c r="LHT32">
        <f t="shared" ca="1" si="2376"/>
        <v>92</v>
      </c>
      <c r="LHU32">
        <f t="shared" ca="1" si="2376"/>
        <v>601</v>
      </c>
      <c r="LHV32">
        <f t="shared" ca="1" si="2376"/>
        <v>995</v>
      </c>
      <c r="LHW32">
        <f t="shared" ca="1" si="2376"/>
        <v>214</v>
      </c>
      <c r="LHX32">
        <f t="shared" ca="1" si="2376"/>
        <v>468</v>
      </c>
      <c r="LHY32">
        <f t="shared" ca="1" si="2376"/>
        <v>900</v>
      </c>
      <c r="LHZ32">
        <f t="shared" ca="1" si="2376"/>
        <v>765</v>
      </c>
      <c r="LIA32">
        <f t="shared" ca="1" si="2376"/>
        <v>128</v>
      </c>
      <c r="LIB32">
        <f t="shared" ca="1" si="2249"/>
        <v>637</v>
      </c>
      <c r="LIC32">
        <f t="shared" ca="1" si="2249"/>
        <v>145</v>
      </c>
      <c r="LID32">
        <f t="shared" ca="1" si="2249"/>
        <v>227</v>
      </c>
      <c r="LIE32">
        <f t="shared" ca="1" si="2249"/>
        <v>320</v>
      </c>
      <c r="LIF32">
        <f t="shared" ca="1" si="2249"/>
        <v>860</v>
      </c>
      <c r="LIG32">
        <f t="shared" ca="1" si="2249"/>
        <v>96</v>
      </c>
      <c r="LIH32">
        <f t="shared" ca="1" si="2249"/>
        <v>855</v>
      </c>
      <c r="LII32">
        <f t="shared" ca="1" si="2249"/>
        <v>310</v>
      </c>
      <c r="LIJ32">
        <f t="shared" ca="1" si="2249"/>
        <v>287</v>
      </c>
      <c r="LIK32">
        <f t="shared" ca="1" si="2249"/>
        <v>784</v>
      </c>
      <c r="LIL32">
        <f t="shared" ref="LIL32:LKW37" ca="1" si="2630">RANDBETWEEN(1,1000)</f>
        <v>212</v>
      </c>
      <c r="LIM32">
        <f t="shared" ca="1" si="2630"/>
        <v>73</v>
      </c>
      <c r="LIN32">
        <f t="shared" ca="1" si="2630"/>
        <v>438</v>
      </c>
      <c r="LIO32">
        <f t="shared" ca="1" si="2630"/>
        <v>436</v>
      </c>
      <c r="LIP32">
        <f t="shared" ca="1" si="2630"/>
        <v>607</v>
      </c>
      <c r="LIQ32">
        <f t="shared" ca="1" si="2630"/>
        <v>275</v>
      </c>
      <c r="LIR32">
        <f t="shared" ca="1" si="2630"/>
        <v>944</v>
      </c>
      <c r="LIS32">
        <f t="shared" ca="1" si="2630"/>
        <v>842</v>
      </c>
      <c r="LIT32">
        <f t="shared" ca="1" si="2630"/>
        <v>326</v>
      </c>
      <c r="LIU32">
        <f t="shared" ca="1" si="2630"/>
        <v>201</v>
      </c>
      <c r="LIV32">
        <f t="shared" ca="1" si="2630"/>
        <v>415</v>
      </c>
      <c r="LIW32">
        <f t="shared" ca="1" si="2630"/>
        <v>36</v>
      </c>
      <c r="LIX32">
        <f t="shared" ca="1" si="2630"/>
        <v>547</v>
      </c>
      <c r="LIY32">
        <f t="shared" ca="1" si="2630"/>
        <v>201</v>
      </c>
      <c r="LIZ32">
        <f t="shared" ca="1" si="2630"/>
        <v>739</v>
      </c>
      <c r="LJA32">
        <f t="shared" ca="1" si="2630"/>
        <v>556</v>
      </c>
      <c r="LJB32">
        <f t="shared" ca="1" si="2630"/>
        <v>856</v>
      </c>
      <c r="LJC32">
        <f t="shared" ca="1" si="2630"/>
        <v>141</v>
      </c>
      <c r="LJD32">
        <f t="shared" ca="1" si="2630"/>
        <v>923</v>
      </c>
      <c r="LJE32">
        <f t="shared" ca="1" si="2630"/>
        <v>127</v>
      </c>
      <c r="LJF32">
        <f t="shared" ca="1" si="2630"/>
        <v>390</v>
      </c>
      <c r="LJG32">
        <f t="shared" ca="1" si="2630"/>
        <v>92</v>
      </c>
      <c r="LJH32">
        <f t="shared" ca="1" si="2630"/>
        <v>214</v>
      </c>
      <c r="LJI32">
        <f t="shared" ca="1" si="2630"/>
        <v>880</v>
      </c>
      <c r="LJJ32">
        <f t="shared" ca="1" si="2630"/>
        <v>879</v>
      </c>
      <c r="LJK32">
        <f t="shared" ca="1" si="2630"/>
        <v>64</v>
      </c>
      <c r="LJL32">
        <f t="shared" ca="1" si="2630"/>
        <v>352</v>
      </c>
      <c r="LJM32">
        <f t="shared" ca="1" si="2630"/>
        <v>382</v>
      </c>
      <c r="LJN32">
        <f t="shared" ca="1" si="2630"/>
        <v>926</v>
      </c>
      <c r="LJO32">
        <f t="shared" ca="1" si="2630"/>
        <v>182</v>
      </c>
      <c r="LJP32">
        <f t="shared" ca="1" si="2630"/>
        <v>285</v>
      </c>
      <c r="LJQ32">
        <f t="shared" ca="1" si="2630"/>
        <v>902</v>
      </c>
      <c r="LJR32">
        <f t="shared" ca="1" si="2630"/>
        <v>932</v>
      </c>
      <c r="LJS32">
        <f t="shared" ca="1" si="2630"/>
        <v>475</v>
      </c>
      <c r="LJT32">
        <f t="shared" ca="1" si="2630"/>
        <v>371</v>
      </c>
      <c r="LJU32">
        <f t="shared" ca="1" si="2630"/>
        <v>35</v>
      </c>
      <c r="LJV32">
        <f t="shared" ca="1" si="2630"/>
        <v>676</v>
      </c>
      <c r="LJW32">
        <f t="shared" ca="1" si="2630"/>
        <v>325</v>
      </c>
      <c r="LJX32">
        <f t="shared" ca="1" si="2630"/>
        <v>907</v>
      </c>
      <c r="LJY32">
        <f t="shared" ca="1" si="2630"/>
        <v>479</v>
      </c>
      <c r="LJZ32">
        <f t="shared" ca="1" si="2630"/>
        <v>586</v>
      </c>
      <c r="LKA32">
        <f t="shared" ca="1" si="2630"/>
        <v>913</v>
      </c>
      <c r="LKB32">
        <f t="shared" ca="1" si="2630"/>
        <v>178</v>
      </c>
      <c r="LKC32">
        <f t="shared" ca="1" si="2630"/>
        <v>937</v>
      </c>
      <c r="LKD32">
        <f t="shared" ca="1" si="2630"/>
        <v>988</v>
      </c>
      <c r="LKE32">
        <f t="shared" ca="1" si="2630"/>
        <v>345</v>
      </c>
      <c r="LKF32">
        <f t="shared" ca="1" si="2630"/>
        <v>755</v>
      </c>
      <c r="LKG32">
        <f t="shared" ca="1" si="2630"/>
        <v>195</v>
      </c>
      <c r="LKH32">
        <f t="shared" ca="1" si="2630"/>
        <v>651</v>
      </c>
      <c r="LKI32">
        <f t="shared" ca="1" si="2630"/>
        <v>181</v>
      </c>
      <c r="LKJ32">
        <f t="shared" ca="1" si="2630"/>
        <v>52</v>
      </c>
      <c r="LKK32">
        <f t="shared" ca="1" si="2630"/>
        <v>489</v>
      </c>
      <c r="LKL32">
        <f t="shared" ca="1" si="2630"/>
        <v>638</v>
      </c>
      <c r="LKM32">
        <f t="shared" ca="1" si="2630"/>
        <v>967</v>
      </c>
      <c r="LKN32">
        <f t="shared" ca="1" si="2630"/>
        <v>594</v>
      </c>
      <c r="LKO32">
        <f t="shared" ca="1" si="2630"/>
        <v>57</v>
      </c>
      <c r="LKP32">
        <f t="shared" ca="1" si="2630"/>
        <v>616</v>
      </c>
      <c r="LKQ32">
        <f t="shared" ca="1" si="2630"/>
        <v>741</v>
      </c>
      <c r="LKR32">
        <f t="shared" ca="1" si="2630"/>
        <v>395</v>
      </c>
      <c r="LKS32">
        <f t="shared" ca="1" si="2630"/>
        <v>778</v>
      </c>
      <c r="LKT32">
        <f t="shared" ca="1" si="2630"/>
        <v>56</v>
      </c>
      <c r="LKU32">
        <f t="shared" ca="1" si="2630"/>
        <v>181</v>
      </c>
      <c r="LKV32">
        <f t="shared" ca="1" si="2630"/>
        <v>551</v>
      </c>
      <c r="LKW32">
        <f t="shared" ca="1" si="2630"/>
        <v>867</v>
      </c>
      <c r="LKX32">
        <f t="shared" ca="1" si="2504"/>
        <v>546</v>
      </c>
      <c r="LKY32">
        <f t="shared" ca="1" si="2504"/>
        <v>392</v>
      </c>
      <c r="LKZ32">
        <f t="shared" ca="1" si="2504"/>
        <v>736</v>
      </c>
      <c r="LLA32">
        <f t="shared" ca="1" si="2504"/>
        <v>962</v>
      </c>
      <c r="LLB32">
        <f t="shared" ca="1" si="2504"/>
        <v>343</v>
      </c>
      <c r="LLC32">
        <f t="shared" ca="1" si="2504"/>
        <v>959</v>
      </c>
      <c r="LLD32">
        <f t="shared" ca="1" si="2504"/>
        <v>445</v>
      </c>
      <c r="LLE32">
        <f t="shared" ca="1" si="2504"/>
        <v>21</v>
      </c>
      <c r="LLF32">
        <f t="shared" ca="1" si="2504"/>
        <v>355</v>
      </c>
      <c r="LLG32">
        <f t="shared" ca="1" si="2504"/>
        <v>718</v>
      </c>
      <c r="LLH32">
        <f t="shared" ca="1" si="2504"/>
        <v>989</v>
      </c>
      <c r="LLI32">
        <f t="shared" ca="1" si="2504"/>
        <v>487</v>
      </c>
      <c r="LLJ32">
        <f t="shared" ca="1" si="2504"/>
        <v>593</v>
      </c>
      <c r="LLK32">
        <f t="shared" ca="1" si="2504"/>
        <v>444</v>
      </c>
      <c r="LLL32">
        <f t="shared" ca="1" si="2504"/>
        <v>506</v>
      </c>
      <c r="LLM32">
        <f t="shared" ca="1" si="2504"/>
        <v>998</v>
      </c>
      <c r="LLN32">
        <f t="shared" ca="1" si="2504"/>
        <v>968</v>
      </c>
      <c r="LLO32">
        <f t="shared" ca="1" si="2504"/>
        <v>15</v>
      </c>
      <c r="LLP32">
        <f t="shared" ca="1" si="2504"/>
        <v>937</v>
      </c>
      <c r="LLQ32">
        <f t="shared" ca="1" si="2504"/>
        <v>172</v>
      </c>
      <c r="LLR32">
        <f t="shared" ca="1" si="2504"/>
        <v>256</v>
      </c>
      <c r="LLS32">
        <f t="shared" ca="1" si="2504"/>
        <v>495</v>
      </c>
      <c r="LLT32">
        <f t="shared" ca="1" si="2504"/>
        <v>12</v>
      </c>
      <c r="LLU32">
        <f t="shared" ca="1" si="2504"/>
        <v>905</v>
      </c>
      <c r="LLV32">
        <f t="shared" ca="1" si="2504"/>
        <v>761</v>
      </c>
      <c r="LLW32">
        <f t="shared" ca="1" si="2377"/>
        <v>504</v>
      </c>
      <c r="LLX32">
        <f t="shared" ca="1" si="2377"/>
        <v>499</v>
      </c>
      <c r="LLY32">
        <f t="shared" ca="1" si="2377"/>
        <v>622</v>
      </c>
      <c r="LLZ32">
        <f t="shared" ca="1" si="2377"/>
        <v>724</v>
      </c>
      <c r="LMA32">
        <f t="shared" ca="1" si="2377"/>
        <v>609</v>
      </c>
      <c r="LMB32">
        <f t="shared" ca="1" si="2377"/>
        <v>811</v>
      </c>
      <c r="LMC32">
        <f t="shared" ca="1" si="2377"/>
        <v>199</v>
      </c>
      <c r="LMD32">
        <f t="shared" ca="1" si="2377"/>
        <v>654</v>
      </c>
      <c r="LME32">
        <f t="shared" ca="1" si="2377"/>
        <v>64</v>
      </c>
      <c r="LMF32">
        <f t="shared" ca="1" si="2377"/>
        <v>311</v>
      </c>
      <c r="LMG32">
        <f t="shared" ca="1" si="2377"/>
        <v>546</v>
      </c>
      <c r="LMH32">
        <f t="shared" ca="1" si="2377"/>
        <v>898</v>
      </c>
      <c r="LMI32">
        <f t="shared" ca="1" si="2377"/>
        <v>813</v>
      </c>
      <c r="LMJ32">
        <f t="shared" ca="1" si="2377"/>
        <v>420</v>
      </c>
      <c r="LMK32">
        <f t="shared" ca="1" si="2377"/>
        <v>323</v>
      </c>
      <c r="LML32">
        <f t="shared" ca="1" si="2377"/>
        <v>118</v>
      </c>
      <c r="LMM32">
        <f t="shared" ca="1" si="2377"/>
        <v>924</v>
      </c>
      <c r="LMN32">
        <f t="shared" ca="1" si="2377"/>
        <v>69</v>
      </c>
      <c r="LMO32">
        <f t="shared" ca="1" si="2377"/>
        <v>130</v>
      </c>
      <c r="LMP32">
        <f t="shared" ca="1" si="2377"/>
        <v>615</v>
      </c>
      <c r="LMQ32">
        <f t="shared" ca="1" si="2377"/>
        <v>241</v>
      </c>
      <c r="LMR32">
        <f t="shared" ca="1" si="2377"/>
        <v>317</v>
      </c>
      <c r="LMS32">
        <f t="shared" ca="1" si="2377"/>
        <v>339</v>
      </c>
      <c r="LMT32">
        <f t="shared" ca="1" si="2377"/>
        <v>829</v>
      </c>
      <c r="LMU32">
        <f t="shared" ca="1" si="2377"/>
        <v>573</v>
      </c>
      <c r="LMV32">
        <f t="shared" ca="1" si="2377"/>
        <v>7</v>
      </c>
      <c r="LMW32">
        <f t="shared" ca="1" si="2377"/>
        <v>559</v>
      </c>
      <c r="LMX32">
        <f t="shared" ca="1" si="2377"/>
        <v>42</v>
      </c>
      <c r="LMY32">
        <f t="shared" ca="1" si="2377"/>
        <v>399</v>
      </c>
      <c r="LMZ32">
        <f t="shared" ca="1" si="2250"/>
        <v>820</v>
      </c>
      <c r="LNA32">
        <f t="shared" ca="1" si="2250"/>
        <v>721</v>
      </c>
      <c r="LNB32">
        <f t="shared" ca="1" si="2250"/>
        <v>289</v>
      </c>
      <c r="LNC32">
        <f t="shared" ca="1" si="2250"/>
        <v>891</v>
      </c>
      <c r="LND32">
        <f t="shared" ca="1" si="2250"/>
        <v>127</v>
      </c>
      <c r="LNE32">
        <f t="shared" ca="1" si="2250"/>
        <v>927</v>
      </c>
      <c r="LNF32">
        <f t="shared" ca="1" si="2250"/>
        <v>909</v>
      </c>
      <c r="LNG32">
        <f t="shared" ca="1" si="2250"/>
        <v>437</v>
      </c>
      <c r="LNH32">
        <f t="shared" ca="1" si="2250"/>
        <v>35</v>
      </c>
      <c r="LNI32">
        <f t="shared" ca="1" si="2250"/>
        <v>844</v>
      </c>
      <c r="LNJ32">
        <f t="shared" ref="LNJ32:LPU37" ca="1" si="2631">RANDBETWEEN(1,1000)</f>
        <v>97</v>
      </c>
      <c r="LNK32">
        <f t="shared" ca="1" si="2631"/>
        <v>871</v>
      </c>
      <c r="LNL32">
        <f t="shared" ca="1" si="2631"/>
        <v>200</v>
      </c>
      <c r="LNM32">
        <f t="shared" ca="1" si="2631"/>
        <v>479</v>
      </c>
      <c r="LNN32">
        <f t="shared" ca="1" si="2631"/>
        <v>773</v>
      </c>
      <c r="LNO32">
        <f t="shared" ca="1" si="2631"/>
        <v>85</v>
      </c>
      <c r="LNP32">
        <f t="shared" ca="1" si="2631"/>
        <v>691</v>
      </c>
      <c r="LNQ32">
        <f t="shared" ca="1" si="2631"/>
        <v>881</v>
      </c>
      <c r="LNR32">
        <f t="shared" ca="1" si="2631"/>
        <v>484</v>
      </c>
      <c r="LNS32">
        <f t="shared" ca="1" si="2631"/>
        <v>120</v>
      </c>
      <c r="LNT32">
        <f t="shared" ca="1" si="2631"/>
        <v>641</v>
      </c>
      <c r="LNU32">
        <f t="shared" ca="1" si="2631"/>
        <v>904</v>
      </c>
      <c r="LNV32">
        <f t="shared" ca="1" si="2631"/>
        <v>371</v>
      </c>
      <c r="LNW32">
        <f t="shared" ca="1" si="2631"/>
        <v>404</v>
      </c>
      <c r="LNX32">
        <f t="shared" ca="1" si="2631"/>
        <v>579</v>
      </c>
      <c r="LNY32">
        <f t="shared" ca="1" si="2631"/>
        <v>808</v>
      </c>
      <c r="LNZ32">
        <f t="shared" ca="1" si="2631"/>
        <v>964</v>
      </c>
      <c r="LOA32">
        <f t="shared" ca="1" si="2631"/>
        <v>298</v>
      </c>
      <c r="LOB32">
        <f t="shared" ca="1" si="2631"/>
        <v>931</v>
      </c>
      <c r="LOC32">
        <f t="shared" ca="1" si="2631"/>
        <v>290</v>
      </c>
      <c r="LOD32">
        <f t="shared" ca="1" si="2631"/>
        <v>112</v>
      </c>
      <c r="LOE32">
        <f t="shared" ca="1" si="2631"/>
        <v>279</v>
      </c>
      <c r="LOF32">
        <f t="shared" ca="1" si="2631"/>
        <v>343</v>
      </c>
      <c r="LOG32">
        <f t="shared" ca="1" si="2631"/>
        <v>754</v>
      </c>
      <c r="LOH32">
        <f t="shared" ca="1" si="2631"/>
        <v>235</v>
      </c>
      <c r="LOI32">
        <f t="shared" ca="1" si="2631"/>
        <v>20</v>
      </c>
      <c r="LOJ32">
        <f t="shared" ca="1" si="2631"/>
        <v>911</v>
      </c>
      <c r="LOK32">
        <f t="shared" ca="1" si="2631"/>
        <v>351</v>
      </c>
      <c r="LOL32">
        <f t="shared" ca="1" si="2631"/>
        <v>293</v>
      </c>
      <c r="LOM32">
        <f t="shared" ca="1" si="2631"/>
        <v>725</v>
      </c>
      <c r="LON32">
        <f t="shared" ca="1" si="2631"/>
        <v>952</v>
      </c>
      <c r="LOO32">
        <f t="shared" ca="1" si="2631"/>
        <v>195</v>
      </c>
      <c r="LOP32">
        <f t="shared" ca="1" si="2631"/>
        <v>220</v>
      </c>
      <c r="LOQ32">
        <f t="shared" ca="1" si="2631"/>
        <v>898</v>
      </c>
      <c r="LOR32">
        <f t="shared" ca="1" si="2631"/>
        <v>593</v>
      </c>
      <c r="LOS32">
        <f t="shared" ca="1" si="2631"/>
        <v>410</v>
      </c>
      <c r="LOT32">
        <f t="shared" ca="1" si="2631"/>
        <v>477</v>
      </c>
      <c r="LOU32">
        <f t="shared" ca="1" si="2631"/>
        <v>807</v>
      </c>
      <c r="LOV32">
        <f t="shared" ca="1" si="2631"/>
        <v>347</v>
      </c>
      <c r="LOW32">
        <f t="shared" ca="1" si="2631"/>
        <v>18</v>
      </c>
      <c r="LOX32">
        <f t="shared" ca="1" si="2631"/>
        <v>176</v>
      </c>
      <c r="LOY32">
        <f t="shared" ca="1" si="2631"/>
        <v>522</v>
      </c>
      <c r="LOZ32">
        <f t="shared" ca="1" si="2631"/>
        <v>79</v>
      </c>
      <c r="LPA32">
        <f t="shared" ca="1" si="2631"/>
        <v>964</v>
      </c>
      <c r="LPB32">
        <f t="shared" ca="1" si="2631"/>
        <v>113</v>
      </c>
      <c r="LPC32">
        <f t="shared" ca="1" si="2631"/>
        <v>304</v>
      </c>
      <c r="LPD32">
        <f t="shared" ca="1" si="2631"/>
        <v>496</v>
      </c>
      <c r="LPE32">
        <f t="shared" ca="1" si="2631"/>
        <v>493</v>
      </c>
      <c r="LPF32">
        <f t="shared" ca="1" si="2631"/>
        <v>540</v>
      </c>
      <c r="LPG32">
        <f t="shared" ca="1" si="2631"/>
        <v>236</v>
      </c>
      <c r="LPH32">
        <f t="shared" ca="1" si="2631"/>
        <v>706</v>
      </c>
      <c r="LPI32">
        <f t="shared" ca="1" si="2631"/>
        <v>651</v>
      </c>
      <c r="LPJ32">
        <f t="shared" ca="1" si="2631"/>
        <v>3</v>
      </c>
      <c r="LPK32">
        <f t="shared" ca="1" si="2631"/>
        <v>89</v>
      </c>
      <c r="LPL32">
        <f t="shared" ca="1" si="2631"/>
        <v>143</v>
      </c>
      <c r="LPM32">
        <f t="shared" ca="1" si="2631"/>
        <v>885</v>
      </c>
      <c r="LPN32">
        <f t="shared" ca="1" si="2631"/>
        <v>761</v>
      </c>
      <c r="LPO32">
        <f t="shared" ca="1" si="2631"/>
        <v>551</v>
      </c>
      <c r="LPP32">
        <f t="shared" ca="1" si="2631"/>
        <v>974</v>
      </c>
      <c r="LPQ32">
        <f t="shared" ca="1" si="2631"/>
        <v>338</v>
      </c>
      <c r="LPR32">
        <f t="shared" ca="1" si="2631"/>
        <v>685</v>
      </c>
      <c r="LPS32">
        <f t="shared" ca="1" si="2631"/>
        <v>676</v>
      </c>
      <c r="LPT32">
        <f t="shared" ca="1" si="2631"/>
        <v>563</v>
      </c>
      <c r="LPU32">
        <f t="shared" ca="1" si="2631"/>
        <v>371</v>
      </c>
      <c r="LPV32">
        <f t="shared" ca="1" si="2505"/>
        <v>691</v>
      </c>
      <c r="LPW32">
        <f t="shared" ca="1" si="2505"/>
        <v>524</v>
      </c>
      <c r="LPX32">
        <f t="shared" ca="1" si="2505"/>
        <v>337</v>
      </c>
      <c r="LPY32">
        <f t="shared" ca="1" si="2505"/>
        <v>6</v>
      </c>
      <c r="LPZ32">
        <f t="shared" ca="1" si="2505"/>
        <v>661</v>
      </c>
      <c r="LQA32">
        <f t="shared" ca="1" si="2505"/>
        <v>119</v>
      </c>
      <c r="LQB32">
        <f t="shared" ca="1" si="2505"/>
        <v>741</v>
      </c>
      <c r="LQC32">
        <f t="shared" ca="1" si="2505"/>
        <v>510</v>
      </c>
      <c r="LQD32">
        <f t="shared" ca="1" si="2505"/>
        <v>166</v>
      </c>
      <c r="LQE32">
        <f t="shared" ca="1" si="2505"/>
        <v>68</v>
      </c>
      <c r="LQF32">
        <f t="shared" ca="1" si="2505"/>
        <v>789</v>
      </c>
      <c r="LQG32">
        <f t="shared" ca="1" si="2505"/>
        <v>770</v>
      </c>
      <c r="LQH32">
        <f t="shared" ca="1" si="2505"/>
        <v>607</v>
      </c>
      <c r="LQI32">
        <f t="shared" ca="1" si="2505"/>
        <v>355</v>
      </c>
      <c r="LQJ32">
        <f t="shared" ca="1" si="2505"/>
        <v>386</v>
      </c>
      <c r="LQK32">
        <f t="shared" ca="1" si="2505"/>
        <v>27</v>
      </c>
      <c r="LQL32">
        <f t="shared" ca="1" si="2505"/>
        <v>877</v>
      </c>
      <c r="LQM32">
        <f t="shared" ca="1" si="2505"/>
        <v>909</v>
      </c>
      <c r="LQN32">
        <f t="shared" ca="1" si="2505"/>
        <v>105</v>
      </c>
      <c r="LQO32">
        <f t="shared" ca="1" si="2505"/>
        <v>951</v>
      </c>
      <c r="LQP32">
        <f t="shared" ca="1" si="2505"/>
        <v>260</v>
      </c>
      <c r="LQQ32">
        <f t="shared" ca="1" si="2505"/>
        <v>331</v>
      </c>
      <c r="LQR32">
        <f t="shared" ca="1" si="2505"/>
        <v>198</v>
      </c>
      <c r="LQS32">
        <f t="shared" ca="1" si="2505"/>
        <v>142</v>
      </c>
      <c r="LQT32">
        <f t="shared" ca="1" si="2505"/>
        <v>149</v>
      </c>
      <c r="LQU32">
        <f t="shared" ca="1" si="2378"/>
        <v>274</v>
      </c>
      <c r="LQV32">
        <f t="shared" ca="1" si="2378"/>
        <v>713</v>
      </c>
      <c r="LQW32">
        <f t="shared" ca="1" si="2378"/>
        <v>793</v>
      </c>
      <c r="LQX32">
        <f t="shared" ca="1" si="2378"/>
        <v>841</v>
      </c>
      <c r="LQY32">
        <f t="shared" ca="1" si="2378"/>
        <v>284</v>
      </c>
      <c r="LQZ32">
        <f t="shared" ca="1" si="2378"/>
        <v>926</v>
      </c>
      <c r="LRA32">
        <f t="shared" ca="1" si="2378"/>
        <v>512</v>
      </c>
      <c r="LRB32">
        <f t="shared" ca="1" si="2378"/>
        <v>439</v>
      </c>
      <c r="LRC32">
        <f t="shared" ca="1" si="2378"/>
        <v>333</v>
      </c>
      <c r="LRD32">
        <f t="shared" ca="1" si="2378"/>
        <v>179</v>
      </c>
      <c r="LRE32">
        <f t="shared" ca="1" si="2378"/>
        <v>188</v>
      </c>
      <c r="LRF32">
        <f t="shared" ca="1" si="2378"/>
        <v>726</v>
      </c>
      <c r="LRG32">
        <f t="shared" ca="1" si="2378"/>
        <v>465</v>
      </c>
      <c r="LRH32">
        <f t="shared" ca="1" si="2378"/>
        <v>971</v>
      </c>
      <c r="LRI32">
        <f t="shared" ca="1" si="2378"/>
        <v>964</v>
      </c>
      <c r="LRJ32">
        <f t="shared" ca="1" si="2378"/>
        <v>867</v>
      </c>
      <c r="LRK32">
        <f t="shared" ca="1" si="2378"/>
        <v>70</v>
      </c>
      <c r="LRL32">
        <f t="shared" ca="1" si="2378"/>
        <v>63</v>
      </c>
      <c r="LRM32">
        <f t="shared" ca="1" si="2378"/>
        <v>804</v>
      </c>
      <c r="LRN32">
        <f t="shared" ca="1" si="2378"/>
        <v>416</v>
      </c>
      <c r="LRO32">
        <f t="shared" ca="1" si="2378"/>
        <v>418</v>
      </c>
      <c r="LRP32">
        <f t="shared" ca="1" si="2378"/>
        <v>836</v>
      </c>
      <c r="LRQ32">
        <f t="shared" ca="1" si="2378"/>
        <v>882</v>
      </c>
      <c r="LRR32">
        <f t="shared" ca="1" si="2378"/>
        <v>651</v>
      </c>
      <c r="LRS32">
        <f t="shared" ca="1" si="2378"/>
        <v>187</v>
      </c>
      <c r="LRT32">
        <f t="shared" ca="1" si="2378"/>
        <v>655</v>
      </c>
      <c r="LRU32">
        <f t="shared" ca="1" si="2378"/>
        <v>136</v>
      </c>
      <c r="LRV32">
        <f t="shared" ca="1" si="2378"/>
        <v>324</v>
      </c>
      <c r="LRW32">
        <f t="shared" ca="1" si="2378"/>
        <v>887</v>
      </c>
      <c r="LRX32">
        <f t="shared" ca="1" si="2251"/>
        <v>362</v>
      </c>
      <c r="LRY32">
        <f t="shared" ca="1" si="2251"/>
        <v>3</v>
      </c>
      <c r="LRZ32">
        <f t="shared" ca="1" si="2251"/>
        <v>494</v>
      </c>
      <c r="LSA32">
        <f t="shared" ca="1" si="2251"/>
        <v>413</v>
      </c>
      <c r="LSB32">
        <f t="shared" ca="1" si="2251"/>
        <v>356</v>
      </c>
      <c r="LSC32">
        <f t="shared" ca="1" si="2251"/>
        <v>79</v>
      </c>
      <c r="LSD32">
        <f t="shared" ca="1" si="2251"/>
        <v>455</v>
      </c>
      <c r="LSE32">
        <f t="shared" ca="1" si="2251"/>
        <v>285</v>
      </c>
      <c r="LSF32">
        <f t="shared" ca="1" si="2251"/>
        <v>454</v>
      </c>
      <c r="LSG32">
        <f t="shared" ca="1" si="2251"/>
        <v>80</v>
      </c>
      <c r="LSH32">
        <f t="shared" ref="LSH32:LUS37" ca="1" si="2632">RANDBETWEEN(1,1000)</f>
        <v>754</v>
      </c>
      <c r="LSI32">
        <f t="shared" ca="1" si="2632"/>
        <v>4</v>
      </c>
      <c r="LSJ32">
        <f t="shared" ca="1" si="2632"/>
        <v>24</v>
      </c>
      <c r="LSK32">
        <f t="shared" ca="1" si="2632"/>
        <v>773</v>
      </c>
      <c r="LSL32">
        <f t="shared" ca="1" si="2632"/>
        <v>645</v>
      </c>
      <c r="LSM32">
        <f t="shared" ca="1" si="2632"/>
        <v>859</v>
      </c>
      <c r="LSN32">
        <f t="shared" ca="1" si="2632"/>
        <v>243</v>
      </c>
      <c r="LSO32">
        <f t="shared" ca="1" si="2632"/>
        <v>468</v>
      </c>
      <c r="LSP32">
        <f t="shared" ca="1" si="2632"/>
        <v>882</v>
      </c>
      <c r="LSQ32">
        <f t="shared" ca="1" si="2632"/>
        <v>739</v>
      </c>
      <c r="LSR32">
        <f t="shared" ca="1" si="2632"/>
        <v>42</v>
      </c>
      <c r="LSS32">
        <f t="shared" ca="1" si="2632"/>
        <v>817</v>
      </c>
      <c r="LST32">
        <f t="shared" ca="1" si="2632"/>
        <v>713</v>
      </c>
      <c r="LSU32">
        <f t="shared" ca="1" si="2632"/>
        <v>900</v>
      </c>
      <c r="LSV32">
        <f t="shared" ca="1" si="2632"/>
        <v>610</v>
      </c>
      <c r="LSW32">
        <f t="shared" ca="1" si="2632"/>
        <v>34</v>
      </c>
      <c r="LSX32">
        <f t="shared" ca="1" si="2632"/>
        <v>969</v>
      </c>
      <c r="LSY32">
        <f t="shared" ca="1" si="2632"/>
        <v>591</v>
      </c>
      <c r="LSZ32">
        <f t="shared" ca="1" si="2632"/>
        <v>986</v>
      </c>
      <c r="LTA32">
        <f t="shared" ca="1" si="2632"/>
        <v>953</v>
      </c>
      <c r="LTB32">
        <f t="shared" ca="1" si="2632"/>
        <v>397</v>
      </c>
      <c r="LTC32">
        <f t="shared" ca="1" si="2632"/>
        <v>588</v>
      </c>
      <c r="LTD32">
        <f t="shared" ca="1" si="2632"/>
        <v>761</v>
      </c>
      <c r="LTE32">
        <f t="shared" ca="1" si="2632"/>
        <v>136</v>
      </c>
      <c r="LTF32">
        <f t="shared" ca="1" si="2632"/>
        <v>732</v>
      </c>
      <c r="LTG32">
        <f t="shared" ca="1" si="2632"/>
        <v>589</v>
      </c>
      <c r="LTH32">
        <f t="shared" ca="1" si="2632"/>
        <v>868</v>
      </c>
      <c r="LTI32">
        <f t="shared" ca="1" si="2632"/>
        <v>399</v>
      </c>
      <c r="LTJ32">
        <f t="shared" ca="1" si="2632"/>
        <v>740</v>
      </c>
      <c r="LTK32">
        <f t="shared" ca="1" si="2632"/>
        <v>184</v>
      </c>
      <c r="LTL32">
        <f t="shared" ca="1" si="2632"/>
        <v>795</v>
      </c>
      <c r="LTM32">
        <f t="shared" ca="1" si="2632"/>
        <v>212</v>
      </c>
      <c r="LTN32">
        <f t="shared" ca="1" si="2632"/>
        <v>414</v>
      </c>
      <c r="LTO32">
        <f t="shared" ca="1" si="2632"/>
        <v>679</v>
      </c>
      <c r="LTP32">
        <f t="shared" ca="1" si="2632"/>
        <v>430</v>
      </c>
      <c r="LTQ32">
        <f t="shared" ca="1" si="2632"/>
        <v>993</v>
      </c>
      <c r="LTR32">
        <f t="shared" ca="1" si="2632"/>
        <v>440</v>
      </c>
      <c r="LTS32">
        <f t="shared" ca="1" si="2632"/>
        <v>606</v>
      </c>
      <c r="LTT32">
        <f t="shared" ca="1" si="2632"/>
        <v>877</v>
      </c>
      <c r="LTU32">
        <f t="shared" ca="1" si="2632"/>
        <v>463</v>
      </c>
      <c r="LTV32">
        <f t="shared" ca="1" si="2632"/>
        <v>323</v>
      </c>
      <c r="LTW32">
        <f t="shared" ca="1" si="2632"/>
        <v>279</v>
      </c>
      <c r="LTX32">
        <f t="shared" ca="1" si="2632"/>
        <v>970</v>
      </c>
      <c r="LTY32">
        <f t="shared" ca="1" si="2632"/>
        <v>572</v>
      </c>
      <c r="LTZ32">
        <f t="shared" ca="1" si="2632"/>
        <v>735</v>
      </c>
      <c r="LUA32">
        <f t="shared" ca="1" si="2632"/>
        <v>486</v>
      </c>
      <c r="LUB32">
        <f t="shared" ca="1" si="2632"/>
        <v>618</v>
      </c>
      <c r="LUC32">
        <f t="shared" ca="1" si="2632"/>
        <v>196</v>
      </c>
      <c r="LUD32">
        <f t="shared" ca="1" si="2632"/>
        <v>798</v>
      </c>
      <c r="LUE32">
        <f t="shared" ca="1" si="2632"/>
        <v>323</v>
      </c>
      <c r="LUF32">
        <f t="shared" ca="1" si="2632"/>
        <v>641</v>
      </c>
      <c r="LUG32">
        <f t="shared" ca="1" si="2632"/>
        <v>210</v>
      </c>
      <c r="LUH32">
        <f t="shared" ca="1" si="2632"/>
        <v>476</v>
      </c>
      <c r="LUI32">
        <f t="shared" ca="1" si="2632"/>
        <v>469</v>
      </c>
      <c r="LUJ32">
        <f t="shared" ca="1" si="2632"/>
        <v>725</v>
      </c>
      <c r="LUK32">
        <f t="shared" ca="1" si="2632"/>
        <v>808</v>
      </c>
      <c r="LUL32">
        <f t="shared" ca="1" si="2632"/>
        <v>643</v>
      </c>
      <c r="LUM32">
        <f t="shared" ca="1" si="2632"/>
        <v>567</v>
      </c>
      <c r="LUN32">
        <f t="shared" ca="1" si="2632"/>
        <v>100</v>
      </c>
      <c r="LUO32">
        <f t="shared" ca="1" si="2632"/>
        <v>494</v>
      </c>
      <c r="LUP32">
        <f t="shared" ca="1" si="2632"/>
        <v>338</v>
      </c>
      <c r="LUQ32">
        <f t="shared" ca="1" si="2632"/>
        <v>768</v>
      </c>
      <c r="LUR32">
        <f t="shared" ca="1" si="2632"/>
        <v>222</v>
      </c>
      <c r="LUS32">
        <f t="shared" ca="1" si="2632"/>
        <v>26</v>
      </c>
      <c r="LUT32">
        <f t="shared" ca="1" si="2506"/>
        <v>731</v>
      </c>
      <c r="LUU32">
        <f t="shared" ca="1" si="2506"/>
        <v>985</v>
      </c>
      <c r="LUV32">
        <f t="shared" ca="1" si="2506"/>
        <v>615</v>
      </c>
      <c r="LUW32">
        <f t="shared" ca="1" si="2506"/>
        <v>911</v>
      </c>
      <c r="LUX32">
        <f t="shared" ca="1" si="2506"/>
        <v>90</v>
      </c>
      <c r="LUY32">
        <f t="shared" ca="1" si="2506"/>
        <v>108</v>
      </c>
      <c r="LUZ32">
        <f t="shared" ca="1" si="2506"/>
        <v>508</v>
      </c>
      <c r="LVA32">
        <f t="shared" ca="1" si="2506"/>
        <v>340</v>
      </c>
      <c r="LVB32">
        <f t="shared" ca="1" si="2506"/>
        <v>901</v>
      </c>
      <c r="LVC32">
        <f t="shared" ca="1" si="2506"/>
        <v>336</v>
      </c>
      <c r="LVD32">
        <f t="shared" ca="1" si="2506"/>
        <v>114</v>
      </c>
      <c r="LVE32">
        <f t="shared" ca="1" si="2506"/>
        <v>830</v>
      </c>
      <c r="LVF32">
        <f t="shared" ca="1" si="2506"/>
        <v>239</v>
      </c>
      <c r="LVG32">
        <f t="shared" ca="1" si="2506"/>
        <v>728</v>
      </c>
      <c r="LVH32">
        <f t="shared" ca="1" si="2506"/>
        <v>487</v>
      </c>
      <c r="LVI32">
        <f t="shared" ca="1" si="2506"/>
        <v>647</v>
      </c>
      <c r="LVJ32">
        <f t="shared" ca="1" si="2506"/>
        <v>954</v>
      </c>
      <c r="LVK32">
        <f t="shared" ca="1" si="2506"/>
        <v>634</v>
      </c>
      <c r="LVL32">
        <f t="shared" ca="1" si="2506"/>
        <v>351</v>
      </c>
      <c r="LVM32">
        <f t="shared" ca="1" si="2506"/>
        <v>965</v>
      </c>
      <c r="LVN32">
        <f t="shared" ca="1" si="2506"/>
        <v>156</v>
      </c>
      <c r="LVO32">
        <f t="shared" ca="1" si="2506"/>
        <v>258</v>
      </c>
      <c r="LVP32">
        <f t="shared" ca="1" si="2506"/>
        <v>99</v>
      </c>
      <c r="LVQ32">
        <f t="shared" ca="1" si="2506"/>
        <v>130</v>
      </c>
      <c r="LVR32">
        <f t="shared" ca="1" si="2506"/>
        <v>907</v>
      </c>
      <c r="LVS32">
        <f t="shared" ca="1" si="2379"/>
        <v>505</v>
      </c>
      <c r="LVT32">
        <f t="shared" ca="1" si="2379"/>
        <v>255</v>
      </c>
      <c r="LVU32">
        <f t="shared" ca="1" si="2379"/>
        <v>783</v>
      </c>
      <c r="LVV32">
        <f t="shared" ca="1" si="2379"/>
        <v>950</v>
      </c>
      <c r="LVW32">
        <f t="shared" ca="1" si="2379"/>
        <v>980</v>
      </c>
      <c r="LVX32">
        <f t="shared" ca="1" si="2379"/>
        <v>139</v>
      </c>
      <c r="LVY32">
        <f t="shared" ca="1" si="2379"/>
        <v>823</v>
      </c>
      <c r="LVZ32">
        <f t="shared" ca="1" si="2379"/>
        <v>163</v>
      </c>
      <c r="LWA32">
        <f t="shared" ca="1" si="2379"/>
        <v>859</v>
      </c>
      <c r="LWB32">
        <f t="shared" ca="1" si="2379"/>
        <v>660</v>
      </c>
      <c r="LWC32">
        <f t="shared" ca="1" si="2379"/>
        <v>455</v>
      </c>
      <c r="LWD32">
        <f t="shared" ca="1" si="2379"/>
        <v>73</v>
      </c>
      <c r="LWE32">
        <f t="shared" ca="1" si="2379"/>
        <v>850</v>
      </c>
      <c r="LWF32">
        <f t="shared" ca="1" si="2379"/>
        <v>339</v>
      </c>
      <c r="LWG32">
        <f t="shared" ca="1" si="2379"/>
        <v>300</v>
      </c>
      <c r="LWH32">
        <f t="shared" ca="1" si="2379"/>
        <v>145</v>
      </c>
      <c r="LWI32">
        <f t="shared" ca="1" si="2379"/>
        <v>10</v>
      </c>
      <c r="LWJ32">
        <f t="shared" ca="1" si="2379"/>
        <v>604</v>
      </c>
      <c r="LWK32">
        <f t="shared" ca="1" si="2379"/>
        <v>211</v>
      </c>
      <c r="LWL32">
        <f t="shared" ca="1" si="2379"/>
        <v>879</v>
      </c>
      <c r="LWM32">
        <f t="shared" ca="1" si="2379"/>
        <v>249</v>
      </c>
      <c r="LWN32">
        <f t="shared" ca="1" si="2379"/>
        <v>836</v>
      </c>
      <c r="LWO32">
        <f t="shared" ca="1" si="2379"/>
        <v>737</v>
      </c>
      <c r="LWP32">
        <f t="shared" ca="1" si="2379"/>
        <v>370</v>
      </c>
      <c r="LWQ32">
        <f t="shared" ca="1" si="2379"/>
        <v>708</v>
      </c>
      <c r="LWR32">
        <f t="shared" ca="1" si="2379"/>
        <v>537</v>
      </c>
      <c r="LWS32">
        <f t="shared" ca="1" si="2379"/>
        <v>700</v>
      </c>
      <c r="LWT32">
        <f t="shared" ca="1" si="2379"/>
        <v>275</v>
      </c>
      <c r="LWU32">
        <f t="shared" ca="1" si="2379"/>
        <v>592</v>
      </c>
      <c r="LWV32">
        <f t="shared" ca="1" si="2252"/>
        <v>566</v>
      </c>
      <c r="LWW32">
        <f t="shared" ca="1" si="2252"/>
        <v>256</v>
      </c>
      <c r="LWX32">
        <f t="shared" ca="1" si="2252"/>
        <v>210</v>
      </c>
      <c r="LWY32">
        <f t="shared" ca="1" si="2252"/>
        <v>695</v>
      </c>
      <c r="LWZ32">
        <f t="shared" ca="1" si="2252"/>
        <v>117</v>
      </c>
      <c r="LXA32">
        <f t="shared" ca="1" si="2252"/>
        <v>72</v>
      </c>
      <c r="LXB32">
        <f t="shared" ca="1" si="2252"/>
        <v>991</v>
      </c>
      <c r="LXC32">
        <f t="shared" ca="1" si="2252"/>
        <v>414</v>
      </c>
      <c r="LXD32">
        <f t="shared" ca="1" si="2252"/>
        <v>588</v>
      </c>
      <c r="LXE32">
        <f t="shared" ca="1" si="2252"/>
        <v>112</v>
      </c>
      <c r="LXF32">
        <f t="shared" ref="LXF32:LZQ37" ca="1" si="2633">RANDBETWEEN(1,1000)</f>
        <v>695</v>
      </c>
      <c r="LXG32">
        <f t="shared" ca="1" si="2633"/>
        <v>695</v>
      </c>
      <c r="LXH32">
        <f t="shared" ca="1" si="2633"/>
        <v>714</v>
      </c>
      <c r="LXI32">
        <f t="shared" ca="1" si="2633"/>
        <v>704</v>
      </c>
      <c r="LXJ32">
        <f t="shared" ca="1" si="2633"/>
        <v>331</v>
      </c>
      <c r="LXK32">
        <f t="shared" ca="1" si="2633"/>
        <v>234</v>
      </c>
      <c r="LXL32">
        <f t="shared" ca="1" si="2633"/>
        <v>928</v>
      </c>
      <c r="LXM32">
        <f t="shared" ca="1" si="2633"/>
        <v>426</v>
      </c>
      <c r="LXN32">
        <f t="shared" ca="1" si="2633"/>
        <v>732</v>
      </c>
      <c r="LXO32">
        <f t="shared" ca="1" si="2633"/>
        <v>233</v>
      </c>
      <c r="LXP32">
        <f t="shared" ca="1" si="2633"/>
        <v>530</v>
      </c>
      <c r="LXQ32">
        <f t="shared" ca="1" si="2633"/>
        <v>88</v>
      </c>
      <c r="LXR32">
        <f t="shared" ca="1" si="2633"/>
        <v>702</v>
      </c>
      <c r="LXS32">
        <f t="shared" ca="1" si="2633"/>
        <v>176</v>
      </c>
      <c r="LXT32">
        <f t="shared" ca="1" si="2633"/>
        <v>783</v>
      </c>
      <c r="LXU32">
        <f t="shared" ca="1" si="2633"/>
        <v>420</v>
      </c>
      <c r="LXV32">
        <f t="shared" ca="1" si="2633"/>
        <v>949</v>
      </c>
      <c r="LXW32">
        <f t="shared" ca="1" si="2633"/>
        <v>928</v>
      </c>
      <c r="LXX32">
        <f t="shared" ca="1" si="2633"/>
        <v>27</v>
      </c>
      <c r="LXY32">
        <f t="shared" ca="1" si="2633"/>
        <v>133</v>
      </c>
      <c r="LXZ32">
        <f t="shared" ca="1" si="2633"/>
        <v>229</v>
      </c>
      <c r="LYA32">
        <f t="shared" ca="1" si="2633"/>
        <v>184</v>
      </c>
      <c r="LYB32">
        <f t="shared" ca="1" si="2633"/>
        <v>134</v>
      </c>
      <c r="LYC32">
        <f t="shared" ca="1" si="2633"/>
        <v>303</v>
      </c>
      <c r="LYD32">
        <f t="shared" ca="1" si="2633"/>
        <v>493</v>
      </c>
      <c r="LYE32">
        <f t="shared" ca="1" si="2633"/>
        <v>321</v>
      </c>
      <c r="LYF32">
        <f t="shared" ca="1" si="2633"/>
        <v>35</v>
      </c>
      <c r="LYG32">
        <f t="shared" ca="1" si="2633"/>
        <v>945</v>
      </c>
      <c r="LYH32">
        <f t="shared" ca="1" si="2633"/>
        <v>812</v>
      </c>
      <c r="LYI32">
        <f t="shared" ca="1" si="2633"/>
        <v>116</v>
      </c>
      <c r="LYJ32">
        <f t="shared" ca="1" si="2633"/>
        <v>326</v>
      </c>
      <c r="LYK32">
        <f t="shared" ca="1" si="2633"/>
        <v>365</v>
      </c>
      <c r="LYL32">
        <f t="shared" ca="1" si="2633"/>
        <v>851</v>
      </c>
      <c r="LYM32">
        <f t="shared" ca="1" si="2633"/>
        <v>734</v>
      </c>
      <c r="LYN32">
        <f t="shared" ca="1" si="2633"/>
        <v>991</v>
      </c>
      <c r="LYO32">
        <f t="shared" ca="1" si="2633"/>
        <v>179</v>
      </c>
      <c r="LYP32">
        <f t="shared" ca="1" si="2633"/>
        <v>189</v>
      </c>
      <c r="LYQ32">
        <f t="shared" ca="1" si="2633"/>
        <v>215</v>
      </c>
      <c r="LYR32">
        <f t="shared" ca="1" si="2633"/>
        <v>417</v>
      </c>
      <c r="LYS32">
        <f t="shared" ca="1" si="2633"/>
        <v>606</v>
      </c>
      <c r="LYT32">
        <f t="shared" ca="1" si="2633"/>
        <v>412</v>
      </c>
      <c r="LYU32">
        <f t="shared" ca="1" si="2633"/>
        <v>632</v>
      </c>
      <c r="LYV32">
        <f t="shared" ca="1" si="2633"/>
        <v>614</v>
      </c>
      <c r="LYW32">
        <f t="shared" ca="1" si="2633"/>
        <v>451</v>
      </c>
      <c r="LYX32">
        <f t="shared" ca="1" si="2633"/>
        <v>958</v>
      </c>
      <c r="LYY32">
        <f t="shared" ca="1" si="2633"/>
        <v>980</v>
      </c>
      <c r="LYZ32">
        <f t="shared" ca="1" si="2633"/>
        <v>232</v>
      </c>
      <c r="LZA32">
        <f t="shared" ca="1" si="2633"/>
        <v>450</v>
      </c>
      <c r="LZB32">
        <f t="shared" ca="1" si="2633"/>
        <v>531</v>
      </c>
      <c r="LZC32">
        <f t="shared" ca="1" si="2633"/>
        <v>686</v>
      </c>
      <c r="LZD32">
        <f t="shared" ca="1" si="2633"/>
        <v>264</v>
      </c>
      <c r="LZE32">
        <f t="shared" ca="1" si="2633"/>
        <v>628</v>
      </c>
      <c r="LZF32">
        <f t="shared" ca="1" si="2633"/>
        <v>224</v>
      </c>
      <c r="LZG32">
        <f t="shared" ca="1" si="2633"/>
        <v>315</v>
      </c>
      <c r="LZH32">
        <f t="shared" ca="1" si="2633"/>
        <v>565</v>
      </c>
      <c r="LZI32">
        <f t="shared" ca="1" si="2633"/>
        <v>722</v>
      </c>
      <c r="LZJ32">
        <f t="shared" ca="1" si="2633"/>
        <v>316</v>
      </c>
      <c r="LZK32">
        <f t="shared" ca="1" si="2633"/>
        <v>495</v>
      </c>
      <c r="LZL32">
        <f t="shared" ca="1" si="2633"/>
        <v>639</v>
      </c>
      <c r="LZM32">
        <f t="shared" ca="1" si="2633"/>
        <v>880</v>
      </c>
      <c r="LZN32">
        <f t="shared" ca="1" si="2633"/>
        <v>424</v>
      </c>
      <c r="LZO32">
        <f t="shared" ca="1" si="2633"/>
        <v>132</v>
      </c>
      <c r="LZP32">
        <f t="shared" ca="1" si="2633"/>
        <v>120</v>
      </c>
      <c r="LZQ32">
        <f t="shared" ca="1" si="2633"/>
        <v>185</v>
      </c>
      <c r="LZR32">
        <f t="shared" ca="1" si="2507"/>
        <v>1000</v>
      </c>
      <c r="LZS32">
        <f t="shared" ca="1" si="2507"/>
        <v>515</v>
      </c>
      <c r="LZT32">
        <f t="shared" ca="1" si="2507"/>
        <v>566</v>
      </c>
      <c r="LZU32">
        <f t="shared" ca="1" si="2507"/>
        <v>130</v>
      </c>
      <c r="LZV32">
        <f t="shared" ca="1" si="2507"/>
        <v>211</v>
      </c>
      <c r="LZW32">
        <f t="shared" ca="1" si="2507"/>
        <v>137</v>
      </c>
      <c r="LZX32">
        <f t="shared" ca="1" si="2507"/>
        <v>216</v>
      </c>
      <c r="LZY32">
        <f t="shared" ca="1" si="2507"/>
        <v>509</v>
      </c>
      <c r="LZZ32">
        <f t="shared" ca="1" si="2507"/>
        <v>760</v>
      </c>
      <c r="MAA32">
        <f t="shared" ca="1" si="2507"/>
        <v>737</v>
      </c>
      <c r="MAB32">
        <f t="shared" ca="1" si="2507"/>
        <v>750</v>
      </c>
      <c r="MAC32">
        <f t="shared" ca="1" si="2507"/>
        <v>352</v>
      </c>
      <c r="MAD32">
        <f t="shared" ca="1" si="2507"/>
        <v>714</v>
      </c>
      <c r="MAE32">
        <f t="shared" ca="1" si="2507"/>
        <v>494</v>
      </c>
      <c r="MAF32">
        <f t="shared" ca="1" si="2507"/>
        <v>572</v>
      </c>
      <c r="MAG32">
        <f t="shared" ca="1" si="2507"/>
        <v>437</v>
      </c>
      <c r="MAH32">
        <f t="shared" ca="1" si="2507"/>
        <v>74</v>
      </c>
      <c r="MAI32">
        <f t="shared" ca="1" si="2507"/>
        <v>682</v>
      </c>
      <c r="MAJ32">
        <f t="shared" ca="1" si="2507"/>
        <v>297</v>
      </c>
      <c r="MAK32">
        <f t="shared" ca="1" si="2507"/>
        <v>798</v>
      </c>
      <c r="MAL32">
        <f t="shared" ca="1" si="2507"/>
        <v>643</v>
      </c>
      <c r="MAM32">
        <f t="shared" ca="1" si="2507"/>
        <v>110</v>
      </c>
      <c r="MAN32">
        <f t="shared" ca="1" si="2507"/>
        <v>5</v>
      </c>
      <c r="MAO32">
        <f t="shared" ca="1" si="2507"/>
        <v>834</v>
      </c>
      <c r="MAP32">
        <f t="shared" ca="1" si="2507"/>
        <v>160</v>
      </c>
      <c r="MAQ32">
        <f t="shared" ca="1" si="2380"/>
        <v>424</v>
      </c>
      <c r="MAR32">
        <f t="shared" ca="1" si="2380"/>
        <v>362</v>
      </c>
      <c r="MAS32">
        <f t="shared" ca="1" si="2380"/>
        <v>31</v>
      </c>
      <c r="MAT32">
        <f t="shared" ca="1" si="2380"/>
        <v>908</v>
      </c>
      <c r="MAU32">
        <f t="shared" ca="1" si="2380"/>
        <v>721</v>
      </c>
      <c r="MAV32">
        <f t="shared" ca="1" si="2380"/>
        <v>963</v>
      </c>
      <c r="MAW32">
        <f t="shared" ca="1" si="2380"/>
        <v>760</v>
      </c>
      <c r="MAX32">
        <f t="shared" ca="1" si="2380"/>
        <v>941</v>
      </c>
      <c r="MAY32">
        <f t="shared" ca="1" si="2380"/>
        <v>749</v>
      </c>
      <c r="MAZ32">
        <f t="shared" ca="1" si="2380"/>
        <v>321</v>
      </c>
      <c r="MBA32">
        <f t="shared" ca="1" si="2380"/>
        <v>19</v>
      </c>
      <c r="MBB32">
        <f t="shared" ca="1" si="2380"/>
        <v>502</v>
      </c>
      <c r="MBC32">
        <f t="shared" ca="1" si="2380"/>
        <v>362</v>
      </c>
      <c r="MBD32">
        <f t="shared" ca="1" si="2380"/>
        <v>702</v>
      </c>
      <c r="MBE32">
        <f t="shared" ca="1" si="2380"/>
        <v>647</v>
      </c>
      <c r="MBF32">
        <f t="shared" ca="1" si="2380"/>
        <v>895</v>
      </c>
      <c r="MBG32">
        <f t="shared" ca="1" si="2380"/>
        <v>346</v>
      </c>
      <c r="MBH32">
        <f t="shared" ca="1" si="2380"/>
        <v>144</v>
      </c>
      <c r="MBI32">
        <f t="shared" ca="1" si="2380"/>
        <v>907</v>
      </c>
      <c r="MBJ32">
        <f t="shared" ca="1" si="2380"/>
        <v>654</v>
      </c>
      <c r="MBK32">
        <f t="shared" ca="1" si="2380"/>
        <v>619</v>
      </c>
      <c r="MBL32">
        <f t="shared" ca="1" si="2380"/>
        <v>890</v>
      </c>
      <c r="MBM32">
        <f t="shared" ca="1" si="2380"/>
        <v>609</v>
      </c>
      <c r="MBN32">
        <f t="shared" ca="1" si="2380"/>
        <v>128</v>
      </c>
      <c r="MBO32">
        <f t="shared" ca="1" si="2380"/>
        <v>735</v>
      </c>
      <c r="MBP32">
        <f t="shared" ca="1" si="2380"/>
        <v>115</v>
      </c>
      <c r="MBQ32">
        <f t="shared" ca="1" si="2380"/>
        <v>173</v>
      </c>
      <c r="MBR32">
        <f t="shared" ca="1" si="2380"/>
        <v>641</v>
      </c>
      <c r="MBS32">
        <f t="shared" ca="1" si="2380"/>
        <v>764</v>
      </c>
      <c r="MBT32">
        <f t="shared" ca="1" si="2253"/>
        <v>699</v>
      </c>
      <c r="MBU32">
        <f t="shared" ca="1" si="2253"/>
        <v>156</v>
      </c>
      <c r="MBV32">
        <f t="shared" ca="1" si="2253"/>
        <v>144</v>
      </c>
      <c r="MBW32">
        <f t="shared" ca="1" si="2253"/>
        <v>818</v>
      </c>
      <c r="MBX32">
        <f t="shared" ca="1" si="2253"/>
        <v>995</v>
      </c>
      <c r="MBY32">
        <f t="shared" ca="1" si="2253"/>
        <v>91</v>
      </c>
      <c r="MBZ32">
        <f t="shared" ca="1" si="2253"/>
        <v>405</v>
      </c>
      <c r="MCA32">
        <f t="shared" ca="1" si="2253"/>
        <v>125</v>
      </c>
      <c r="MCB32">
        <f t="shared" ca="1" si="2253"/>
        <v>467</v>
      </c>
      <c r="MCC32">
        <f t="shared" ca="1" si="2253"/>
        <v>921</v>
      </c>
      <c r="MCD32">
        <f t="shared" ref="MCD32:MEO37" ca="1" si="2634">RANDBETWEEN(1,1000)</f>
        <v>132</v>
      </c>
      <c r="MCE32">
        <f t="shared" ca="1" si="2634"/>
        <v>566</v>
      </c>
      <c r="MCF32">
        <f t="shared" ca="1" si="2634"/>
        <v>387</v>
      </c>
      <c r="MCG32">
        <f t="shared" ca="1" si="2634"/>
        <v>855</v>
      </c>
      <c r="MCH32">
        <f t="shared" ca="1" si="2634"/>
        <v>544</v>
      </c>
      <c r="MCI32">
        <f t="shared" ca="1" si="2634"/>
        <v>98</v>
      </c>
      <c r="MCJ32">
        <f t="shared" ca="1" si="2634"/>
        <v>544</v>
      </c>
      <c r="MCK32">
        <f t="shared" ca="1" si="2634"/>
        <v>171</v>
      </c>
      <c r="MCL32">
        <f t="shared" ca="1" si="2634"/>
        <v>97</v>
      </c>
      <c r="MCM32">
        <f t="shared" ca="1" si="2634"/>
        <v>239</v>
      </c>
      <c r="MCN32">
        <f t="shared" ca="1" si="2634"/>
        <v>90</v>
      </c>
      <c r="MCO32">
        <f t="shared" ca="1" si="2634"/>
        <v>111</v>
      </c>
      <c r="MCP32">
        <f t="shared" ca="1" si="2634"/>
        <v>213</v>
      </c>
      <c r="MCQ32">
        <f t="shared" ca="1" si="2634"/>
        <v>506</v>
      </c>
      <c r="MCR32">
        <f t="shared" ca="1" si="2634"/>
        <v>787</v>
      </c>
      <c r="MCS32">
        <f t="shared" ca="1" si="2634"/>
        <v>71</v>
      </c>
      <c r="MCT32">
        <f t="shared" ca="1" si="2634"/>
        <v>169</v>
      </c>
      <c r="MCU32">
        <f t="shared" ca="1" si="2634"/>
        <v>331</v>
      </c>
      <c r="MCV32">
        <f t="shared" ca="1" si="2634"/>
        <v>813</v>
      </c>
      <c r="MCW32">
        <f t="shared" ca="1" si="2634"/>
        <v>561</v>
      </c>
      <c r="MCX32">
        <f t="shared" ca="1" si="2634"/>
        <v>915</v>
      </c>
      <c r="MCY32">
        <f t="shared" ca="1" si="2634"/>
        <v>109</v>
      </c>
      <c r="MCZ32">
        <f t="shared" ca="1" si="2634"/>
        <v>907</v>
      </c>
      <c r="MDA32">
        <f t="shared" ca="1" si="2634"/>
        <v>630</v>
      </c>
      <c r="MDB32">
        <f t="shared" ca="1" si="2634"/>
        <v>852</v>
      </c>
      <c r="MDC32">
        <f t="shared" ca="1" si="2634"/>
        <v>326</v>
      </c>
      <c r="MDD32">
        <f t="shared" ca="1" si="2634"/>
        <v>443</v>
      </c>
      <c r="MDE32">
        <f t="shared" ca="1" si="2634"/>
        <v>298</v>
      </c>
      <c r="MDF32">
        <f t="shared" ca="1" si="2634"/>
        <v>685</v>
      </c>
      <c r="MDG32">
        <f t="shared" ca="1" si="2634"/>
        <v>513</v>
      </c>
      <c r="MDH32">
        <f t="shared" ca="1" si="2634"/>
        <v>113</v>
      </c>
      <c r="MDI32">
        <f t="shared" ca="1" si="2634"/>
        <v>751</v>
      </c>
      <c r="MDJ32">
        <f t="shared" ca="1" si="2634"/>
        <v>778</v>
      </c>
      <c r="MDK32">
        <f t="shared" ca="1" si="2634"/>
        <v>21</v>
      </c>
      <c r="MDL32">
        <f t="shared" ca="1" si="2634"/>
        <v>791</v>
      </c>
      <c r="MDM32">
        <f t="shared" ca="1" si="2634"/>
        <v>761</v>
      </c>
      <c r="MDN32">
        <f t="shared" ca="1" si="2634"/>
        <v>911</v>
      </c>
      <c r="MDO32">
        <f t="shared" ca="1" si="2634"/>
        <v>429</v>
      </c>
      <c r="MDP32">
        <f t="shared" ca="1" si="2634"/>
        <v>881</v>
      </c>
      <c r="MDQ32">
        <f t="shared" ca="1" si="2634"/>
        <v>771</v>
      </c>
      <c r="MDR32">
        <f t="shared" ca="1" si="2634"/>
        <v>618</v>
      </c>
      <c r="MDS32">
        <f t="shared" ca="1" si="2634"/>
        <v>877</v>
      </c>
      <c r="MDT32">
        <f t="shared" ca="1" si="2634"/>
        <v>463</v>
      </c>
      <c r="MDU32">
        <f t="shared" ca="1" si="2634"/>
        <v>564</v>
      </c>
      <c r="MDV32">
        <f t="shared" ca="1" si="2634"/>
        <v>412</v>
      </c>
      <c r="MDW32">
        <f t="shared" ca="1" si="2634"/>
        <v>745</v>
      </c>
      <c r="MDX32">
        <f t="shared" ca="1" si="2634"/>
        <v>411</v>
      </c>
      <c r="MDY32">
        <f t="shared" ca="1" si="2634"/>
        <v>155</v>
      </c>
      <c r="MDZ32">
        <f t="shared" ca="1" si="2634"/>
        <v>307</v>
      </c>
      <c r="MEA32">
        <f t="shared" ca="1" si="2634"/>
        <v>445</v>
      </c>
      <c r="MEB32">
        <f t="shared" ca="1" si="2634"/>
        <v>45</v>
      </c>
      <c r="MEC32">
        <f t="shared" ca="1" si="2634"/>
        <v>632</v>
      </c>
      <c r="MED32">
        <f t="shared" ca="1" si="2634"/>
        <v>123</v>
      </c>
      <c r="MEE32">
        <f t="shared" ca="1" si="2634"/>
        <v>110</v>
      </c>
      <c r="MEF32">
        <f t="shared" ca="1" si="2634"/>
        <v>928</v>
      </c>
      <c r="MEG32">
        <f t="shared" ca="1" si="2634"/>
        <v>293</v>
      </c>
      <c r="MEH32">
        <f t="shared" ca="1" si="2634"/>
        <v>14</v>
      </c>
      <c r="MEI32">
        <f t="shared" ca="1" si="2634"/>
        <v>751</v>
      </c>
      <c r="MEJ32">
        <f t="shared" ca="1" si="2634"/>
        <v>675</v>
      </c>
      <c r="MEK32">
        <f t="shared" ca="1" si="2634"/>
        <v>470</v>
      </c>
      <c r="MEL32">
        <f t="shared" ca="1" si="2634"/>
        <v>138</v>
      </c>
      <c r="MEM32">
        <f t="shared" ca="1" si="2634"/>
        <v>523</v>
      </c>
      <c r="MEN32">
        <f t="shared" ca="1" si="2634"/>
        <v>325</v>
      </c>
      <c r="MEO32">
        <f t="shared" ca="1" si="2634"/>
        <v>996</v>
      </c>
      <c r="MEP32">
        <f t="shared" ca="1" si="2508"/>
        <v>21</v>
      </c>
      <c r="MEQ32">
        <f t="shared" ca="1" si="2508"/>
        <v>25</v>
      </c>
      <c r="MER32">
        <f t="shared" ca="1" si="2508"/>
        <v>57</v>
      </c>
      <c r="MES32">
        <f t="shared" ca="1" si="2508"/>
        <v>278</v>
      </c>
      <c r="MET32">
        <f t="shared" ca="1" si="2508"/>
        <v>240</v>
      </c>
      <c r="MEU32">
        <f t="shared" ca="1" si="2508"/>
        <v>140</v>
      </c>
      <c r="MEV32">
        <f t="shared" ca="1" si="2508"/>
        <v>386</v>
      </c>
      <c r="MEW32">
        <f t="shared" ca="1" si="2508"/>
        <v>314</v>
      </c>
      <c r="MEX32">
        <f t="shared" ca="1" si="2508"/>
        <v>253</v>
      </c>
      <c r="MEY32">
        <f t="shared" ca="1" si="2508"/>
        <v>520</v>
      </c>
      <c r="MEZ32">
        <f t="shared" ca="1" si="2508"/>
        <v>386</v>
      </c>
      <c r="MFA32">
        <f t="shared" ca="1" si="2508"/>
        <v>67</v>
      </c>
      <c r="MFB32">
        <f t="shared" ca="1" si="2508"/>
        <v>418</v>
      </c>
      <c r="MFC32">
        <f t="shared" ca="1" si="2508"/>
        <v>934</v>
      </c>
      <c r="MFD32">
        <f t="shared" ca="1" si="2508"/>
        <v>440</v>
      </c>
      <c r="MFE32">
        <f t="shared" ca="1" si="2508"/>
        <v>21</v>
      </c>
      <c r="MFF32">
        <f t="shared" ca="1" si="2508"/>
        <v>397</v>
      </c>
      <c r="MFG32">
        <f t="shared" ca="1" si="2508"/>
        <v>49</v>
      </c>
      <c r="MFH32">
        <f t="shared" ca="1" si="2508"/>
        <v>84</v>
      </c>
      <c r="MFI32">
        <f t="shared" ca="1" si="2508"/>
        <v>342</v>
      </c>
      <c r="MFJ32">
        <f t="shared" ca="1" si="2508"/>
        <v>346</v>
      </c>
      <c r="MFK32">
        <f t="shared" ca="1" si="2508"/>
        <v>205</v>
      </c>
      <c r="MFL32">
        <f t="shared" ca="1" si="2508"/>
        <v>287</v>
      </c>
      <c r="MFM32">
        <f t="shared" ca="1" si="2508"/>
        <v>762</v>
      </c>
      <c r="MFN32">
        <f t="shared" ca="1" si="2508"/>
        <v>518</v>
      </c>
      <c r="MFO32">
        <f t="shared" ca="1" si="2381"/>
        <v>157</v>
      </c>
      <c r="MFP32">
        <f t="shared" ca="1" si="2381"/>
        <v>240</v>
      </c>
      <c r="MFQ32">
        <f t="shared" ca="1" si="2381"/>
        <v>120</v>
      </c>
      <c r="MFR32">
        <f t="shared" ca="1" si="2381"/>
        <v>174</v>
      </c>
      <c r="MFS32">
        <f t="shared" ca="1" si="2381"/>
        <v>188</v>
      </c>
      <c r="MFT32">
        <f t="shared" ca="1" si="2381"/>
        <v>537</v>
      </c>
      <c r="MFU32">
        <f t="shared" ca="1" si="2381"/>
        <v>183</v>
      </c>
      <c r="MFV32">
        <f t="shared" ca="1" si="2381"/>
        <v>829</v>
      </c>
      <c r="MFW32">
        <f t="shared" ca="1" si="2381"/>
        <v>371</v>
      </c>
      <c r="MFX32">
        <f t="shared" ca="1" si="2381"/>
        <v>910</v>
      </c>
      <c r="MFY32">
        <f t="shared" ca="1" si="2381"/>
        <v>46</v>
      </c>
      <c r="MFZ32">
        <f t="shared" ca="1" si="2381"/>
        <v>293</v>
      </c>
      <c r="MGA32">
        <f t="shared" ca="1" si="2381"/>
        <v>669</v>
      </c>
      <c r="MGB32">
        <f t="shared" ca="1" si="2381"/>
        <v>495</v>
      </c>
      <c r="MGC32">
        <f t="shared" ca="1" si="2381"/>
        <v>942</v>
      </c>
      <c r="MGD32">
        <f t="shared" ca="1" si="2381"/>
        <v>260</v>
      </c>
      <c r="MGE32">
        <f t="shared" ca="1" si="2381"/>
        <v>968</v>
      </c>
      <c r="MGF32">
        <f t="shared" ca="1" si="2381"/>
        <v>900</v>
      </c>
      <c r="MGG32">
        <f t="shared" ca="1" si="2381"/>
        <v>901</v>
      </c>
      <c r="MGH32">
        <f t="shared" ca="1" si="2381"/>
        <v>82</v>
      </c>
      <c r="MGI32">
        <f t="shared" ca="1" si="2381"/>
        <v>831</v>
      </c>
      <c r="MGJ32">
        <f t="shared" ca="1" si="2381"/>
        <v>173</v>
      </c>
      <c r="MGK32">
        <f t="shared" ca="1" si="2381"/>
        <v>761</v>
      </c>
      <c r="MGL32">
        <f t="shared" ca="1" si="2381"/>
        <v>574</v>
      </c>
      <c r="MGM32">
        <f t="shared" ca="1" si="2381"/>
        <v>127</v>
      </c>
      <c r="MGN32">
        <f t="shared" ca="1" si="2381"/>
        <v>21</v>
      </c>
      <c r="MGO32">
        <f t="shared" ca="1" si="2381"/>
        <v>559</v>
      </c>
      <c r="MGP32">
        <f t="shared" ca="1" si="2381"/>
        <v>147</v>
      </c>
      <c r="MGQ32">
        <f t="shared" ca="1" si="2381"/>
        <v>486</v>
      </c>
      <c r="MGR32">
        <f t="shared" ca="1" si="2254"/>
        <v>377</v>
      </c>
      <c r="MGS32">
        <f t="shared" ca="1" si="2254"/>
        <v>788</v>
      </c>
      <c r="MGT32">
        <f t="shared" ca="1" si="2254"/>
        <v>120</v>
      </c>
      <c r="MGU32">
        <f t="shared" ca="1" si="2254"/>
        <v>335</v>
      </c>
      <c r="MGV32">
        <f t="shared" ca="1" si="2254"/>
        <v>594</v>
      </c>
      <c r="MGW32">
        <f t="shared" ca="1" si="2254"/>
        <v>682</v>
      </c>
      <c r="MGX32">
        <f t="shared" ca="1" si="2254"/>
        <v>79</v>
      </c>
      <c r="MGY32">
        <f t="shared" ca="1" si="2254"/>
        <v>328</v>
      </c>
      <c r="MGZ32">
        <f t="shared" ca="1" si="2254"/>
        <v>84</v>
      </c>
      <c r="MHA32">
        <f t="shared" ca="1" si="2254"/>
        <v>923</v>
      </c>
      <c r="MHB32">
        <f t="shared" ref="MHB32:MJM37" ca="1" si="2635">RANDBETWEEN(1,1000)</f>
        <v>296</v>
      </c>
      <c r="MHC32">
        <f t="shared" ca="1" si="2635"/>
        <v>855</v>
      </c>
      <c r="MHD32">
        <f t="shared" ca="1" si="2635"/>
        <v>251</v>
      </c>
      <c r="MHE32">
        <f t="shared" ca="1" si="2635"/>
        <v>999</v>
      </c>
      <c r="MHF32">
        <f t="shared" ca="1" si="2635"/>
        <v>614</v>
      </c>
      <c r="MHG32">
        <f t="shared" ca="1" si="2635"/>
        <v>653</v>
      </c>
      <c r="MHH32">
        <f t="shared" ca="1" si="2635"/>
        <v>374</v>
      </c>
      <c r="MHI32">
        <f t="shared" ca="1" si="2635"/>
        <v>18</v>
      </c>
      <c r="MHJ32">
        <f t="shared" ca="1" si="2635"/>
        <v>406</v>
      </c>
      <c r="MHK32">
        <f t="shared" ca="1" si="2635"/>
        <v>996</v>
      </c>
      <c r="MHL32">
        <f t="shared" ca="1" si="2635"/>
        <v>576</v>
      </c>
      <c r="MHM32">
        <f t="shared" ca="1" si="2635"/>
        <v>977</v>
      </c>
      <c r="MHN32">
        <f t="shared" ca="1" si="2635"/>
        <v>399</v>
      </c>
      <c r="MHO32">
        <f t="shared" ca="1" si="2635"/>
        <v>900</v>
      </c>
      <c r="MHP32">
        <f t="shared" ca="1" si="2635"/>
        <v>771</v>
      </c>
      <c r="MHQ32">
        <f t="shared" ca="1" si="2635"/>
        <v>864</v>
      </c>
      <c r="MHR32">
        <f t="shared" ca="1" si="2635"/>
        <v>571</v>
      </c>
      <c r="MHS32">
        <f t="shared" ca="1" si="2635"/>
        <v>755</v>
      </c>
      <c r="MHT32">
        <f t="shared" ca="1" si="2635"/>
        <v>44</v>
      </c>
      <c r="MHU32">
        <f t="shared" ca="1" si="2635"/>
        <v>457</v>
      </c>
      <c r="MHV32">
        <f t="shared" ca="1" si="2635"/>
        <v>803</v>
      </c>
      <c r="MHW32">
        <f t="shared" ca="1" si="2635"/>
        <v>446</v>
      </c>
      <c r="MHX32">
        <f t="shared" ca="1" si="2635"/>
        <v>271</v>
      </c>
      <c r="MHY32">
        <f t="shared" ca="1" si="2635"/>
        <v>610</v>
      </c>
      <c r="MHZ32">
        <f t="shared" ca="1" si="2635"/>
        <v>983</v>
      </c>
      <c r="MIA32">
        <f t="shared" ca="1" si="2635"/>
        <v>381</v>
      </c>
      <c r="MIB32">
        <f t="shared" ca="1" si="2635"/>
        <v>369</v>
      </c>
      <c r="MIC32">
        <f t="shared" ca="1" si="2635"/>
        <v>813</v>
      </c>
      <c r="MID32">
        <f t="shared" ca="1" si="2635"/>
        <v>386</v>
      </c>
      <c r="MIE32">
        <f t="shared" ca="1" si="2635"/>
        <v>534</v>
      </c>
      <c r="MIF32">
        <f t="shared" ca="1" si="2635"/>
        <v>958</v>
      </c>
      <c r="MIG32">
        <f t="shared" ca="1" si="2635"/>
        <v>327</v>
      </c>
      <c r="MIH32">
        <f t="shared" ca="1" si="2635"/>
        <v>237</v>
      </c>
      <c r="MII32">
        <f t="shared" ca="1" si="2635"/>
        <v>520</v>
      </c>
      <c r="MIJ32">
        <f t="shared" ca="1" si="2635"/>
        <v>277</v>
      </c>
      <c r="MIK32">
        <f t="shared" ca="1" si="2635"/>
        <v>861</v>
      </c>
      <c r="MIL32">
        <f t="shared" ca="1" si="2635"/>
        <v>570</v>
      </c>
      <c r="MIM32">
        <f t="shared" ca="1" si="2635"/>
        <v>904</v>
      </c>
      <c r="MIN32">
        <f t="shared" ca="1" si="2635"/>
        <v>117</v>
      </c>
      <c r="MIO32">
        <f t="shared" ca="1" si="2635"/>
        <v>686</v>
      </c>
      <c r="MIP32">
        <f t="shared" ca="1" si="2635"/>
        <v>812</v>
      </c>
      <c r="MIQ32">
        <f t="shared" ca="1" si="2635"/>
        <v>19</v>
      </c>
      <c r="MIR32">
        <f t="shared" ca="1" si="2635"/>
        <v>526</v>
      </c>
      <c r="MIS32">
        <f t="shared" ca="1" si="2635"/>
        <v>362</v>
      </c>
      <c r="MIT32">
        <f t="shared" ca="1" si="2635"/>
        <v>527</v>
      </c>
      <c r="MIU32">
        <f t="shared" ca="1" si="2635"/>
        <v>706</v>
      </c>
      <c r="MIV32">
        <f t="shared" ca="1" si="2635"/>
        <v>433</v>
      </c>
      <c r="MIW32">
        <f t="shared" ca="1" si="2635"/>
        <v>191</v>
      </c>
      <c r="MIX32">
        <f t="shared" ca="1" si="2635"/>
        <v>217</v>
      </c>
      <c r="MIY32">
        <f t="shared" ca="1" si="2635"/>
        <v>71</v>
      </c>
      <c r="MIZ32">
        <f t="shared" ca="1" si="2635"/>
        <v>343</v>
      </c>
      <c r="MJA32">
        <f t="shared" ca="1" si="2635"/>
        <v>776</v>
      </c>
      <c r="MJB32">
        <f t="shared" ca="1" si="2635"/>
        <v>19</v>
      </c>
      <c r="MJC32">
        <f t="shared" ca="1" si="2635"/>
        <v>162</v>
      </c>
      <c r="MJD32">
        <f t="shared" ca="1" si="2635"/>
        <v>352</v>
      </c>
      <c r="MJE32">
        <f t="shared" ca="1" si="2635"/>
        <v>702</v>
      </c>
      <c r="MJF32">
        <f t="shared" ca="1" si="2635"/>
        <v>773</v>
      </c>
      <c r="MJG32">
        <f t="shared" ca="1" si="2635"/>
        <v>757</v>
      </c>
      <c r="MJH32">
        <f t="shared" ca="1" si="2635"/>
        <v>653</v>
      </c>
      <c r="MJI32">
        <f t="shared" ca="1" si="2635"/>
        <v>970</v>
      </c>
      <c r="MJJ32">
        <f t="shared" ca="1" si="2635"/>
        <v>329</v>
      </c>
      <c r="MJK32">
        <f t="shared" ca="1" si="2635"/>
        <v>876</v>
      </c>
      <c r="MJL32">
        <f t="shared" ca="1" si="2635"/>
        <v>529</v>
      </c>
      <c r="MJM32">
        <f t="shared" ca="1" si="2635"/>
        <v>783</v>
      </c>
      <c r="MJN32">
        <f t="shared" ca="1" si="2509"/>
        <v>355</v>
      </c>
      <c r="MJO32">
        <f t="shared" ca="1" si="2509"/>
        <v>65</v>
      </c>
      <c r="MJP32">
        <f t="shared" ca="1" si="2509"/>
        <v>803</v>
      </c>
      <c r="MJQ32">
        <f t="shared" ca="1" si="2509"/>
        <v>640</v>
      </c>
      <c r="MJR32">
        <f t="shared" ca="1" si="2509"/>
        <v>378</v>
      </c>
      <c r="MJS32">
        <f t="shared" ca="1" si="2509"/>
        <v>459</v>
      </c>
      <c r="MJT32">
        <f t="shared" ca="1" si="2509"/>
        <v>717</v>
      </c>
      <c r="MJU32">
        <f t="shared" ca="1" si="2509"/>
        <v>804</v>
      </c>
      <c r="MJV32">
        <f t="shared" ca="1" si="2509"/>
        <v>256</v>
      </c>
      <c r="MJW32">
        <f t="shared" ca="1" si="2509"/>
        <v>298</v>
      </c>
      <c r="MJX32">
        <f t="shared" ca="1" si="2509"/>
        <v>893</v>
      </c>
      <c r="MJY32">
        <f t="shared" ca="1" si="2509"/>
        <v>177</v>
      </c>
      <c r="MJZ32">
        <f t="shared" ca="1" si="2509"/>
        <v>392</v>
      </c>
      <c r="MKA32">
        <f t="shared" ca="1" si="2509"/>
        <v>701</v>
      </c>
      <c r="MKB32">
        <f t="shared" ca="1" si="2509"/>
        <v>391</v>
      </c>
      <c r="MKC32">
        <f t="shared" ca="1" si="2509"/>
        <v>683</v>
      </c>
      <c r="MKD32">
        <f t="shared" ca="1" si="2509"/>
        <v>272</v>
      </c>
      <c r="MKE32">
        <f t="shared" ca="1" si="2509"/>
        <v>973</v>
      </c>
      <c r="MKF32">
        <f t="shared" ca="1" si="2509"/>
        <v>898</v>
      </c>
      <c r="MKG32">
        <f t="shared" ca="1" si="2509"/>
        <v>294</v>
      </c>
      <c r="MKH32">
        <f t="shared" ca="1" si="2509"/>
        <v>307</v>
      </c>
      <c r="MKI32">
        <f t="shared" ca="1" si="2509"/>
        <v>992</v>
      </c>
      <c r="MKJ32">
        <f t="shared" ca="1" si="2509"/>
        <v>695</v>
      </c>
      <c r="MKK32">
        <f t="shared" ca="1" si="2509"/>
        <v>372</v>
      </c>
      <c r="MKL32">
        <f t="shared" ca="1" si="2509"/>
        <v>864</v>
      </c>
      <c r="MKM32">
        <f t="shared" ca="1" si="2382"/>
        <v>325</v>
      </c>
      <c r="MKN32">
        <f t="shared" ca="1" si="2382"/>
        <v>799</v>
      </c>
      <c r="MKO32">
        <f t="shared" ca="1" si="2382"/>
        <v>199</v>
      </c>
      <c r="MKP32">
        <f t="shared" ca="1" si="2382"/>
        <v>34</v>
      </c>
      <c r="MKQ32">
        <f t="shared" ca="1" si="2382"/>
        <v>819</v>
      </c>
      <c r="MKR32">
        <f t="shared" ca="1" si="2382"/>
        <v>969</v>
      </c>
      <c r="MKS32">
        <f t="shared" ca="1" si="2382"/>
        <v>925</v>
      </c>
      <c r="MKT32">
        <f t="shared" ca="1" si="2382"/>
        <v>794</v>
      </c>
      <c r="MKU32">
        <f t="shared" ca="1" si="2382"/>
        <v>129</v>
      </c>
      <c r="MKV32">
        <f t="shared" ca="1" si="2382"/>
        <v>812</v>
      </c>
      <c r="MKW32">
        <f t="shared" ca="1" si="2382"/>
        <v>614</v>
      </c>
      <c r="MKX32">
        <f t="shared" ca="1" si="2382"/>
        <v>519</v>
      </c>
      <c r="MKY32">
        <f t="shared" ca="1" si="2382"/>
        <v>861</v>
      </c>
      <c r="MKZ32">
        <f t="shared" ca="1" si="2382"/>
        <v>421</v>
      </c>
      <c r="MLA32">
        <f t="shared" ca="1" si="2382"/>
        <v>796</v>
      </c>
      <c r="MLB32">
        <f t="shared" ca="1" si="2382"/>
        <v>228</v>
      </c>
      <c r="MLC32">
        <f t="shared" ca="1" si="2382"/>
        <v>560</v>
      </c>
      <c r="MLD32">
        <f t="shared" ca="1" si="2382"/>
        <v>166</v>
      </c>
      <c r="MLE32">
        <f t="shared" ca="1" si="2382"/>
        <v>377</v>
      </c>
      <c r="MLF32">
        <f t="shared" ca="1" si="2382"/>
        <v>440</v>
      </c>
      <c r="MLG32">
        <f t="shared" ca="1" si="2382"/>
        <v>35</v>
      </c>
      <c r="MLH32">
        <f t="shared" ca="1" si="2382"/>
        <v>634</v>
      </c>
      <c r="MLI32">
        <f t="shared" ca="1" si="2382"/>
        <v>149</v>
      </c>
      <c r="MLJ32">
        <f t="shared" ca="1" si="2382"/>
        <v>587</v>
      </c>
      <c r="MLK32">
        <f t="shared" ca="1" si="2382"/>
        <v>295</v>
      </c>
      <c r="MLL32">
        <f t="shared" ca="1" si="2382"/>
        <v>171</v>
      </c>
      <c r="MLM32">
        <f t="shared" ca="1" si="2382"/>
        <v>47</v>
      </c>
      <c r="MLN32">
        <f t="shared" ca="1" si="2382"/>
        <v>768</v>
      </c>
      <c r="MLO32">
        <f t="shared" ca="1" si="2382"/>
        <v>232</v>
      </c>
      <c r="MLP32">
        <f t="shared" ca="1" si="2255"/>
        <v>975</v>
      </c>
      <c r="MLQ32">
        <f t="shared" ca="1" si="2255"/>
        <v>250</v>
      </c>
      <c r="MLR32">
        <f t="shared" ca="1" si="2255"/>
        <v>451</v>
      </c>
      <c r="MLS32">
        <f t="shared" ca="1" si="2255"/>
        <v>531</v>
      </c>
      <c r="MLT32">
        <f t="shared" ca="1" si="2255"/>
        <v>796</v>
      </c>
      <c r="MLU32">
        <f t="shared" ca="1" si="2255"/>
        <v>103</v>
      </c>
      <c r="MLV32">
        <f t="shared" ca="1" si="2255"/>
        <v>573</v>
      </c>
      <c r="MLW32">
        <f t="shared" ca="1" si="2255"/>
        <v>744</v>
      </c>
      <c r="MLX32">
        <f t="shared" ca="1" si="2255"/>
        <v>101</v>
      </c>
      <c r="MLY32">
        <f t="shared" ca="1" si="2255"/>
        <v>958</v>
      </c>
      <c r="MLZ32">
        <f t="shared" ref="MLZ32:MOK37" ca="1" si="2636">RANDBETWEEN(1,1000)</f>
        <v>54</v>
      </c>
      <c r="MMA32">
        <f t="shared" ca="1" si="2636"/>
        <v>426</v>
      </c>
      <c r="MMB32">
        <f t="shared" ca="1" si="2636"/>
        <v>76</v>
      </c>
      <c r="MMC32">
        <f t="shared" ca="1" si="2636"/>
        <v>517</v>
      </c>
      <c r="MMD32">
        <f t="shared" ca="1" si="2636"/>
        <v>382</v>
      </c>
      <c r="MME32">
        <f t="shared" ca="1" si="2636"/>
        <v>618</v>
      </c>
      <c r="MMF32">
        <f t="shared" ca="1" si="2636"/>
        <v>597</v>
      </c>
      <c r="MMG32">
        <f t="shared" ca="1" si="2636"/>
        <v>254</v>
      </c>
      <c r="MMH32">
        <f t="shared" ca="1" si="2636"/>
        <v>700</v>
      </c>
      <c r="MMI32">
        <f t="shared" ca="1" si="2636"/>
        <v>264</v>
      </c>
      <c r="MMJ32">
        <f t="shared" ca="1" si="2636"/>
        <v>964</v>
      </c>
      <c r="MMK32">
        <f t="shared" ca="1" si="2636"/>
        <v>249</v>
      </c>
      <c r="MML32">
        <f t="shared" ca="1" si="2636"/>
        <v>415</v>
      </c>
      <c r="MMM32">
        <f t="shared" ca="1" si="2636"/>
        <v>386</v>
      </c>
      <c r="MMN32">
        <f t="shared" ca="1" si="2636"/>
        <v>437</v>
      </c>
      <c r="MMO32">
        <f t="shared" ca="1" si="2636"/>
        <v>898</v>
      </c>
      <c r="MMP32">
        <f t="shared" ca="1" si="2636"/>
        <v>534</v>
      </c>
      <c r="MMQ32">
        <f t="shared" ca="1" si="2636"/>
        <v>864</v>
      </c>
      <c r="MMR32">
        <f t="shared" ca="1" si="2636"/>
        <v>670</v>
      </c>
      <c r="MMS32">
        <f t="shared" ca="1" si="2636"/>
        <v>503</v>
      </c>
      <c r="MMT32">
        <f t="shared" ca="1" si="2636"/>
        <v>633</v>
      </c>
      <c r="MMU32">
        <f t="shared" ca="1" si="2636"/>
        <v>155</v>
      </c>
      <c r="MMV32">
        <f t="shared" ca="1" si="2636"/>
        <v>671</v>
      </c>
      <c r="MMW32">
        <f t="shared" ca="1" si="2636"/>
        <v>159</v>
      </c>
      <c r="MMX32">
        <f t="shared" ca="1" si="2636"/>
        <v>376</v>
      </c>
      <c r="MMY32">
        <f t="shared" ca="1" si="2636"/>
        <v>233</v>
      </c>
      <c r="MMZ32">
        <f t="shared" ca="1" si="2636"/>
        <v>903</v>
      </c>
      <c r="MNA32">
        <f t="shared" ca="1" si="2636"/>
        <v>856</v>
      </c>
      <c r="MNB32">
        <f t="shared" ca="1" si="2636"/>
        <v>925</v>
      </c>
      <c r="MNC32">
        <f t="shared" ca="1" si="2636"/>
        <v>24</v>
      </c>
      <c r="MND32">
        <f t="shared" ca="1" si="2636"/>
        <v>290</v>
      </c>
      <c r="MNE32">
        <f t="shared" ca="1" si="2636"/>
        <v>929</v>
      </c>
      <c r="MNF32">
        <f t="shared" ca="1" si="2636"/>
        <v>746</v>
      </c>
      <c r="MNG32">
        <f t="shared" ca="1" si="2636"/>
        <v>188</v>
      </c>
      <c r="MNH32">
        <f t="shared" ca="1" si="2636"/>
        <v>76</v>
      </c>
      <c r="MNI32">
        <f t="shared" ca="1" si="2636"/>
        <v>597</v>
      </c>
      <c r="MNJ32">
        <f t="shared" ca="1" si="2636"/>
        <v>258</v>
      </c>
      <c r="MNK32">
        <f t="shared" ca="1" si="2636"/>
        <v>102</v>
      </c>
      <c r="MNL32">
        <f t="shared" ca="1" si="2636"/>
        <v>537</v>
      </c>
      <c r="MNM32">
        <f t="shared" ca="1" si="2636"/>
        <v>474</v>
      </c>
      <c r="MNN32">
        <f t="shared" ca="1" si="2636"/>
        <v>638</v>
      </c>
      <c r="MNO32">
        <f t="shared" ca="1" si="2636"/>
        <v>752</v>
      </c>
      <c r="MNP32">
        <f t="shared" ca="1" si="2636"/>
        <v>155</v>
      </c>
      <c r="MNQ32">
        <f t="shared" ca="1" si="2636"/>
        <v>797</v>
      </c>
      <c r="MNR32">
        <f t="shared" ca="1" si="2636"/>
        <v>933</v>
      </c>
      <c r="MNS32">
        <f t="shared" ca="1" si="2636"/>
        <v>190</v>
      </c>
      <c r="MNT32">
        <f t="shared" ca="1" si="2636"/>
        <v>612</v>
      </c>
      <c r="MNU32">
        <f t="shared" ca="1" si="2636"/>
        <v>874</v>
      </c>
      <c r="MNV32">
        <f t="shared" ca="1" si="2636"/>
        <v>868</v>
      </c>
      <c r="MNW32">
        <f t="shared" ca="1" si="2636"/>
        <v>894</v>
      </c>
      <c r="MNX32">
        <f t="shared" ca="1" si="2636"/>
        <v>54</v>
      </c>
      <c r="MNY32">
        <f t="shared" ca="1" si="2636"/>
        <v>616</v>
      </c>
      <c r="MNZ32">
        <f t="shared" ca="1" si="2636"/>
        <v>771</v>
      </c>
      <c r="MOA32">
        <f t="shared" ca="1" si="2636"/>
        <v>822</v>
      </c>
      <c r="MOB32">
        <f t="shared" ca="1" si="2636"/>
        <v>239</v>
      </c>
      <c r="MOC32">
        <f t="shared" ca="1" si="2636"/>
        <v>20</v>
      </c>
      <c r="MOD32">
        <f t="shared" ca="1" si="2636"/>
        <v>645</v>
      </c>
      <c r="MOE32">
        <f t="shared" ca="1" si="2636"/>
        <v>74</v>
      </c>
      <c r="MOF32">
        <f t="shared" ca="1" si="2636"/>
        <v>993</v>
      </c>
      <c r="MOG32">
        <f t="shared" ca="1" si="2636"/>
        <v>623</v>
      </c>
      <c r="MOH32">
        <f t="shared" ca="1" si="2636"/>
        <v>196</v>
      </c>
      <c r="MOI32">
        <f t="shared" ca="1" si="2636"/>
        <v>933</v>
      </c>
      <c r="MOJ32">
        <f t="shared" ca="1" si="2636"/>
        <v>139</v>
      </c>
      <c r="MOK32">
        <f t="shared" ca="1" si="2636"/>
        <v>988</v>
      </c>
      <c r="MOL32">
        <f t="shared" ca="1" si="2510"/>
        <v>579</v>
      </c>
      <c r="MOM32">
        <f t="shared" ca="1" si="2510"/>
        <v>932</v>
      </c>
      <c r="MON32">
        <f t="shared" ca="1" si="2510"/>
        <v>348</v>
      </c>
      <c r="MOO32">
        <f t="shared" ca="1" si="2510"/>
        <v>494</v>
      </c>
      <c r="MOP32">
        <f t="shared" ca="1" si="2510"/>
        <v>250</v>
      </c>
      <c r="MOQ32">
        <f t="shared" ca="1" si="2510"/>
        <v>727</v>
      </c>
      <c r="MOR32">
        <f t="shared" ca="1" si="2510"/>
        <v>249</v>
      </c>
      <c r="MOS32">
        <f t="shared" ca="1" si="2510"/>
        <v>834</v>
      </c>
      <c r="MOT32">
        <f t="shared" ca="1" si="2510"/>
        <v>771</v>
      </c>
      <c r="MOU32">
        <f t="shared" ca="1" si="2510"/>
        <v>826</v>
      </c>
      <c r="MOV32">
        <f t="shared" ca="1" si="2510"/>
        <v>563</v>
      </c>
      <c r="MOW32">
        <f t="shared" ca="1" si="2510"/>
        <v>97</v>
      </c>
      <c r="MOX32">
        <f t="shared" ca="1" si="2510"/>
        <v>420</v>
      </c>
      <c r="MOY32">
        <f t="shared" ca="1" si="2510"/>
        <v>397</v>
      </c>
      <c r="MOZ32">
        <f t="shared" ca="1" si="2510"/>
        <v>478</v>
      </c>
      <c r="MPA32">
        <f t="shared" ca="1" si="2510"/>
        <v>515</v>
      </c>
      <c r="MPB32">
        <f t="shared" ca="1" si="2510"/>
        <v>492</v>
      </c>
      <c r="MPC32">
        <f t="shared" ca="1" si="2510"/>
        <v>897</v>
      </c>
      <c r="MPD32">
        <f t="shared" ca="1" si="2510"/>
        <v>611</v>
      </c>
      <c r="MPE32">
        <f t="shared" ca="1" si="2510"/>
        <v>638</v>
      </c>
      <c r="MPF32">
        <f t="shared" ca="1" si="2510"/>
        <v>871</v>
      </c>
      <c r="MPG32">
        <f t="shared" ca="1" si="2510"/>
        <v>809</v>
      </c>
      <c r="MPH32">
        <f t="shared" ca="1" si="2510"/>
        <v>258</v>
      </c>
      <c r="MPI32">
        <f t="shared" ca="1" si="2510"/>
        <v>286</v>
      </c>
      <c r="MPJ32">
        <f t="shared" ca="1" si="2510"/>
        <v>581</v>
      </c>
      <c r="MPK32">
        <f t="shared" ca="1" si="2383"/>
        <v>930</v>
      </c>
      <c r="MPL32">
        <f t="shared" ca="1" si="2383"/>
        <v>672</v>
      </c>
      <c r="MPM32">
        <f t="shared" ca="1" si="2383"/>
        <v>259</v>
      </c>
      <c r="MPN32">
        <f t="shared" ca="1" si="2383"/>
        <v>883</v>
      </c>
      <c r="MPO32">
        <f t="shared" ca="1" si="2383"/>
        <v>818</v>
      </c>
      <c r="MPP32">
        <f t="shared" ca="1" si="2383"/>
        <v>858</v>
      </c>
      <c r="MPQ32">
        <f t="shared" ca="1" si="2383"/>
        <v>493</v>
      </c>
      <c r="MPR32">
        <f t="shared" ca="1" si="2383"/>
        <v>500</v>
      </c>
      <c r="MPS32">
        <f t="shared" ca="1" si="2383"/>
        <v>462</v>
      </c>
      <c r="MPT32">
        <f t="shared" ca="1" si="2383"/>
        <v>362</v>
      </c>
      <c r="MPU32">
        <f t="shared" ca="1" si="2383"/>
        <v>270</v>
      </c>
      <c r="MPV32">
        <f t="shared" ca="1" si="2383"/>
        <v>89</v>
      </c>
      <c r="MPW32">
        <f t="shared" ca="1" si="2383"/>
        <v>803</v>
      </c>
      <c r="MPX32">
        <f t="shared" ca="1" si="2383"/>
        <v>157</v>
      </c>
      <c r="MPY32">
        <f t="shared" ca="1" si="2383"/>
        <v>334</v>
      </c>
      <c r="MPZ32">
        <f t="shared" ca="1" si="2383"/>
        <v>947</v>
      </c>
      <c r="MQA32">
        <f t="shared" ca="1" si="2383"/>
        <v>558</v>
      </c>
      <c r="MQB32">
        <f t="shared" ca="1" si="2383"/>
        <v>634</v>
      </c>
      <c r="MQC32">
        <f t="shared" ca="1" si="2383"/>
        <v>863</v>
      </c>
      <c r="MQD32">
        <f t="shared" ca="1" si="2383"/>
        <v>128</v>
      </c>
      <c r="MQE32">
        <f t="shared" ca="1" si="2383"/>
        <v>89</v>
      </c>
      <c r="MQF32">
        <f t="shared" ca="1" si="2383"/>
        <v>715</v>
      </c>
      <c r="MQG32">
        <f t="shared" ca="1" si="2383"/>
        <v>555</v>
      </c>
      <c r="MQH32">
        <f t="shared" ca="1" si="2383"/>
        <v>13</v>
      </c>
      <c r="MQI32">
        <f t="shared" ca="1" si="2383"/>
        <v>637</v>
      </c>
      <c r="MQJ32">
        <f t="shared" ca="1" si="2383"/>
        <v>360</v>
      </c>
      <c r="MQK32">
        <f t="shared" ca="1" si="2383"/>
        <v>582</v>
      </c>
      <c r="MQL32">
        <f t="shared" ca="1" si="2383"/>
        <v>444</v>
      </c>
      <c r="MQM32">
        <f t="shared" ca="1" si="2383"/>
        <v>498</v>
      </c>
      <c r="MQN32">
        <f t="shared" ca="1" si="2256"/>
        <v>535</v>
      </c>
      <c r="MQO32">
        <f t="shared" ca="1" si="2256"/>
        <v>347</v>
      </c>
      <c r="MQP32">
        <f t="shared" ca="1" si="2256"/>
        <v>502</v>
      </c>
      <c r="MQQ32">
        <f t="shared" ca="1" si="2256"/>
        <v>775</v>
      </c>
      <c r="MQR32">
        <f t="shared" ca="1" si="2256"/>
        <v>950</v>
      </c>
      <c r="MQS32">
        <f t="shared" ca="1" si="2256"/>
        <v>640</v>
      </c>
      <c r="MQT32">
        <f t="shared" ca="1" si="2256"/>
        <v>32</v>
      </c>
      <c r="MQU32">
        <f t="shared" ca="1" si="2256"/>
        <v>325</v>
      </c>
      <c r="MQV32">
        <f t="shared" ca="1" si="2256"/>
        <v>338</v>
      </c>
      <c r="MQW32">
        <f t="shared" ca="1" si="2256"/>
        <v>640</v>
      </c>
      <c r="MQX32">
        <f t="shared" ref="MQX32:MTI37" ca="1" si="2637">RANDBETWEEN(1,1000)</f>
        <v>247</v>
      </c>
      <c r="MQY32">
        <f t="shared" ca="1" si="2637"/>
        <v>556</v>
      </c>
      <c r="MQZ32">
        <f t="shared" ca="1" si="2637"/>
        <v>814</v>
      </c>
      <c r="MRA32">
        <f t="shared" ca="1" si="2637"/>
        <v>867</v>
      </c>
      <c r="MRB32">
        <f t="shared" ca="1" si="2637"/>
        <v>238</v>
      </c>
      <c r="MRC32">
        <f t="shared" ca="1" si="2637"/>
        <v>951</v>
      </c>
      <c r="MRD32">
        <f t="shared" ca="1" si="2637"/>
        <v>992</v>
      </c>
      <c r="MRE32">
        <f t="shared" ca="1" si="2637"/>
        <v>340</v>
      </c>
      <c r="MRF32">
        <f t="shared" ca="1" si="2637"/>
        <v>628</v>
      </c>
      <c r="MRG32">
        <f t="shared" ca="1" si="2637"/>
        <v>57</v>
      </c>
      <c r="MRH32">
        <f t="shared" ca="1" si="2637"/>
        <v>169</v>
      </c>
      <c r="MRI32">
        <f t="shared" ca="1" si="2637"/>
        <v>699</v>
      </c>
      <c r="MRJ32">
        <f t="shared" ca="1" si="2637"/>
        <v>850</v>
      </c>
      <c r="MRK32">
        <f t="shared" ca="1" si="2637"/>
        <v>471</v>
      </c>
      <c r="MRL32">
        <f t="shared" ca="1" si="2637"/>
        <v>865</v>
      </c>
      <c r="MRM32">
        <f t="shared" ca="1" si="2637"/>
        <v>680</v>
      </c>
      <c r="MRN32">
        <f t="shared" ca="1" si="2637"/>
        <v>479</v>
      </c>
      <c r="MRO32">
        <f t="shared" ca="1" si="2637"/>
        <v>70</v>
      </c>
      <c r="MRP32">
        <f t="shared" ca="1" si="2637"/>
        <v>381</v>
      </c>
      <c r="MRQ32">
        <f t="shared" ca="1" si="2637"/>
        <v>146</v>
      </c>
      <c r="MRR32">
        <f t="shared" ca="1" si="2637"/>
        <v>688</v>
      </c>
      <c r="MRS32">
        <f t="shared" ca="1" si="2637"/>
        <v>634</v>
      </c>
      <c r="MRT32">
        <f t="shared" ca="1" si="2637"/>
        <v>184</v>
      </c>
      <c r="MRU32">
        <f t="shared" ca="1" si="2637"/>
        <v>898</v>
      </c>
      <c r="MRV32">
        <f t="shared" ca="1" si="2637"/>
        <v>661</v>
      </c>
      <c r="MRW32">
        <f t="shared" ca="1" si="2637"/>
        <v>404</v>
      </c>
      <c r="MRX32">
        <f t="shared" ca="1" si="2637"/>
        <v>215</v>
      </c>
      <c r="MRY32">
        <f t="shared" ca="1" si="2637"/>
        <v>44</v>
      </c>
      <c r="MRZ32">
        <f t="shared" ca="1" si="2637"/>
        <v>548</v>
      </c>
      <c r="MSA32">
        <f t="shared" ca="1" si="2637"/>
        <v>949</v>
      </c>
      <c r="MSB32">
        <f t="shared" ca="1" si="2637"/>
        <v>438</v>
      </c>
      <c r="MSC32">
        <f t="shared" ca="1" si="2637"/>
        <v>704</v>
      </c>
      <c r="MSD32">
        <f t="shared" ca="1" si="2637"/>
        <v>181</v>
      </c>
      <c r="MSE32">
        <f t="shared" ca="1" si="2637"/>
        <v>26</v>
      </c>
      <c r="MSF32">
        <f t="shared" ca="1" si="2637"/>
        <v>764</v>
      </c>
      <c r="MSG32">
        <f t="shared" ca="1" si="2637"/>
        <v>450</v>
      </c>
      <c r="MSH32">
        <f t="shared" ca="1" si="2637"/>
        <v>869</v>
      </c>
      <c r="MSI32">
        <f t="shared" ca="1" si="2637"/>
        <v>621</v>
      </c>
      <c r="MSJ32">
        <f t="shared" ca="1" si="2637"/>
        <v>708</v>
      </c>
      <c r="MSK32">
        <f t="shared" ca="1" si="2637"/>
        <v>759</v>
      </c>
      <c r="MSL32">
        <f t="shared" ca="1" si="2637"/>
        <v>66</v>
      </c>
      <c r="MSM32">
        <f t="shared" ca="1" si="2637"/>
        <v>409</v>
      </c>
      <c r="MSN32">
        <f t="shared" ca="1" si="2637"/>
        <v>909</v>
      </c>
      <c r="MSO32">
        <f t="shared" ca="1" si="2637"/>
        <v>41</v>
      </c>
      <c r="MSP32">
        <f t="shared" ca="1" si="2637"/>
        <v>466</v>
      </c>
      <c r="MSQ32">
        <f t="shared" ca="1" si="2637"/>
        <v>816</v>
      </c>
      <c r="MSR32">
        <f t="shared" ca="1" si="2637"/>
        <v>44</v>
      </c>
      <c r="MSS32">
        <f t="shared" ca="1" si="2637"/>
        <v>657</v>
      </c>
      <c r="MST32">
        <f t="shared" ca="1" si="2637"/>
        <v>231</v>
      </c>
      <c r="MSU32">
        <f t="shared" ca="1" si="2637"/>
        <v>404</v>
      </c>
      <c r="MSV32">
        <f t="shared" ca="1" si="2637"/>
        <v>602</v>
      </c>
      <c r="MSW32">
        <f t="shared" ca="1" si="2637"/>
        <v>245</v>
      </c>
      <c r="MSX32">
        <f t="shared" ca="1" si="2637"/>
        <v>906</v>
      </c>
      <c r="MSY32">
        <f t="shared" ca="1" si="2637"/>
        <v>439</v>
      </c>
      <c r="MSZ32">
        <f t="shared" ca="1" si="2637"/>
        <v>141</v>
      </c>
      <c r="MTA32">
        <f t="shared" ca="1" si="2637"/>
        <v>135</v>
      </c>
      <c r="MTB32">
        <f t="shared" ca="1" si="2637"/>
        <v>835</v>
      </c>
      <c r="MTC32">
        <f t="shared" ca="1" si="2637"/>
        <v>360</v>
      </c>
      <c r="MTD32">
        <f t="shared" ca="1" si="2637"/>
        <v>195</v>
      </c>
      <c r="MTE32">
        <f t="shared" ca="1" si="2637"/>
        <v>178</v>
      </c>
      <c r="MTF32">
        <f t="shared" ca="1" si="2637"/>
        <v>562</v>
      </c>
      <c r="MTG32">
        <f t="shared" ca="1" si="2637"/>
        <v>238</v>
      </c>
      <c r="MTH32">
        <f t="shared" ca="1" si="2637"/>
        <v>174</v>
      </c>
      <c r="MTI32">
        <f t="shared" ca="1" si="2637"/>
        <v>693</v>
      </c>
      <c r="MTJ32">
        <f t="shared" ca="1" si="2511"/>
        <v>53</v>
      </c>
      <c r="MTK32">
        <f t="shared" ca="1" si="2511"/>
        <v>635</v>
      </c>
      <c r="MTL32">
        <f t="shared" ca="1" si="2511"/>
        <v>135</v>
      </c>
      <c r="MTM32">
        <f t="shared" ca="1" si="2511"/>
        <v>112</v>
      </c>
      <c r="MTN32">
        <f t="shared" ca="1" si="2511"/>
        <v>676</v>
      </c>
      <c r="MTO32">
        <f t="shared" ca="1" si="2511"/>
        <v>166</v>
      </c>
      <c r="MTP32">
        <f t="shared" ca="1" si="2511"/>
        <v>187</v>
      </c>
      <c r="MTQ32">
        <f t="shared" ca="1" si="2511"/>
        <v>130</v>
      </c>
      <c r="MTR32">
        <f t="shared" ca="1" si="2511"/>
        <v>726</v>
      </c>
      <c r="MTS32">
        <f t="shared" ca="1" si="2511"/>
        <v>920</v>
      </c>
      <c r="MTT32">
        <f t="shared" ca="1" si="2511"/>
        <v>294</v>
      </c>
      <c r="MTU32">
        <f t="shared" ca="1" si="2511"/>
        <v>727</v>
      </c>
      <c r="MTV32">
        <f t="shared" ca="1" si="2511"/>
        <v>871</v>
      </c>
      <c r="MTW32">
        <f t="shared" ca="1" si="2511"/>
        <v>921</v>
      </c>
      <c r="MTX32">
        <f t="shared" ca="1" si="2511"/>
        <v>244</v>
      </c>
      <c r="MTY32">
        <f t="shared" ca="1" si="2511"/>
        <v>92</v>
      </c>
      <c r="MTZ32">
        <f t="shared" ca="1" si="2511"/>
        <v>629</v>
      </c>
      <c r="MUA32">
        <f t="shared" ca="1" si="2511"/>
        <v>575</v>
      </c>
      <c r="MUB32">
        <f t="shared" ca="1" si="2511"/>
        <v>730</v>
      </c>
      <c r="MUC32">
        <f t="shared" ca="1" si="2511"/>
        <v>839</v>
      </c>
      <c r="MUD32">
        <f t="shared" ca="1" si="2511"/>
        <v>577</v>
      </c>
      <c r="MUE32">
        <f t="shared" ca="1" si="2511"/>
        <v>142</v>
      </c>
      <c r="MUF32">
        <f t="shared" ca="1" si="2511"/>
        <v>871</v>
      </c>
      <c r="MUG32">
        <f t="shared" ca="1" si="2511"/>
        <v>916</v>
      </c>
      <c r="MUH32">
        <f t="shared" ca="1" si="2511"/>
        <v>389</v>
      </c>
      <c r="MUI32">
        <f t="shared" ca="1" si="2384"/>
        <v>802</v>
      </c>
      <c r="MUJ32">
        <f t="shared" ca="1" si="2384"/>
        <v>1000</v>
      </c>
      <c r="MUK32">
        <f t="shared" ca="1" si="2384"/>
        <v>207</v>
      </c>
      <c r="MUL32">
        <f t="shared" ca="1" si="2384"/>
        <v>101</v>
      </c>
      <c r="MUM32">
        <f t="shared" ca="1" si="2384"/>
        <v>970</v>
      </c>
      <c r="MUN32">
        <f t="shared" ca="1" si="2384"/>
        <v>984</v>
      </c>
      <c r="MUO32">
        <f t="shared" ca="1" si="2384"/>
        <v>73</v>
      </c>
      <c r="MUP32">
        <f t="shared" ca="1" si="2384"/>
        <v>506</v>
      </c>
      <c r="MUQ32">
        <f t="shared" ca="1" si="2384"/>
        <v>410</v>
      </c>
      <c r="MUR32">
        <f t="shared" ca="1" si="2384"/>
        <v>700</v>
      </c>
      <c r="MUS32">
        <f t="shared" ca="1" si="2384"/>
        <v>886</v>
      </c>
      <c r="MUT32">
        <f t="shared" ca="1" si="2384"/>
        <v>115</v>
      </c>
      <c r="MUU32">
        <f t="shared" ca="1" si="2384"/>
        <v>473</v>
      </c>
      <c r="MUV32">
        <f t="shared" ca="1" si="2384"/>
        <v>662</v>
      </c>
      <c r="MUW32">
        <f t="shared" ca="1" si="2384"/>
        <v>903</v>
      </c>
      <c r="MUX32">
        <f t="shared" ca="1" si="2384"/>
        <v>449</v>
      </c>
      <c r="MUY32">
        <f t="shared" ca="1" si="2384"/>
        <v>708</v>
      </c>
      <c r="MUZ32">
        <f t="shared" ca="1" si="2384"/>
        <v>268</v>
      </c>
      <c r="MVA32">
        <f t="shared" ca="1" si="2384"/>
        <v>586</v>
      </c>
      <c r="MVB32">
        <f t="shared" ca="1" si="2384"/>
        <v>730</v>
      </c>
      <c r="MVC32">
        <f t="shared" ca="1" si="2384"/>
        <v>1</v>
      </c>
      <c r="MVD32">
        <f t="shared" ca="1" si="2384"/>
        <v>709</v>
      </c>
      <c r="MVE32">
        <f t="shared" ca="1" si="2384"/>
        <v>423</v>
      </c>
      <c r="MVF32">
        <f t="shared" ca="1" si="2384"/>
        <v>759</v>
      </c>
      <c r="MVG32">
        <f t="shared" ca="1" si="2384"/>
        <v>629</v>
      </c>
      <c r="MVH32">
        <f t="shared" ca="1" si="2384"/>
        <v>110</v>
      </c>
      <c r="MVI32">
        <f t="shared" ca="1" si="2384"/>
        <v>90</v>
      </c>
      <c r="MVJ32">
        <f t="shared" ca="1" si="2384"/>
        <v>246</v>
      </c>
      <c r="MVK32">
        <f t="shared" ca="1" si="2384"/>
        <v>534</v>
      </c>
      <c r="MVL32">
        <f t="shared" ca="1" si="2257"/>
        <v>989</v>
      </c>
      <c r="MVM32">
        <f t="shared" ca="1" si="2257"/>
        <v>683</v>
      </c>
      <c r="MVN32">
        <f t="shared" ca="1" si="2257"/>
        <v>904</v>
      </c>
      <c r="MVO32">
        <f t="shared" ca="1" si="2257"/>
        <v>991</v>
      </c>
      <c r="MVP32">
        <f t="shared" ca="1" si="2257"/>
        <v>423</v>
      </c>
      <c r="MVQ32">
        <f t="shared" ca="1" si="2257"/>
        <v>773</v>
      </c>
      <c r="MVR32">
        <f t="shared" ca="1" si="2257"/>
        <v>699</v>
      </c>
      <c r="MVS32">
        <f t="shared" ca="1" si="2257"/>
        <v>792</v>
      </c>
      <c r="MVT32">
        <f t="shared" ca="1" si="2257"/>
        <v>671</v>
      </c>
      <c r="MVU32">
        <f t="shared" ca="1" si="2257"/>
        <v>32</v>
      </c>
      <c r="MVV32">
        <f t="shared" ref="MVV32:MYG37" ca="1" si="2638">RANDBETWEEN(1,1000)</f>
        <v>760</v>
      </c>
      <c r="MVW32">
        <f t="shared" ca="1" si="2638"/>
        <v>575</v>
      </c>
      <c r="MVX32">
        <f t="shared" ca="1" si="2638"/>
        <v>512</v>
      </c>
      <c r="MVY32">
        <f t="shared" ca="1" si="2638"/>
        <v>476</v>
      </c>
      <c r="MVZ32">
        <f t="shared" ca="1" si="2638"/>
        <v>499</v>
      </c>
      <c r="MWA32">
        <f t="shared" ca="1" si="2638"/>
        <v>231</v>
      </c>
      <c r="MWB32">
        <f t="shared" ca="1" si="2638"/>
        <v>704</v>
      </c>
      <c r="MWC32">
        <f t="shared" ca="1" si="2638"/>
        <v>248</v>
      </c>
      <c r="MWD32">
        <f t="shared" ca="1" si="2638"/>
        <v>391</v>
      </c>
      <c r="MWE32">
        <f t="shared" ca="1" si="2638"/>
        <v>157</v>
      </c>
      <c r="MWF32">
        <f t="shared" ca="1" si="2638"/>
        <v>149</v>
      </c>
      <c r="MWG32">
        <f t="shared" ca="1" si="2638"/>
        <v>873</v>
      </c>
      <c r="MWH32">
        <f t="shared" ca="1" si="2638"/>
        <v>152</v>
      </c>
      <c r="MWI32">
        <f t="shared" ca="1" si="2638"/>
        <v>636</v>
      </c>
      <c r="MWJ32">
        <f t="shared" ca="1" si="2638"/>
        <v>647</v>
      </c>
      <c r="MWK32">
        <f t="shared" ca="1" si="2638"/>
        <v>301</v>
      </c>
      <c r="MWL32">
        <f t="shared" ca="1" si="2638"/>
        <v>712</v>
      </c>
      <c r="MWM32">
        <f t="shared" ca="1" si="2638"/>
        <v>933</v>
      </c>
      <c r="MWN32">
        <f t="shared" ca="1" si="2638"/>
        <v>13</v>
      </c>
      <c r="MWO32">
        <f t="shared" ca="1" si="2638"/>
        <v>528</v>
      </c>
      <c r="MWP32">
        <f t="shared" ca="1" si="2638"/>
        <v>642</v>
      </c>
      <c r="MWQ32">
        <f t="shared" ca="1" si="2638"/>
        <v>923</v>
      </c>
      <c r="MWR32">
        <f t="shared" ca="1" si="2638"/>
        <v>183</v>
      </c>
      <c r="MWS32">
        <f t="shared" ca="1" si="2638"/>
        <v>615</v>
      </c>
      <c r="MWT32">
        <f t="shared" ca="1" si="2638"/>
        <v>782</v>
      </c>
      <c r="MWU32">
        <f t="shared" ca="1" si="2638"/>
        <v>188</v>
      </c>
      <c r="MWV32">
        <f t="shared" ca="1" si="2638"/>
        <v>847</v>
      </c>
      <c r="MWW32">
        <f t="shared" ca="1" si="2638"/>
        <v>668</v>
      </c>
      <c r="MWX32">
        <f t="shared" ca="1" si="2638"/>
        <v>7</v>
      </c>
      <c r="MWY32">
        <f t="shared" ca="1" si="2638"/>
        <v>50</v>
      </c>
      <c r="MWZ32">
        <f t="shared" ca="1" si="2638"/>
        <v>170</v>
      </c>
      <c r="MXA32">
        <f t="shared" ca="1" si="2638"/>
        <v>884</v>
      </c>
      <c r="MXB32">
        <f t="shared" ca="1" si="2638"/>
        <v>607</v>
      </c>
      <c r="MXC32">
        <f t="shared" ca="1" si="2638"/>
        <v>811</v>
      </c>
      <c r="MXD32">
        <f t="shared" ca="1" si="2638"/>
        <v>893</v>
      </c>
      <c r="MXE32">
        <f t="shared" ca="1" si="2638"/>
        <v>922</v>
      </c>
      <c r="MXF32">
        <f t="shared" ca="1" si="2638"/>
        <v>317</v>
      </c>
      <c r="MXG32">
        <f t="shared" ca="1" si="2638"/>
        <v>734</v>
      </c>
      <c r="MXH32">
        <f t="shared" ca="1" si="2638"/>
        <v>377</v>
      </c>
      <c r="MXI32">
        <f t="shared" ca="1" si="2638"/>
        <v>311</v>
      </c>
      <c r="MXJ32">
        <f t="shared" ca="1" si="2638"/>
        <v>436</v>
      </c>
      <c r="MXK32">
        <f t="shared" ca="1" si="2638"/>
        <v>957</v>
      </c>
      <c r="MXL32">
        <f t="shared" ca="1" si="2638"/>
        <v>278</v>
      </c>
      <c r="MXM32">
        <f t="shared" ca="1" si="2638"/>
        <v>18</v>
      </c>
      <c r="MXN32">
        <f t="shared" ca="1" si="2638"/>
        <v>183</v>
      </c>
      <c r="MXO32">
        <f t="shared" ca="1" si="2638"/>
        <v>593</v>
      </c>
      <c r="MXP32">
        <f t="shared" ca="1" si="2638"/>
        <v>709</v>
      </c>
      <c r="MXQ32">
        <f t="shared" ca="1" si="2638"/>
        <v>353</v>
      </c>
      <c r="MXR32">
        <f t="shared" ca="1" si="2638"/>
        <v>618</v>
      </c>
      <c r="MXS32">
        <f t="shared" ca="1" si="2638"/>
        <v>974</v>
      </c>
      <c r="MXT32">
        <f t="shared" ca="1" si="2638"/>
        <v>149</v>
      </c>
      <c r="MXU32">
        <f t="shared" ca="1" si="2638"/>
        <v>310</v>
      </c>
      <c r="MXV32">
        <f t="shared" ca="1" si="2638"/>
        <v>414</v>
      </c>
      <c r="MXW32">
        <f t="shared" ca="1" si="2638"/>
        <v>254</v>
      </c>
      <c r="MXX32">
        <f t="shared" ca="1" si="2638"/>
        <v>193</v>
      </c>
      <c r="MXY32">
        <f t="shared" ca="1" si="2638"/>
        <v>478</v>
      </c>
      <c r="MXZ32">
        <f t="shared" ca="1" si="2638"/>
        <v>933</v>
      </c>
      <c r="MYA32">
        <f t="shared" ca="1" si="2638"/>
        <v>73</v>
      </c>
      <c r="MYB32">
        <f t="shared" ca="1" si="2638"/>
        <v>778</v>
      </c>
      <c r="MYC32">
        <f t="shared" ca="1" si="2638"/>
        <v>580</v>
      </c>
      <c r="MYD32">
        <f t="shared" ca="1" si="2638"/>
        <v>726</v>
      </c>
      <c r="MYE32">
        <f t="shared" ca="1" si="2638"/>
        <v>430</v>
      </c>
      <c r="MYF32">
        <f t="shared" ca="1" si="2638"/>
        <v>966</v>
      </c>
      <c r="MYG32">
        <f t="shared" ca="1" si="2638"/>
        <v>146</v>
      </c>
      <c r="MYH32">
        <f t="shared" ca="1" si="2512"/>
        <v>281</v>
      </c>
      <c r="MYI32">
        <f t="shared" ca="1" si="2512"/>
        <v>232</v>
      </c>
      <c r="MYJ32">
        <f t="shared" ca="1" si="2512"/>
        <v>20</v>
      </c>
      <c r="MYK32">
        <f t="shared" ca="1" si="2512"/>
        <v>316</v>
      </c>
      <c r="MYL32">
        <f t="shared" ca="1" si="2512"/>
        <v>156</v>
      </c>
      <c r="MYM32">
        <f t="shared" ca="1" si="2512"/>
        <v>193</v>
      </c>
      <c r="MYN32">
        <f t="shared" ca="1" si="2512"/>
        <v>607</v>
      </c>
      <c r="MYO32">
        <f t="shared" ca="1" si="2512"/>
        <v>872</v>
      </c>
      <c r="MYP32">
        <f t="shared" ca="1" si="2512"/>
        <v>241</v>
      </c>
      <c r="MYQ32">
        <f t="shared" ca="1" si="2512"/>
        <v>981</v>
      </c>
      <c r="MYR32">
        <f t="shared" ca="1" si="2512"/>
        <v>679</v>
      </c>
      <c r="MYS32">
        <f t="shared" ca="1" si="2512"/>
        <v>106</v>
      </c>
      <c r="MYT32">
        <f t="shared" ca="1" si="2512"/>
        <v>422</v>
      </c>
      <c r="MYU32">
        <f t="shared" ca="1" si="2512"/>
        <v>257</v>
      </c>
      <c r="MYV32">
        <f t="shared" ca="1" si="2512"/>
        <v>19</v>
      </c>
      <c r="MYW32">
        <f t="shared" ca="1" si="2512"/>
        <v>824</v>
      </c>
      <c r="MYX32">
        <f t="shared" ca="1" si="2512"/>
        <v>67</v>
      </c>
      <c r="MYY32">
        <f t="shared" ca="1" si="2512"/>
        <v>807</v>
      </c>
      <c r="MYZ32">
        <f t="shared" ca="1" si="2512"/>
        <v>587</v>
      </c>
      <c r="MZA32">
        <f t="shared" ca="1" si="2512"/>
        <v>660</v>
      </c>
      <c r="MZB32">
        <f t="shared" ca="1" si="2512"/>
        <v>797</v>
      </c>
      <c r="MZC32">
        <f t="shared" ca="1" si="2512"/>
        <v>137</v>
      </c>
      <c r="MZD32">
        <f t="shared" ca="1" si="2512"/>
        <v>821</v>
      </c>
      <c r="MZE32">
        <f t="shared" ca="1" si="2512"/>
        <v>985</v>
      </c>
      <c r="MZF32">
        <f t="shared" ca="1" si="2512"/>
        <v>206</v>
      </c>
      <c r="MZG32">
        <f t="shared" ca="1" si="2385"/>
        <v>918</v>
      </c>
      <c r="MZH32">
        <f t="shared" ca="1" si="2385"/>
        <v>83</v>
      </c>
      <c r="MZI32">
        <f t="shared" ca="1" si="2385"/>
        <v>9</v>
      </c>
      <c r="MZJ32">
        <f t="shared" ca="1" si="2385"/>
        <v>540</v>
      </c>
      <c r="MZK32">
        <f t="shared" ca="1" si="2385"/>
        <v>708</v>
      </c>
      <c r="MZL32">
        <f t="shared" ca="1" si="2385"/>
        <v>988</v>
      </c>
      <c r="MZM32">
        <f t="shared" ca="1" si="2385"/>
        <v>449</v>
      </c>
      <c r="MZN32">
        <f t="shared" ca="1" si="2385"/>
        <v>236</v>
      </c>
      <c r="MZO32">
        <f t="shared" ca="1" si="2385"/>
        <v>389</v>
      </c>
      <c r="MZP32">
        <f t="shared" ca="1" si="2385"/>
        <v>600</v>
      </c>
      <c r="MZQ32">
        <f t="shared" ca="1" si="2385"/>
        <v>387</v>
      </c>
      <c r="MZR32">
        <f t="shared" ca="1" si="2385"/>
        <v>726</v>
      </c>
      <c r="MZS32">
        <f t="shared" ca="1" si="2385"/>
        <v>104</v>
      </c>
      <c r="MZT32">
        <f t="shared" ca="1" si="2385"/>
        <v>137</v>
      </c>
      <c r="MZU32">
        <f t="shared" ca="1" si="2385"/>
        <v>538</v>
      </c>
      <c r="MZV32">
        <f t="shared" ca="1" si="2385"/>
        <v>951</v>
      </c>
      <c r="MZW32">
        <f t="shared" ca="1" si="2385"/>
        <v>423</v>
      </c>
      <c r="MZX32">
        <f t="shared" ca="1" si="2385"/>
        <v>459</v>
      </c>
      <c r="MZY32">
        <f t="shared" ca="1" si="2385"/>
        <v>30</v>
      </c>
      <c r="MZZ32">
        <f t="shared" ca="1" si="2385"/>
        <v>181</v>
      </c>
      <c r="NAA32">
        <f t="shared" ca="1" si="2385"/>
        <v>374</v>
      </c>
      <c r="NAB32">
        <f t="shared" ca="1" si="2385"/>
        <v>78</v>
      </c>
      <c r="NAC32">
        <f t="shared" ca="1" si="2385"/>
        <v>987</v>
      </c>
      <c r="NAD32">
        <f t="shared" ca="1" si="2385"/>
        <v>935</v>
      </c>
      <c r="NAE32">
        <f t="shared" ca="1" si="2385"/>
        <v>961</v>
      </c>
      <c r="NAF32">
        <f t="shared" ca="1" si="2385"/>
        <v>10</v>
      </c>
      <c r="NAG32">
        <f t="shared" ca="1" si="2385"/>
        <v>135</v>
      </c>
      <c r="NAH32">
        <f t="shared" ca="1" si="2385"/>
        <v>31</v>
      </c>
      <c r="NAI32">
        <f t="shared" ca="1" si="2385"/>
        <v>541</v>
      </c>
      <c r="NAJ32">
        <f t="shared" ca="1" si="2258"/>
        <v>417</v>
      </c>
      <c r="NAK32">
        <f t="shared" ca="1" si="2258"/>
        <v>266</v>
      </c>
      <c r="NAL32">
        <f t="shared" ca="1" si="2258"/>
        <v>89</v>
      </c>
      <c r="NAM32">
        <f t="shared" ca="1" si="2258"/>
        <v>291</v>
      </c>
      <c r="NAN32">
        <f t="shared" ca="1" si="2258"/>
        <v>75</v>
      </c>
      <c r="NAO32">
        <f t="shared" ca="1" si="2258"/>
        <v>647</v>
      </c>
      <c r="NAP32">
        <f t="shared" ca="1" si="2258"/>
        <v>958</v>
      </c>
      <c r="NAQ32">
        <f t="shared" ca="1" si="2258"/>
        <v>422</v>
      </c>
      <c r="NAR32">
        <f t="shared" ca="1" si="2258"/>
        <v>126</v>
      </c>
      <c r="NAS32">
        <f t="shared" ca="1" si="2258"/>
        <v>858</v>
      </c>
      <c r="NAT32">
        <f t="shared" ref="NAT32:NDE37" ca="1" si="2639">RANDBETWEEN(1,1000)</f>
        <v>104</v>
      </c>
      <c r="NAU32">
        <f t="shared" ca="1" si="2639"/>
        <v>997</v>
      </c>
      <c r="NAV32">
        <f t="shared" ca="1" si="2639"/>
        <v>569</v>
      </c>
      <c r="NAW32">
        <f t="shared" ca="1" si="2639"/>
        <v>892</v>
      </c>
      <c r="NAX32">
        <f t="shared" ca="1" si="2639"/>
        <v>571</v>
      </c>
      <c r="NAY32">
        <f t="shared" ca="1" si="2639"/>
        <v>130</v>
      </c>
      <c r="NAZ32">
        <f t="shared" ca="1" si="2639"/>
        <v>392</v>
      </c>
      <c r="NBA32">
        <f t="shared" ca="1" si="2639"/>
        <v>910</v>
      </c>
      <c r="NBB32">
        <f t="shared" ca="1" si="2639"/>
        <v>303</v>
      </c>
      <c r="NBC32">
        <f t="shared" ca="1" si="2639"/>
        <v>206</v>
      </c>
      <c r="NBD32">
        <f t="shared" ca="1" si="2639"/>
        <v>840</v>
      </c>
      <c r="NBE32">
        <f t="shared" ca="1" si="2639"/>
        <v>871</v>
      </c>
      <c r="NBF32">
        <f t="shared" ca="1" si="2639"/>
        <v>366</v>
      </c>
      <c r="NBG32">
        <f t="shared" ca="1" si="2639"/>
        <v>552</v>
      </c>
      <c r="NBH32">
        <f t="shared" ca="1" si="2639"/>
        <v>896</v>
      </c>
      <c r="NBI32">
        <f t="shared" ca="1" si="2639"/>
        <v>87</v>
      </c>
      <c r="NBJ32">
        <f t="shared" ca="1" si="2639"/>
        <v>987</v>
      </c>
      <c r="NBK32">
        <f t="shared" ca="1" si="2639"/>
        <v>256</v>
      </c>
      <c r="NBL32">
        <f t="shared" ca="1" si="2639"/>
        <v>23</v>
      </c>
      <c r="NBM32">
        <f t="shared" ca="1" si="2639"/>
        <v>694</v>
      </c>
      <c r="NBN32">
        <f t="shared" ca="1" si="2639"/>
        <v>220</v>
      </c>
      <c r="NBO32">
        <f t="shared" ca="1" si="2639"/>
        <v>593</v>
      </c>
      <c r="NBP32">
        <f t="shared" ca="1" si="2639"/>
        <v>144</v>
      </c>
      <c r="NBQ32">
        <f t="shared" ca="1" si="2639"/>
        <v>916</v>
      </c>
      <c r="NBR32">
        <f t="shared" ca="1" si="2639"/>
        <v>851</v>
      </c>
      <c r="NBS32">
        <f t="shared" ca="1" si="2639"/>
        <v>925</v>
      </c>
      <c r="NBT32">
        <f t="shared" ca="1" si="2639"/>
        <v>532</v>
      </c>
      <c r="NBU32">
        <f t="shared" ca="1" si="2639"/>
        <v>640</v>
      </c>
      <c r="NBV32">
        <f t="shared" ca="1" si="2639"/>
        <v>473</v>
      </c>
      <c r="NBW32">
        <f t="shared" ca="1" si="2639"/>
        <v>379</v>
      </c>
      <c r="NBX32">
        <f t="shared" ca="1" si="2639"/>
        <v>566</v>
      </c>
      <c r="NBY32">
        <f t="shared" ca="1" si="2639"/>
        <v>429</v>
      </c>
      <c r="NBZ32">
        <f t="shared" ca="1" si="2639"/>
        <v>324</v>
      </c>
      <c r="NCA32">
        <f t="shared" ca="1" si="2639"/>
        <v>500</v>
      </c>
      <c r="NCB32">
        <f t="shared" ca="1" si="2639"/>
        <v>900</v>
      </c>
      <c r="NCC32">
        <f t="shared" ca="1" si="2639"/>
        <v>761</v>
      </c>
      <c r="NCD32">
        <f t="shared" ca="1" si="2639"/>
        <v>151</v>
      </c>
      <c r="NCE32">
        <f t="shared" ca="1" si="2639"/>
        <v>248</v>
      </c>
      <c r="NCF32">
        <f t="shared" ca="1" si="2639"/>
        <v>830</v>
      </c>
      <c r="NCG32">
        <f t="shared" ca="1" si="2639"/>
        <v>19</v>
      </c>
      <c r="NCH32">
        <f t="shared" ca="1" si="2639"/>
        <v>303</v>
      </c>
      <c r="NCI32">
        <f t="shared" ca="1" si="2639"/>
        <v>213</v>
      </c>
      <c r="NCJ32">
        <f t="shared" ca="1" si="2639"/>
        <v>505</v>
      </c>
      <c r="NCK32">
        <f t="shared" ca="1" si="2639"/>
        <v>789</v>
      </c>
      <c r="NCL32">
        <f t="shared" ca="1" si="2639"/>
        <v>392</v>
      </c>
      <c r="NCM32">
        <f t="shared" ca="1" si="2639"/>
        <v>279</v>
      </c>
      <c r="NCN32">
        <f t="shared" ca="1" si="2639"/>
        <v>274</v>
      </c>
      <c r="NCO32">
        <f t="shared" ca="1" si="2639"/>
        <v>373</v>
      </c>
      <c r="NCP32">
        <f t="shared" ca="1" si="2639"/>
        <v>169</v>
      </c>
      <c r="NCQ32">
        <f t="shared" ca="1" si="2639"/>
        <v>32</v>
      </c>
      <c r="NCR32">
        <f t="shared" ca="1" si="2639"/>
        <v>588</v>
      </c>
      <c r="NCS32">
        <f t="shared" ca="1" si="2639"/>
        <v>747</v>
      </c>
      <c r="NCT32">
        <f t="shared" ca="1" si="2639"/>
        <v>803</v>
      </c>
      <c r="NCU32">
        <f t="shared" ca="1" si="2639"/>
        <v>784</v>
      </c>
      <c r="NCV32">
        <f t="shared" ca="1" si="2639"/>
        <v>943</v>
      </c>
      <c r="NCW32">
        <f t="shared" ca="1" si="2639"/>
        <v>703</v>
      </c>
      <c r="NCX32">
        <f t="shared" ca="1" si="2639"/>
        <v>732</v>
      </c>
      <c r="NCY32">
        <f t="shared" ca="1" si="2639"/>
        <v>658</v>
      </c>
      <c r="NCZ32">
        <f t="shared" ca="1" si="2639"/>
        <v>339</v>
      </c>
      <c r="NDA32">
        <f t="shared" ca="1" si="2639"/>
        <v>393</v>
      </c>
      <c r="NDB32">
        <f t="shared" ca="1" si="2639"/>
        <v>82</v>
      </c>
      <c r="NDC32">
        <f t="shared" ca="1" si="2639"/>
        <v>549</v>
      </c>
      <c r="NDD32">
        <f t="shared" ca="1" si="2639"/>
        <v>840</v>
      </c>
      <c r="NDE32">
        <f t="shared" ca="1" si="2639"/>
        <v>290</v>
      </c>
      <c r="NDF32">
        <f t="shared" ca="1" si="2513"/>
        <v>17</v>
      </c>
      <c r="NDG32">
        <f t="shared" ca="1" si="2513"/>
        <v>253</v>
      </c>
      <c r="NDH32">
        <f t="shared" ca="1" si="2513"/>
        <v>797</v>
      </c>
      <c r="NDI32">
        <f t="shared" ca="1" si="2513"/>
        <v>824</v>
      </c>
      <c r="NDJ32">
        <f t="shared" ca="1" si="2513"/>
        <v>257</v>
      </c>
      <c r="NDK32">
        <f t="shared" ca="1" si="2513"/>
        <v>809</v>
      </c>
      <c r="NDL32">
        <f t="shared" ca="1" si="2513"/>
        <v>744</v>
      </c>
      <c r="NDM32">
        <f t="shared" ca="1" si="2513"/>
        <v>139</v>
      </c>
      <c r="NDN32">
        <f t="shared" ca="1" si="2513"/>
        <v>691</v>
      </c>
      <c r="NDO32">
        <f t="shared" ca="1" si="2513"/>
        <v>526</v>
      </c>
      <c r="NDP32">
        <f t="shared" ca="1" si="2513"/>
        <v>489</v>
      </c>
      <c r="NDQ32">
        <f t="shared" ca="1" si="2513"/>
        <v>779</v>
      </c>
      <c r="NDR32">
        <f t="shared" ca="1" si="2513"/>
        <v>183</v>
      </c>
      <c r="NDS32">
        <f t="shared" ca="1" si="2513"/>
        <v>52</v>
      </c>
      <c r="NDT32">
        <f t="shared" ca="1" si="2513"/>
        <v>302</v>
      </c>
      <c r="NDU32">
        <f t="shared" ca="1" si="2513"/>
        <v>769</v>
      </c>
      <c r="NDV32">
        <f t="shared" ca="1" si="2513"/>
        <v>890</v>
      </c>
      <c r="NDW32">
        <f t="shared" ca="1" si="2513"/>
        <v>490</v>
      </c>
      <c r="NDX32">
        <f t="shared" ca="1" si="2513"/>
        <v>157</v>
      </c>
      <c r="NDY32">
        <f t="shared" ca="1" si="2513"/>
        <v>283</v>
      </c>
      <c r="NDZ32">
        <f t="shared" ca="1" si="2513"/>
        <v>652</v>
      </c>
      <c r="NEA32">
        <f t="shared" ca="1" si="2513"/>
        <v>15</v>
      </c>
      <c r="NEB32">
        <f t="shared" ca="1" si="2513"/>
        <v>156</v>
      </c>
      <c r="NEC32">
        <f t="shared" ca="1" si="2513"/>
        <v>245</v>
      </c>
      <c r="NED32">
        <f t="shared" ca="1" si="2513"/>
        <v>832</v>
      </c>
      <c r="NEE32">
        <f t="shared" ca="1" si="2386"/>
        <v>70</v>
      </c>
      <c r="NEF32">
        <f t="shared" ca="1" si="2386"/>
        <v>273</v>
      </c>
      <c r="NEG32">
        <f t="shared" ca="1" si="2386"/>
        <v>948</v>
      </c>
      <c r="NEH32">
        <f t="shared" ca="1" si="2386"/>
        <v>352</v>
      </c>
      <c r="NEI32">
        <f t="shared" ca="1" si="2386"/>
        <v>713</v>
      </c>
      <c r="NEJ32">
        <f t="shared" ca="1" si="2386"/>
        <v>344</v>
      </c>
      <c r="NEK32">
        <f t="shared" ca="1" si="2386"/>
        <v>247</v>
      </c>
      <c r="NEL32">
        <f t="shared" ca="1" si="2386"/>
        <v>133</v>
      </c>
      <c r="NEM32">
        <f t="shared" ca="1" si="2386"/>
        <v>737</v>
      </c>
      <c r="NEN32">
        <f t="shared" ca="1" si="2386"/>
        <v>337</v>
      </c>
      <c r="NEO32">
        <f t="shared" ca="1" si="2386"/>
        <v>573</v>
      </c>
      <c r="NEP32">
        <f t="shared" ca="1" si="2386"/>
        <v>926</v>
      </c>
      <c r="NEQ32">
        <f t="shared" ca="1" si="2386"/>
        <v>597</v>
      </c>
      <c r="NER32">
        <f t="shared" ca="1" si="2386"/>
        <v>724</v>
      </c>
      <c r="NES32">
        <f t="shared" ca="1" si="2386"/>
        <v>600</v>
      </c>
      <c r="NET32">
        <f t="shared" ca="1" si="2386"/>
        <v>554</v>
      </c>
      <c r="NEU32">
        <f t="shared" ca="1" si="2386"/>
        <v>838</v>
      </c>
      <c r="NEV32">
        <f t="shared" ca="1" si="2386"/>
        <v>226</v>
      </c>
      <c r="NEW32">
        <f t="shared" ca="1" si="2386"/>
        <v>783</v>
      </c>
      <c r="NEX32">
        <f t="shared" ca="1" si="2386"/>
        <v>208</v>
      </c>
      <c r="NEY32">
        <f t="shared" ca="1" si="2386"/>
        <v>901</v>
      </c>
      <c r="NEZ32">
        <f t="shared" ca="1" si="2386"/>
        <v>169</v>
      </c>
      <c r="NFA32">
        <f t="shared" ca="1" si="2386"/>
        <v>110</v>
      </c>
      <c r="NFB32">
        <f t="shared" ca="1" si="2386"/>
        <v>701</v>
      </c>
      <c r="NFC32">
        <f t="shared" ca="1" si="2386"/>
        <v>824</v>
      </c>
      <c r="NFD32">
        <f t="shared" ca="1" si="2386"/>
        <v>726</v>
      </c>
      <c r="NFE32">
        <f t="shared" ca="1" si="2386"/>
        <v>948</v>
      </c>
      <c r="NFF32">
        <f t="shared" ca="1" si="2386"/>
        <v>791</v>
      </c>
      <c r="NFG32">
        <f t="shared" ca="1" si="2386"/>
        <v>273</v>
      </c>
      <c r="NFH32">
        <f t="shared" ca="1" si="2259"/>
        <v>175</v>
      </c>
      <c r="NFI32">
        <f t="shared" ca="1" si="2259"/>
        <v>2</v>
      </c>
      <c r="NFJ32">
        <f t="shared" ca="1" si="2259"/>
        <v>421</v>
      </c>
      <c r="NFK32">
        <f t="shared" ca="1" si="2259"/>
        <v>234</v>
      </c>
      <c r="NFL32">
        <f t="shared" ca="1" si="2259"/>
        <v>25</v>
      </c>
      <c r="NFM32">
        <f t="shared" ca="1" si="2259"/>
        <v>758</v>
      </c>
      <c r="NFN32">
        <f t="shared" ca="1" si="2259"/>
        <v>654</v>
      </c>
      <c r="NFO32">
        <f t="shared" ca="1" si="2259"/>
        <v>900</v>
      </c>
      <c r="NFP32">
        <f t="shared" ca="1" si="2259"/>
        <v>764</v>
      </c>
      <c r="NFQ32">
        <f t="shared" ca="1" si="2259"/>
        <v>649</v>
      </c>
      <c r="NFR32">
        <f t="shared" ref="NFR32:NIC37" ca="1" si="2640">RANDBETWEEN(1,1000)</f>
        <v>117</v>
      </c>
      <c r="NFS32">
        <f t="shared" ca="1" si="2640"/>
        <v>690</v>
      </c>
      <c r="NFT32">
        <f t="shared" ca="1" si="2640"/>
        <v>323</v>
      </c>
      <c r="NFU32">
        <f t="shared" ca="1" si="2640"/>
        <v>775</v>
      </c>
      <c r="NFV32">
        <f t="shared" ca="1" si="2640"/>
        <v>786</v>
      </c>
      <c r="NFW32">
        <f t="shared" ca="1" si="2640"/>
        <v>390</v>
      </c>
      <c r="NFX32">
        <f t="shared" ca="1" si="2640"/>
        <v>353</v>
      </c>
      <c r="NFY32">
        <f t="shared" ca="1" si="2640"/>
        <v>914</v>
      </c>
      <c r="NFZ32">
        <f t="shared" ca="1" si="2640"/>
        <v>724</v>
      </c>
      <c r="NGA32">
        <f t="shared" ca="1" si="2640"/>
        <v>872</v>
      </c>
      <c r="NGB32">
        <f t="shared" ca="1" si="2640"/>
        <v>52</v>
      </c>
      <c r="NGC32">
        <f t="shared" ca="1" si="2640"/>
        <v>151</v>
      </c>
      <c r="NGD32">
        <f t="shared" ca="1" si="2640"/>
        <v>692</v>
      </c>
      <c r="NGE32">
        <f t="shared" ca="1" si="2640"/>
        <v>411</v>
      </c>
      <c r="NGF32">
        <f t="shared" ca="1" si="2640"/>
        <v>727</v>
      </c>
      <c r="NGG32">
        <f t="shared" ca="1" si="2640"/>
        <v>817</v>
      </c>
      <c r="NGH32">
        <f t="shared" ca="1" si="2640"/>
        <v>293</v>
      </c>
      <c r="NGI32">
        <f t="shared" ca="1" si="2640"/>
        <v>942</v>
      </c>
      <c r="NGJ32">
        <f t="shared" ca="1" si="2640"/>
        <v>666</v>
      </c>
      <c r="NGK32">
        <f t="shared" ca="1" si="2640"/>
        <v>531</v>
      </c>
      <c r="NGL32">
        <f t="shared" ca="1" si="2640"/>
        <v>420</v>
      </c>
      <c r="NGM32">
        <f t="shared" ca="1" si="2640"/>
        <v>885</v>
      </c>
      <c r="NGN32">
        <f t="shared" ca="1" si="2640"/>
        <v>698</v>
      </c>
      <c r="NGO32">
        <f t="shared" ca="1" si="2640"/>
        <v>656</v>
      </c>
      <c r="NGP32">
        <f t="shared" ca="1" si="2640"/>
        <v>720</v>
      </c>
      <c r="NGQ32">
        <f t="shared" ca="1" si="2640"/>
        <v>207</v>
      </c>
      <c r="NGR32">
        <f t="shared" ca="1" si="2640"/>
        <v>236</v>
      </c>
      <c r="NGS32">
        <f t="shared" ca="1" si="2640"/>
        <v>418</v>
      </c>
      <c r="NGT32">
        <f t="shared" ca="1" si="2640"/>
        <v>365</v>
      </c>
      <c r="NGU32">
        <f t="shared" ca="1" si="2640"/>
        <v>218</v>
      </c>
      <c r="NGV32">
        <f t="shared" ca="1" si="2640"/>
        <v>564</v>
      </c>
      <c r="NGW32">
        <f t="shared" ca="1" si="2640"/>
        <v>300</v>
      </c>
      <c r="NGX32">
        <f t="shared" ca="1" si="2640"/>
        <v>521</v>
      </c>
      <c r="NGY32">
        <f t="shared" ca="1" si="2640"/>
        <v>326</v>
      </c>
      <c r="NGZ32">
        <f t="shared" ca="1" si="2640"/>
        <v>501</v>
      </c>
      <c r="NHA32">
        <f t="shared" ca="1" si="2640"/>
        <v>485</v>
      </c>
      <c r="NHB32">
        <f t="shared" ca="1" si="2640"/>
        <v>612</v>
      </c>
      <c r="NHC32">
        <f t="shared" ca="1" si="2640"/>
        <v>913</v>
      </c>
      <c r="NHD32">
        <f t="shared" ca="1" si="2640"/>
        <v>902</v>
      </c>
      <c r="NHE32">
        <f t="shared" ca="1" si="2640"/>
        <v>585</v>
      </c>
      <c r="NHF32">
        <f t="shared" ca="1" si="2640"/>
        <v>461</v>
      </c>
      <c r="NHG32">
        <f t="shared" ca="1" si="2640"/>
        <v>413</v>
      </c>
      <c r="NHH32">
        <f t="shared" ca="1" si="2640"/>
        <v>807</v>
      </c>
      <c r="NHI32">
        <f t="shared" ca="1" si="2640"/>
        <v>828</v>
      </c>
      <c r="NHJ32">
        <f t="shared" ca="1" si="2640"/>
        <v>545</v>
      </c>
      <c r="NHK32">
        <f t="shared" ca="1" si="2640"/>
        <v>126</v>
      </c>
      <c r="NHL32">
        <f t="shared" ca="1" si="2640"/>
        <v>700</v>
      </c>
      <c r="NHM32">
        <f t="shared" ca="1" si="2640"/>
        <v>472</v>
      </c>
      <c r="NHN32">
        <f t="shared" ca="1" si="2640"/>
        <v>496</v>
      </c>
      <c r="NHO32">
        <f t="shared" ca="1" si="2640"/>
        <v>433</v>
      </c>
      <c r="NHP32">
        <f t="shared" ca="1" si="2640"/>
        <v>364</v>
      </c>
      <c r="NHQ32">
        <f t="shared" ca="1" si="2640"/>
        <v>443</v>
      </c>
      <c r="NHR32">
        <f t="shared" ca="1" si="2640"/>
        <v>533</v>
      </c>
      <c r="NHS32">
        <f t="shared" ca="1" si="2640"/>
        <v>805</v>
      </c>
      <c r="NHT32">
        <f t="shared" ca="1" si="2640"/>
        <v>425</v>
      </c>
      <c r="NHU32">
        <f t="shared" ca="1" si="2640"/>
        <v>898</v>
      </c>
      <c r="NHV32">
        <f t="shared" ca="1" si="2640"/>
        <v>546</v>
      </c>
      <c r="NHW32">
        <f t="shared" ca="1" si="2640"/>
        <v>899</v>
      </c>
      <c r="NHX32">
        <f t="shared" ca="1" si="2640"/>
        <v>357</v>
      </c>
      <c r="NHY32">
        <f t="shared" ca="1" si="2640"/>
        <v>931</v>
      </c>
      <c r="NHZ32">
        <f t="shared" ca="1" si="2640"/>
        <v>494</v>
      </c>
      <c r="NIA32">
        <f t="shared" ca="1" si="2640"/>
        <v>45</v>
      </c>
      <c r="NIB32">
        <f t="shared" ca="1" si="2640"/>
        <v>189</v>
      </c>
      <c r="NIC32">
        <f t="shared" ca="1" si="2640"/>
        <v>261</v>
      </c>
      <c r="NID32">
        <f t="shared" ca="1" si="2514"/>
        <v>506</v>
      </c>
      <c r="NIE32">
        <f t="shared" ca="1" si="2514"/>
        <v>29</v>
      </c>
      <c r="NIF32">
        <f t="shared" ca="1" si="2514"/>
        <v>308</v>
      </c>
      <c r="NIG32">
        <f t="shared" ca="1" si="2514"/>
        <v>272</v>
      </c>
      <c r="NIH32">
        <f t="shared" ca="1" si="2514"/>
        <v>556</v>
      </c>
      <c r="NII32">
        <f t="shared" ca="1" si="2514"/>
        <v>766</v>
      </c>
      <c r="NIJ32">
        <f t="shared" ca="1" si="2514"/>
        <v>868</v>
      </c>
      <c r="NIK32">
        <f t="shared" ca="1" si="2514"/>
        <v>824</v>
      </c>
      <c r="NIL32">
        <f t="shared" ca="1" si="2514"/>
        <v>230</v>
      </c>
      <c r="NIM32">
        <f t="shared" ca="1" si="2514"/>
        <v>22</v>
      </c>
      <c r="NIN32">
        <f t="shared" ca="1" si="2514"/>
        <v>844</v>
      </c>
      <c r="NIO32">
        <f t="shared" ca="1" si="2514"/>
        <v>175</v>
      </c>
      <c r="NIP32">
        <f t="shared" ca="1" si="2514"/>
        <v>171</v>
      </c>
      <c r="NIQ32">
        <f t="shared" ca="1" si="2514"/>
        <v>492</v>
      </c>
      <c r="NIR32">
        <f t="shared" ca="1" si="2514"/>
        <v>475</v>
      </c>
      <c r="NIS32">
        <f t="shared" ca="1" si="2514"/>
        <v>909</v>
      </c>
      <c r="NIT32">
        <f t="shared" ca="1" si="2514"/>
        <v>573</v>
      </c>
      <c r="NIU32">
        <f t="shared" ca="1" si="2514"/>
        <v>190</v>
      </c>
      <c r="NIV32">
        <f t="shared" ca="1" si="2514"/>
        <v>267</v>
      </c>
      <c r="NIW32">
        <f t="shared" ca="1" si="2514"/>
        <v>482</v>
      </c>
      <c r="NIX32">
        <f t="shared" ca="1" si="2514"/>
        <v>504</v>
      </c>
      <c r="NIY32">
        <f t="shared" ca="1" si="2514"/>
        <v>392</v>
      </c>
      <c r="NIZ32">
        <f t="shared" ca="1" si="2514"/>
        <v>231</v>
      </c>
      <c r="NJA32">
        <f t="shared" ca="1" si="2514"/>
        <v>582</v>
      </c>
      <c r="NJB32">
        <f t="shared" ca="1" si="2514"/>
        <v>877</v>
      </c>
      <c r="NJC32">
        <f t="shared" ca="1" si="2387"/>
        <v>444</v>
      </c>
      <c r="NJD32">
        <f t="shared" ca="1" si="2387"/>
        <v>492</v>
      </c>
      <c r="NJE32">
        <f t="shared" ca="1" si="2387"/>
        <v>253</v>
      </c>
      <c r="NJF32">
        <f t="shared" ca="1" si="2387"/>
        <v>595</v>
      </c>
      <c r="NJG32">
        <f t="shared" ca="1" si="2387"/>
        <v>499</v>
      </c>
      <c r="NJH32">
        <f t="shared" ca="1" si="2387"/>
        <v>468</v>
      </c>
      <c r="NJI32">
        <f t="shared" ca="1" si="2387"/>
        <v>173</v>
      </c>
      <c r="NJJ32">
        <f t="shared" ca="1" si="2387"/>
        <v>967</v>
      </c>
      <c r="NJK32">
        <f t="shared" ca="1" si="2387"/>
        <v>866</v>
      </c>
      <c r="NJL32">
        <f t="shared" ca="1" si="2387"/>
        <v>404</v>
      </c>
      <c r="NJM32">
        <f t="shared" ca="1" si="2387"/>
        <v>566</v>
      </c>
      <c r="NJN32">
        <f t="shared" ca="1" si="2387"/>
        <v>989</v>
      </c>
      <c r="NJO32">
        <f t="shared" ca="1" si="2387"/>
        <v>282</v>
      </c>
      <c r="NJP32">
        <f t="shared" ca="1" si="2387"/>
        <v>958</v>
      </c>
      <c r="NJQ32">
        <f t="shared" ca="1" si="2387"/>
        <v>326</v>
      </c>
      <c r="NJR32">
        <f t="shared" ca="1" si="2387"/>
        <v>478</v>
      </c>
      <c r="NJS32">
        <f t="shared" ca="1" si="2387"/>
        <v>61</v>
      </c>
      <c r="NJT32">
        <f t="shared" ca="1" si="2387"/>
        <v>979</v>
      </c>
      <c r="NJU32">
        <f t="shared" ca="1" si="2387"/>
        <v>616</v>
      </c>
      <c r="NJV32">
        <f t="shared" ca="1" si="2387"/>
        <v>353</v>
      </c>
      <c r="NJW32">
        <f t="shared" ca="1" si="2387"/>
        <v>831</v>
      </c>
      <c r="NJX32">
        <f t="shared" ca="1" si="2387"/>
        <v>667</v>
      </c>
      <c r="NJY32">
        <f t="shared" ca="1" si="2387"/>
        <v>794</v>
      </c>
      <c r="NJZ32">
        <f t="shared" ca="1" si="2387"/>
        <v>685</v>
      </c>
      <c r="NKA32">
        <f t="shared" ca="1" si="2387"/>
        <v>268</v>
      </c>
      <c r="NKB32">
        <f t="shared" ca="1" si="2387"/>
        <v>166</v>
      </c>
      <c r="NKC32">
        <f t="shared" ca="1" si="2387"/>
        <v>617</v>
      </c>
      <c r="NKD32">
        <f t="shared" ca="1" si="2387"/>
        <v>541</v>
      </c>
      <c r="NKE32">
        <f t="shared" ca="1" si="2387"/>
        <v>802</v>
      </c>
      <c r="NKF32">
        <f t="shared" ca="1" si="2260"/>
        <v>274</v>
      </c>
      <c r="NKG32">
        <f t="shared" ca="1" si="2260"/>
        <v>464</v>
      </c>
      <c r="NKH32">
        <f t="shared" ca="1" si="2260"/>
        <v>307</v>
      </c>
      <c r="NKI32">
        <f t="shared" ca="1" si="2260"/>
        <v>580</v>
      </c>
      <c r="NKJ32">
        <f t="shared" ca="1" si="2260"/>
        <v>199</v>
      </c>
      <c r="NKK32">
        <f t="shared" ca="1" si="2260"/>
        <v>833</v>
      </c>
      <c r="NKL32">
        <f t="shared" ca="1" si="2260"/>
        <v>610</v>
      </c>
      <c r="NKM32">
        <f t="shared" ca="1" si="2260"/>
        <v>650</v>
      </c>
      <c r="NKN32">
        <f t="shared" ca="1" si="2260"/>
        <v>706</v>
      </c>
      <c r="NKO32">
        <f t="shared" ca="1" si="2260"/>
        <v>264</v>
      </c>
      <c r="NKP32">
        <f t="shared" ref="NKP32:NNA37" ca="1" si="2641">RANDBETWEEN(1,1000)</f>
        <v>749</v>
      </c>
      <c r="NKQ32">
        <f t="shared" ca="1" si="2641"/>
        <v>507</v>
      </c>
      <c r="NKR32">
        <f t="shared" ca="1" si="2641"/>
        <v>944</v>
      </c>
      <c r="NKS32">
        <f t="shared" ca="1" si="2641"/>
        <v>873</v>
      </c>
      <c r="NKT32">
        <f t="shared" ca="1" si="2641"/>
        <v>792</v>
      </c>
      <c r="NKU32">
        <f t="shared" ca="1" si="2641"/>
        <v>931</v>
      </c>
      <c r="NKV32">
        <f t="shared" ca="1" si="2641"/>
        <v>543</v>
      </c>
      <c r="NKW32">
        <f t="shared" ca="1" si="2641"/>
        <v>713</v>
      </c>
      <c r="NKX32">
        <f t="shared" ca="1" si="2641"/>
        <v>733</v>
      </c>
      <c r="NKY32">
        <f t="shared" ca="1" si="2641"/>
        <v>997</v>
      </c>
      <c r="NKZ32">
        <f t="shared" ca="1" si="2641"/>
        <v>671</v>
      </c>
      <c r="NLA32">
        <f t="shared" ca="1" si="2641"/>
        <v>769</v>
      </c>
      <c r="NLB32">
        <f t="shared" ca="1" si="2641"/>
        <v>382</v>
      </c>
      <c r="NLC32">
        <f t="shared" ca="1" si="2641"/>
        <v>360</v>
      </c>
      <c r="NLD32">
        <f t="shared" ca="1" si="2641"/>
        <v>651</v>
      </c>
      <c r="NLE32">
        <f t="shared" ca="1" si="2641"/>
        <v>64</v>
      </c>
      <c r="NLF32">
        <f t="shared" ca="1" si="2641"/>
        <v>959</v>
      </c>
      <c r="NLG32">
        <f t="shared" ca="1" si="2641"/>
        <v>4</v>
      </c>
      <c r="NLH32">
        <f t="shared" ca="1" si="2641"/>
        <v>246</v>
      </c>
      <c r="NLI32">
        <f t="shared" ca="1" si="2641"/>
        <v>652</v>
      </c>
      <c r="NLJ32">
        <f t="shared" ca="1" si="2641"/>
        <v>238</v>
      </c>
      <c r="NLK32">
        <f t="shared" ca="1" si="2641"/>
        <v>424</v>
      </c>
      <c r="NLL32">
        <f t="shared" ca="1" si="2641"/>
        <v>959</v>
      </c>
      <c r="NLM32">
        <f t="shared" ca="1" si="2641"/>
        <v>340</v>
      </c>
      <c r="NLN32">
        <f t="shared" ca="1" si="2641"/>
        <v>906</v>
      </c>
      <c r="NLO32">
        <f t="shared" ca="1" si="2641"/>
        <v>824</v>
      </c>
      <c r="NLP32">
        <f t="shared" ca="1" si="2641"/>
        <v>759</v>
      </c>
      <c r="NLQ32">
        <f t="shared" ca="1" si="2641"/>
        <v>531</v>
      </c>
      <c r="NLR32">
        <f t="shared" ca="1" si="2641"/>
        <v>766</v>
      </c>
      <c r="NLS32">
        <f t="shared" ca="1" si="2641"/>
        <v>93</v>
      </c>
      <c r="NLT32">
        <f t="shared" ca="1" si="2641"/>
        <v>522</v>
      </c>
      <c r="NLU32">
        <f t="shared" ca="1" si="2641"/>
        <v>452</v>
      </c>
      <c r="NLV32">
        <f t="shared" ca="1" si="2641"/>
        <v>729</v>
      </c>
      <c r="NLW32">
        <f t="shared" ca="1" si="2641"/>
        <v>574</v>
      </c>
      <c r="NLX32">
        <f t="shared" ca="1" si="2641"/>
        <v>720</v>
      </c>
      <c r="NLY32">
        <f t="shared" ca="1" si="2641"/>
        <v>146</v>
      </c>
      <c r="NLZ32">
        <f t="shared" ca="1" si="2641"/>
        <v>44</v>
      </c>
      <c r="NMA32">
        <f t="shared" ca="1" si="2641"/>
        <v>818</v>
      </c>
      <c r="NMB32">
        <f t="shared" ca="1" si="2641"/>
        <v>39</v>
      </c>
      <c r="NMC32">
        <f t="shared" ca="1" si="2641"/>
        <v>137</v>
      </c>
      <c r="NMD32">
        <f t="shared" ca="1" si="2641"/>
        <v>267</v>
      </c>
      <c r="NME32">
        <f t="shared" ca="1" si="2641"/>
        <v>749</v>
      </c>
      <c r="NMF32">
        <f t="shared" ca="1" si="2641"/>
        <v>336</v>
      </c>
      <c r="NMG32">
        <f t="shared" ca="1" si="2641"/>
        <v>464</v>
      </c>
      <c r="NMH32">
        <f t="shared" ca="1" si="2641"/>
        <v>913</v>
      </c>
      <c r="NMI32">
        <f t="shared" ca="1" si="2641"/>
        <v>664</v>
      </c>
      <c r="NMJ32">
        <f t="shared" ca="1" si="2641"/>
        <v>994</v>
      </c>
      <c r="NMK32">
        <f t="shared" ca="1" si="2641"/>
        <v>976</v>
      </c>
      <c r="NML32">
        <f t="shared" ca="1" si="2641"/>
        <v>329</v>
      </c>
      <c r="NMM32">
        <f t="shared" ca="1" si="2641"/>
        <v>462</v>
      </c>
      <c r="NMN32">
        <f t="shared" ca="1" si="2641"/>
        <v>672</v>
      </c>
      <c r="NMO32">
        <f t="shared" ca="1" si="2641"/>
        <v>60</v>
      </c>
      <c r="NMP32">
        <f t="shared" ca="1" si="2641"/>
        <v>787</v>
      </c>
      <c r="NMQ32">
        <f t="shared" ca="1" si="2641"/>
        <v>366</v>
      </c>
      <c r="NMR32">
        <f t="shared" ca="1" si="2641"/>
        <v>211</v>
      </c>
      <c r="NMS32">
        <f t="shared" ca="1" si="2641"/>
        <v>549</v>
      </c>
      <c r="NMT32">
        <f t="shared" ca="1" si="2641"/>
        <v>46</v>
      </c>
      <c r="NMU32">
        <f t="shared" ca="1" si="2641"/>
        <v>723</v>
      </c>
      <c r="NMV32">
        <f t="shared" ca="1" si="2641"/>
        <v>402</v>
      </c>
      <c r="NMW32">
        <f t="shared" ca="1" si="2641"/>
        <v>840</v>
      </c>
      <c r="NMX32">
        <f t="shared" ca="1" si="2641"/>
        <v>543</v>
      </c>
      <c r="NMY32">
        <f t="shared" ca="1" si="2641"/>
        <v>665</v>
      </c>
      <c r="NMZ32">
        <f t="shared" ca="1" si="2641"/>
        <v>159</v>
      </c>
      <c r="NNA32">
        <f t="shared" ca="1" si="2641"/>
        <v>45</v>
      </c>
      <c r="NNB32">
        <f t="shared" ca="1" si="2515"/>
        <v>171</v>
      </c>
      <c r="NNC32">
        <f t="shared" ca="1" si="2515"/>
        <v>194</v>
      </c>
      <c r="NND32">
        <f t="shared" ca="1" si="2515"/>
        <v>671</v>
      </c>
      <c r="NNE32">
        <f t="shared" ca="1" si="2515"/>
        <v>583</v>
      </c>
      <c r="NNF32">
        <f t="shared" ca="1" si="2515"/>
        <v>37</v>
      </c>
      <c r="NNG32">
        <f t="shared" ca="1" si="2515"/>
        <v>166</v>
      </c>
      <c r="NNH32">
        <f t="shared" ca="1" si="2515"/>
        <v>166</v>
      </c>
      <c r="NNI32">
        <f t="shared" ca="1" si="2515"/>
        <v>481</v>
      </c>
      <c r="NNJ32">
        <f t="shared" ca="1" si="2515"/>
        <v>239</v>
      </c>
      <c r="NNK32">
        <f t="shared" ca="1" si="2515"/>
        <v>57</v>
      </c>
      <c r="NNL32">
        <f t="shared" ca="1" si="2515"/>
        <v>102</v>
      </c>
      <c r="NNM32">
        <f t="shared" ca="1" si="2515"/>
        <v>321</v>
      </c>
      <c r="NNN32">
        <f t="shared" ca="1" si="2515"/>
        <v>235</v>
      </c>
      <c r="NNO32">
        <f t="shared" ca="1" si="2515"/>
        <v>751</v>
      </c>
      <c r="NNP32">
        <f t="shared" ca="1" si="2515"/>
        <v>733</v>
      </c>
      <c r="NNQ32">
        <f t="shared" ca="1" si="2515"/>
        <v>136</v>
      </c>
      <c r="NNR32">
        <f t="shared" ca="1" si="2515"/>
        <v>882</v>
      </c>
      <c r="NNS32">
        <f t="shared" ca="1" si="2515"/>
        <v>726</v>
      </c>
      <c r="NNT32">
        <f t="shared" ca="1" si="2515"/>
        <v>814</v>
      </c>
      <c r="NNU32">
        <f t="shared" ca="1" si="2515"/>
        <v>354</v>
      </c>
      <c r="NNV32">
        <f t="shared" ca="1" si="2515"/>
        <v>804</v>
      </c>
      <c r="NNW32">
        <f t="shared" ca="1" si="2515"/>
        <v>164</v>
      </c>
      <c r="NNX32">
        <f t="shared" ca="1" si="2515"/>
        <v>865</v>
      </c>
      <c r="NNY32">
        <f t="shared" ca="1" si="2515"/>
        <v>600</v>
      </c>
      <c r="NNZ32">
        <f t="shared" ca="1" si="2515"/>
        <v>410</v>
      </c>
      <c r="NOA32">
        <f t="shared" ca="1" si="2388"/>
        <v>25</v>
      </c>
      <c r="NOB32">
        <f t="shared" ca="1" si="2388"/>
        <v>378</v>
      </c>
      <c r="NOC32">
        <f t="shared" ca="1" si="2388"/>
        <v>799</v>
      </c>
      <c r="NOD32">
        <f t="shared" ca="1" si="2388"/>
        <v>108</v>
      </c>
      <c r="NOE32">
        <f t="shared" ca="1" si="2388"/>
        <v>767</v>
      </c>
      <c r="NOF32">
        <f t="shared" ca="1" si="2388"/>
        <v>862</v>
      </c>
      <c r="NOG32">
        <f t="shared" ca="1" si="2388"/>
        <v>398</v>
      </c>
      <c r="NOH32">
        <f t="shared" ca="1" si="2388"/>
        <v>2</v>
      </c>
      <c r="NOI32">
        <f t="shared" ca="1" si="2388"/>
        <v>854</v>
      </c>
      <c r="NOJ32">
        <f t="shared" ca="1" si="2388"/>
        <v>390</v>
      </c>
      <c r="NOK32">
        <f t="shared" ca="1" si="2388"/>
        <v>151</v>
      </c>
      <c r="NOL32">
        <f t="shared" ca="1" si="2388"/>
        <v>638</v>
      </c>
      <c r="NOM32">
        <f t="shared" ca="1" si="2388"/>
        <v>718</v>
      </c>
      <c r="NON32">
        <f t="shared" ca="1" si="2388"/>
        <v>941</v>
      </c>
      <c r="NOO32">
        <f t="shared" ca="1" si="2388"/>
        <v>649</v>
      </c>
      <c r="NOP32">
        <f t="shared" ca="1" si="2388"/>
        <v>299</v>
      </c>
      <c r="NOQ32">
        <f t="shared" ca="1" si="2388"/>
        <v>753</v>
      </c>
      <c r="NOR32">
        <f t="shared" ca="1" si="2388"/>
        <v>621</v>
      </c>
      <c r="NOS32">
        <f t="shared" ca="1" si="2388"/>
        <v>103</v>
      </c>
      <c r="NOT32">
        <f t="shared" ca="1" si="2388"/>
        <v>428</v>
      </c>
      <c r="NOU32">
        <f t="shared" ca="1" si="2388"/>
        <v>677</v>
      </c>
      <c r="NOV32">
        <f t="shared" ca="1" si="2388"/>
        <v>432</v>
      </c>
      <c r="NOW32">
        <f t="shared" ca="1" si="2388"/>
        <v>495</v>
      </c>
      <c r="NOX32">
        <f t="shared" ca="1" si="2388"/>
        <v>457</v>
      </c>
      <c r="NOY32">
        <f t="shared" ca="1" si="2388"/>
        <v>621</v>
      </c>
      <c r="NOZ32">
        <f t="shared" ca="1" si="2388"/>
        <v>801</v>
      </c>
      <c r="NPA32">
        <f t="shared" ca="1" si="2388"/>
        <v>376</v>
      </c>
      <c r="NPB32">
        <f t="shared" ca="1" si="2388"/>
        <v>180</v>
      </c>
      <c r="NPC32">
        <f t="shared" ca="1" si="2388"/>
        <v>661</v>
      </c>
      <c r="NPD32">
        <f t="shared" ca="1" si="2261"/>
        <v>922</v>
      </c>
      <c r="NPE32">
        <f t="shared" ca="1" si="2261"/>
        <v>424</v>
      </c>
      <c r="NPF32">
        <f t="shared" ca="1" si="2261"/>
        <v>143</v>
      </c>
      <c r="NPG32">
        <f t="shared" ca="1" si="2261"/>
        <v>986</v>
      </c>
      <c r="NPH32">
        <f t="shared" ca="1" si="2261"/>
        <v>770</v>
      </c>
      <c r="NPI32">
        <f t="shared" ca="1" si="2261"/>
        <v>680</v>
      </c>
      <c r="NPJ32">
        <f t="shared" ca="1" si="2261"/>
        <v>100</v>
      </c>
      <c r="NPK32">
        <f t="shared" ca="1" si="2261"/>
        <v>801</v>
      </c>
      <c r="NPL32">
        <f t="shared" ca="1" si="2261"/>
        <v>820</v>
      </c>
      <c r="NPM32">
        <f t="shared" ca="1" si="2261"/>
        <v>324</v>
      </c>
      <c r="NPN32">
        <f t="shared" ref="NPN32:NRY37" ca="1" si="2642">RANDBETWEEN(1,1000)</f>
        <v>548</v>
      </c>
      <c r="NPO32">
        <f t="shared" ca="1" si="2642"/>
        <v>232</v>
      </c>
      <c r="NPP32">
        <f t="shared" ca="1" si="2642"/>
        <v>524</v>
      </c>
      <c r="NPQ32">
        <f t="shared" ca="1" si="2642"/>
        <v>391</v>
      </c>
      <c r="NPR32">
        <f t="shared" ca="1" si="2642"/>
        <v>480</v>
      </c>
      <c r="NPS32">
        <f t="shared" ca="1" si="2642"/>
        <v>262</v>
      </c>
      <c r="NPT32">
        <f t="shared" ca="1" si="2642"/>
        <v>228</v>
      </c>
      <c r="NPU32">
        <f t="shared" ca="1" si="2642"/>
        <v>512</v>
      </c>
      <c r="NPV32">
        <f t="shared" ca="1" si="2642"/>
        <v>112</v>
      </c>
      <c r="NPW32">
        <f t="shared" ca="1" si="2642"/>
        <v>569</v>
      </c>
      <c r="NPX32">
        <f t="shared" ca="1" si="2642"/>
        <v>938</v>
      </c>
      <c r="NPY32">
        <f t="shared" ca="1" si="2642"/>
        <v>934</v>
      </c>
      <c r="NPZ32">
        <f t="shared" ca="1" si="2642"/>
        <v>784</v>
      </c>
      <c r="NQA32">
        <f t="shared" ca="1" si="2642"/>
        <v>844</v>
      </c>
      <c r="NQB32">
        <f t="shared" ca="1" si="2642"/>
        <v>685</v>
      </c>
      <c r="NQC32">
        <f t="shared" ca="1" si="2642"/>
        <v>814</v>
      </c>
      <c r="NQD32">
        <f t="shared" ca="1" si="2642"/>
        <v>403</v>
      </c>
      <c r="NQE32">
        <f t="shared" ca="1" si="2642"/>
        <v>711</v>
      </c>
      <c r="NQF32">
        <f t="shared" ca="1" si="2642"/>
        <v>611</v>
      </c>
      <c r="NQG32">
        <f t="shared" ca="1" si="2642"/>
        <v>68</v>
      </c>
      <c r="NQH32">
        <f t="shared" ca="1" si="2642"/>
        <v>296</v>
      </c>
      <c r="NQI32">
        <f t="shared" ca="1" si="2642"/>
        <v>754</v>
      </c>
      <c r="NQJ32">
        <f t="shared" ca="1" si="2642"/>
        <v>71</v>
      </c>
      <c r="NQK32">
        <f t="shared" ca="1" si="2642"/>
        <v>195</v>
      </c>
      <c r="NQL32">
        <f t="shared" ca="1" si="2642"/>
        <v>154</v>
      </c>
      <c r="NQM32">
        <f t="shared" ca="1" si="2642"/>
        <v>597</v>
      </c>
      <c r="NQN32">
        <f t="shared" ca="1" si="2642"/>
        <v>181</v>
      </c>
      <c r="NQO32">
        <f t="shared" ca="1" si="2642"/>
        <v>89</v>
      </c>
      <c r="NQP32">
        <f t="shared" ca="1" si="2642"/>
        <v>948</v>
      </c>
      <c r="NQQ32">
        <f t="shared" ca="1" si="2642"/>
        <v>56</v>
      </c>
      <c r="NQR32">
        <f t="shared" ca="1" si="2642"/>
        <v>731</v>
      </c>
      <c r="NQS32">
        <f t="shared" ca="1" si="2642"/>
        <v>245</v>
      </c>
      <c r="NQT32">
        <f t="shared" ca="1" si="2642"/>
        <v>456</v>
      </c>
      <c r="NQU32">
        <f t="shared" ca="1" si="2642"/>
        <v>773</v>
      </c>
      <c r="NQV32">
        <f t="shared" ca="1" si="2642"/>
        <v>571</v>
      </c>
      <c r="NQW32">
        <f t="shared" ca="1" si="2642"/>
        <v>381</v>
      </c>
      <c r="NQX32">
        <f t="shared" ca="1" si="2642"/>
        <v>194</v>
      </c>
      <c r="NQY32">
        <f t="shared" ca="1" si="2642"/>
        <v>190</v>
      </c>
      <c r="NQZ32">
        <f t="shared" ca="1" si="2642"/>
        <v>117</v>
      </c>
      <c r="NRA32">
        <f t="shared" ca="1" si="2642"/>
        <v>760</v>
      </c>
      <c r="NRB32">
        <f t="shared" ca="1" si="2642"/>
        <v>607</v>
      </c>
      <c r="NRC32">
        <f t="shared" ca="1" si="2642"/>
        <v>805</v>
      </c>
      <c r="NRD32">
        <f t="shared" ca="1" si="2642"/>
        <v>93</v>
      </c>
      <c r="NRE32">
        <f t="shared" ca="1" si="2642"/>
        <v>300</v>
      </c>
      <c r="NRF32">
        <f t="shared" ca="1" si="2642"/>
        <v>266</v>
      </c>
      <c r="NRG32">
        <f t="shared" ca="1" si="2642"/>
        <v>449</v>
      </c>
      <c r="NRH32">
        <f t="shared" ca="1" si="2642"/>
        <v>248</v>
      </c>
      <c r="NRI32">
        <f t="shared" ca="1" si="2642"/>
        <v>663</v>
      </c>
      <c r="NRJ32">
        <f t="shared" ca="1" si="2642"/>
        <v>987</v>
      </c>
      <c r="NRK32">
        <f t="shared" ca="1" si="2642"/>
        <v>798</v>
      </c>
      <c r="NRL32">
        <f t="shared" ca="1" si="2642"/>
        <v>454</v>
      </c>
      <c r="NRM32">
        <f t="shared" ca="1" si="2642"/>
        <v>546</v>
      </c>
      <c r="NRN32">
        <f t="shared" ca="1" si="2642"/>
        <v>840</v>
      </c>
      <c r="NRO32">
        <f t="shared" ca="1" si="2642"/>
        <v>786</v>
      </c>
      <c r="NRP32">
        <f t="shared" ca="1" si="2642"/>
        <v>630</v>
      </c>
      <c r="NRQ32">
        <f t="shared" ca="1" si="2642"/>
        <v>73</v>
      </c>
      <c r="NRR32">
        <f t="shared" ca="1" si="2642"/>
        <v>129</v>
      </c>
      <c r="NRS32">
        <f t="shared" ca="1" si="2642"/>
        <v>204</v>
      </c>
      <c r="NRT32">
        <f t="shared" ca="1" si="2642"/>
        <v>163</v>
      </c>
      <c r="NRU32">
        <f t="shared" ca="1" si="2642"/>
        <v>590</v>
      </c>
      <c r="NRV32">
        <f t="shared" ca="1" si="2642"/>
        <v>110</v>
      </c>
      <c r="NRW32">
        <f t="shared" ca="1" si="2642"/>
        <v>695</v>
      </c>
      <c r="NRX32">
        <f t="shared" ca="1" si="2642"/>
        <v>23</v>
      </c>
      <c r="NRY32">
        <f t="shared" ca="1" si="2642"/>
        <v>865</v>
      </c>
      <c r="NRZ32">
        <f t="shared" ca="1" si="2516"/>
        <v>243</v>
      </c>
      <c r="NSA32">
        <f t="shared" ca="1" si="2516"/>
        <v>648</v>
      </c>
      <c r="NSB32">
        <f t="shared" ca="1" si="2516"/>
        <v>316</v>
      </c>
      <c r="NSC32">
        <f t="shared" ca="1" si="2516"/>
        <v>141</v>
      </c>
      <c r="NSD32">
        <f t="shared" ca="1" si="2516"/>
        <v>598</v>
      </c>
      <c r="NSE32">
        <f t="shared" ca="1" si="2516"/>
        <v>317</v>
      </c>
      <c r="NSF32">
        <f t="shared" ca="1" si="2516"/>
        <v>461</v>
      </c>
      <c r="NSG32">
        <f t="shared" ca="1" si="2516"/>
        <v>830</v>
      </c>
      <c r="NSH32">
        <f t="shared" ca="1" si="2516"/>
        <v>681</v>
      </c>
      <c r="NSI32">
        <f t="shared" ca="1" si="2516"/>
        <v>701</v>
      </c>
      <c r="NSJ32">
        <f t="shared" ca="1" si="2516"/>
        <v>706</v>
      </c>
      <c r="NSK32">
        <f t="shared" ca="1" si="2516"/>
        <v>517</v>
      </c>
      <c r="NSL32">
        <f t="shared" ca="1" si="2516"/>
        <v>482</v>
      </c>
      <c r="NSM32">
        <f t="shared" ca="1" si="2516"/>
        <v>360</v>
      </c>
      <c r="NSN32">
        <f t="shared" ca="1" si="2516"/>
        <v>177</v>
      </c>
      <c r="NSO32">
        <f t="shared" ca="1" si="2516"/>
        <v>866</v>
      </c>
      <c r="NSP32">
        <f t="shared" ca="1" si="2516"/>
        <v>275</v>
      </c>
      <c r="NSQ32">
        <f t="shared" ca="1" si="2516"/>
        <v>537</v>
      </c>
      <c r="NSR32">
        <f t="shared" ca="1" si="2516"/>
        <v>355</v>
      </c>
      <c r="NSS32">
        <f t="shared" ca="1" si="2516"/>
        <v>175</v>
      </c>
      <c r="NST32">
        <f t="shared" ca="1" si="2516"/>
        <v>903</v>
      </c>
      <c r="NSU32">
        <f t="shared" ca="1" si="2516"/>
        <v>267</v>
      </c>
      <c r="NSV32">
        <f t="shared" ca="1" si="2516"/>
        <v>297</v>
      </c>
      <c r="NSW32">
        <f t="shared" ca="1" si="2516"/>
        <v>855</v>
      </c>
      <c r="NSX32">
        <f t="shared" ca="1" si="2516"/>
        <v>856</v>
      </c>
      <c r="NSY32">
        <f t="shared" ca="1" si="2389"/>
        <v>310</v>
      </c>
      <c r="NSZ32">
        <f t="shared" ca="1" si="2389"/>
        <v>783</v>
      </c>
      <c r="NTA32">
        <f t="shared" ca="1" si="2389"/>
        <v>435</v>
      </c>
      <c r="NTB32">
        <f t="shared" ca="1" si="2389"/>
        <v>605</v>
      </c>
      <c r="NTC32">
        <f t="shared" ca="1" si="2389"/>
        <v>988</v>
      </c>
      <c r="NTD32">
        <f t="shared" ca="1" si="2389"/>
        <v>198</v>
      </c>
      <c r="NTE32">
        <f t="shared" ca="1" si="2389"/>
        <v>229</v>
      </c>
      <c r="NTF32">
        <f t="shared" ca="1" si="2389"/>
        <v>620</v>
      </c>
      <c r="NTG32">
        <f t="shared" ca="1" si="2389"/>
        <v>236</v>
      </c>
      <c r="NTH32">
        <f t="shared" ca="1" si="2389"/>
        <v>619</v>
      </c>
      <c r="NTI32">
        <f t="shared" ca="1" si="2389"/>
        <v>220</v>
      </c>
      <c r="NTJ32">
        <f t="shared" ca="1" si="2389"/>
        <v>910</v>
      </c>
      <c r="NTK32">
        <f t="shared" ca="1" si="2389"/>
        <v>643</v>
      </c>
      <c r="NTL32">
        <f t="shared" ca="1" si="2389"/>
        <v>462</v>
      </c>
      <c r="NTM32">
        <f t="shared" ca="1" si="2389"/>
        <v>139</v>
      </c>
      <c r="NTN32">
        <f t="shared" ca="1" si="2389"/>
        <v>791</v>
      </c>
      <c r="NTO32">
        <f t="shared" ca="1" si="2389"/>
        <v>453</v>
      </c>
      <c r="NTP32">
        <f t="shared" ca="1" si="2389"/>
        <v>363</v>
      </c>
      <c r="NTQ32">
        <f t="shared" ca="1" si="2389"/>
        <v>792</v>
      </c>
      <c r="NTR32">
        <f t="shared" ca="1" si="2389"/>
        <v>882</v>
      </c>
      <c r="NTS32">
        <f t="shared" ca="1" si="2389"/>
        <v>167</v>
      </c>
      <c r="NTT32">
        <f t="shared" ca="1" si="2389"/>
        <v>292</v>
      </c>
      <c r="NTU32">
        <f t="shared" ca="1" si="2389"/>
        <v>313</v>
      </c>
      <c r="NTV32">
        <f t="shared" ca="1" si="2389"/>
        <v>700</v>
      </c>
      <c r="NTW32">
        <f t="shared" ca="1" si="2389"/>
        <v>735</v>
      </c>
      <c r="NTX32">
        <f t="shared" ca="1" si="2389"/>
        <v>878</v>
      </c>
      <c r="NTY32">
        <f t="shared" ca="1" si="2389"/>
        <v>369</v>
      </c>
      <c r="NTZ32">
        <f t="shared" ca="1" si="2389"/>
        <v>387</v>
      </c>
      <c r="NUA32">
        <f t="shared" ca="1" si="2389"/>
        <v>282</v>
      </c>
      <c r="NUB32">
        <f t="shared" ca="1" si="2262"/>
        <v>876</v>
      </c>
      <c r="NUC32">
        <f t="shared" ca="1" si="2262"/>
        <v>155</v>
      </c>
      <c r="NUD32">
        <f t="shared" ca="1" si="2262"/>
        <v>316</v>
      </c>
      <c r="NUE32">
        <f t="shared" ca="1" si="2262"/>
        <v>465</v>
      </c>
      <c r="NUF32">
        <f t="shared" ca="1" si="2262"/>
        <v>484</v>
      </c>
      <c r="NUG32">
        <f t="shared" ca="1" si="2262"/>
        <v>237</v>
      </c>
      <c r="NUH32">
        <f t="shared" ca="1" si="2262"/>
        <v>350</v>
      </c>
      <c r="NUI32">
        <f t="shared" ca="1" si="2262"/>
        <v>925</v>
      </c>
      <c r="NUJ32">
        <f t="shared" ca="1" si="2262"/>
        <v>168</v>
      </c>
      <c r="NUK32">
        <f t="shared" ca="1" si="2262"/>
        <v>529</v>
      </c>
      <c r="NUL32">
        <f t="shared" ref="NUL32:NWW37" ca="1" si="2643">RANDBETWEEN(1,1000)</f>
        <v>687</v>
      </c>
      <c r="NUM32">
        <f t="shared" ca="1" si="2643"/>
        <v>245</v>
      </c>
      <c r="NUN32">
        <f t="shared" ca="1" si="2643"/>
        <v>568</v>
      </c>
      <c r="NUO32">
        <f t="shared" ca="1" si="2643"/>
        <v>236</v>
      </c>
      <c r="NUP32">
        <f t="shared" ca="1" si="2643"/>
        <v>477</v>
      </c>
      <c r="NUQ32">
        <f t="shared" ca="1" si="2643"/>
        <v>283</v>
      </c>
      <c r="NUR32">
        <f t="shared" ca="1" si="2643"/>
        <v>311</v>
      </c>
      <c r="NUS32">
        <f t="shared" ca="1" si="2643"/>
        <v>259</v>
      </c>
      <c r="NUT32">
        <f t="shared" ca="1" si="2643"/>
        <v>193</v>
      </c>
      <c r="NUU32">
        <f t="shared" ca="1" si="2643"/>
        <v>249</v>
      </c>
      <c r="NUV32">
        <f t="shared" ca="1" si="2643"/>
        <v>654</v>
      </c>
      <c r="NUW32">
        <f t="shared" ca="1" si="2643"/>
        <v>769</v>
      </c>
      <c r="NUX32">
        <f t="shared" ca="1" si="2643"/>
        <v>122</v>
      </c>
      <c r="NUY32">
        <f t="shared" ca="1" si="2643"/>
        <v>793</v>
      </c>
      <c r="NUZ32">
        <f t="shared" ca="1" si="2643"/>
        <v>345</v>
      </c>
      <c r="NVA32">
        <f t="shared" ca="1" si="2643"/>
        <v>823</v>
      </c>
      <c r="NVB32">
        <f t="shared" ca="1" si="2643"/>
        <v>599</v>
      </c>
      <c r="NVC32">
        <f t="shared" ca="1" si="2643"/>
        <v>71</v>
      </c>
      <c r="NVD32">
        <f t="shared" ca="1" si="2643"/>
        <v>416</v>
      </c>
      <c r="NVE32">
        <f t="shared" ca="1" si="2643"/>
        <v>375</v>
      </c>
      <c r="NVF32">
        <f t="shared" ca="1" si="2643"/>
        <v>442</v>
      </c>
      <c r="NVG32">
        <f t="shared" ca="1" si="2643"/>
        <v>493</v>
      </c>
      <c r="NVH32">
        <f t="shared" ca="1" si="2643"/>
        <v>629</v>
      </c>
      <c r="NVI32">
        <f t="shared" ca="1" si="2643"/>
        <v>120</v>
      </c>
      <c r="NVJ32">
        <f t="shared" ca="1" si="2643"/>
        <v>874</v>
      </c>
      <c r="NVK32">
        <f t="shared" ca="1" si="2643"/>
        <v>767</v>
      </c>
      <c r="NVL32">
        <f t="shared" ca="1" si="2643"/>
        <v>470</v>
      </c>
      <c r="NVM32">
        <f t="shared" ca="1" si="2643"/>
        <v>197</v>
      </c>
      <c r="NVN32">
        <f t="shared" ca="1" si="2643"/>
        <v>186</v>
      </c>
      <c r="NVO32">
        <f t="shared" ca="1" si="2643"/>
        <v>787</v>
      </c>
      <c r="NVP32">
        <f t="shared" ca="1" si="2643"/>
        <v>20</v>
      </c>
      <c r="NVQ32">
        <f t="shared" ca="1" si="2643"/>
        <v>949</v>
      </c>
      <c r="NVR32">
        <f t="shared" ca="1" si="2643"/>
        <v>281</v>
      </c>
      <c r="NVS32">
        <f t="shared" ca="1" si="2643"/>
        <v>383</v>
      </c>
      <c r="NVT32">
        <f t="shared" ca="1" si="2643"/>
        <v>959</v>
      </c>
      <c r="NVU32">
        <f t="shared" ca="1" si="2643"/>
        <v>59</v>
      </c>
      <c r="NVV32">
        <f t="shared" ca="1" si="2643"/>
        <v>388</v>
      </c>
      <c r="NVW32">
        <f t="shared" ca="1" si="2643"/>
        <v>585</v>
      </c>
      <c r="NVX32">
        <f t="shared" ca="1" si="2643"/>
        <v>313</v>
      </c>
      <c r="NVY32">
        <f t="shared" ca="1" si="2643"/>
        <v>806</v>
      </c>
      <c r="NVZ32">
        <f t="shared" ca="1" si="2643"/>
        <v>558</v>
      </c>
      <c r="NWA32">
        <f t="shared" ca="1" si="2643"/>
        <v>53</v>
      </c>
      <c r="NWB32">
        <f t="shared" ca="1" si="2643"/>
        <v>954</v>
      </c>
      <c r="NWC32">
        <f t="shared" ca="1" si="2643"/>
        <v>143</v>
      </c>
      <c r="NWD32">
        <f t="shared" ca="1" si="2643"/>
        <v>479</v>
      </c>
      <c r="NWE32">
        <f t="shared" ca="1" si="2643"/>
        <v>278</v>
      </c>
      <c r="NWF32">
        <f t="shared" ca="1" si="2643"/>
        <v>459</v>
      </c>
      <c r="NWG32">
        <f t="shared" ca="1" si="2643"/>
        <v>842</v>
      </c>
      <c r="NWH32">
        <f t="shared" ca="1" si="2643"/>
        <v>232</v>
      </c>
      <c r="NWI32">
        <f t="shared" ca="1" si="2643"/>
        <v>570</v>
      </c>
      <c r="NWJ32">
        <f t="shared" ca="1" si="2643"/>
        <v>419</v>
      </c>
      <c r="NWK32">
        <f t="shared" ca="1" si="2643"/>
        <v>973</v>
      </c>
      <c r="NWL32">
        <f t="shared" ca="1" si="2643"/>
        <v>866</v>
      </c>
      <c r="NWM32">
        <f t="shared" ca="1" si="2643"/>
        <v>451</v>
      </c>
      <c r="NWN32">
        <f t="shared" ca="1" si="2643"/>
        <v>663</v>
      </c>
      <c r="NWO32">
        <f t="shared" ca="1" si="2643"/>
        <v>614</v>
      </c>
      <c r="NWP32">
        <f t="shared" ca="1" si="2643"/>
        <v>324</v>
      </c>
      <c r="NWQ32">
        <f t="shared" ca="1" si="2643"/>
        <v>423</v>
      </c>
      <c r="NWR32">
        <f t="shared" ca="1" si="2643"/>
        <v>964</v>
      </c>
      <c r="NWS32">
        <f t="shared" ca="1" si="2643"/>
        <v>335</v>
      </c>
      <c r="NWT32">
        <f t="shared" ca="1" si="2643"/>
        <v>816</v>
      </c>
      <c r="NWU32">
        <f t="shared" ca="1" si="2643"/>
        <v>641</v>
      </c>
      <c r="NWV32">
        <f t="shared" ca="1" si="2643"/>
        <v>708</v>
      </c>
      <c r="NWW32">
        <f t="shared" ca="1" si="2643"/>
        <v>8</v>
      </c>
      <c r="NWX32">
        <f t="shared" ca="1" si="2517"/>
        <v>392</v>
      </c>
      <c r="NWY32">
        <f t="shared" ca="1" si="2517"/>
        <v>973</v>
      </c>
      <c r="NWZ32">
        <f t="shared" ca="1" si="2517"/>
        <v>273</v>
      </c>
      <c r="NXA32">
        <f t="shared" ca="1" si="2517"/>
        <v>501</v>
      </c>
      <c r="NXB32">
        <f t="shared" ca="1" si="2517"/>
        <v>109</v>
      </c>
      <c r="NXC32">
        <f t="shared" ca="1" si="2517"/>
        <v>736</v>
      </c>
      <c r="NXD32">
        <f t="shared" ca="1" si="2517"/>
        <v>998</v>
      </c>
      <c r="NXE32">
        <f t="shared" ca="1" si="2517"/>
        <v>43</v>
      </c>
      <c r="NXF32">
        <f t="shared" ca="1" si="2517"/>
        <v>417</v>
      </c>
      <c r="NXG32">
        <f t="shared" ca="1" si="2517"/>
        <v>856</v>
      </c>
      <c r="NXH32">
        <f t="shared" ca="1" si="2517"/>
        <v>661</v>
      </c>
      <c r="NXI32">
        <f t="shared" ca="1" si="2517"/>
        <v>852</v>
      </c>
      <c r="NXJ32">
        <f t="shared" ca="1" si="2517"/>
        <v>674</v>
      </c>
      <c r="NXK32">
        <f t="shared" ca="1" si="2517"/>
        <v>16</v>
      </c>
      <c r="NXL32">
        <f t="shared" ca="1" si="2517"/>
        <v>268</v>
      </c>
      <c r="NXM32">
        <f t="shared" ca="1" si="2517"/>
        <v>665</v>
      </c>
      <c r="NXN32">
        <f t="shared" ca="1" si="2517"/>
        <v>347</v>
      </c>
      <c r="NXO32">
        <f t="shared" ca="1" si="2517"/>
        <v>276</v>
      </c>
      <c r="NXP32">
        <f t="shared" ca="1" si="2517"/>
        <v>387</v>
      </c>
      <c r="NXQ32">
        <f t="shared" ca="1" si="2517"/>
        <v>151</v>
      </c>
      <c r="NXR32">
        <f t="shared" ca="1" si="2517"/>
        <v>926</v>
      </c>
      <c r="NXS32">
        <f t="shared" ca="1" si="2517"/>
        <v>113</v>
      </c>
      <c r="NXT32">
        <f t="shared" ca="1" si="2517"/>
        <v>663</v>
      </c>
      <c r="NXU32">
        <f t="shared" ca="1" si="2517"/>
        <v>946</v>
      </c>
      <c r="NXV32">
        <f t="shared" ca="1" si="2517"/>
        <v>602</v>
      </c>
      <c r="NXW32">
        <f t="shared" ca="1" si="2390"/>
        <v>651</v>
      </c>
      <c r="NXX32">
        <f t="shared" ca="1" si="2390"/>
        <v>720</v>
      </c>
      <c r="NXY32">
        <f t="shared" ca="1" si="2390"/>
        <v>461</v>
      </c>
      <c r="NXZ32">
        <f t="shared" ca="1" si="2390"/>
        <v>772</v>
      </c>
      <c r="NYA32">
        <f t="shared" ca="1" si="2390"/>
        <v>435</v>
      </c>
      <c r="NYB32">
        <f t="shared" ca="1" si="2390"/>
        <v>597</v>
      </c>
      <c r="NYC32">
        <f t="shared" ca="1" si="2390"/>
        <v>342</v>
      </c>
      <c r="NYD32">
        <f t="shared" ca="1" si="2390"/>
        <v>429</v>
      </c>
      <c r="NYE32">
        <f t="shared" ca="1" si="2390"/>
        <v>965</v>
      </c>
      <c r="NYF32">
        <f t="shared" ca="1" si="2390"/>
        <v>795</v>
      </c>
      <c r="NYG32">
        <f t="shared" ca="1" si="2390"/>
        <v>679</v>
      </c>
      <c r="NYH32">
        <f t="shared" ca="1" si="2390"/>
        <v>450</v>
      </c>
      <c r="NYI32">
        <f t="shared" ca="1" si="2390"/>
        <v>610</v>
      </c>
      <c r="NYJ32">
        <f t="shared" ca="1" si="2390"/>
        <v>55</v>
      </c>
      <c r="NYK32">
        <f t="shared" ca="1" si="2390"/>
        <v>766</v>
      </c>
      <c r="NYL32">
        <f t="shared" ca="1" si="2390"/>
        <v>766</v>
      </c>
      <c r="NYM32">
        <f t="shared" ca="1" si="2390"/>
        <v>451</v>
      </c>
      <c r="NYN32">
        <f t="shared" ca="1" si="2390"/>
        <v>734</v>
      </c>
      <c r="NYO32">
        <f t="shared" ca="1" si="2390"/>
        <v>775</v>
      </c>
      <c r="NYP32">
        <f t="shared" ca="1" si="2390"/>
        <v>560</v>
      </c>
      <c r="NYQ32">
        <f t="shared" ca="1" si="2390"/>
        <v>807</v>
      </c>
      <c r="NYR32">
        <f t="shared" ca="1" si="2390"/>
        <v>556</v>
      </c>
      <c r="NYS32">
        <f t="shared" ca="1" si="2390"/>
        <v>45</v>
      </c>
      <c r="NYT32">
        <f t="shared" ca="1" si="2390"/>
        <v>982</v>
      </c>
      <c r="NYU32">
        <f t="shared" ca="1" si="2390"/>
        <v>182</v>
      </c>
      <c r="NYV32">
        <f t="shared" ca="1" si="2390"/>
        <v>44</v>
      </c>
      <c r="NYW32">
        <f t="shared" ca="1" si="2390"/>
        <v>30</v>
      </c>
      <c r="NYX32">
        <f t="shared" ca="1" si="2390"/>
        <v>308</v>
      </c>
      <c r="NYY32">
        <f t="shared" ca="1" si="2390"/>
        <v>487</v>
      </c>
      <c r="NYZ32">
        <f t="shared" ca="1" si="2263"/>
        <v>859</v>
      </c>
      <c r="NZA32">
        <f t="shared" ca="1" si="2263"/>
        <v>912</v>
      </c>
      <c r="NZB32">
        <f t="shared" ca="1" si="2263"/>
        <v>414</v>
      </c>
      <c r="NZC32">
        <f t="shared" ca="1" si="2263"/>
        <v>182</v>
      </c>
      <c r="NZD32">
        <f t="shared" ca="1" si="2263"/>
        <v>836</v>
      </c>
      <c r="NZE32">
        <f t="shared" ca="1" si="2263"/>
        <v>131</v>
      </c>
      <c r="NZF32">
        <f t="shared" ca="1" si="2263"/>
        <v>602</v>
      </c>
      <c r="NZG32">
        <f t="shared" ca="1" si="2263"/>
        <v>912</v>
      </c>
      <c r="NZH32">
        <f t="shared" ca="1" si="2263"/>
        <v>116</v>
      </c>
      <c r="NZI32">
        <f t="shared" ca="1" si="2263"/>
        <v>106</v>
      </c>
      <c r="NZJ32">
        <f t="shared" ref="NZJ32:OBU37" ca="1" si="2644">RANDBETWEEN(1,1000)</f>
        <v>345</v>
      </c>
      <c r="NZK32">
        <f t="shared" ca="1" si="2644"/>
        <v>268</v>
      </c>
      <c r="NZL32">
        <f t="shared" ca="1" si="2644"/>
        <v>870</v>
      </c>
      <c r="NZM32">
        <f t="shared" ca="1" si="2644"/>
        <v>97</v>
      </c>
      <c r="NZN32">
        <f t="shared" ca="1" si="2644"/>
        <v>365</v>
      </c>
      <c r="NZO32">
        <f t="shared" ca="1" si="2644"/>
        <v>175</v>
      </c>
      <c r="NZP32">
        <f t="shared" ca="1" si="2644"/>
        <v>196</v>
      </c>
      <c r="NZQ32">
        <f t="shared" ca="1" si="2644"/>
        <v>94</v>
      </c>
      <c r="NZR32">
        <f t="shared" ca="1" si="2644"/>
        <v>140</v>
      </c>
      <c r="NZS32">
        <f t="shared" ca="1" si="2644"/>
        <v>104</v>
      </c>
      <c r="NZT32">
        <f t="shared" ca="1" si="2644"/>
        <v>424</v>
      </c>
      <c r="NZU32">
        <f t="shared" ca="1" si="2644"/>
        <v>610</v>
      </c>
      <c r="NZV32">
        <f t="shared" ca="1" si="2644"/>
        <v>366</v>
      </c>
      <c r="NZW32">
        <f t="shared" ca="1" si="2644"/>
        <v>810</v>
      </c>
      <c r="NZX32">
        <f t="shared" ca="1" si="2644"/>
        <v>951</v>
      </c>
      <c r="NZY32">
        <f t="shared" ca="1" si="2644"/>
        <v>884</v>
      </c>
      <c r="NZZ32">
        <f t="shared" ca="1" si="2644"/>
        <v>194</v>
      </c>
      <c r="OAA32">
        <f t="shared" ca="1" si="2644"/>
        <v>689</v>
      </c>
      <c r="OAB32">
        <f t="shared" ca="1" si="2644"/>
        <v>795</v>
      </c>
      <c r="OAC32">
        <f t="shared" ca="1" si="2644"/>
        <v>683</v>
      </c>
      <c r="OAD32">
        <f t="shared" ca="1" si="2644"/>
        <v>639</v>
      </c>
      <c r="OAE32">
        <f t="shared" ca="1" si="2644"/>
        <v>143</v>
      </c>
      <c r="OAF32">
        <f t="shared" ca="1" si="2644"/>
        <v>616</v>
      </c>
      <c r="OAG32">
        <f t="shared" ca="1" si="2644"/>
        <v>387</v>
      </c>
      <c r="OAH32">
        <f t="shared" ca="1" si="2644"/>
        <v>783</v>
      </c>
      <c r="OAI32">
        <f t="shared" ca="1" si="2644"/>
        <v>267</v>
      </c>
      <c r="OAJ32">
        <f t="shared" ca="1" si="2644"/>
        <v>391</v>
      </c>
      <c r="OAK32">
        <f t="shared" ca="1" si="2644"/>
        <v>471</v>
      </c>
      <c r="OAL32">
        <f t="shared" ca="1" si="2644"/>
        <v>189</v>
      </c>
      <c r="OAM32">
        <f t="shared" ca="1" si="2644"/>
        <v>701</v>
      </c>
      <c r="OAN32">
        <f t="shared" ca="1" si="2644"/>
        <v>941</v>
      </c>
      <c r="OAO32">
        <f t="shared" ca="1" si="2644"/>
        <v>37</v>
      </c>
      <c r="OAP32">
        <f t="shared" ca="1" si="2644"/>
        <v>247</v>
      </c>
      <c r="OAQ32">
        <f t="shared" ca="1" si="2644"/>
        <v>829</v>
      </c>
      <c r="OAR32">
        <f t="shared" ca="1" si="2644"/>
        <v>737</v>
      </c>
      <c r="OAS32">
        <f t="shared" ca="1" si="2644"/>
        <v>863</v>
      </c>
      <c r="OAT32">
        <f t="shared" ca="1" si="2644"/>
        <v>331</v>
      </c>
      <c r="OAU32">
        <f t="shared" ca="1" si="2644"/>
        <v>396</v>
      </c>
      <c r="OAV32">
        <f t="shared" ca="1" si="2644"/>
        <v>26</v>
      </c>
      <c r="OAW32">
        <f t="shared" ca="1" si="2644"/>
        <v>265</v>
      </c>
      <c r="OAX32">
        <f t="shared" ca="1" si="2644"/>
        <v>221</v>
      </c>
      <c r="OAY32">
        <f t="shared" ca="1" si="2644"/>
        <v>126</v>
      </c>
      <c r="OAZ32">
        <f t="shared" ca="1" si="2644"/>
        <v>200</v>
      </c>
      <c r="OBA32">
        <f t="shared" ca="1" si="2644"/>
        <v>382</v>
      </c>
      <c r="OBB32">
        <f t="shared" ca="1" si="2644"/>
        <v>938</v>
      </c>
      <c r="OBC32">
        <f t="shared" ca="1" si="2644"/>
        <v>496</v>
      </c>
      <c r="OBD32">
        <f t="shared" ca="1" si="2644"/>
        <v>248</v>
      </c>
      <c r="OBE32">
        <f t="shared" ca="1" si="2644"/>
        <v>173</v>
      </c>
      <c r="OBF32">
        <f t="shared" ca="1" si="2644"/>
        <v>353</v>
      </c>
      <c r="OBG32">
        <f t="shared" ca="1" si="2644"/>
        <v>589</v>
      </c>
      <c r="OBH32">
        <f t="shared" ca="1" si="2644"/>
        <v>592</v>
      </c>
      <c r="OBI32">
        <f t="shared" ca="1" si="2644"/>
        <v>864</v>
      </c>
      <c r="OBJ32">
        <f t="shared" ca="1" si="2644"/>
        <v>213</v>
      </c>
      <c r="OBK32">
        <f t="shared" ca="1" si="2644"/>
        <v>331</v>
      </c>
      <c r="OBL32">
        <f t="shared" ca="1" si="2644"/>
        <v>244</v>
      </c>
      <c r="OBM32">
        <f t="shared" ca="1" si="2644"/>
        <v>724</v>
      </c>
      <c r="OBN32">
        <f t="shared" ca="1" si="2644"/>
        <v>91</v>
      </c>
      <c r="OBO32">
        <f t="shared" ca="1" si="2644"/>
        <v>247</v>
      </c>
      <c r="OBP32">
        <f t="shared" ca="1" si="2644"/>
        <v>223</v>
      </c>
      <c r="OBQ32">
        <f t="shared" ca="1" si="2644"/>
        <v>982</v>
      </c>
      <c r="OBR32">
        <f t="shared" ca="1" si="2644"/>
        <v>848</v>
      </c>
      <c r="OBS32">
        <f t="shared" ca="1" si="2644"/>
        <v>505</v>
      </c>
      <c r="OBT32">
        <f t="shared" ca="1" si="2644"/>
        <v>929</v>
      </c>
      <c r="OBU32">
        <f t="shared" ca="1" si="2644"/>
        <v>105</v>
      </c>
      <c r="OBV32">
        <f t="shared" ca="1" si="2518"/>
        <v>950</v>
      </c>
      <c r="OBW32">
        <f t="shared" ca="1" si="2518"/>
        <v>324</v>
      </c>
      <c r="OBX32">
        <f t="shared" ca="1" si="2518"/>
        <v>948</v>
      </c>
      <c r="OBY32">
        <f t="shared" ca="1" si="2518"/>
        <v>349</v>
      </c>
      <c r="OBZ32">
        <f t="shared" ca="1" si="2518"/>
        <v>463</v>
      </c>
      <c r="OCA32">
        <f t="shared" ca="1" si="2518"/>
        <v>304</v>
      </c>
      <c r="OCB32">
        <f t="shared" ca="1" si="2518"/>
        <v>319</v>
      </c>
      <c r="OCC32">
        <f t="shared" ca="1" si="2518"/>
        <v>680</v>
      </c>
      <c r="OCD32">
        <f t="shared" ca="1" si="2518"/>
        <v>101</v>
      </c>
      <c r="OCE32">
        <f t="shared" ca="1" si="2518"/>
        <v>231</v>
      </c>
      <c r="OCF32">
        <f t="shared" ca="1" si="2518"/>
        <v>486</v>
      </c>
      <c r="OCG32">
        <f t="shared" ca="1" si="2518"/>
        <v>90</v>
      </c>
      <c r="OCH32">
        <f t="shared" ca="1" si="2518"/>
        <v>555</v>
      </c>
      <c r="OCI32">
        <f t="shared" ca="1" si="2518"/>
        <v>607</v>
      </c>
      <c r="OCJ32">
        <f t="shared" ca="1" si="2518"/>
        <v>383</v>
      </c>
      <c r="OCK32">
        <f t="shared" ca="1" si="2518"/>
        <v>965</v>
      </c>
      <c r="OCL32">
        <f t="shared" ca="1" si="2518"/>
        <v>318</v>
      </c>
      <c r="OCM32">
        <f t="shared" ca="1" si="2518"/>
        <v>186</v>
      </c>
      <c r="OCN32">
        <f t="shared" ca="1" si="2518"/>
        <v>976</v>
      </c>
      <c r="OCO32">
        <f t="shared" ca="1" si="2518"/>
        <v>442</v>
      </c>
      <c r="OCP32">
        <f t="shared" ca="1" si="2518"/>
        <v>815</v>
      </c>
      <c r="OCQ32">
        <f t="shared" ca="1" si="2518"/>
        <v>788</v>
      </c>
      <c r="OCR32">
        <f t="shared" ca="1" si="2518"/>
        <v>758</v>
      </c>
      <c r="OCS32">
        <f t="shared" ca="1" si="2518"/>
        <v>545</v>
      </c>
      <c r="OCT32">
        <f t="shared" ca="1" si="2518"/>
        <v>109</v>
      </c>
      <c r="OCU32">
        <f t="shared" ca="1" si="2391"/>
        <v>648</v>
      </c>
      <c r="OCV32">
        <f t="shared" ca="1" si="2391"/>
        <v>423</v>
      </c>
      <c r="OCW32">
        <f t="shared" ca="1" si="2391"/>
        <v>448</v>
      </c>
      <c r="OCX32">
        <f t="shared" ca="1" si="2391"/>
        <v>128</v>
      </c>
      <c r="OCY32">
        <f t="shared" ca="1" si="2391"/>
        <v>728</v>
      </c>
      <c r="OCZ32">
        <f t="shared" ca="1" si="2391"/>
        <v>477</v>
      </c>
      <c r="ODA32">
        <f t="shared" ca="1" si="2391"/>
        <v>739</v>
      </c>
      <c r="ODB32">
        <f t="shared" ca="1" si="2391"/>
        <v>617</v>
      </c>
      <c r="ODC32">
        <f t="shared" ca="1" si="2391"/>
        <v>577</v>
      </c>
      <c r="ODD32">
        <f t="shared" ca="1" si="2391"/>
        <v>774</v>
      </c>
      <c r="ODE32">
        <f t="shared" ca="1" si="2391"/>
        <v>488</v>
      </c>
      <c r="ODF32">
        <f t="shared" ca="1" si="2391"/>
        <v>666</v>
      </c>
      <c r="ODG32">
        <f t="shared" ca="1" si="2391"/>
        <v>667</v>
      </c>
      <c r="ODH32">
        <f t="shared" ca="1" si="2391"/>
        <v>984</v>
      </c>
      <c r="ODI32">
        <f t="shared" ca="1" si="2391"/>
        <v>800</v>
      </c>
      <c r="ODJ32">
        <f t="shared" ca="1" si="2391"/>
        <v>188</v>
      </c>
      <c r="ODK32">
        <f t="shared" ca="1" si="2391"/>
        <v>223</v>
      </c>
      <c r="ODL32">
        <f t="shared" ca="1" si="2391"/>
        <v>894</v>
      </c>
      <c r="ODM32">
        <f t="shared" ca="1" si="2391"/>
        <v>793</v>
      </c>
      <c r="ODN32">
        <f t="shared" ca="1" si="2391"/>
        <v>174</v>
      </c>
      <c r="ODO32">
        <f t="shared" ca="1" si="2391"/>
        <v>449</v>
      </c>
      <c r="ODP32">
        <f t="shared" ca="1" si="2391"/>
        <v>583</v>
      </c>
      <c r="ODQ32">
        <f t="shared" ca="1" si="2391"/>
        <v>872</v>
      </c>
      <c r="ODR32">
        <f t="shared" ca="1" si="2391"/>
        <v>295</v>
      </c>
      <c r="ODS32">
        <f t="shared" ca="1" si="2391"/>
        <v>968</v>
      </c>
      <c r="ODT32">
        <f t="shared" ca="1" si="2391"/>
        <v>28</v>
      </c>
      <c r="ODU32">
        <f t="shared" ca="1" si="2391"/>
        <v>255</v>
      </c>
      <c r="ODV32">
        <f t="shared" ca="1" si="2391"/>
        <v>531</v>
      </c>
      <c r="ODW32">
        <f t="shared" ca="1" si="2391"/>
        <v>533</v>
      </c>
      <c r="ODX32">
        <f t="shared" ca="1" si="2264"/>
        <v>399</v>
      </c>
      <c r="ODY32">
        <f t="shared" ca="1" si="2264"/>
        <v>944</v>
      </c>
      <c r="ODZ32">
        <f t="shared" ca="1" si="2264"/>
        <v>463</v>
      </c>
      <c r="OEA32">
        <f t="shared" ca="1" si="2264"/>
        <v>344</v>
      </c>
      <c r="OEB32">
        <f t="shared" ca="1" si="2264"/>
        <v>481</v>
      </c>
      <c r="OEC32">
        <f t="shared" ca="1" si="2264"/>
        <v>414</v>
      </c>
      <c r="OED32">
        <f t="shared" ca="1" si="2264"/>
        <v>760</v>
      </c>
      <c r="OEE32">
        <f t="shared" ca="1" si="2264"/>
        <v>31</v>
      </c>
      <c r="OEF32">
        <f t="shared" ca="1" si="2264"/>
        <v>165</v>
      </c>
      <c r="OEG32">
        <f t="shared" ca="1" si="2264"/>
        <v>83</v>
      </c>
      <c r="OEH32">
        <f t="shared" ref="OEH32:OGS37" ca="1" si="2645">RANDBETWEEN(1,1000)</f>
        <v>354</v>
      </c>
      <c r="OEI32">
        <f t="shared" ca="1" si="2645"/>
        <v>457</v>
      </c>
      <c r="OEJ32">
        <f t="shared" ca="1" si="2645"/>
        <v>678</v>
      </c>
      <c r="OEK32">
        <f t="shared" ca="1" si="2645"/>
        <v>49</v>
      </c>
      <c r="OEL32">
        <f t="shared" ca="1" si="2645"/>
        <v>391</v>
      </c>
      <c r="OEM32">
        <f t="shared" ca="1" si="2645"/>
        <v>897</v>
      </c>
      <c r="OEN32">
        <f t="shared" ca="1" si="2645"/>
        <v>373</v>
      </c>
      <c r="OEO32">
        <f t="shared" ca="1" si="2645"/>
        <v>124</v>
      </c>
      <c r="OEP32">
        <f t="shared" ca="1" si="2645"/>
        <v>434</v>
      </c>
      <c r="OEQ32">
        <f t="shared" ca="1" si="2645"/>
        <v>663</v>
      </c>
      <c r="OER32">
        <f t="shared" ca="1" si="2645"/>
        <v>527</v>
      </c>
      <c r="OES32">
        <f t="shared" ca="1" si="2645"/>
        <v>726</v>
      </c>
      <c r="OET32">
        <f t="shared" ca="1" si="2645"/>
        <v>334</v>
      </c>
      <c r="OEU32">
        <f t="shared" ca="1" si="2645"/>
        <v>23</v>
      </c>
      <c r="OEV32">
        <f t="shared" ca="1" si="2645"/>
        <v>86</v>
      </c>
      <c r="OEW32">
        <f t="shared" ca="1" si="2645"/>
        <v>178</v>
      </c>
      <c r="OEX32">
        <f t="shared" ca="1" si="2645"/>
        <v>912</v>
      </c>
      <c r="OEY32">
        <f t="shared" ca="1" si="2645"/>
        <v>945</v>
      </c>
      <c r="OEZ32">
        <f t="shared" ca="1" si="2645"/>
        <v>232</v>
      </c>
      <c r="OFA32">
        <f t="shared" ca="1" si="2645"/>
        <v>268</v>
      </c>
      <c r="OFB32">
        <f t="shared" ca="1" si="2645"/>
        <v>895</v>
      </c>
      <c r="OFC32">
        <f t="shared" ca="1" si="2645"/>
        <v>494</v>
      </c>
      <c r="OFD32">
        <f t="shared" ca="1" si="2645"/>
        <v>421</v>
      </c>
      <c r="OFE32">
        <f t="shared" ca="1" si="2645"/>
        <v>479</v>
      </c>
      <c r="OFF32">
        <f t="shared" ca="1" si="2645"/>
        <v>978</v>
      </c>
      <c r="OFG32">
        <f t="shared" ca="1" si="2645"/>
        <v>495</v>
      </c>
      <c r="OFH32">
        <f t="shared" ca="1" si="2645"/>
        <v>958</v>
      </c>
      <c r="OFI32">
        <f t="shared" ca="1" si="2645"/>
        <v>628</v>
      </c>
      <c r="OFJ32">
        <f t="shared" ca="1" si="2645"/>
        <v>42</v>
      </c>
      <c r="OFK32">
        <f t="shared" ca="1" si="2645"/>
        <v>412</v>
      </c>
      <c r="OFL32">
        <f t="shared" ca="1" si="2645"/>
        <v>755</v>
      </c>
      <c r="OFM32">
        <f t="shared" ca="1" si="2645"/>
        <v>727</v>
      </c>
      <c r="OFN32">
        <f t="shared" ca="1" si="2645"/>
        <v>391</v>
      </c>
      <c r="OFO32">
        <f t="shared" ca="1" si="2645"/>
        <v>464</v>
      </c>
      <c r="OFP32">
        <f t="shared" ca="1" si="2645"/>
        <v>624</v>
      </c>
      <c r="OFQ32">
        <f t="shared" ca="1" si="2645"/>
        <v>201</v>
      </c>
      <c r="OFR32">
        <f t="shared" ca="1" si="2645"/>
        <v>120</v>
      </c>
      <c r="OFS32">
        <f t="shared" ca="1" si="2645"/>
        <v>887</v>
      </c>
      <c r="OFT32">
        <f t="shared" ca="1" si="2645"/>
        <v>537</v>
      </c>
      <c r="OFU32">
        <f t="shared" ca="1" si="2645"/>
        <v>435</v>
      </c>
      <c r="OFV32">
        <f t="shared" ca="1" si="2645"/>
        <v>864</v>
      </c>
      <c r="OFW32">
        <f t="shared" ca="1" si="2645"/>
        <v>497</v>
      </c>
      <c r="OFX32">
        <f t="shared" ca="1" si="2645"/>
        <v>178</v>
      </c>
      <c r="OFY32">
        <f t="shared" ca="1" si="2645"/>
        <v>174</v>
      </c>
      <c r="OFZ32">
        <f t="shared" ca="1" si="2645"/>
        <v>695</v>
      </c>
      <c r="OGA32">
        <f t="shared" ca="1" si="2645"/>
        <v>17</v>
      </c>
      <c r="OGB32">
        <f t="shared" ca="1" si="2645"/>
        <v>593</v>
      </c>
      <c r="OGC32">
        <f t="shared" ca="1" si="2645"/>
        <v>253</v>
      </c>
      <c r="OGD32">
        <f t="shared" ca="1" si="2645"/>
        <v>560</v>
      </c>
      <c r="OGE32">
        <f t="shared" ca="1" si="2645"/>
        <v>650</v>
      </c>
      <c r="OGF32">
        <f t="shared" ca="1" si="2645"/>
        <v>179</v>
      </c>
      <c r="OGG32">
        <f t="shared" ca="1" si="2645"/>
        <v>330</v>
      </c>
      <c r="OGH32">
        <f t="shared" ca="1" si="2645"/>
        <v>315</v>
      </c>
      <c r="OGI32">
        <f t="shared" ca="1" si="2645"/>
        <v>901</v>
      </c>
      <c r="OGJ32">
        <f t="shared" ca="1" si="2645"/>
        <v>194</v>
      </c>
      <c r="OGK32">
        <f t="shared" ca="1" si="2645"/>
        <v>68</v>
      </c>
      <c r="OGL32">
        <f t="shared" ca="1" si="2645"/>
        <v>71</v>
      </c>
      <c r="OGM32">
        <f t="shared" ca="1" si="2645"/>
        <v>623</v>
      </c>
      <c r="OGN32">
        <f t="shared" ca="1" si="2645"/>
        <v>737</v>
      </c>
      <c r="OGO32">
        <f t="shared" ca="1" si="2645"/>
        <v>865</v>
      </c>
      <c r="OGP32">
        <f t="shared" ca="1" si="2645"/>
        <v>950</v>
      </c>
      <c r="OGQ32">
        <f t="shared" ca="1" si="2645"/>
        <v>787</v>
      </c>
      <c r="OGR32">
        <f t="shared" ca="1" si="2645"/>
        <v>926</v>
      </c>
      <c r="OGS32">
        <f t="shared" ca="1" si="2645"/>
        <v>688</v>
      </c>
      <c r="OGT32">
        <f t="shared" ca="1" si="2519"/>
        <v>216</v>
      </c>
      <c r="OGU32">
        <f t="shared" ca="1" si="2519"/>
        <v>897</v>
      </c>
      <c r="OGV32">
        <f t="shared" ca="1" si="2519"/>
        <v>647</v>
      </c>
      <c r="OGW32">
        <f t="shared" ca="1" si="2519"/>
        <v>92</v>
      </c>
      <c r="OGX32">
        <f t="shared" ca="1" si="2519"/>
        <v>357</v>
      </c>
      <c r="OGY32">
        <f t="shared" ca="1" si="2519"/>
        <v>990</v>
      </c>
      <c r="OGZ32">
        <f t="shared" ca="1" si="2519"/>
        <v>906</v>
      </c>
      <c r="OHA32">
        <f t="shared" ca="1" si="2519"/>
        <v>777</v>
      </c>
      <c r="OHB32">
        <f t="shared" ca="1" si="2519"/>
        <v>266</v>
      </c>
      <c r="OHC32">
        <f t="shared" ca="1" si="2519"/>
        <v>86</v>
      </c>
      <c r="OHD32">
        <f t="shared" ca="1" si="2519"/>
        <v>493</v>
      </c>
      <c r="OHE32">
        <f t="shared" ca="1" si="2519"/>
        <v>65</v>
      </c>
      <c r="OHF32">
        <f t="shared" ca="1" si="2519"/>
        <v>307</v>
      </c>
      <c r="OHG32">
        <f t="shared" ca="1" si="2519"/>
        <v>1000</v>
      </c>
      <c r="OHH32">
        <f t="shared" ca="1" si="2519"/>
        <v>564</v>
      </c>
      <c r="OHI32">
        <f t="shared" ca="1" si="2519"/>
        <v>759</v>
      </c>
      <c r="OHJ32">
        <f t="shared" ca="1" si="2519"/>
        <v>546</v>
      </c>
      <c r="OHK32">
        <f t="shared" ca="1" si="2519"/>
        <v>973</v>
      </c>
      <c r="OHL32">
        <f t="shared" ca="1" si="2519"/>
        <v>432</v>
      </c>
      <c r="OHM32">
        <f t="shared" ca="1" si="2519"/>
        <v>799</v>
      </c>
      <c r="OHN32">
        <f t="shared" ca="1" si="2519"/>
        <v>87</v>
      </c>
      <c r="OHO32">
        <f t="shared" ca="1" si="2519"/>
        <v>991</v>
      </c>
      <c r="OHP32">
        <f t="shared" ca="1" si="2519"/>
        <v>530</v>
      </c>
      <c r="OHQ32">
        <f t="shared" ca="1" si="2519"/>
        <v>305</v>
      </c>
      <c r="OHR32">
        <f t="shared" ca="1" si="2519"/>
        <v>853</v>
      </c>
      <c r="OHS32">
        <f t="shared" ca="1" si="2392"/>
        <v>371</v>
      </c>
      <c r="OHT32">
        <f t="shared" ca="1" si="2392"/>
        <v>223</v>
      </c>
      <c r="OHU32">
        <f t="shared" ca="1" si="2392"/>
        <v>837</v>
      </c>
      <c r="OHV32">
        <f t="shared" ca="1" si="2392"/>
        <v>466</v>
      </c>
      <c r="OHW32">
        <f t="shared" ca="1" si="2392"/>
        <v>645</v>
      </c>
      <c r="OHX32">
        <f t="shared" ca="1" si="2392"/>
        <v>460</v>
      </c>
      <c r="OHY32">
        <f t="shared" ca="1" si="2392"/>
        <v>33</v>
      </c>
      <c r="OHZ32">
        <f t="shared" ca="1" si="2392"/>
        <v>761</v>
      </c>
      <c r="OIA32">
        <f t="shared" ca="1" si="2392"/>
        <v>50</v>
      </c>
      <c r="OIB32">
        <f t="shared" ca="1" si="2392"/>
        <v>456</v>
      </c>
      <c r="OIC32">
        <f t="shared" ca="1" si="2392"/>
        <v>12</v>
      </c>
      <c r="OID32">
        <f t="shared" ca="1" si="2392"/>
        <v>708</v>
      </c>
      <c r="OIE32">
        <f t="shared" ca="1" si="2392"/>
        <v>445</v>
      </c>
      <c r="OIF32">
        <f t="shared" ca="1" si="2392"/>
        <v>321</v>
      </c>
      <c r="OIG32">
        <f t="shared" ca="1" si="2392"/>
        <v>23</v>
      </c>
      <c r="OIH32">
        <f t="shared" ca="1" si="2392"/>
        <v>709</v>
      </c>
      <c r="OII32">
        <f t="shared" ca="1" si="2392"/>
        <v>837</v>
      </c>
      <c r="OIJ32">
        <f t="shared" ca="1" si="2392"/>
        <v>777</v>
      </c>
      <c r="OIK32">
        <f t="shared" ca="1" si="2392"/>
        <v>341</v>
      </c>
      <c r="OIL32">
        <f t="shared" ca="1" si="2392"/>
        <v>830</v>
      </c>
      <c r="OIM32">
        <f t="shared" ca="1" si="2392"/>
        <v>567</v>
      </c>
      <c r="OIN32">
        <f t="shared" ca="1" si="2392"/>
        <v>678</v>
      </c>
      <c r="OIO32">
        <f t="shared" ca="1" si="2392"/>
        <v>99</v>
      </c>
      <c r="OIP32">
        <f t="shared" ca="1" si="2392"/>
        <v>749</v>
      </c>
      <c r="OIQ32">
        <f t="shared" ca="1" si="2392"/>
        <v>5</v>
      </c>
      <c r="OIR32">
        <f t="shared" ca="1" si="2392"/>
        <v>833</v>
      </c>
      <c r="OIS32">
        <f t="shared" ca="1" si="2392"/>
        <v>274</v>
      </c>
      <c r="OIT32">
        <f t="shared" ca="1" si="2392"/>
        <v>588</v>
      </c>
      <c r="OIU32">
        <f t="shared" ca="1" si="2392"/>
        <v>129</v>
      </c>
      <c r="OIV32">
        <f t="shared" ca="1" si="2265"/>
        <v>70</v>
      </c>
      <c r="OIW32">
        <f t="shared" ca="1" si="2265"/>
        <v>198</v>
      </c>
      <c r="OIX32">
        <f t="shared" ca="1" si="2265"/>
        <v>662</v>
      </c>
      <c r="OIY32">
        <f t="shared" ca="1" si="2265"/>
        <v>774</v>
      </c>
      <c r="OIZ32">
        <f t="shared" ca="1" si="2265"/>
        <v>711</v>
      </c>
      <c r="OJA32">
        <f t="shared" ca="1" si="2265"/>
        <v>755</v>
      </c>
      <c r="OJB32">
        <f t="shared" ca="1" si="2265"/>
        <v>327</v>
      </c>
      <c r="OJC32">
        <f t="shared" ca="1" si="2265"/>
        <v>614</v>
      </c>
      <c r="OJD32">
        <f t="shared" ca="1" si="2265"/>
        <v>493</v>
      </c>
      <c r="OJE32">
        <f t="shared" ca="1" si="2265"/>
        <v>303</v>
      </c>
      <c r="OJF32">
        <f t="shared" ref="OJF32:OLQ37" ca="1" si="2646">RANDBETWEEN(1,1000)</f>
        <v>586</v>
      </c>
      <c r="OJG32">
        <f t="shared" ca="1" si="2646"/>
        <v>439</v>
      </c>
      <c r="OJH32">
        <f t="shared" ca="1" si="2646"/>
        <v>780</v>
      </c>
      <c r="OJI32">
        <f t="shared" ca="1" si="2646"/>
        <v>376</v>
      </c>
      <c r="OJJ32">
        <f t="shared" ca="1" si="2646"/>
        <v>456</v>
      </c>
      <c r="OJK32">
        <f t="shared" ca="1" si="2646"/>
        <v>478</v>
      </c>
      <c r="OJL32">
        <f t="shared" ca="1" si="2646"/>
        <v>328</v>
      </c>
      <c r="OJM32">
        <f t="shared" ca="1" si="2646"/>
        <v>422</v>
      </c>
      <c r="OJN32">
        <f t="shared" ca="1" si="2646"/>
        <v>241</v>
      </c>
      <c r="OJO32">
        <f t="shared" ca="1" si="2646"/>
        <v>34</v>
      </c>
      <c r="OJP32">
        <f t="shared" ca="1" si="2646"/>
        <v>338</v>
      </c>
      <c r="OJQ32">
        <f t="shared" ca="1" si="2646"/>
        <v>359</v>
      </c>
      <c r="OJR32">
        <f t="shared" ca="1" si="2646"/>
        <v>797</v>
      </c>
      <c r="OJS32">
        <f t="shared" ca="1" si="2646"/>
        <v>334</v>
      </c>
      <c r="OJT32">
        <f t="shared" ca="1" si="2646"/>
        <v>121</v>
      </c>
      <c r="OJU32">
        <f t="shared" ca="1" si="2646"/>
        <v>364</v>
      </c>
      <c r="OJV32">
        <f t="shared" ca="1" si="2646"/>
        <v>707</v>
      </c>
      <c r="OJW32">
        <f t="shared" ca="1" si="2646"/>
        <v>453</v>
      </c>
      <c r="OJX32">
        <f t="shared" ca="1" si="2646"/>
        <v>220</v>
      </c>
      <c r="OJY32">
        <f t="shared" ca="1" si="2646"/>
        <v>822</v>
      </c>
      <c r="OJZ32">
        <f t="shared" ca="1" si="2646"/>
        <v>678</v>
      </c>
      <c r="OKA32">
        <f t="shared" ca="1" si="2646"/>
        <v>160</v>
      </c>
      <c r="OKB32">
        <f t="shared" ca="1" si="2646"/>
        <v>596</v>
      </c>
      <c r="OKC32">
        <f t="shared" ca="1" si="2646"/>
        <v>618</v>
      </c>
      <c r="OKD32">
        <f t="shared" ca="1" si="2646"/>
        <v>944</v>
      </c>
      <c r="OKE32">
        <f t="shared" ca="1" si="2646"/>
        <v>685</v>
      </c>
      <c r="OKF32">
        <f t="shared" ca="1" si="2646"/>
        <v>584</v>
      </c>
      <c r="OKG32">
        <f t="shared" ca="1" si="2646"/>
        <v>412</v>
      </c>
      <c r="OKH32">
        <f t="shared" ca="1" si="2646"/>
        <v>165</v>
      </c>
      <c r="OKI32">
        <f t="shared" ca="1" si="2646"/>
        <v>525</v>
      </c>
      <c r="OKJ32">
        <f t="shared" ca="1" si="2646"/>
        <v>407</v>
      </c>
      <c r="OKK32">
        <f t="shared" ca="1" si="2646"/>
        <v>831</v>
      </c>
      <c r="OKL32">
        <f t="shared" ca="1" si="2646"/>
        <v>808</v>
      </c>
      <c r="OKM32">
        <f t="shared" ca="1" si="2646"/>
        <v>109</v>
      </c>
      <c r="OKN32">
        <f t="shared" ca="1" si="2646"/>
        <v>551</v>
      </c>
      <c r="OKO32">
        <f t="shared" ca="1" si="2646"/>
        <v>727</v>
      </c>
      <c r="OKP32">
        <f t="shared" ca="1" si="2646"/>
        <v>768</v>
      </c>
      <c r="OKQ32">
        <f t="shared" ca="1" si="2646"/>
        <v>666</v>
      </c>
      <c r="OKR32">
        <f t="shared" ca="1" si="2646"/>
        <v>355</v>
      </c>
      <c r="OKS32">
        <f t="shared" ca="1" si="2646"/>
        <v>984</v>
      </c>
      <c r="OKT32">
        <f t="shared" ca="1" si="2646"/>
        <v>339</v>
      </c>
      <c r="OKU32">
        <f t="shared" ca="1" si="2646"/>
        <v>746</v>
      </c>
      <c r="OKV32">
        <f t="shared" ca="1" si="2646"/>
        <v>563</v>
      </c>
      <c r="OKW32">
        <f t="shared" ca="1" si="2646"/>
        <v>979</v>
      </c>
      <c r="OKX32">
        <f t="shared" ca="1" si="2646"/>
        <v>761</v>
      </c>
      <c r="OKY32">
        <f t="shared" ca="1" si="2646"/>
        <v>468</v>
      </c>
      <c r="OKZ32">
        <f t="shared" ca="1" si="2646"/>
        <v>54</v>
      </c>
      <c r="OLA32">
        <f t="shared" ca="1" si="2646"/>
        <v>539</v>
      </c>
      <c r="OLB32">
        <f t="shared" ca="1" si="2646"/>
        <v>468</v>
      </c>
      <c r="OLC32">
        <f t="shared" ca="1" si="2646"/>
        <v>943</v>
      </c>
      <c r="OLD32">
        <f t="shared" ca="1" si="2646"/>
        <v>187</v>
      </c>
      <c r="OLE32">
        <f t="shared" ca="1" si="2646"/>
        <v>14</v>
      </c>
      <c r="OLF32">
        <f t="shared" ca="1" si="2646"/>
        <v>698</v>
      </c>
      <c r="OLG32">
        <f t="shared" ca="1" si="2646"/>
        <v>389</v>
      </c>
      <c r="OLH32">
        <f t="shared" ca="1" si="2646"/>
        <v>525</v>
      </c>
      <c r="OLI32">
        <f t="shared" ca="1" si="2646"/>
        <v>661</v>
      </c>
      <c r="OLJ32">
        <f t="shared" ca="1" si="2646"/>
        <v>774</v>
      </c>
      <c r="OLK32">
        <f t="shared" ca="1" si="2646"/>
        <v>316</v>
      </c>
      <c r="OLL32">
        <f t="shared" ca="1" si="2646"/>
        <v>357</v>
      </c>
      <c r="OLM32">
        <f t="shared" ca="1" si="2646"/>
        <v>836</v>
      </c>
      <c r="OLN32">
        <f t="shared" ca="1" si="2646"/>
        <v>758</v>
      </c>
      <c r="OLO32">
        <f t="shared" ca="1" si="2646"/>
        <v>493</v>
      </c>
      <c r="OLP32">
        <f t="shared" ca="1" si="2646"/>
        <v>958</v>
      </c>
      <c r="OLQ32">
        <f t="shared" ca="1" si="2646"/>
        <v>465</v>
      </c>
      <c r="OLR32">
        <f t="shared" ca="1" si="2520"/>
        <v>373</v>
      </c>
      <c r="OLS32">
        <f t="shared" ca="1" si="2520"/>
        <v>852</v>
      </c>
      <c r="OLT32">
        <f t="shared" ca="1" si="2520"/>
        <v>696</v>
      </c>
      <c r="OLU32">
        <f t="shared" ca="1" si="2520"/>
        <v>906</v>
      </c>
      <c r="OLV32">
        <f t="shared" ca="1" si="2520"/>
        <v>414</v>
      </c>
      <c r="OLW32">
        <f t="shared" ca="1" si="2520"/>
        <v>37</v>
      </c>
      <c r="OLX32">
        <f t="shared" ca="1" si="2520"/>
        <v>633</v>
      </c>
      <c r="OLY32">
        <f t="shared" ca="1" si="2520"/>
        <v>281</v>
      </c>
      <c r="OLZ32">
        <f t="shared" ca="1" si="2520"/>
        <v>358</v>
      </c>
      <c r="OMA32">
        <f t="shared" ca="1" si="2520"/>
        <v>214</v>
      </c>
      <c r="OMB32">
        <f t="shared" ca="1" si="2520"/>
        <v>647</v>
      </c>
      <c r="OMC32">
        <f t="shared" ca="1" si="2520"/>
        <v>657</v>
      </c>
      <c r="OMD32">
        <f t="shared" ca="1" si="2520"/>
        <v>156</v>
      </c>
      <c r="OME32">
        <f t="shared" ca="1" si="2520"/>
        <v>869</v>
      </c>
      <c r="OMF32">
        <f t="shared" ca="1" si="2520"/>
        <v>305</v>
      </c>
      <c r="OMG32">
        <f t="shared" ca="1" si="2520"/>
        <v>560</v>
      </c>
      <c r="OMH32">
        <f t="shared" ca="1" si="2520"/>
        <v>891</v>
      </c>
      <c r="OMI32">
        <f t="shared" ca="1" si="2520"/>
        <v>301</v>
      </c>
      <c r="OMJ32">
        <f t="shared" ca="1" si="2520"/>
        <v>596</v>
      </c>
      <c r="OMK32">
        <f t="shared" ca="1" si="2520"/>
        <v>101</v>
      </c>
      <c r="OML32">
        <f t="shared" ca="1" si="2520"/>
        <v>11</v>
      </c>
      <c r="OMM32">
        <f t="shared" ca="1" si="2520"/>
        <v>274</v>
      </c>
      <c r="OMN32">
        <f t="shared" ca="1" si="2520"/>
        <v>228</v>
      </c>
      <c r="OMO32">
        <f t="shared" ca="1" si="2520"/>
        <v>815</v>
      </c>
      <c r="OMP32">
        <f t="shared" ca="1" si="2520"/>
        <v>402</v>
      </c>
      <c r="OMQ32">
        <f t="shared" ca="1" si="2393"/>
        <v>698</v>
      </c>
      <c r="OMR32">
        <f t="shared" ca="1" si="2393"/>
        <v>30</v>
      </c>
      <c r="OMS32">
        <f t="shared" ca="1" si="2393"/>
        <v>347</v>
      </c>
      <c r="OMT32">
        <f t="shared" ca="1" si="2393"/>
        <v>342</v>
      </c>
      <c r="OMU32">
        <f t="shared" ca="1" si="2393"/>
        <v>702</v>
      </c>
      <c r="OMV32">
        <f t="shared" ca="1" si="2393"/>
        <v>390</v>
      </c>
      <c r="OMW32">
        <f t="shared" ca="1" si="2393"/>
        <v>680</v>
      </c>
      <c r="OMX32">
        <f t="shared" ca="1" si="2393"/>
        <v>264</v>
      </c>
      <c r="OMY32">
        <f t="shared" ca="1" si="2393"/>
        <v>197</v>
      </c>
      <c r="OMZ32">
        <f t="shared" ca="1" si="2393"/>
        <v>320</v>
      </c>
      <c r="ONA32">
        <f t="shared" ca="1" si="2393"/>
        <v>285</v>
      </c>
      <c r="ONB32">
        <f t="shared" ca="1" si="2393"/>
        <v>68</v>
      </c>
      <c r="ONC32">
        <f t="shared" ca="1" si="2393"/>
        <v>494</v>
      </c>
      <c r="OND32">
        <f t="shared" ca="1" si="2393"/>
        <v>500</v>
      </c>
      <c r="ONE32">
        <f t="shared" ca="1" si="2393"/>
        <v>982</v>
      </c>
      <c r="ONF32">
        <f t="shared" ca="1" si="2393"/>
        <v>104</v>
      </c>
      <c r="ONG32">
        <f t="shared" ca="1" si="2393"/>
        <v>905</v>
      </c>
      <c r="ONH32">
        <f t="shared" ca="1" si="2393"/>
        <v>957</v>
      </c>
      <c r="ONI32">
        <f t="shared" ca="1" si="2393"/>
        <v>354</v>
      </c>
      <c r="ONJ32">
        <f t="shared" ca="1" si="2393"/>
        <v>574</v>
      </c>
      <c r="ONK32">
        <f t="shared" ca="1" si="2393"/>
        <v>434</v>
      </c>
      <c r="ONL32">
        <f t="shared" ca="1" si="2393"/>
        <v>669</v>
      </c>
      <c r="ONM32">
        <f t="shared" ca="1" si="2393"/>
        <v>937</v>
      </c>
      <c r="ONN32">
        <f t="shared" ca="1" si="2393"/>
        <v>435</v>
      </c>
      <c r="ONO32">
        <f t="shared" ca="1" si="2393"/>
        <v>32</v>
      </c>
      <c r="ONP32">
        <f t="shared" ca="1" si="2393"/>
        <v>104</v>
      </c>
      <c r="ONQ32">
        <f t="shared" ca="1" si="2393"/>
        <v>137</v>
      </c>
      <c r="ONR32">
        <f t="shared" ca="1" si="2393"/>
        <v>313</v>
      </c>
      <c r="ONS32">
        <f t="shared" ca="1" si="2393"/>
        <v>642</v>
      </c>
      <c r="ONT32">
        <f t="shared" ca="1" si="2266"/>
        <v>863</v>
      </c>
      <c r="ONU32">
        <f t="shared" ca="1" si="2266"/>
        <v>8</v>
      </c>
      <c r="ONV32">
        <f t="shared" ca="1" si="2266"/>
        <v>871</v>
      </c>
      <c r="ONW32">
        <f t="shared" ca="1" si="2266"/>
        <v>699</v>
      </c>
      <c r="ONX32">
        <f t="shared" ca="1" si="2266"/>
        <v>579</v>
      </c>
      <c r="ONY32">
        <f t="shared" ca="1" si="2266"/>
        <v>797</v>
      </c>
      <c r="ONZ32">
        <f t="shared" ca="1" si="2266"/>
        <v>753</v>
      </c>
      <c r="OOA32">
        <f t="shared" ca="1" si="2266"/>
        <v>729</v>
      </c>
      <c r="OOB32">
        <f t="shared" ca="1" si="2266"/>
        <v>106</v>
      </c>
      <c r="OOC32">
        <f t="shared" ca="1" si="2266"/>
        <v>720</v>
      </c>
      <c r="OOD32">
        <f t="shared" ref="OOD32:OQO37" ca="1" si="2647">RANDBETWEEN(1,1000)</f>
        <v>28</v>
      </c>
      <c r="OOE32">
        <f t="shared" ca="1" si="2647"/>
        <v>768</v>
      </c>
      <c r="OOF32">
        <f t="shared" ca="1" si="2647"/>
        <v>744</v>
      </c>
      <c r="OOG32">
        <f t="shared" ca="1" si="2647"/>
        <v>6</v>
      </c>
      <c r="OOH32">
        <f t="shared" ca="1" si="2647"/>
        <v>776</v>
      </c>
      <c r="OOI32">
        <f t="shared" ca="1" si="2647"/>
        <v>953</v>
      </c>
      <c r="OOJ32">
        <f t="shared" ca="1" si="2647"/>
        <v>99</v>
      </c>
      <c r="OOK32">
        <f t="shared" ca="1" si="2647"/>
        <v>282</v>
      </c>
      <c r="OOL32">
        <f t="shared" ca="1" si="2647"/>
        <v>315</v>
      </c>
      <c r="OOM32">
        <f t="shared" ca="1" si="2647"/>
        <v>260</v>
      </c>
      <c r="OON32">
        <f t="shared" ca="1" si="2647"/>
        <v>497</v>
      </c>
      <c r="OOO32">
        <f t="shared" ca="1" si="2647"/>
        <v>355</v>
      </c>
      <c r="OOP32">
        <f t="shared" ca="1" si="2647"/>
        <v>537</v>
      </c>
      <c r="OOQ32">
        <f t="shared" ca="1" si="2647"/>
        <v>369</v>
      </c>
      <c r="OOR32">
        <f t="shared" ca="1" si="2647"/>
        <v>315</v>
      </c>
      <c r="OOS32">
        <f t="shared" ca="1" si="2647"/>
        <v>873</v>
      </c>
      <c r="OOT32">
        <f t="shared" ca="1" si="2647"/>
        <v>478</v>
      </c>
      <c r="OOU32">
        <f t="shared" ca="1" si="2647"/>
        <v>594</v>
      </c>
      <c r="OOV32">
        <f t="shared" ca="1" si="2647"/>
        <v>120</v>
      </c>
      <c r="OOW32">
        <f t="shared" ca="1" si="2647"/>
        <v>468</v>
      </c>
      <c r="OOX32">
        <f t="shared" ca="1" si="2647"/>
        <v>290</v>
      </c>
      <c r="OOY32">
        <f t="shared" ca="1" si="2647"/>
        <v>617</v>
      </c>
      <c r="OOZ32">
        <f t="shared" ca="1" si="2647"/>
        <v>384</v>
      </c>
      <c r="OPA32">
        <f t="shared" ca="1" si="2647"/>
        <v>127</v>
      </c>
      <c r="OPB32">
        <f t="shared" ca="1" si="2647"/>
        <v>601</v>
      </c>
      <c r="OPC32">
        <f t="shared" ca="1" si="2647"/>
        <v>966</v>
      </c>
      <c r="OPD32">
        <f t="shared" ca="1" si="2647"/>
        <v>983</v>
      </c>
      <c r="OPE32">
        <f t="shared" ca="1" si="2647"/>
        <v>153</v>
      </c>
      <c r="OPF32">
        <f t="shared" ca="1" si="2647"/>
        <v>88</v>
      </c>
      <c r="OPG32">
        <f t="shared" ca="1" si="2647"/>
        <v>843</v>
      </c>
      <c r="OPH32">
        <f t="shared" ca="1" si="2647"/>
        <v>227</v>
      </c>
      <c r="OPI32">
        <f t="shared" ca="1" si="2647"/>
        <v>459</v>
      </c>
      <c r="OPJ32">
        <f t="shared" ca="1" si="2647"/>
        <v>593</v>
      </c>
      <c r="OPK32">
        <f t="shared" ca="1" si="2647"/>
        <v>933</v>
      </c>
      <c r="OPL32">
        <f t="shared" ca="1" si="2647"/>
        <v>324</v>
      </c>
      <c r="OPM32">
        <f t="shared" ca="1" si="2647"/>
        <v>52</v>
      </c>
      <c r="OPN32">
        <f t="shared" ca="1" si="2647"/>
        <v>214</v>
      </c>
      <c r="OPO32">
        <f t="shared" ca="1" si="2647"/>
        <v>780</v>
      </c>
      <c r="OPP32">
        <f t="shared" ca="1" si="2647"/>
        <v>248</v>
      </c>
      <c r="OPQ32">
        <f t="shared" ca="1" si="2647"/>
        <v>558</v>
      </c>
      <c r="OPR32">
        <f t="shared" ca="1" si="2647"/>
        <v>658</v>
      </c>
      <c r="OPS32">
        <f t="shared" ca="1" si="2647"/>
        <v>959</v>
      </c>
      <c r="OPT32">
        <f t="shared" ca="1" si="2647"/>
        <v>905</v>
      </c>
      <c r="OPU32">
        <f t="shared" ca="1" si="2647"/>
        <v>282</v>
      </c>
      <c r="OPV32">
        <f t="shared" ca="1" si="2647"/>
        <v>818</v>
      </c>
      <c r="OPW32">
        <f t="shared" ca="1" si="2647"/>
        <v>510</v>
      </c>
      <c r="OPX32">
        <f t="shared" ca="1" si="2647"/>
        <v>580</v>
      </c>
      <c r="OPY32">
        <f t="shared" ca="1" si="2647"/>
        <v>707</v>
      </c>
      <c r="OPZ32">
        <f t="shared" ca="1" si="2647"/>
        <v>332</v>
      </c>
      <c r="OQA32">
        <f t="shared" ca="1" si="2647"/>
        <v>786</v>
      </c>
      <c r="OQB32">
        <f t="shared" ca="1" si="2647"/>
        <v>982</v>
      </c>
      <c r="OQC32">
        <f t="shared" ca="1" si="2647"/>
        <v>888</v>
      </c>
      <c r="OQD32">
        <f t="shared" ca="1" si="2647"/>
        <v>453</v>
      </c>
      <c r="OQE32">
        <f t="shared" ca="1" si="2647"/>
        <v>44</v>
      </c>
      <c r="OQF32">
        <f t="shared" ca="1" si="2647"/>
        <v>469</v>
      </c>
      <c r="OQG32">
        <f t="shared" ca="1" si="2647"/>
        <v>660</v>
      </c>
      <c r="OQH32">
        <f t="shared" ca="1" si="2647"/>
        <v>358</v>
      </c>
      <c r="OQI32">
        <f t="shared" ca="1" si="2647"/>
        <v>156</v>
      </c>
      <c r="OQJ32">
        <f t="shared" ca="1" si="2647"/>
        <v>641</v>
      </c>
      <c r="OQK32">
        <f t="shared" ca="1" si="2647"/>
        <v>435</v>
      </c>
      <c r="OQL32">
        <f t="shared" ca="1" si="2647"/>
        <v>171</v>
      </c>
      <c r="OQM32">
        <f t="shared" ca="1" si="2647"/>
        <v>487</v>
      </c>
      <c r="OQN32">
        <f t="shared" ca="1" si="2647"/>
        <v>719</v>
      </c>
      <c r="OQO32">
        <f t="shared" ca="1" si="2647"/>
        <v>800</v>
      </c>
      <c r="OQP32">
        <f t="shared" ca="1" si="2521"/>
        <v>635</v>
      </c>
      <c r="OQQ32">
        <f t="shared" ca="1" si="2521"/>
        <v>193</v>
      </c>
      <c r="OQR32">
        <f t="shared" ca="1" si="2521"/>
        <v>996</v>
      </c>
      <c r="OQS32">
        <f t="shared" ca="1" si="2521"/>
        <v>382</v>
      </c>
      <c r="OQT32">
        <f t="shared" ca="1" si="2521"/>
        <v>95</v>
      </c>
      <c r="OQU32">
        <f t="shared" ca="1" si="2521"/>
        <v>915</v>
      </c>
      <c r="OQV32">
        <f t="shared" ca="1" si="2521"/>
        <v>313</v>
      </c>
      <c r="OQW32">
        <f t="shared" ca="1" si="2521"/>
        <v>395</v>
      </c>
      <c r="OQX32">
        <f t="shared" ca="1" si="2521"/>
        <v>44</v>
      </c>
      <c r="OQY32">
        <f t="shared" ca="1" si="2521"/>
        <v>182</v>
      </c>
      <c r="OQZ32">
        <f t="shared" ca="1" si="2521"/>
        <v>223</v>
      </c>
      <c r="ORA32">
        <f t="shared" ca="1" si="2521"/>
        <v>734</v>
      </c>
      <c r="ORB32">
        <f t="shared" ca="1" si="2521"/>
        <v>836</v>
      </c>
      <c r="ORC32">
        <f t="shared" ca="1" si="2521"/>
        <v>369</v>
      </c>
      <c r="ORD32">
        <f t="shared" ca="1" si="2521"/>
        <v>346</v>
      </c>
      <c r="ORE32">
        <f t="shared" ca="1" si="2521"/>
        <v>704</v>
      </c>
      <c r="ORF32">
        <f t="shared" ca="1" si="2521"/>
        <v>862</v>
      </c>
      <c r="ORG32">
        <f t="shared" ca="1" si="2521"/>
        <v>604</v>
      </c>
      <c r="ORH32">
        <f t="shared" ca="1" si="2521"/>
        <v>164</v>
      </c>
      <c r="ORI32">
        <f t="shared" ca="1" si="2521"/>
        <v>753</v>
      </c>
      <c r="ORJ32">
        <f t="shared" ca="1" si="2521"/>
        <v>74</v>
      </c>
      <c r="ORK32">
        <f t="shared" ca="1" si="2521"/>
        <v>584</v>
      </c>
      <c r="ORL32">
        <f t="shared" ca="1" si="2521"/>
        <v>758</v>
      </c>
      <c r="ORM32">
        <f t="shared" ca="1" si="2521"/>
        <v>826</v>
      </c>
      <c r="ORN32">
        <f t="shared" ca="1" si="2521"/>
        <v>649</v>
      </c>
      <c r="ORO32">
        <f t="shared" ca="1" si="2394"/>
        <v>992</v>
      </c>
      <c r="ORP32">
        <f t="shared" ca="1" si="2394"/>
        <v>762</v>
      </c>
      <c r="ORQ32">
        <f t="shared" ca="1" si="2394"/>
        <v>779</v>
      </c>
      <c r="ORR32">
        <f t="shared" ca="1" si="2394"/>
        <v>143</v>
      </c>
      <c r="ORS32">
        <f t="shared" ca="1" si="2394"/>
        <v>662</v>
      </c>
      <c r="ORT32">
        <f t="shared" ca="1" si="2394"/>
        <v>100</v>
      </c>
      <c r="ORU32">
        <f t="shared" ca="1" si="2394"/>
        <v>238</v>
      </c>
      <c r="ORV32">
        <f t="shared" ca="1" si="2394"/>
        <v>900</v>
      </c>
      <c r="ORW32">
        <f t="shared" ca="1" si="2394"/>
        <v>587</v>
      </c>
      <c r="ORX32">
        <f t="shared" ca="1" si="2394"/>
        <v>101</v>
      </c>
      <c r="ORY32">
        <f t="shared" ca="1" si="2394"/>
        <v>1</v>
      </c>
      <c r="ORZ32">
        <f t="shared" ca="1" si="2394"/>
        <v>195</v>
      </c>
      <c r="OSA32">
        <f t="shared" ca="1" si="2394"/>
        <v>236</v>
      </c>
      <c r="OSB32">
        <f t="shared" ca="1" si="2394"/>
        <v>759</v>
      </c>
      <c r="OSC32">
        <f t="shared" ca="1" si="2394"/>
        <v>405</v>
      </c>
      <c r="OSD32">
        <f t="shared" ca="1" si="2394"/>
        <v>317</v>
      </c>
      <c r="OSE32">
        <f t="shared" ca="1" si="2394"/>
        <v>505</v>
      </c>
      <c r="OSF32">
        <f t="shared" ca="1" si="2394"/>
        <v>297</v>
      </c>
      <c r="OSG32">
        <f t="shared" ca="1" si="2394"/>
        <v>350</v>
      </c>
      <c r="OSH32">
        <f t="shared" ca="1" si="2394"/>
        <v>571</v>
      </c>
      <c r="OSI32">
        <f t="shared" ca="1" si="2394"/>
        <v>472</v>
      </c>
      <c r="OSJ32">
        <f t="shared" ca="1" si="2394"/>
        <v>694</v>
      </c>
      <c r="OSK32">
        <f t="shared" ca="1" si="2394"/>
        <v>426</v>
      </c>
      <c r="OSL32">
        <f t="shared" ca="1" si="2394"/>
        <v>890</v>
      </c>
      <c r="OSM32">
        <f t="shared" ca="1" si="2394"/>
        <v>219</v>
      </c>
      <c r="OSN32">
        <f t="shared" ca="1" si="2394"/>
        <v>727</v>
      </c>
      <c r="OSO32">
        <f t="shared" ca="1" si="2394"/>
        <v>258</v>
      </c>
      <c r="OSP32">
        <f t="shared" ca="1" si="2394"/>
        <v>167</v>
      </c>
      <c r="OSQ32">
        <f t="shared" ca="1" si="2394"/>
        <v>182</v>
      </c>
      <c r="OSR32">
        <f t="shared" ca="1" si="2267"/>
        <v>642</v>
      </c>
      <c r="OSS32">
        <f t="shared" ca="1" si="2267"/>
        <v>193</v>
      </c>
      <c r="OST32">
        <f t="shared" ca="1" si="2267"/>
        <v>662</v>
      </c>
      <c r="OSU32">
        <f t="shared" ca="1" si="2267"/>
        <v>708</v>
      </c>
      <c r="OSV32">
        <f t="shared" ca="1" si="2267"/>
        <v>757</v>
      </c>
      <c r="OSW32">
        <f t="shared" ca="1" si="2267"/>
        <v>386</v>
      </c>
      <c r="OSX32">
        <f t="shared" ca="1" si="2267"/>
        <v>631</v>
      </c>
      <c r="OSY32">
        <f t="shared" ca="1" si="2267"/>
        <v>108</v>
      </c>
      <c r="OSZ32">
        <f t="shared" ca="1" si="2267"/>
        <v>756</v>
      </c>
      <c r="OTA32">
        <f t="shared" ca="1" si="2267"/>
        <v>264</v>
      </c>
      <c r="OTB32">
        <f t="shared" ref="OTB32:OVM37" ca="1" si="2648">RANDBETWEEN(1,1000)</f>
        <v>885</v>
      </c>
      <c r="OTC32">
        <f t="shared" ca="1" si="2648"/>
        <v>145</v>
      </c>
      <c r="OTD32">
        <f t="shared" ca="1" si="2648"/>
        <v>457</v>
      </c>
      <c r="OTE32">
        <f t="shared" ca="1" si="2648"/>
        <v>690</v>
      </c>
      <c r="OTF32">
        <f t="shared" ca="1" si="2648"/>
        <v>283</v>
      </c>
      <c r="OTG32">
        <f t="shared" ca="1" si="2648"/>
        <v>179</v>
      </c>
      <c r="OTH32">
        <f t="shared" ca="1" si="2648"/>
        <v>234</v>
      </c>
      <c r="OTI32">
        <f t="shared" ca="1" si="2648"/>
        <v>808</v>
      </c>
      <c r="OTJ32">
        <f t="shared" ca="1" si="2648"/>
        <v>288</v>
      </c>
      <c r="OTK32">
        <f t="shared" ca="1" si="2648"/>
        <v>764</v>
      </c>
      <c r="OTL32">
        <f t="shared" ca="1" si="2648"/>
        <v>132</v>
      </c>
      <c r="OTM32">
        <f t="shared" ca="1" si="2648"/>
        <v>520</v>
      </c>
      <c r="OTN32">
        <f t="shared" ca="1" si="2648"/>
        <v>984</v>
      </c>
      <c r="OTO32">
        <f t="shared" ca="1" si="2648"/>
        <v>994</v>
      </c>
      <c r="OTP32">
        <f t="shared" ca="1" si="2648"/>
        <v>825</v>
      </c>
      <c r="OTQ32">
        <f t="shared" ca="1" si="2648"/>
        <v>251</v>
      </c>
      <c r="OTR32">
        <f t="shared" ca="1" si="2648"/>
        <v>735</v>
      </c>
      <c r="OTS32">
        <f t="shared" ca="1" si="2648"/>
        <v>872</v>
      </c>
      <c r="OTT32">
        <f t="shared" ca="1" si="2648"/>
        <v>330</v>
      </c>
      <c r="OTU32">
        <f t="shared" ca="1" si="2648"/>
        <v>387</v>
      </c>
      <c r="OTV32">
        <f t="shared" ca="1" si="2648"/>
        <v>424</v>
      </c>
      <c r="OTW32">
        <f t="shared" ca="1" si="2648"/>
        <v>966</v>
      </c>
      <c r="OTX32">
        <f t="shared" ca="1" si="2648"/>
        <v>386</v>
      </c>
      <c r="OTY32">
        <f t="shared" ca="1" si="2648"/>
        <v>756</v>
      </c>
      <c r="OTZ32">
        <f t="shared" ca="1" si="2648"/>
        <v>286</v>
      </c>
      <c r="OUA32">
        <f t="shared" ca="1" si="2648"/>
        <v>710</v>
      </c>
      <c r="OUB32">
        <f t="shared" ca="1" si="2648"/>
        <v>813</v>
      </c>
      <c r="OUC32">
        <f t="shared" ca="1" si="2648"/>
        <v>211</v>
      </c>
      <c r="OUD32">
        <f t="shared" ca="1" si="2648"/>
        <v>159</v>
      </c>
      <c r="OUE32">
        <f t="shared" ca="1" si="2648"/>
        <v>787</v>
      </c>
      <c r="OUF32">
        <f t="shared" ca="1" si="2648"/>
        <v>525</v>
      </c>
      <c r="OUG32">
        <f t="shared" ca="1" si="2648"/>
        <v>72</v>
      </c>
      <c r="OUH32">
        <f t="shared" ca="1" si="2648"/>
        <v>581</v>
      </c>
      <c r="OUI32">
        <f t="shared" ca="1" si="2648"/>
        <v>826</v>
      </c>
      <c r="OUJ32">
        <f t="shared" ca="1" si="2648"/>
        <v>757</v>
      </c>
      <c r="OUK32">
        <f t="shared" ca="1" si="2648"/>
        <v>735</v>
      </c>
      <c r="OUL32">
        <f t="shared" ca="1" si="2648"/>
        <v>91</v>
      </c>
      <c r="OUM32">
        <f t="shared" ca="1" si="2648"/>
        <v>80</v>
      </c>
      <c r="OUN32">
        <f t="shared" ca="1" si="2648"/>
        <v>823</v>
      </c>
      <c r="OUO32">
        <f t="shared" ca="1" si="2648"/>
        <v>261</v>
      </c>
      <c r="OUP32">
        <f t="shared" ca="1" si="2648"/>
        <v>856</v>
      </c>
      <c r="OUQ32">
        <f t="shared" ca="1" si="2648"/>
        <v>57</v>
      </c>
      <c r="OUR32">
        <f t="shared" ca="1" si="2648"/>
        <v>633</v>
      </c>
      <c r="OUS32">
        <f t="shared" ca="1" si="2648"/>
        <v>744</v>
      </c>
      <c r="OUT32">
        <f t="shared" ca="1" si="2648"/>
        <v>964</v>
      </c>
      <c r="OUU32">
        <f t="shared" ca="1" si="2648"/>
        <v>424</v>
      </c>
      <c r="OUV32">
        <f t="shared" ca="1" si="2648"/>
        <v>938</v>
      </c>
      <c r="OUW32">
        <f t="shared" ca="1" si="2648"/>
        <v>98</v>
      </c>
      <c r="OUX32">
        <f t="shared" ca="1" si="2648"/>
        <v>563</v>
      </c>
      <c r="OUY32">
        <f t="shared" ca="1" si="2648"/>
        <v>522</v>
      </c>
      <c r="OUZ32">
        <f t="shared" ca="1" si="2648"/>
        <v>750</v>
      </c>
      <c r="OVA32">
        <f t="shared" ca="1" si="2648"/>
        <v>381</v>
      </c>
      <c r="OVB32">
        <f t="shared" ca="1" si="2648"/>
        <v>345</v>
      </c>
      <c r="OVC32">
        <f t="shared" ca="1" si="2648"/>
        <v>40</v>
      </c>
      <c r="OVD32">
        <f t="shared" ca="1" si="2648"/>
        <v>861</v>
      </c>
      <c r="OVE32">
        <f t="shared" ca="1" si="2648"/>
        <v>504</v>
      </c>
      <c r="OVF32">
        <f t="shared" ca="1" si="2648"/>
        <v>78</v>
      </c>
      <c r="OVG32">
        <f t="shared" ca="1" si="2648"/>
        <v>444</v>
      </c>
      <c r="OVH32">
        <f t="shared" ca="1" si="2648"/>
        <v>50</v>
      </c>
      <c r="OVI32">
        <f t="shared" ca="1" si="2648"/>
        <v>509</v>
      </c>
      <c r="OVJ32">
        <f t="shared" ca="1" si="2648"/>
        <v>249</v>
      </c>
      <c r="OVK32">
        <f t="shared" ca="1" si="2648"/>
        <v>427</v>
      </c>
      <c r="OVL32">
        <f t="shared" ca="1" si="2648"/>
        <v>390</v>
      </c>
      <c r="OVM32">
        <f t="shared" ca="1" si="2648"/>
        <v>966</v>
      </c>
      <c r="OVN32">
        <f t="shared" ca="1" si="2522"/>
        <v>608</v>
      </c>
      <c r="OVO32">
        <f t="shared" ca="1" si="2522"/>
        <v>522</v>
      </c>
      <c r="OVP32">
        <f t="shared" ca="1" si="2522"/>
        <v>969</v>
      </c>
      <c r="OVQ32">
        <f t="shared" ca="1" si="2522"/>
        <v>773</v>
      </c>
      <c r="OVR32">
        <f t="shared" ca="1" si="2522"/>
        <v>76</v>
      </c>
      <c r="OVS32">
        <f t="shared" ca="1" si="2522"/>
        <v>642</v>
      </c>
      <c r="OVT32">
        <f t="shared" ca="1" si="2522"/>
        <v>313</v>
      </c>
      <c r="OVU32">
        <f t="shared" ca="1" si="2522"/>
        <v>286</v>
      </c>
      <c r="OVV32">
        <f t="shared" ca="1" si="2522"/>
        <v>148</v>
      </c>
      <c r="OVW32">
        <f t="shared" ca="1" si="2522"/>
        <v>225</v>
      </c>
      <c r="OVX32">
        <f t="shared" ca="1" si="2522"/>
        <v>627</v>
      </c>
      <c r="OVY32">
        <f t="shared" ca="1" si="2522"/>
        <v>456</v>
      </c>
      <c r="OVZ32">
        <f t="shared" ca="1" si="2522"/>
        <v>150</v>
      </c>
      <c r="OWA32">
        <f t="shared" ca="1" si="2522"/>
        <v>719</v>
      </c>
      <c r="OWB32">
        <f t="shared" ca="1" si="2522"/>
        <v>758</v>
      </c>
      <c r="OWC32">
        <f t="shared" ca="1" si="2522"/>
        <v>476</v>
      </c>
      <c r="OWD32">
        <f t="shared" ca="1" si="2522"/>
        <v>288</v>
      </c>
      <c r="OWE32">
        <f t="shared" ca="1" si="2522"/>
        <v>617</v>
      </c>
      <c r="OWF32">
        <f t="shared" ca="1" si="2522"/>
        <v>41</v>
      </c>
      <c r="OWG32">
        <f t="shared" ca="1" si="2522"/>
        <v>493</v>
      </c>
      <c r="OWH32">
        <f t="shared" ca="1" si="2522"/>
        <v>348</v>
      </c>
      <c r="OWI32">
        <f t="shared" ca="1" si="2522"/>
        <v>952</v>
      </c>
      <c r="OWJ32">
        <f t="shared" ca="1" si="2522"/>
        <v>476</v>
      </c>
      <c r="OWK32">
        <f t="shared" ca="1" si="2522"/>
        <v>699</v>
      </c>
      <c r="OWL32">
        <f t="shared" ca="1" si="2522"/>
        <v>498</v>
      </c>
      <c r="OWM32">
        <f t="shared" ca="1" si="2395"/>
        <v>910</v>
      </c>
      <c r="OWN32">
        <f t="shared" ca="1" si="2395"/>
        <v>83</v>
      </c>
      <c r="OWO32">
        <f t="shared" ca="1" si="2395"/>
        <v>341</v>
      </c>
      <c r="OWP32">
        <f t="shared" ca="1" si="2395"/>
        <v>602</v>
      </c>
      <c r="OWQ32">
        <f t="shared" ca="1" si="2395"/>
        <v>516</v>
      </c>
      <c r="OWR32">
        <f t="shared" ca="1" si="2395"/>
        <v>685</v>
      </c>
      <c r="OWS32">
        <f t="shared" ca="1" si="2395"/>
        <v>786</v>
      </c>
      <c r="OWT32">
        <f t="shared" ca="1" si="2395"/>
        <v>290</v>
      </c>
      <c r="OWU32">
        <f t="shared" ca="1" si="2395"/>
        <v>629</v>
      </c>
      <c r="OWV32">
        <f t="shared" ca="1" si="2395"/>
        <v>578</v>
      </c>
      <c r="OWW32">
        <f t="shared" ca="1" si="2395"/>
        <v>917</v>
      </c>
      <c r="OWX32">
        <f t="shared" ca="1" si="2395"/>
        <v>940</v>
      </c>
      <c r="OWY32">
        <f t="shared" ca="1" si="2395"/>
        <v>335</v>
      </c>
      <c r="OWZ32">
        <f t="shared" ca="1" si="2395"/>
        <v>43</v>
      </c>
      <c r="OXA32">
        <f t="shared" ca="1" si="2395"/>
        <v>890</v>
      </c>
      <c r="OXB32">
        <f t="shared" ca="1" si="2395"/>
        <v>553</v>
      </c>
      <c r="OXC32">
        <f t="shared" ca="1" si="2395"/>
        <v>476</v>
      </c>
      <c r="OXD32">
        <f t="shared" ca="1" si="2395"/>
        <v>72</v>
      </c>
      <c r="OXE32">
        <f t="shared" ca="1" si="2395"/>
        <v>790</v>
      </c>
      <c r="OXF32">
        <f t="shared" ca="1" si="2395"/>
        <v>538</v>
      </c>
      <c r="OXG32">
        <f t="shared" ca="1" si="2395"/>
        <v>497</v>
      </c>
      <c r="OXH32">
        <f t="shared" ca="1" si="2395"/>
        <v>86</v>
      </c>
      <c r="OXI32">
        <f t="shared" ca="1" si="2395"/>
        <v>540</v>
      </c>
      <c r="OXJ32">
        <f t="shared" ca="1" si="2395"/>
        <v>410</v>
      </c>
      <c r="OXK32">
        <f t="shared" ca="1" si="2395"/>
        <v>426</v>
      </c>
      <c r="OXL32">
        <f t="shared" ca="1" si="2395"/>
        <v>889</v>
      </c>
      <c r="OXM32">
        <f t="shared" ca="1" si="2395"/>
        <v>514</v>
      </c>
      <c r="OXN32">
        <f t="shared" ca="1" si="2395"/>
        <v>854</v>
      </c>
      <c r="OXO32">
        <f t="shared" ca="1" si="2395"/>
        <v>618</v>
      </c>
      <c r="OXP32">
        <f t="shared" ca="1" si="2268"/>
        <v>102</v>
      </c>
      <c r="OXQ32">
        <f t="shared" ca="1" si="2268"/>
        <v>992</v>
      </c>
      <c r="OXR32">
        <f t="shared" ca="1" si="2268"/>
        <v>721</v>
      </c>
      <c r="OXS32">
        <f t="shared" ca="1" si="2268"/>
        <v>832</v>
      </c>
      <c r="OXT32">
        <f t="shared" ca="1" si="2268"/>
        <v>20</v>
      </c>
      <c r="OXU32">
        <f t="shared" ca="1" si="2268"/>
        <v>149</v>
      </c>
      <c r="OXV32">
        <f t="shared" ca="1" si="2268"/>
        <v>249</v>
      </c>
      <c r="OXW32">
        <f t="shared" ca="1" si="2268"/>
        <v>217</v>
      </c>
      <c r="OXX32">
        <f t="shared" ca="1" si="2268"/>
        <v>753</v>
      </c>
      <c r="OXY32">
        <f t="shared" ca="1" si="2268"/>
        <v>731</v>
      </c>
      <c r="OXZ32">
        <f t="shared" ref="OXZ32:PAK37" ca="1" si="2649">RANDBETWEEN(1,1000)</f>
        <v>62</v>
      </c>
      <c r="OYA32">
        <f t="shared" ca="1" si="2649"/>
        <v>317</v>
      </c>
      <c r="OYB32">
        <f t="shared" ca="1" si="2649"/>
        <v>883</v>
      </c>
      <c r="OYC32">
        <f t="shared" ca="1" si="2649"/>
        <v>42</v>
      </c>
      <c r="OYD32">
        <f t="shared" ca="1" si="2649"/>
        <v>503</v>
      </c>
      <c r="OYE32">
        <f t="shared" ca="1" si="2649"/>
        <v>13</v>
      </c>
      <c r="OYF32">
        <f t="shared" ca="1" si="2649"/>
        <v>960</v>
      </c>
      <c r="OYG32">
        <f t="shared" ca="1" si="2649"/>
        <v>431</v>
      </c>
      <c r="OYH32">
        <f t="shared" ca="1" si="2649"/>
        <v>207</v>
      </c>
      <c r="OYI32">
        <f t="shared" ca="1" si="2649"/>
        <v>23</v>
      </c>
      <c r="OYJ32">
        <f t="shared" ca="1" si="2649"/>
        <v>88</v>
      </c>
      <c r="OYK32">
        <f t="shared" ca="1" si="2649"/>
        <v>256</v>
      </c>
      <c r="OYL32">
        <f t="shared" ca="1" si="2649"/>
        <v>240</v>
      </c>
      <c r="OYM32">
        <f t="shared" ca="1" si="2649"/>
        <v>971</v>
      </c>
      <c r="OYN32">
        <f t="shared" ca="1" si="2649"/>
        <v>453</v>
      </c>
      <c r="OYO32">
        <f t="shared" ca="1" si="2649"/>
        <v>560</v>
      </c>
      <c r="OYP32">
        <f t="shared" ca="1" si="2649"/>
        <v>448</v>
      </c>
      <c r="OYQ32">
        <f t="shared" ca="1" si="2649"/>
        <v>492</v>
      </c>
      <c r="OYR32">
        <f t="shared" ca="1" si="2649"/>
        <v>499</v>
      </c>
      <c r="OYS32">
        <f t="shared" ca="1" si="2649"/>
        <v>754</v>
      </c>
      <c r="OYT32">
        <f t="shared" ca="1" si="2649"/>
        <v>917</v>
      </c>
      <c r="OYU32">
        <f t="shared" ca="1" si="2649"/>
        <v>860</v>
      </c>
      <c r="OYV32">
        <f t="shared" ca="1" si="2649"/>
        <v>479</v>
      </c>
      <c r="OYW32">
        <f t="shared" ca="1" si="2649"/>
        <v>630</v>
      </c>
      <c r="OYX32">
        <f t="shared" ca="1" si="2649"/>
        <v>273</v>
      </c>
      <c r="OYY32">
        <f t="shared" ca="1" si="2649"/>
        <v>210</v>
      </c>
      <c r="OYZ32">
        <f t="shared" ca="1" si="2649"/>
        <v>375</v>
      </c>
      <c r="OZA32">
        <f t="shared" ca="1" si="2649"/>
        <v>885</v>
      </c>
      <c r="OZB32">
        <f t="shared" ca="1" si="2649"/>
        <v>949</v>
      </c>
      <c r="OZC32">
        <f t="shared" ca="1" si="2649"/>
        <v>547</v>
      </c>
      <c r="OZD32">
        <f t="shared" ca="1" si="2649"/>
        <v>161</v>
      </c>
      <c r="OZE32">
        <f t="shared" ca="1" si="2649"/>
        <v>153</v>
      </c>
      <c r="OZF32">
        <f t="shared" ca="1" si="2649"/>
        <v>621</v>
      </c>
      <c r="OZG32">
        <f t="shared" ca="1" si="2649"/>
        <v>478</v>
      </c>
      <c r="OZH32">
        <f t="shared" ca="1" si="2649"/>
        <v>418</v>
      </c>
      <c r="OZI32">
        <f t="shared" ca="1" si="2649"/>
        <v>483</v>
      </c>
      <c r="OZJ32">
        <f t="shared" ca="1" si="2649"/>
        <v>382</v>
      </c>
      <c r="OZK32">
        <f t="shared" ca="1" si="2649"/>
        <v>201</v>
      </c>
      <c r="OZL32">
        <f t="shared" ca="1" si="2649"/>
        <v>227</v>
      </c>
      <c r="OZM32">
        <f t="shared" ca="1" si="2649"/>
        <v>576</v>
      </c>
      <c r="OZN32">
        <f t="shared" ca="1" si="2649"/>
        <v>948</v>
      </c>
      <c r="OZO32">
        <f t="shared" ca="1" si="2649"/>
        <v>995</v>
      </c>
      <c r="OZP32">
        <f t="shared" ca="1" si="2649"/>
        <v>409</v>
      </c>
      <c r="OZQ32">
        <f t="shared" ca="1" si="2649"/>
        <v>241</v>
      </c>
      <c r="OZR32">
        <f t="shared" ca="1" si="2649"/>
        <v>621</v>
      </c>
      <c r="OZS32">
        <f t="shared" ca="1" si="2649"/>
        <v>132</v>
      </c>
      <c r="OZT32">
        <f t="shared" ca="1" si="2649"/>
        <v>589</v>
      </c>
      <c r="OZU32">
        <f t="shared" ca="1" si="2649"/>
        <v>17</v>
      </c>
      <c r="OZV32">
        <f t="shared" ca="1" si="2649"/>
        <v>677</v>
      </c>
      <c r="OZW32">
        <f t="shared" ca="1" si="2649"/>
        <v>665</v>
      </c>
      <c r="OZX32">
        <f t="shared" ca="1" si="2649"/>
        <v>19</v>
      </c>
      <c r="OZY32">
        <f t="shared" ca="1" si="2649"/>
        <v>379</v>
      </c>
      <c r="OZZ32">
        <f t="shared" ca="1" si="2649"/>
        <v>854</v>
      </c>
      <c r="PAA32">
        <f t="shared" ca="1" si="2649"/>
        <v>25</v>
      </c>
      <c r="PAB32">
        <f t="shared" ca="1" si="2649"/>
        <v>82</v>
      </c>
      <c r="PAC32">
        <f t="shared" ca="1" si="2649"/>
        <v>420</v>
      </c>
      <c r="PAD32">
        <f t="shared" ca="1" si="2649"/>
        <v>461</v>
      </c>
      <c r="PAE32">
        <f t="shared" ca="1" si="2649"/>
        <v>905</v>
      </c>
      <c r="PAF32">
        <f t="shared" ca="1" si="2649"/>
        <v>565</v>
      </c>
      <c r="PAG32">
        <f t="shared" ca="1" si="2649"/>
        <v>401</v>
      </c>
      <c r="PAH32">
        <f t="shared" ca="1" si="2649"/>
        <v>916</v>
      </c>
      <c r="PAI32">
        <f t="shared" ca="1" si="2649"/>
        <v>825</v>
      </c>
      <c r="PAJ32">
        <f t="shared" ca="1" si="2649"/>
        <v>915</v>
      </c>
      <c r="PAK32">
        <f t="shared" ca="1" si="2649"/>
        <v>103</v>
      </c>
      <c r="PAL32">
        <f t="shared" ca="1" si="2523"/>
        <v>158</v>
      </c>
      <c r="PAM32">
        <f t="shared" ca="1" si="2523"/>
        <v>887</v>
      </c>
      <c r="PAN32">
        <f t="shared" ca="1" si="2523"/>
        <v>969</v>
      </c>
      <c r="PAO32">
        <f t="shared" ca="1" si="2523"/>
        <v>505</v>
      </c>
      <c r="PAP32">
        <f t="shared" ca="1" si="2523"/>
        <v>37</v>
      </c>
      <c r="PAQ32">
        <f t="shared" ca="1" si="2523"/>
        <v>650</v>
      </c>
      <c r="PAR32">
        <f t="shared" ca="1" si="2523"/>
        <v>733</v>
      </c>
      <c r="PAS32">
        <f t="shared" ca="1" si="2523"/>
        <v>586</v>
      </c>
      <c r="PAT32">
        <f t="shared" ca="1" si="2523"/>
        <v>947</v>
      </c>
      <c r="PAU32">
        <f t="shared" ca="1" si="2523"/>
        <v>967</v>
      </c>
      <c r="PAV32">
        <f t="shared" ca="1" si="2523"/>
        <v>88</v>
      </c>
      <c r="PAW32">
        <f t="shared" ca="1" si="2523"/>
        <v>15</v>
      </c>
      <c r="PAX32">
        <f t="shared" ca="1" si="2523"/>
        <v>626</v>
      </c>
      <c r="PAY32">
        <f t="shared" ca="1" si="2523"/>
        <v>980</v>
      </c>
      <c r="PAZ32">
        <f t="shared" ca="1" si="2523"/>
        <v>159</v>
      </c>
      <c r="PBA32">
        <f t="shared" ca="1" si="2523"/>
        <v>648</v>
      </c>
      <c r="PBB32">
        <f t="shared" ca="1" si="2523"/>
        <v>803</v>
      </c>
      <c r="PBC32">
        <f t="shared" ca="1" si="2523"/>
        <v>194</v>
      </c>
      <c r="PBD32">
        <f t="shared" ca="1" si="2523"/>
        <v>279</v>
      </c>
      <c r="PBE32">
        <f t="shared" ca="1" si="2523"/>
        <v>140</v>
      </c>
      <c r="PBF32">
        <f t="shared" ca="1" si="2523"/>
        <v>313</v>
      </c>
      <c r="PBG32">
        <f t="shared" ca="1" si="2523"/>
        <v>901</v>
      </c>
      <c r="PBH32">
        <f t="shared" ca="1" si="2523"/>
        <v>196</v>
      </c>
      <c r="PBI32">
        <f t="shared" ca="1" si="2523"/>
        <v>420</v>
      </c>
      <c r="PBJ32">
        <f t="shared" ca="1" si="2523"/>
        <v>306</v>
      </c>
      <c r="PBK32">
        <f t="shared" ca="1" si="2396"/>
        <v>858</v>
      </c>
      <c r="PBL32">
        <f t="shared" ca="1" si="2396"/>
        <v>296</v>
      </c>
      <c r="PBM32">
        <f t="shared" ca="1" si="2396"/>
        <v>495</v>
      </c>
      <c r="PBN32">
        <f t="shared" ca="1" si="2396"/>
        <v>820</v>
      </c>
      <c r="PBO32">
        <f t="shared" ca="1" si="2396"/>
        <v>222</v>
      </c>
      <c r="PBP32">
        <f t="shared" ca="1" si="2396"/>
        <v>647</v>
      </c>
      <c r="PBQ32">
        <f t="shared" ca="1" si="2396"/>
        <v>776</v>
      </c>
      <c r="PBR32">
        <f t="shared" ca="1" si="2396"/>
        <v>103</v>
      </c>
      <c r="PBS32">
        <f t="shared" ca="1" si="2396"/>
        <v>709</v>
      </c>
      <c r="PBT32">
        <f t="shared" ca="1" si="2396"/>
        <v>104</v>
      </c>
      <c r="PBU32">
        <f t="shared" ca="1" si="2396"/>
        <v>347</v>
      </c>
      <c r="PBV32">
        <f t="shared" ca="1" si="2396"/>
        <v>961</v>
      </c>
      <c r="PBW32">
        <f t="shared" ca="1" si="2396"/>
        <v>738</v>
      </c>
      <c r="PBX32">
        <f t="shared" ca="1" si="2396"/>
        <v>931</v>
      </c>
      <c r="PBY32">
        <f t="shared" ca="1" si="2396"/>
        <v>812</v>
      </c>
      <c r="PBZ32">
        <f t="shared" ca="1" si="2396"/>
        <v>121</v>
      </c>
      <c r="PCA32">
        <f t="shared" ca="1" si="2396"/>
        <v>585</v>
      </c>
      <c r="PCB32">
        <f t="shared" ca="1" si="2396"/>
        <v>43</v>
      </c>
      <c r="PCC32">
        <f t="shared" ca="1" si="2396"/>
        <v>439</v>
      </c>
      <c r="PCD32">
        <f t="shared" ca="1" si="2396"/>
        <v>163</v>
      </c>
      <c r="PCE32">
        <f t="shared" ca="1" si="2396"/>
        <v>674</v>
      </c>
      <c r="PCF32">
        <f t="shared" ca="1" si="2396"/>
        <v>801</v>
      </c>
      <c r="PCG32">
        <f t="shared" ca="1" si="2396"/>
        <v>299</v>
      </c>
      <c r="PCH32">
        <f t="shared" ca="1" si="2396"/>
        <v>817</v>
      </c>
      <c r="PCI32">
        <f t="shared" ca="1" si="2396"/>
        <v>389</v>
      </c>
      <c r="PCJ32">
        <f t="shared" ca="1" si="2396"/>
        <v>647</v>
      </c>
      <c r="PCK32">
        <f t="shared" ca="1" si="2396"/>
        <v>353</v>
      </c>
      <c r="PCL32">
        <f t="shared" ca="1" si="2396"/>
        <v>613</v>
      </c>
      <c r="PCM32">
        <f t="shared" ca="1" si="2396"/>
        <v>520</v>
      </c>
      <c r="PCN32">
        <f t="shared" ca="1" si="2269"/>
        <v>657</v>
      </c>
      <c r="PCO32">
        <f t="shared" ca="1" si="2269"/>
        <v>559</v>
      </c>
      <c r="PCP32">
        <f t="shared" ca="1" si="2269"/>
        <v>779</v>
      </c>
      <c r="PCQ32">
        <f t="shared" ca="1" si="2269"/>
        <v>803</v>
      </c>
      <c r="PCR32">
        <f t="shared" ca="1" si="2269"/>
        <v>9</v>
      </c>
      <c r="PCS32">
        <f t="shared" ca="1" si="2269"/>
        <v>827</v>
      </c>
      <c r="PCT32">
        <f t="shared" ca="1" si="2269"/>
        <v>905</v>
      </c>
      <c r="PCU32">
        <f t="shared" ca="1" si="2269"/>
        <v>907</v>
      </c>
      <c r="PCV32">
        <f t="shared" ca="1" si="2269"/>
        <v>571</v>
      </c>
      <c r="PCW32">
        <f t="shared" ca="1" si="2269"/>
        <v>827</v>
      </c>
      <c r="PCX32">
        <f t="shared" ref="PCX32:PFI37" ca="1" si="2650">RANDBETWEEN(1,1000)</f>
        <v>626</v>
      </c>
      <c r="PCY32">
        <f t="shared" ca="1" si="2650"/>
        <v>987</v>
      </c>
      <c r="PCZ32">
        <f t="shared" ca="1" si="2650"/>
        <v>863</v>
      </c>
      <c r="PDA32">
        <f t="shared" ca="1" si="2650"/>
        <v>145</v>
      </c>
      <c r="PDB32">
        <f t="shared" ca="1" si="2650"/>
        <v>382</v>
      </c>
      <c r="PDC32">
        <f t="shared" ca="1" si="2650"/>
        <v>533</v>
      </c>
      <c r="PDD32">
        <f t="shared" ca="1" si="2650"/>
        <v>21</v>
      </c>
      <c r="PDE32">
        <f t="shared" ca="1" si="2650"/>
        <v>874</v>
      </c>
      <c r="PDF32">
        <f t="shared" ca="1" si="2650"/>
        <v>690</v>
      </c>
      <c r="PDG32">
        <f t="shared" ca="1" si="2650"/>
        <v>908</v>
      </c>
      <c r="PDH32">
        <f t="shared" ca="1" si="2650"/>
        <v>939</v>
      </c>
      <c r="PDI32">
        <f t="shared" ca="1" si="2650"/>
        <v>945</v>
      </c>
      <c r="PDJ32">
        <f t="shared" ca="1" si="2650"/>
        <v>210</v>
      </c>
      <c r="PDK32">
        <f t="shared" ca="1" si="2650"/>
        <v>49</v>
      </c>
      <c r="PDL32">
        <f t="shared" ca="1" si="2650"/>
        <v>491</v>
      </c>
      <c r="PDM32">
        <f t="shared" ca="1" si="2650"/>
        <v>7</v>
      </c>
      <c r="PDN32">
        <f t="shared" ca="1" si="2650"/>
        <v>595</v>
      </c>
      <c r="PDO32">
        <f t="shared" ca="1" si="2650"/>
        <v>351</v>
      </c>
      <c r="PDP32">
        <f t="shared" ca="1" si="2650"/>
        <v>607</v>
      </c>
      <c r="PDQ32">
        <f t="shared" ca="1" si="2650"/>
        <v>945</v>
      </c>
      <c r="PDR32">
        <f t="shared" ca="1" si="2650"/>
        <v>150</v>
      </c>
      <c r="PDS32">
        <f t="shared" ca="1" si="2650"/>
        <v>62</v>
      </c>
      <c r="PDT32">
        <f t="shared" ca="1" si="2650"/>
        <v>719</v>
      </c>
      <c r="PDU32">
        <f t="shared" ca="1" si="2650"/>
        <v>352</v>
      </c>
      <c r="PDV32">
        <f t="shared" ca="1" si="2650"/>
        <v>195</v>
      </c>
      <c r="PDW32">
        <f t="shared" ca="1" si="2650"/>
        <v>936</v>
      </c>
      <c r="PDX32">
        <f t="shared" ca="1" si="2650"/>
        <v>858</v>
      </c>
      <c r="PDY32">
        <f t="shared" ca="1" si="2650"/>
        <v>703</v>
      </c>
      <c r="PDZ32">
        <f t="shared" ca="1" si="2650"/>
        <v>38</v>
      </c>
      <c r="PEA32">
        <f t="shared" ca="1" si="2650"/>
        <v>443</v>
      </c>
      <c r="PEB32">
        <f t="shared" ca="1" si="2650"/>
        <v>826</v>
      </c>
      <c r="PEC32">
        <f t="shared" ca="1" si="2650"/>
        <v>295</v>
      </c>
      <c r="PED32">
        <f t="shared" ca="1" si="2650"/>
        <v>823</v>
      </c>
      <c r="PEE32">
        <f t="shared" ca="1" si="2650"/>
        <v>139</v>
      </c>
      <c r="PEF32">
        <f t="shared" ca="1" si="2650"/>
        <v>156</v>
      </c>
      <c r="PEG32">
        <f t="shared" ca="1" si="2650"/>
        <v>938</v>
      </c>
      <c r="PEH32">
        <f t="shared" ca="1" si="2650"/>
        <v>912</v>
      </c>
      <c r="PEI32">
        <f t="shared" ca="1" si="2650"/>
        <v>292</v>
      </c>
      <c r="PEJ32">
        <f t="shared" ca="1" si="2650"/>
        <v>92</v>
      </c>
      <c r="PEK32">
        <f t="shared" ca="1" si="2650"/>
        <v>714</v>
      </c>
      <c r="PEL32">
        <f t="shared" ca="1" si="2650"/>
        <v>969</v>
      </c>
      <c r="PEM32">
        <f t="shared" ca="1" si="2650"/>
        <v>131</v>
      </c>
      <c r="PEN32">
        <f t="shared" ca="1" si="2650"/>
        <v>455</v>
      </c>
      <c r="PEO32">
        <f t="shared" ca="1" si="2650"/>
        <v>807</v>
      </c>
      <c r="PEP32">
        <f t="shared" ca="1" si="2650"/>
        <v>822</v>
      </c>
      <c r="PEQ32">
        <f t="shared" ca="1" si="2650"/>
        <v>328</v>
      </c>
      <c r="PER32">
        <f t="shared" ca="1" si="2650"/>
        <v>534</v>
      </c>
      <c r="PES32">
        <f t="shared" ca="1" si="2650"/>
        <v>555</v>
      </c>
      <c r="PET32">
        <f t="shared" ca="1" si="2650"/>
        <v>311</v>
      </c>
      <c r="PEU32">
        <f t="shared" ca="1" si="2650"/>
        <v>847</v>
      </c>
      <c r="PEV32">
        <f t="shared" ca="1" si="2650"/>
        <v>947</v>
      </c>
      <c r="PEW32">
        <f t="shared" ca="1" si="2650"/>
        <v>436</v>
      </c>
      <c r="PEX32">
        <f t="shared" ca="1" si="2650"/>
        <v>924</v>
      </c>
      <c r="PEY32">
        <f t="shared" ca="1" si="2650"/>
        <v>487</v>
      </c>
      <c r="PEZ32">
        <f t="shared" ca="1" si="2650"/>
        <v>849</v>
      </c>
      <c r="PFA32">
        <f t="shared" ca="1" si="2650"/>
        <v>731</v>
      </c>
      <c r="PFB32">
        <f t="shared" ca="1" si="2650"/>
        <v>153</v>
      </c>
      <c r="PFC32">
        <f t="shared" ca="1" si="2650"/>
        <v>595</v>
      </c>
      <c r="PFD32">
        <f t="shared" ca="1" si="2650"/>
        <v>863</v>
      </c>
      <c r="PFE32">
        <f t="shared" ca="1" si="2650"/>
        <v>339</v>
      </c>
      <c r="PFF32">
        <f t="shared" ca="1" si="2650"/>
        <v>558</v>
      </c>
      <c r="PFG32">
        <f t="shared" ca="1" si="2650"/>
        <v>88</v>
      </c>
      <c r="PFH32">
        <f t="shared" ca="1" si="2650"/>
        <v>327</v>
      </c>
      <c r="PFI32">
        <f t="shared" ca="1" si="2650"/>
        <v>962</v>
      </c>
      <c r="PFJ32">
        <f t="shared" ca="1" si="2524"/>
        <v>259</v>
      </c>
      <c r="PFK32">
        <f t="shared" ca="1" si="2524"/>
        <v>166</v>
      </c>
      <c r="PFL32">
        <f t="shared" ca="1" si="2524"/>
        <v>13</v>
      </c>
      <c r="PFM32">
        <f t="shared" ca="1" si="2524"/>
        <v>733</v>
      </c>
      <c r="PFN32">
        <f t="shared" ca="1" si="2524"/>
        <v>43</v>
      </c>
      <c r="PFO32">
        <f t="shared" ca="1" si="2524"/>
        <v>347</v>
      </c>
      <c r="PFP32">
        <f t="shared" ca="1" si="2524"/>
        <v>318</v>
      </c>
      <c r="PFQ32">
        <f t="shared" ca="1" si="2524"/>
        <v>114</v>
      </c>
      <c r="PFR32">
        <f t="shared" ca="1" si="2524"/>
        <v>685</v>
      </c>
      <c r="PFS32">
        <f t="shared" ca="1" si="2524"/>
        <v>15</v>
      </c>
      <c r="PFT32">
        <f t="shared" ca="1" si="2524"/>
        <v>203</v>
      </c>
      <c r="PFU32">
        <f t="shared" ca="1" si="2524"/>
        <v>469</v>
      </c>
      <c r="PFV32">
        <f t="shared" ca="1" si="2524"/>
        <v>255</v>
      </c>
      <c r="PFW32">
        <f t="shared" ca="1" si="2524"/>
        <v>682</v>
      </c>
      <c r="PFX32">
        <f t="shared" ca="1" si="2524"/>
        <v>612</v>
      </c>
      <c r="PFY32">
        <f t="shared" ca="1" si="2524"/>
        <v>700</v>
      </c>
      <c r="PFZ32">
        <f t="shared" ca="1" si="2524"/>
        <v>142</v>
      </c>
      <c r="PGA32">
        <f t="shared" ca="1" si="2524"/>
        <v>889</v>
      </c>
      <c r="PGB32">
        <f t="shared" ca="1" si="2524"/>
        <v>690</v>
      </c>
      <c r="PGC32">
        <f t="shared" ca="1" si="2524"/>
        <v>276</v>
      </c>
      <c r="PGD32">
        <f t="shared" ca="1" si="2524"/>
        <v>577</v>
      </c>
      <c r="PGE32">
        <f t="shared" ca="1" si="2524"/>
        <v>982</v>
      </c>
      <c r="PGF32">
        <f t="shared" ca="1" si="2524"/>
        <v>177</v>
      </c>
      <c r="PGG32">
        <f t="shared" ca="1" si="2524"/>
        <v>504</v>
      </c>
      <c r="PGH32">
        <f t="shared" ca="1" si="2524"/>
        <v>151</v>
      </c>
      <c r="PGI32">
        <f t="shared" ca="1" si="2397"/>
        <v>935</v>
      </c>
      <c r="PGJ32">
        <f t="shared" ca="1" si="2397"/>
        <v>382</v>
      </c>
      <c r="PGK32">
        <f t="shared" ca="1" si="2397"/>
        <v>877</v>
      </c>
      <c r="PGL32">
        <f t="shared" ca="1" si="2397"/>
        <v>360</v>
      </c>
      <c r="PGM32">
        <f t="shared" ca="1" si="2397"/>
        <v>521</v>
      </c>
      <c r="PGN32">
        <f t="shared" ca="1" si="2397"/>
        <v>621</v>
      </c>
      <c r="PGO32">
        <f t="shared" ca="1" si="2397"/>
        <v>614</v>
      </c>
      <c r="PGP32">
        <f t="shared" ca="1" si="2397"/>
        <v>554</v>
      </c>
      <c r="PGQ32">
        <f t="shared" ca="1" si="2397"/>
        <v>17</v>
      </c>
      <c r="PGR32">
        <f t="shared" ca="1" si="2397"/>
        <v>14</v>
      </c>
      <c r="PGS32">
        <f t="shared" ca="1" si="2397"/>
        <v>899</v>
      </c>
      <c r="PGT32">
        <f t="shared" ca="1" si="2397"/>
        <v>782</v>
      </c>
      <c r="PGU32">
        <f t="shared" ca="1" si="2397"/>
        <v>359</v>
      </c>
      <c r="PGV32">
        <f t="shared" ca="1" si="2397"/>
        <v>89</v>
      </c>
      <c r="PGW32">
        <f t="shared" ca="1" si="2397"/>
        <v>504</v>
      </c>
      <c r="PGX32">
        <f t="shared" ca="1" si="2397"/>
        <v>882</v>
      </c>
      <c r="PGY32">
        <f t="shared" ca="1" si="2397"/>
        <v>945</v>
      </c>
      <c r="PGZ32">
        <f t="shared" ca="1" si="2397"/>
        <v>727</v>
      </c>
      <c r="PHA32">
        <f t="shared" ca="1" si="2397"/>
        <v>6</v>
      </c>
      <c r="PHB32">
        <f t="shared" ca="1" si="2397"/>
        <v>778</v>
      </c>
      <c r="PHC32">
        <f t="shared" ca="1" si="2397"/>
        <v>578</v>
      </c>
      <c r="PHD32">
        <f t="shared" ca="1" si="2397"/>
        <v>106</v>
      </c>
      <c r="PHE32">
        <f t="shared" ca="1" si="2397"/>
        <v>351</v>
      </c>
      <c r="PHF32">
        <f t="shared" ca="1" si="2397"/>
        <v>454</v>
      </c>
      <c r="PHG32">
        <f t="shared" ca="1" si="2397"/>
        <v>417</v>
      </c>
      <c r="PHH32">
        <f t="shared" ca="1" si="2397"/>
        <v>935</v>
      </c>
      <c r="PHI32">
        <f t="shared" ca="1" si="2397"/>
        <v>488</v>
      </c>
      <c r="PHJ32">
        <f t="shared" ca="1" si="2397"/>
        <v>743</v>
      </c>
      <c r="PHK32">
        <f t="shared" ca="1" si="2397"/>
        <v>997</v>
      </c>
      <c r="PHL32">
        <f t="shared" ca="1" si="2270"/>
        <v>486</v>
      </c>
      <c r="PHM32">
        <f t="shared" ca="1" si="2270"/>
        <v>75</v>
      </c>
      <c r="PHN32">
        <f t="shared" ca="1" si="2270"/>
        <v>631</v>
      </c>
      <c r="PHO32">
        <f t="shared" ca="1" si="2270"/>
        <v>601</v>
      </c>
      <c r="PHP32">
        <f t="shared" ca="1" si="2270"/>
        <v>606</v>
      </c>
      <c r="PHQ32">
        <f t="shared" ca="1" si="2270"/>
        <v>668</v>
      </c>
      <c r="PHR32">
        <f t="shared" ca="1" si="2270"/>
        <v>536</v>
      </c>
      <c r="PHS32">
        <f t="shared" ca="1" si="2270"/>
        <v>629</v>
      </c>
      <c r="PHT32">
        <f t="shared" ca="1" si="2270"/>
        <v>128</v>
      </c>
      <c r="PHU32">
        <f t="shared" ca="1" si="2270"/>
        <v>692</v>
      </c>
      <c r="PHV32">
        <f t="shared" ref="PHV32:PKG37" ca="1" si="2651">RANDBETWEEN(1,1000)</f>
        <v>864</v>
      </c>
      <c r="PHW32">
        <f t="shared" ca="1" si="2651"/>
        <v>296</v>
      </c>
      <c r="PHX32">
        <f t="shared" ca="1" si="2651"/>
        <v>587</v>
      </c>
      <c r="PHY32">
        <f t="shared" ca="1" si="2651"/>
        <v>645</v>
      </c>
      <c r="PHZ32">
        <f t="shared" ca="1" si="2651"/>
        <v>616</v>
      </c>
      <c r="PIA32">
        <f t="shared" ca="1" si="2651"/>
        <v>631</v>
      </c>
      <c r="PIB32">
        <f t="shared" ca="1" si="2651"/>
        <v>324</v>
      </c>
      <c r="PIC32">
        <f t="shared" ca="1" si="2651"/>
        <v>365</v>
      </c>
      <c r="PID32">
        <f t="shared" ca="1" si="2651"/>
        <v>788</v>
      </c>
      <c r="PIE32">
        <f t="shared" ca="1" si="2651"/>
        <v>852</v>
      </c>
      <c r="PIF32">
        <f t="shared" ca="1" si="2651"/>
        <v>538</v>
      </c>
      <c r="PIG32">
        <f t="shared" ca="1" si="2651"/>
        <v>671</v>
      </c>
      <c r="PIH32">
        <f t="shared" ca="1" si="2651"/>
        <v>419</v>
      </c>
      <c r="PII32">
        <f t="shared" ca="1" si="2651"/>
        <v>419</v>
      </c>
      <c r="PIJ32">
        <f t="shared" ca="1" si="2651"/>
        <v>333</v>
      </c>
      <c r="PIK32">
        <f t="shared" ca="1" si="2651"/>
        <v>260</v>
      </c>
      <c r="PIL32">
        <f t="shared" ca="1" si="2651"/>
        <v>45</v>
      </c>
      <c r="PIM32">
        <f t="shared" ca="1" si="2651"/>
        <v>63</v>
      </c>
      <c r="PIN32">
        <f t="shared" ca="1" si="2651"/>
        <v>613</v>
      </c>
      <c r="PIO32">
        <f t="shared" ca="1" si="2651"/>
        <v>719</v>
      </c>
      <c r="PIP32">
        <f t="shared" ca="1" si="2651"/>
        <v>239</v>
      </c>
      <c r="PIQ32">
        <f t="shared" ca="1" si="2651"/>
        <v>643</v>
      </c>
      <c r="PIR32">
        <f t="shared" ca="1" si="2651"/>
        <v>296</v>
      </c>
      <c r="PIS32">
        <f t="shared" ca="1" si="2651"/>
        <v>457</v>
      </c>
      <c r="PIT32">
        <f t="shared" ca="1" si="2651"/>
        <v>100</v>
      </c>
      <c r="PIU32">
        <f t="shared" ca="1" si="2651"/>
        <v>727</v>
      </c>
      <c r="PIV32">
        <f t="shared" ca="1" si="2651"/>
        <v>410</v>
      </c>
      <c r="PIW32">
        <f t="shared" ca="1" si="2651"/>
        <v>962</v>
      </c>
      <c r="PIX32">
        <f t="shared" ca="1" si="2651"/>
        <v>42</v>
      </c>
      <c r="PIY32">
        <f t="shared" ca="1" si="2651"/>
        <v>556</v>
      </c>
      <c r="PIZ32">
        <f t="shared" ca="1" si="2651"/>
        <v>116</v>
      </c>
      <c r="PJA32">
        <f t="shared" ca="1" si="2651"/>
        <v>197</v>
      </c>
      <c r="PJB32">
        <f t="shared" ca="1" si="2651"/>
        <v>968</v>
      </c>
      <c r="PJC32">
        <f t="shared" ca="1" si="2651"/>
        <v>664</v>
      </c>
      <c r="PJD32">
        <f t="shared" ca="1" si="2651"/>
        <v>439</v>
      </c>
      <c r="PJE32">
        <f t="shared" ca="1" si="2651"/>
        <v>790</v>
      </c>
      <c r="PJF32">
        <f t="shared" ca="1" si="2651"/>
        <v>534</v>
      </c>
      <c r="PJG32">
        <f t="shared" ca="1" si="2651"/>
        <v>748</v>
      </c>
      <c r="PJH32">
        <f t="shared" ca="1" si="2651"/>
        <v>678</v>
      </c>
      <c r="PJI32">
        <f t="shared" ca="1" si="2651"/>
        <v>508</v>
      </c>
      <c r="PJJ32">
        <f t="shared" ca="1" si="2651"/>
        <v>397</v>
      </c>
      <c r="PJK32">
        <f t="shared" ca="1" si="2651"/>
        <v>957</v>
      </c>
      <c r="PJL32">
        <f t="shared" ca="1" si="2651"/>
        <v>784</v>
      </c>
      <c r="PJM32">
        <f t="shared" ca="1" si="2651"/>
        <v>868</v>
      </c>
      <c r="PJN32">
        <f t="shared" ca="1" si="2651"/>
        <v>294</v>
      </c>
      <c r="PJO32">
        <f t="shared" ca="1" si="2651"/>
        <v>811</v>
      </c>
      <c r="PJP32">
        <f t="shared" ca="1" si="2651"/>
        <v>127</v>
      </c>
      <c r="PJQ32">
        <f t="shared" ca="1" si="2651"/>
        <v>518</v>
      </c>
      <c r="PJR32">
        <f t="shared" ca="1" si="2651"/>
        <v>112</v>
      </c>
      <c r="PJS32">
        <f t="shared" ca="1" si="2651"/>
        <v>279</v>
      </c>
      <c r="PJT32">
        <f t="shared" ca="1" si="2651"/>
        <v>858</v>
      </c>
      <c r="PJU32">
        <f t="shared" ca="1" si="2651"/>
        <v>271</v>
      </c>
      <c r="PJV32">
        <f t="shared" ca="1" si="2651"/>
        <v>121</v>
      </c>
      <c r="PJW32">
        <f t="shared" ca="1" si="2651"/>
        <v>131</v>
      </c>
      <c r="PJX32">
        <f t="shared" ca="1" si="2651"/>
        <v>936</v>
      </c>
      <c r="PJY32">
        <f t="shared" ca="1" si="2651"/>
        <v>895</v>
      </c>
      <c r="PJZ32">
        <f t="shared" ca="1" si="2651"/>
        <v>157</v>
      </c>
      <c r="PKA32">
        <f t="shared" ca="1" si="2651"/>
        <v>29</v>
      </c>
      <c r="PKB32">
        <f t="shared" ca="1" si="2651"/>
        <v>210</v>
      </c>
      <c r="PKC32">
        <f t="shared" ca="1" si="2651"/>
        <v>836</v>
      </c>
      <c r="PKD32">
        <f t="shared" ca="1" si="2651"/>
        <v>973</v>
      </c>
      <c r="PKE32">
        <f t="shared" ca="1" si="2651"/>
        <v>752</v>
      </c>
      <c r="PKF32">
        <f t="shared" ca="1" si="2651"/>
        <v>894</v>
      </c>
      <c r="PKG32">
        <f t="shared" ca="1" si="2651"/>
        <v>257</v>
      </c>
      <c r="PKH32">
        <f t="shared" ca="1" si="2525"/>
        <v>266</v>
      </c>
      <c r="PKI32">
        <f t="shared" ca="1" si="2525"/>
        <v>99</v>
      </c>
      <c r="PKJ32">
        <f t="shared" ca="1" si="2525"/>
        <v>780</v>
      </c>
      <c r="PKK32">
        <f t="shared" ca="1" si="2525"/>
        <v>596</v>
      </c>
      <c r="PKL32">
        <f t="shared" ca="1" si="2525"/>
        <v>94</v>
      </c>
      <c r="PKM32">
        <f t="shared" ca="1" si="2525"/>
        <v>831</v>
      </c>
      <c r="PKN32">
        <f t="shared" ca="1" si="2525"/>
        <v>882</v>
      </c>
      <c r="PKO32">
        <f t="shared" ca="1" si="2525"/>
        <v>929</v>
      </c>
      <c r="PKP32">
        <f t="shared" ca="1" si="2525"/>
        <v>591</v>
      </c>
      <c r="PKQ32">
        <f t="shared" ca="1" si="2525"/>
        <v>169</v>
      </c>
      <c r="PKR32">
        <f t="shared" ca="1" si="2525"/>
        <v>180</v>
      </c>
      <c r="PKS32">
        <f t="shared" ca="1" si="2525"/>
        <v>723</v>
      </c>
      <c r="PKT32">
        <f t="shared" ca="1" si="2525"/>
        <v>799</v>
      </c>
      <c r="PKU32">
        <f t="shared" ca="1" si="2525"/>
        <v>450</v>
      </c>
      <c r="PKV32">
        <f t="shared" ca="1" si="2525"/>
        <v>787</v>
      </c>
      <c r="PKW32">
        <f t="shared" ca="1" si="2525"/>
        <v>659</v>
      </c>
      <c r="PKX32">
        <f t="shared" ca="1" si="2525"/>
        <v>507</v>
      </c>
      <c r="PKY32">
        <f t="shared" ca="1" si="2525"/>
        <v>595</v>
      </c>
      <c r="PKZ32">
        <f t="shared" ca="1" si="2525"/>
        <v>260</v>
      </c>
      <c r="PLA32">
        <f t="shared" ca="1" si="2525"/>
        <v>348</v>
      </c>
      <c r="PLB32">
        <f t="shared" ca="1" si="2525"/>
        <v>789</v>
      </c>
      <c r="PLC32">
        <f t="shared" ca="1" si="2525"/>
        <v>231</v>
      </c>
      <c r="PLD32">
        <f t="shared" ca="1" si="2525"/>
        <v>845</v>
      </c>
      <c r="PLE32">
        <f t="shared" ca="1" si="2525"/>
        <v>53</v>
      </c>
      <c r="PLF32">
        <f t="shared" ca="1" si="2525"/>
        <v>86</v>
      </c>
      <c r="PLG32">
        <f t="shared" ca="1" si="2398"/>
        <v>645</v>
      </c>
      <c r="PLH32">
        <f t="shared" ca="1" si="2398"/>
        <v>230</v>
      </c>
      <c r="PLI32">
        <f t="shared" ca="1" si="2398"/>
        <v>423</v>
      </c>
      <c r="PLJ32">
        <f t="shared" ca="1" si="2398"/>
        <v>667</v>
      </c>
      <c r="PLK32">
        <f t="shared" ca="1" si="2398"/>
        <v>820</v>
      </c>
      <c r="PLL32">
        <f t="shared" ca="1" si="2398"/>
        <v>422</v>
      </c>
      <c r="PLM32">
        <f t="shared" ca="1" si="2398"/>
        <v>565</v>
      </c>
      <c r="PLN32">
        <f t="shared" ca="1" si="2398"/>
        <v>582</v>
      </c>
      <c r="PLO32">
        <f t="shared" ca="1" si="2398"/>
        <v>811</v>
      </c>
      <c r="PLP32">
        <f t="shared" ca="1" si="2398"/>
        <v>148</v>
      </c>
      <c r="PLQ32">
        <f t="shared" ca="1" si="2398"/>
        <v>648</v>
      </c>
      <c r="PLR32">
        <f t="shared" ca="1" si="2398"/>
        <v>669</v>
      </c>
      <c r="PLS32">
        <f t="shared" ca="1" si="2398"/>
        <v>924</v>
      </c>
      <c r="PLT32">
        <f t="shared" ca="1" si="2398"/>
        <v>379</v>
      </c>
      <c r="PLU32">
        <f t="shared" ca="1" si="2398"/>
        <v>86</v>
      </c>
      <c r="PLV32">
        <f t="shared" ca="1" si="2398"/>
        <v>454</v>
      </c>
      <c r="PLW32">
        <f t="shared" ca="1" si="2398"/>
        <v>334</v>
      </c>
      <c r="PLX32">
        <f t="shared" ca="1" si="2398"/>
        <v>988</v>
      </c>
      <c r="PLY32">
        <f t="shared" ca="1" si="2398"/>
        <v>618</v>
      </c>
      <c r="PLZ32">
        <f t="shared" ca="1" si="2398"/>
        <v>270</v>
      </c>
      <c r="PMA32">
        <f t="shared" ca="1" si="2398"/>
        <v>605</v>
      </c>
      <c r="PMB32">
        <f t="shared" ca="1" si="2398"/>
        <v>419</v>
      </c>
      <c r="PMC32">
        <f t="shared" ca="1" si="2398"/>
        <v>828</v>
      </c>
      <c r="PMD32">
        <f t="shared" ca="1" si="2398"/>
        <v>799</v>
      </c>
      <c r="PME32">
        <f t="shared" ca="1" si="2398"/>
        <v>897</v>
      </c>
      <c r="PMF32">
        <f t="shared" ca="1" si="2398"/>
        <v>160</v>
      </c>
      <c r="PMG32">
        <f t="shared" ca="1" si="2398"/>
        <v>687</v>
      </c>
      <c r="PMH32">
        <f t="shared" ca="1" si="2398"/>
        <v>629</v>
      </c>
      <c r="PMI32">
        <f t="shared" ca="1" si="2398"/>
        <v>679</v>
      </c>
      <c r="PMJ32">
        <f t="shared" ca="1" si="2271"/>
        <v>210</v>
      </c>
      <c r="PMK32">
        <f t="shared" ca="1" si="2271"/>
        <v>556</v>
      </c>
      <c r="PML32">
        <f t="shared" ca="1" si="2271"/>
        <v>223</v>
      </c>
      <c r="PMM32">
        <f t="shared" ca="1" si="2271"/>
        <v>711</v>
      </c>
      <c r="PMN32">
        <f t="shared" ca="1" si="2271"/>
        <v>467</v>
      </c>
      <c r="PMO32">
        <f t="shared" ca="1" si="2271"/>
        <v>807</v>
      </c>
      <c r="PMP32">
        <f t="shared" ca="1" si="2271"/>
        <v>197</v>
      </c>
      <c r="PMQ32">
        <f t="shared" ca="1" si="2271"/>
        <v>708</v>
      </c>
      <c r="PMR32">
        <f t="shared" ca="1" si="2271"/>
        <v>292</v>
      </c>
      <c r="PMS32">
        <f t="shared" ca="1" si="2271"/>
        <v>785</v>
      </c>
      <c r="PMT32">
        <f t="shared" ref="PMT32:PPE37" ca="1" si="2652">RANDBETWEEN(1,1000)</f>
        <v>821</v>
      </c>
      <c r="PMU32">
        <f t="shared" ca="1" si="2652"/>
        <v>304</v>
      </c>
      <c r="PMV32">
        <f t="shared" ca="1" si="2652"/>
        <v>751</v>
      </c>
      <c r="PMW32">
        <f t="shared" ca="1" si="2652"/>
        <v>350</v>
      </c>
      <c r="PMX32">
        <f t="shared" ca="1" si="2652"/>
        <v>498</v>
      </c>
      <c r="PMY32">
        <f t="shared" ca="1" si="2652"/>
        <v>618</v>
      </c>
      <c r="PMZ32">
        <f t="shared" ca="1" si="2652"/>
        <v>746</v>
      </c>
      <c r="PNA32">
        <f t="shared" ca="1" si="2652"/>
        <v>163</v>
      </c>
      <c r="PNB32">
        <f t="shared" ca="1" si="2652"/>
        <v>570</v>
      </c>
      <c r="PNC32">
        <f t="shared" ca="1" si="2652"/>
        <v>757</v>
      </c>
      <c r="PND32">
        <f t="shared" ca="1" si="2652"/>
        <v>205</v>
      </c>
      <c r="PNE32">
        <f t="shared" ca="1" si="2652"/>
        <v>23</v>
      </c>
      <c r="PNF32">
        <f t="shared" ca="1" si="2652"/>
        <v>651</v>
      </c>
      <c r="PNG32">
        <f t="shared" ca="1" si="2652"/>
        <v>784</v>
      </c>
      <c r="PNH32">
        <f t="shared" ca="1" si="2652"/>
        <v>556</v>
      </c>
      <c r="PNI32">
        <f t="shared" ca="1" si="2652"/>
        <v>825</v>
      </c>
      <c r="PNJ32">
        <f t="shared" ca="1" si="2652"/>
        <v>587</v>
      </c>
      <c r="PNK32">
        <f t="shared" ca="1" si="2652"/>
        <v>633</v>
      </c>
      <c r="PNL32">
        <f t="shared" ca="1" si="2652"/>
        <v>524</v>
      </c>
      <c r="PNM32">
        <f t="shared" ca="1" si="2652"/>
        <v>243</v>
      </c>
      <c r="PNN32">
        <f t="shared" ca="1" si="2652"/>
        <v>279</v>
      </c>
      <c r="PNO32">
        <f t="shared" ca="1" si="2652"/>
        <v>94</v>
      </c>
      <c r="PNP32">
        <f t="shared" ca="1" si="2652"/>
        <v>914</v>
      </c>
      <c r="PNQ32">
        <f t="shared" ca="1" si="2652"/>
        <v>951</v>
      </c>
      <c r="PNR32">
        <f t="shared" ca="1" si="2652"/>
        <v>335</v>
      </c>
      <c r="PNS32">
        <f t="shared" ca="1" si="2652"/>
        <v>540</v>
      </c>
      <c r="PNT32">
        <f t="shared" ca="1" si="2652"/>
        <v>836</v>
      </c>
      <c r="PNU32">
        <f t="shared" ca="1" si="2652"/>
        <v>695</v>
      </c>
      <c r="PNV32">
        <f t="shared" ca="1" si="2652"/>
        <v>814</v>
      </c>
      <c r="PNW32">
        <f t="shared" ca="1" si="2652"/>
        <v>803</v>
      </c>
      <c r="PNX32">
        <f t="shared" ca="1" si="2652"/>
        <v>120</v>
      </c>
      <c r="PNY32">
        <f t="shared" ca="1" si="2652"/>
        <v>70</v>
      </c>
      <c r="PNZ32">
        <f t="shared" ca="1" si="2652"/>
        <v>506</v>
      </c>
      <c r="POA32">
        <f t="shared" ca="1" si="2652"/>
        <v>720</v>
      </c>
      <c r="POB32">
        <f t="shared" ca="1" si="2652"/>
        <v>817</v>
      </c>
      <c r="POC32">
        <f t="shared" ca="1" si="2652"/>
        <v>188</v>
      </c>
      <c r="POD32">
        <f t="shared" ca="1" si="2652"/>
        <v>481</v>
      </c>
      <c r="POE32">
        <f t="shared" ca="1" si="2652"/>
        <v>107</v>
      </c>
      <c r="POF32">
        <f t="shared" ca="1" si="2652"/>
        <v>722</v>
      </c>
      <c r="POG32">
        <f t="shared" ca="1" si="2652"/>
        <v>857</v>
      </c>
      <c r="POH32">
        <f t="shared" ca="1" si="2652"/>
        <v>592</v>
      </c>
      <c r="POI32">
        <f t="shared" ca="1" si="2652"/>
        <v>611</v>
      </c>
      <c r="POJ32">
        <f t="shared" ca="1" si="2652"/>
        <v>7</v>
      </c>
      <c r="POK32">
        <f t="shared" ca="1" si="2652"/>
        <v>772</v>
      </c>
      <c r="POL32">
        <f t="shared" ca="1" si="2652"/>
        <v>818</v>
      </c>
      <c r="POM32">
        <f t="shared" ca="1" si="2652"/>
        <v>505</v>
      </c>
      <c r="PON32">
        <f t="shared" ca="1" si="2652"/>
        <v>367</v>
      </c>
      <c r="POO32">
        <f t="shared" ca="1" si="2652"/>
        <v>612</v>
      </c>
      <c r="POP32">
        <f t="shared" ca="1" si="2652"/>
        <v>807</v>
      </c>
      <c r="POQ32">
        <f t="shared" ca="1" si="2652"/>
        <v>973</v>
      </c>
      <c r="POR32">
        <f t="shared" ca="1" si="2652"/>
        <v>153</v>
      </c>
      <c r="POS32">
        <f t="shared" ca="1" si="2652"/>
        <v>259</v>
      </c>
      <c r="POT32">
        <f t="shared" ca="1" si="2652"/>
        <v>765</v>
      </c>
      <c r="POU32">
        <f t="shared" ca="1" si="2652"/>
        <v>429</v>
      </c>
      <c r="POV32">
        <f t="shared" ca="1" si="2652"/>
        <v>627</v>
      </c>
      <c r="POW32">
        <f t="shared" ca="1" si="2652"/>
        <v>109</v>
      </c>
      <c r="POX32">
        <f t="shared" ca="1" si="2652"/>
        <v>665</v>
      </c>
      <c r="POY32">
        <f t="shared" ca="1" si="2652"/>
        <v>653</v>
      </c>
      <c r="POZ32">
        <f t="shared" ca="1" si="2652"/>
        <v>875</v>
      </c>
      <c r="PPA32">
        <f t="shared" ca="1" si="2652"/>
        <v>840</v>
      </c>
      <c r="PPB32">
        <f t="shared" ca="1" si="2652"/>
        <v>829</v>
      </c>
      <c r="PPC32">
        <f t="shared" ca="1" si="2652"/>
        <v>901</v>
      </c>
      <c r="PPD32">
        <f t="shared" ca="1" si="2652"/>
        <v>716</v>
      </c>
      <c r="PPE32">
        <f t="shared" ca="1" si="2652"/>
        <v>891</v>
      </c>
      <c r="PPF32">
        <f t="shared" ca="1" si="2526"/>
        <v>26</v>
      </c>
      <c r="PPG32">
        <f t="shared" ca="1" si="2526"/>
        <v>26</v>
      </c>
      <c r="PPH32">
        <f t="shared" ca="1" si="2526"/>
        <v>136</v>
      </c>
      <c r="PPI32">
        <f t="shared" ca="1" si="2526"/>
        <v>865</v>
      </c>
      <c r="PPJ32">
        <f t="shared" ca="1" si="2526"/>
        <v>21</v>
      </c>
      <c r="PPK32">
        <f t="shared" ca="1" si="2526"/>
        <v>266</v>
      </c>
      <c r="PPL32">
        <f t="shared" ca="1" si="2526"/>
        <v>864</v>
      </c>
      <c r="PPM32">
        <f t="shared" ca="1" si="2526"/>
        <v>791</v>
      </c>
      <c r="PPN32">
        <f t="shared" ca="1" si="2526"/>
        <v>243</v>
      </c>
      <c r="PPO32">
        <f t="shared" ca="1" si="2526"/>
        <v>64</v>
      </c>
      <c r="PPP32">
        <f t="shared" ca="1" si="2526"/>
        <v>930</v>
      </c>
      <c r="PPQ32">
        <f t="shared" ca="1" si="2526"/>
        <v>136</v>
      </c>
      <c r="PPR32">
        <f t="shared" ca="1" si="2526"/>
        <v>837</v>
      </c>
      <c r="PPS32">
        <f t="shared" ca="1" si="2526"/>
        <v>639</v>
      </c>
      <c r="PPT32">
        <f t="shared" ca="1" si="2526"/>
        <v>931</v>
      </c>
      <c r="PPU32">
        <f t="shared" ca="1" si="2526"/>
        <v>925</v>
      </c>
      <c r="PPV32">
        <f t="shared" ca="1" si="2526"/>
        <v>474</v>
      </c>
      <c r="PPW32">
        <f t="shared" ca="1" si="2526"/>
        <v>881</v>
      </c>
      <c r="PPX32">
        <f t="shared" ca="1" si="2526"/>
        <v>632</v>
      </c>
      <c r="PPY32">
        <f t="shared" ca="1" si="2526"/>
        <v>570</v>
      </c>
      <c r="PPZ32">
        <f t="shared" ca="1" si="2526"/>
        <v>202</v>
      </c>
      <c r="PQA32">
        <f t="shared" ca="1" si="2526"/>
        <v>812</v>
      </c>
      <c r="PQB32">
        <f t="shared" ca="1" si="2526"/>
        <v>774</v>
      </c>
      <c r="PQC32">
        <f t="shared" ca="1" si="2526"/>
        <v>849</v>
      </c>
      <c r="PQD32">
        <f t="shared" ca="1" si="2526"/>
        <v>852</v>
      </c>
      <c r="PQE32">
        <f t="shared" ca="1" si="2399"/>
        <v>671</v>
      </c>
      <c r="PQF32">
        <f t="shared" ca="1" si="2399"/>
        <v>951</v>
      </c>
      <c r="PQG32">
        <f t="shared" ca="1" si="2399"/>
        <v>833</v>
      </c>
      <c r="PQH32">
        <f t="shared" ca="1" si="2399"/>
        <v>69</v>
      </c>
      <c r="PQI32">
        <f t="shared" ca="1" si="2399"/>
        <v>271</v>
      </c>
      <c r="PQJ32">
        <f t="shared" ca="1" si="2399"/>
        <v>313</v>
      </c>
      <c r="PQK32">
        <f t="shared" ca="1" si="2399"/>
        <v>485</v>
      </c>
      <c r="PQL32">
        <f t="shared" ca="1" si="2399"/>
        <v>159</v>
      </c>
      <c r="PQM32">
        <f t="shared" ca="1" si="2399"/>
        <v>197</v>
      </c>
      <c r="PQN32">
        <f t="shared" ca="1" si="2399"/>
        <v>970</v>
      </c>
      <c r="PQO32">
        <f t="shared" ca="1" si="2399"/>
        <v>907</v>
      </c>
      <c r="PQP32">
        <f t="shared" ca="1" si="2399"/>
        <v>206</v>
      </c>
      <c r="PQQ32">
        <f t="shared" ca="1" si="2399"/>
        <v>350</v>
      </c>
      <c r="PQR32">
        <f t="shared" ca="1" si="2399"/>
        <v>451</v>
      </c>
      <c r="PQS32">
        <f t="shared" ca="1" si="2399"/>
        <v>356</v>
      </c>
      <c r="PQT32">
        <f t="shared" ca="1" si="2399"/>
        <v>470</v>
      </c>
      <c r="PQU32">
        <f t="shared" ca="1" si="2399"/>
        <v>342</v>
      </c>
      <c r="PQV32">
        <f t="shared" ca="1" si="2399"/>
        <v>599</v>
      </c>
      <c r="PQW32">
        <f t="shared" ca="1" si="2399"/>
        <v>112</v>
      </c>
      <c r="PQX32">
        <f t="shared" ca="1" si="2399"/>
        <v>768</v>
      </c>
      <c r="PQY32">
        <f t="shared" ca="1" si="2399"/>
        <v>643</v>
      </c>
      <c r="PQZ32">
        <f t="shared" ca="1" si="2399"/>
        <v>260</v>
      </c>
      <c r="PRA32">
        <f t="shared" ca="1" si="2399"/>
        <v>174</v>
      </c>
      <c r="PRB32">
        <f t="shared" ca="1" si="2399"/>
        <v>150</v>
      </c>
      <c r="PRC32">
        <f t="shared" ca="1" si="2399"/>
        <v>695</v>
      </c>
      <c r="PRD32">
        <f t="shared" ca="1" si="2399"/>
        <v>351</v>
      </c>
      <c r="PRE32">
        <f t="shared" ca="1" si="2399"/>
        <v>924</v>
      </c>
      <c r="PRF32">
        <f t="shared" ca="1" si="2399"/>
        <v>123</v>
      </c>
      <c r="PRG32">
        <f t="shared" ca="1" si="2399"/>
        <v>860</v>
      </c>
      <c r="PRH32">
        <f t="shared" ca="1" si="2272"/>
        <v>349</v>
      </c>
      <c r="PRI32">
        <f t="shared" ca="1" si="2272"/>
        <v>860</v>
      </c>
      <c r="PRJ32">
        <f t="shared" ca="1" si="2272"/>
        <v>900</v>
      </c>
      <c r="PRK32">
        <f t="shared" ca="1" si="2272"/>
        <v>854</v>
      </c>
      <c r="PRL32">
        <f t="shared" ca="1" si="2272"/>
        <v>411</v>
      </c>
      <c r="PRM32">
        <f t="shared" ca="1" si="2272"/>
        <v>754</v>
      </c>
      <c r="PRN32">
        <f t="shared" ca="1" si="2272"/>
        <v>422</v>
      </c>
      <c r="PRO32">
        <f t="shared" ca="1" si="2272"/>
        <v>978</v>
      </c>
      <c r="PRP32">
        <f t="shared" ca="1" si="2272"/>
        <v>806</v>
      </c>
      <c r="PRQ32">
        <f t="shared" ca="1" si="2272"/>
        <v>125</v>
      </c>
      <c r="PRR32">
        <f t="shared" ref="PRR32:PUC37" ca="1" si="2653">RANDBETWEEN(1,1000)</f>
        <v>837</v>
      </c>
      <c r="PRS32">
        <f t="shared" ca="1" si="2653"/>
        <v>983</v>
      </c>
      <c r="PRT32">
        <f t="shared" ca="1" si="2653"/>
        <v>41</v>
      </c>
      <c r="PRU32">
        <f t="shared" ca="1" si="2653"/>
        <v>963</v>
      </c>
      <c r="PRV32">
        <f t="shared" ca="1" si="2653"/>
        <v>46</v>
      </c>
      <c r="PRW32">
        <f t="shared" ca="1" si="2653"/>
        <v>1000</v>
      </c>
      <c r="PRX32">
        <f t="shared" ca="1" si="2653"/>
        <v>526</v>
      </c>
      <c r="PRY32">
        <f t="shared" ca="1" si="2653"/>
        <v>868</v>
      </c>
      <c r="PRZ32">
        <f t="shared" ca="1" si="2653"/>
        <v>163</v>
      </c>
      <c r="PSA32">
        <f t="shared" ca="1" si="2653"/>
        <v>714</v>
      </c>
      <c r="PSB32">
        <f t="shared" ca="1" si="2653"/>
        <v>950</v>
      </c>
      <c r="PSC32">
        <f t="shared" ca="1" si="2653"/>
        <v>238</v>
      </c>
      <c r="PSD32">
        <f t="shared" ca="1" si="2653"/>
        <v>458</v>
      </c>
      <c r="PSE32">
        <f t="shared" ca="1" si="2653"/>
        <v>934</v>
      </c>
      <c r="PSF32">
        <f t="shared" ca="1" si="2653"/>
        <v>461</v>
      </c>
      <c r="PSG32">
        <f t="shared" ca="1" si="2653"/>
        <v>415</v>
      </c>
      <c r="PSH32">
        <f t="shared" ca="1" si="2653"/>
        <v>72</v>
      </c>
      <c r="PSI32">
        <f t="shared" ca="1" si="2653"/>
        <v>1</v>
      </c>
      <c r="PSJ32">
        <f t="shared" ca="1" si="2653"/>
        <v>839</v>
      </c>
      <c r="PSK32">
        <f t="shared" ca="1" si="2653"/>
        <v>759</v>
      </c>
      <c r="PSL32">
        <f t="shared" ca="1" si="2653"/>
        <v>622</v>
      </c>
      <c r="PSM32">
        <f t="shared" ca="1" si="2653"/>
        <v>746</v>
      </c>
      <c r="PSN32">
        <f t="shared" ca="1" si="2653"/>
        <v>168</v>
      </c>
      <c r="PSO32">
        <f t="shared" ca="1" si="2653"/>
        <v>469</v>
      </c>
      <c r="PSP32">
        <f t="shared" ca="1" si="2653"/>
        <v>661</v>
      </c>
      <c r="PSQ32">
        <f t="shared" ca="1" si="2653"/>
        <v>369</v>
      </c>
      <c r="PSR32">
        <f t="shared" ca="1" si="2653"/>
        <v>332</v>
      </c>
      <c r="PSS32">
        <f t="shared" ca="1" si="2653"/>
        <v>879</v>
      </c>
      <c r="PST32">
        <f t="shared" ca="1" si="2653"/>
        <v>36</v>
      </c>
      <c r="PSU32">
        <f t="shared" ca="1" si="2653"/>
        <v>173</v>
      </c>
      <c r="PSV32">
        <f t="shared" ca="1" si="2653"/>
        <v>797</v>
      </c>
      <c r="PSW32">
        <f t="shared" ca="1" si="2653"/>
        <v>18</v>
      </c>
      <c r="PSX32">
        <f t="shared" ca="1" si="2653"/>
        <v>35</v>
      </c>
      <c r="PSY32">
        <f t="shared" ca="1" si="2653"/>
        <v>189</v>
      </c>
      <c r="PSZ32">
        <f t="shared" ca="1" si="2653"/>
        <v>715</v>
      </c>
      <c r="PTA32">
        <f t="shared" ca="1" si="2653"/>
        <v>151</v>
      </c>
      <c r="PTB32">
        <f t="shared" ca="1" si="2653"/>
        <v>186</v>
      </c>
      <c r="PTC32">
        <f t="shared" ca="1" si="2653"/>
        <v>675</v>
      </c>
      <c r="PTD32">
        <f t="shared" ca="1" si="2653"/>
        <v>188</v>
      </c>
      <c r="PTE32">
        <f t="shared" ca="1" si="2653"/>
        <v>206</v>
      </c>
      <c r="PTF32">
        <f t="shared" ca="1" si="2653"/>
        <v>792</v>
      </c>
      <c r="PTG32">
        <f t="shared" ca="1" si="2653"/>
        <v>259</v>
      </c>
      <c r="PTH32">
        <f t="shared" ca="1" si="2653"/>
        <v>171</v>
      </c>
      <c r="PTI32">
        <f t="shared" ca="1" si="2653"/>
        <v>251</v>
      </c>
      <c r="PTJ32">
        <f t="shared" ca="1" si="2653"/>
        <v>348</v>
      </c>
      <c r="PTK32">
        <f t="shared" ca="1" si="2653"/>
        <v>441</v>
      </c>
      <c r="PTL32">
        <f t="shared" ca="1" si="2653"/>
        <v>742</v>
      </c>
      <c r="PTM32">
        <f t="shared" ca="1" si="2653"/>
        <v>990</v>
      </c>
      <c r="PTN32">
        <f t="shared" ca="1" si="2653"/>
        <v>588</v>
      </c>
      <c r="PTO32">
        <f t="shared" ca="1" si="2653"/>
        <v>272</v>
      </c>
      <c r="PTP32">
        <f t="shared" ca="1" si="2653"/>
        <v>683</v>
      </c>
      <c r="PTQ32">
        <f t="shared" ca="1" si="2653"/>
        <v>495</v>
      </c>
      <c r="PTR32">
        <f t="shared" ca="1" si="2653"/>
        <v>863</v>
      </c>
      <c r="PTS32">
        <f t="shared" ca="1" si="2653"/>
        <v>710</v>
      </c>
      <c r="PTT32">
        <f t="shared" ca="1" si="2653"/>
        <v>917</v>
      </c>
      <c r="PTU32">
        <f t="shared" ca="1" si="2653"/>
        <v>921</v>
      </c>
      <c r="PTV32">
        <f t="shared" ca="1" si="2653"/>
        <v>325</v>
      </c>
      <c r="PTW32">
        <f t="shared" ca="1" si="2653"/>
        <v>628</v>
      </c>
      <c r="PTX32">
        <f t="shared" ca="1" si="2653"/>
        <v>797</v>
      </c>
      <c r="PTY32">
        <f t="shared" ca="1" si="2653"/>
        <v>629</v>
      </c>
      <c r="PTZ32">
        <f t="shared" ca="1" si="2653"/>
        <v>31</v>
      </c>
      <c r="PUA32">
        <f t="shared" ca="1" si="2653"/>
        <v>386</v>
      </c>
      <c r="PUB32">
        <f t="shared" ca="1" si="2653"/>
        <v>317</v>
      </c>
      <c r="PUC32">
        <f t="shared" ca="1" si="2653"/>
        <v>258</v>
      </c>
      <c r="PUD32">
        <f t="shared" ca="1" si="2527"/>
        <v>440</v>
      </c>
      <c r="PUE32">
        <f t="shared" ca="1" si="2527"/>
        <v>437</v>
      </c>
      <c r="PUF32">
        <f t="shared" ca="1" si="2527"/>
        <v>178</v>
      </c>
      <c r="PUG32">
        <f t="shared" ca="1" si="2527"/>
        <v>781</v>
      </c>
      <c r="PUH32">
        <f t="shared" ca="1" si="2527"/>
        <v>872</v>
      </c>
      <c r="PUI32">
        <f t="shared" ca="1" si="2527"/>
        <v>492</v>
      </c>
      <c r="PUJ32">
        <f t="shared" ca="1" si="2527"/>
        <v>716</v>
      </c>
      <c r="PUK32">
        <f t="shared" ca="1" si="2527"/>
        <v>207</v>
      </c>
      <c r="PUL32">
        <f t="shared" ca="1" si="2527"/>
        <v>70</v>
      </c>
      <c r="PUM32">
        <f t="shared" ca="1" si="2527"/>
        <v>245</v>
      </c>
      <c r="PUN32">
        <f t="shared" ca="1" si="2527"/>
        <v>502</v>
      </c>
      <c r="PUO32">
        <f t="shared" ca="1" si="2527"/>
        <v>437</v>
      </c>
      <c r="PUP32">
        <f t="shared" ca="1" si="2527"/>
        <v>310</v>
      </c>
      <c r="PUQ32">
        <f t="shared" ca="1" si="2527"/>
        <v>243</v>
      </c>
      <c r="PUR32">
        <f t="shared" ca="1" si="2527"/>
        <v>107</v>
      </c>
      <c r="PUS32">
        <f t="shared" ca="1" si="2527"/>
        <v>463</v>
      </c>
      <c r="PUT32">
        <f t="shared" ca="1" si="2527"/>
        <v>649</v>
      </c>
      <c r="PUU32">
        <f t="shared" ca="1" si="2527"/>
        <v>560</v>
      </c>
      <c r="PUV32">
        <f t="shared" ca="1" si="2527"/>
        <v>236</v>
      </c>
      <c r="PUW32">
        <f t="shared" ca="1" si="2527"/>
        <v>488</v>
      </c>
      <c r="PUX32">
        <f t="shared" ca="1" si="2527"/>
        <v>212</v>
      </c>
      <c r="PUY32">
        <f t="shared" ca="1" si="2527"/>
        <v>421</v>
      </c>
      <c r="PUZ32">
        <f t="shared" ca="1" si="2527"/>
        <v>844</v>
      </c>
      <c r="PVA32">
        <f t="shared" ca="1" si="2527"/>
        <v>512</v>
      </c>
      <c r="PVB32">
        <f t="shared" ca="1" si="2527"/>
        <v>5</v>
      </c>
      <c r="PVC32">
        <f t="shared" ca="1" si="2400"/>
        <v>827</v>
      </c>
      <c r="PVD32">
        <f t="shared" ca="1" si="2400"/>
        <v>87</v>
      </c>
      <c r="PVE32">
        <f t="shared" ca="1" si="2400"/>
        <v>327</v>
      </c>
      <c r="PVF32">
        <f t="shared" ca="1" si="2400"/>
        <v>115</v>
      </c>
      <c r="PVG32">
        <f t="shared" ca="1" si="2400"/>
        <v>736</v>
      </c>
      <c r="PVH32">
        <f t="shared" ca="1" si="2400"/>
        <v>34</v>
      </c>
      <c r="PVI32">
        <f t="shared" ca="1" si="2400"/>
        <v>480</v>
      </c>
      <c r="PVJ32">
        <f t="shared" ca="1" si="2400"/>
        <v>789</v>
      </c>
      <c r="PVK32">
        <f t="shared" ca="1" si="2400"/>
        <v>585</v>
      </c>
      <c r="PVL32">
        <f t="shared" ca="1" si="2400"/>
        <v>84</v>
      </c>
      <c r="PVM32">
        <f t="shared" ca="1" si="2400"/>
        <v>703</v>
      </c>
      <c r="PVN32">
        <f t="shared" ca="1" si="2400"/>
        <v>903</v>
      </c>
      <c r="PVO32">
        <f t="shared" ca="1" si="2400"/>
        <v>611</v>
      </c>
      <c r="PVP32">
        <f t="shared" ca="1" si="2400"/>
        <v>905</v>
      </c>
      <c r="PVQ32">
        <f t="shared" ca="1" si="2400"/>
        <v>392</v>
      </c>
      <c r="PVR32">
        <f t="shared" ca="1" si="2400"/>
        <v>439</v>
      </c>
      <c r="PVS32">
        <f t="shared" ca="1" si="2400"/>
        <v>411</v>
      </c>
      <c r="PVT32">
        <f t="shared" ca="1" si="2400"/>
        <v>783</v>
      </c>
      <c r="PVU32">
        <f t="shared" ca="1" si="2400"/>
        <v>967</v>
      </c>
      <c r="PVV32">
        <f t="shared" ca="1" si="2400"/>
        <v>697</v>
      </c>
      <c r="PVW32">
        <f t="shared" ca="1" si="2400"/>
        <v>139</v>
      </c>
      <c r="PVX32">
        <f t="shared" ca="1" si="2400"/>
        <v>696</v>
      </c>
      <c r="PVY32">
        <f t="shared" ca="1" si="2400"/>
        <v>682</v>
      </c>
      <c r="PVZ32">
        <f t="shared" ca="1" si="2400"/>
        <v>740</v>
      </c>
      <c r="PWA32">
        <f t="shared" ca="1" si="2400"/>
        <v>732</v>
      </c>
      <c r="PWB32">
        <f t="shared" ca="1" si="2400"/>
        <v>485</v>
      </c>
      <c r="PWC32">
        <f t="shared" ca="1" si="2400"/>
        <v>60</v>
      </c>
      <c r="PWD32">
        <f t="shared" ca="1" si="2400"/>
        <v>721</v>
      </c>
      <c r="PWE32">
        <f t="shared" ca="1" si="2400"/>
        <v>841</v>
      </c>
      <c r="PWF32">
        <f t="shared" ca="1" si="2273"/>
        <v>92</v>
      </c>
      <c r="PWG32">
        <f t="shared" ca="1" si="2273"/>
        <v>637</v>
      </c>
      <c r="PWH32">
        <f t="shared" ca="1" si="2273"/>
        <v>636</v>
      </c>
      <c r="PWI32">
        <f t="shared" ca="1" si="2273"/>
        <v>230</v>
      </c>
      <c r="PWJ32">
        <f t="shared" ca="1" si="2273"/>
        <v>301</v>
      </c>
      <c r="PWK32">
        <f t="shared" ca="1" si="2273"/>
        <v>614</v>
      </c>
      <c r="PWL32">
        <f t="shared" ca="1" si="2273"/>
        <v>984</v>
      </c>
      <c r="PWM32">
        <f t="shared" ca="1" si="2273"/>
        <v>411</v>
      </c>
      <c r="PWN32">
        <f t="shared" ca="1" si="2273"/>
        <v>114</v>
      </c>
      <c r="PWO32">
        <f t="shared" ca="1" si="2273"/>
        <v>686</v>
      </c>
      <c r="PWP32">
        <f t="shared" ref="PWP32:PZA37" ca="1" si="2654">RANDBETWEEN(1,1000)</f>
        <v>20</v>
      </c>
      <c r="PWQ32">
        <f t="shared" ca="1" si="2654"/>
        <v>834</v>
      </c>
      <c r="PWR32">
        <f t="shared" ca="1" si="2654"/>
        <v>936</v>
      </c>
      <c r="PWS32">
        <f t="shared" ca="1" si="2654"/>
        <v>905</v>
      </c>
      <c r="PWT32">
        <f t="shared" ca="1" si="2654"/>
        <v>269</v>
      </c>
      <c r="PWU32">
        <f t="shared" ca="1" si="2654"/>
        <v>626</v>
      </c>
      <c r="PWV32">
        <f t="shared" ca="1" si="2654"/>
        <v>388</v>
      </c>
      <c r="PWW32">
        <f t="shared" ca="1" si="2654"/>
        <v>518</v>
      </c>
      <c r="PWX32">
        <f t="shared" ca="1" si="2654"/>
        <v>962</v>
      </c>
      <c r="PWY32">
        <f t="shared" ca="1" si="2654"/>
        <v>99</v>
      </c>
      <c r="PWZ32">
        <f t="shared" ca="1" si="2654"/>
        <v>107</v>
      </c>
      <c r="PXA32">
        <f t="shared" ca="1" si="2654"/>
        <v>160</v>
      </c>
      <c r="PXB32">
        <f t="shared" ca="1" si="2654"/>
        <v>798</v>
      </c>
      <c r="PXC32">
        <f t="shared" ca="1" si="2654"/>
        <v>534</v>
      </c>
      <c r="PXD32">
        <f t="shared" ca="1" si="2654"/>
        <v>431</v>
      </c>
      <c r="PXE32">
        <f t="shared" ca="1" si="2654"/>
        <v>342</v>
      </c>
      <c r="PXF32">
        <f t="shared" ca="1" si="2654"/>
        <v>589</v>
      </c>
      <c r="PXG32">
        <f t="shared" ca="1" si="2654"/>
        <v>18</v>
      </c>
      <c r="PXH32">
        <f t="shared" ca="1" si="2654"/>
        <v>596</v>
      </c>
      <c r="PXI32">
        <f t="shared" ca="1" si="2654"/>
        <v>654</v>
      </c>
      <c r="PXJ32">
        <f t="shared" ca="1" si="2654"/>
        <v>866</v>
      </c>
      <c r="PXK32">
        <f t="shared" ca="1" si="2654"/>
        <v>757</v>
      </c>
      <c r="PXL32">
        <f t="shared" ca="1" si="2654"/>
        <v>630</v>
      </c>
      <c r="PXM32">
        <f t="shared" ca="1" si="2654"/>
        <v>675</v>
      </c>
      <c r="PXN32">
        <f t="shared" ca="1" si="2654"/>
        <v>303</v>
      </c>
      <c r="PXO32">
        <f t="shared" ca="1" si="2654"/>
        <v>637</v>
      </c>
      <c r="PXP32">
        <f t="shared" ca="1" si="2654"/>
        <v>771</v>
      </c>
      <c r="PXQ32">
        <f t="shared" ca="1" si="2654"/>
        <v>11</v>
      </c>
      <c r="PXR32">
        <f t="shared" ca="1" si="2654"/>
        <v>383</v>
      </c>
      <c r="PXS32">
        <f t="shared" ca="1" si="2654"/>
        <v>780</v>
      </c>
      <c r="PXT32">
        <f t="shared" ca="1" si="2654"/>
        <v>601</v>
      </c>
      <c r="PXU32">
        <f t="shared" ca="1" si="2654"/>
        <v>765</v>
      </c>
      <c r="PXV32">
        <f t="shared" ca="1" si="2654"/>
        <v>439</v>
      </c>
      <c r="PXW32">
        <f t="shared" ca="1" si="2654"/>
        <v>132</v>
      </c>
      <c r="PXX32">
        <f t="shared" ca="1" si="2654"/>
        <v>347</v>
      </c>
      <c r="PXY32">
        <f t="shared" ca="1" si="2654"/>
        <v>254</v>
      </c>
      <c r="PXZ32">
        <f t="shared" ca="1" si="2654"/>
        <v>464</v>
      </c>
      <c r="PYA32">
        <f t="shared" ca="1" si="2654"/>
        <v>879</v>
      </c>
      <c r="PYB32">
        <f t="shared" ca="1" si="2654"/>
        <v>323</v>
      </c>
      <c r="PYC32">
        <f t="shared" ca="1" si="2654"/>
        <v>533</v>
      </c>
      <c r="PYD32">
        <f t="shared" ca="1" si="2654"/>
        <v>425</v>
      </c>
      <c r="PYE32">
        <f t="shared" ca="1" si="2654"/>
        <v>41</v>
      </c>
      <c r="PYF32">
        <f t="shared" ca="1" si="2654"/>
        <v>219</v>
      </c>
      <c r="PYG32">
        <f t="shared" ca="1" si="2654"/>
        <v>604</v>
      </c>
      <c r="PYH32">
        <f t="shared" ca="1" si="2654"/>
        <v>475</v>
      </c>
      <c r="PYI32">
        <f t="shared" ca="1" si="2654"/>
        <v>873</v>
      </c>
      <c r="PYJ32">
        <f t="shared" ca="1" si="2654"/>
        <v>530</v>
      </c>
      <c r="PYK32">
        <f t="shared" ca="1" si="2654"/>
        <v>273</v>
      </c>
      <c r="PYL32">
        <f t="shared" ca="1" si="2654"/>
        <v>91</v>
      </c>
      <c r="PYM32">
        <f t="shared" ca="1" si="2654"/>
        <v>746</v>
      </c>
      <c r="PYN32">
        <f t="shared" ca="1" si="2654"/>
        <v>135</v>
      </c>
      <c r="PYO32">
        <f t="shared" ca="1" si="2654"/>
        <v>56</v>
      </c>
      <c r="PYP32">
        <f t="shared" ca="1" si="2654"/>
        <v>174</v>
      </c>
      <c r="PYQ32">
        <f t="shared" ca="1" si="2654"/>
        <v>945</v>
      </c>
      <c r="PYR32">
        <f t="shared" ca="1" si="2654"/>
        <v>968</v>
      </c>
      <c r="PYS32">
        <f t="shared" ca="1" si="2654"/>
        <v>502</v>
      </c>
      <c r="PYT32">
        <f t="shared" ca="1" si="2654"/>
        <v>950</v>
      </c>
      <c r="PYU32">
        <f t="shared" ca="1" si="2654"/>
        <v>368</v>
      </c>
      <c r="PYV32">
        <f t="shared" ca="1" si="2654"/>
        <v>954</v>
      </c>
      <c r="PYW32">
        <f t="shared" ca="1" si="2654"/>
        <v>219</v>
      </c>
      <c r="PYX32">
        <f t="shared" ca="1" si="2654"/>
        <v>260</v>
      </c>
      <c r="PYY32">
        <f t="shared" ca="1" si="2654"/>
        <v>566</v>
      </c>
      <c r="PYZ32">
        <f t="shared" ca="1" si="2654"/>
        <v>463</v>
      </c>
      <c r="PZA32">
        <f t="shared" ca="1" si="2654"/>
        <v>346</v>
      </c>
      <c r="PZB32">
        <f t="shared" ca="1" si="2528"/>
        <v>873</v>
      </c>
      <c r="PZC32">
        <f t="shared" ca="1" si="2528"/>
        <v>100</v>
      </c>
      <c r="PZD32">
        <f t="shared" ca="1" si="2528"/>
        <v>64</v>
      </c>
      <c r="PZE32">
        <f t="shared" ca="1" si="2528"/>
        <v>787</v>
      </c>
      <c r="PZF32">
        <f t="shared" ca="1" si="2528"/>
        <v>90</v>
      </c>
      <c r="PZG32">
        <f t="shared" ca="1" si="2528"/>
        <v>480</v>
      </c>
      <c r="PZH32">
        <f t="shared" ca="1" si="2528"/>
        <v>808</v>
      </c>
      <c r="PZI32">
        <f t="shared" ca="1" si="2528"/>
        <v>371</v>
      </c>
      <c r="PZJ32">
        <f t="shared" ca="1" si="2528"/>
        <v>764</v>
      </c>
      <c r="PZK32">
        <f t="shared" ca="1" si="2528"/>
        <v>990</v>
      </c>
      <c r="PZL32">
        <f t="shared" ca="1" si="2528"/>
        <v>809</v>
      </c>
      <c r="PZM32">
        <f t="shared" ca="1" si="2528"/>
        <v>449</v>
      </c>
      <c r="PZN32">
        <f t="shared" ca="1" si="2528"/>
        <v>450</v>
      </c>
      <c r="PZO32">
        <f t="shared" ca="1" si="2528"/>
        <v>193</v>
      </c>
      <c r="PZP32">
        <f t="shared" ca="1" si="2528"/>
        <v>995</v>
      </c>
      <c r="PZQ32">
        <f t="shared" ca="1" si="2528"/>
        <v>144</v>
      </c>
      <c r="PZR32">
        <f t="shared" ca="1" si="2528"/>
        <v>782</v>
      </c>
      <c r="PZS32">
        <f t="shared" ca="1" si="2528"/>
        <v>61</v>
      </c>
      <c r="PZT32">
        <f t="shared" ca="1" si="2528"/>
        <v>62</v>
      </c>
      <c r="PZU32">
        <f t="shared" ca="1" si="2528"/>
        <v>405</v>
      </c>
      <c r="PZV32">
        <f t="shared" ca="1" si="2528"/>
        <v>5</v>
      </c>
      <c r="PZW32">
        <f t="shared" ca="1" si="2528"/>
        <v>742</v>
      </c>
      <c r="PZX32">
        <f t="shared" ca="1" si="2528"/>
        <v>878</v>
      </c>
      <c r="PZY32">
        <f t="shared" ca="1" si="2528"/>
        <v>406</v>
      </c>
      <c r="PZZ32">
        <f t="shared" ca="1" si="2528"/>
        <v>143</v>
      </c>
      <c r="QAA32">
        <f t="shared" ca="1" si="2401"/>
        <v>271</v>
      </c>
      <c r="QAB32">
        <f t="shared" ca="1" si="2401"/>
        <v>957</v>
      </c>
      <c r="QAC32">
        <f t="shared" ca="1" si="2401"/>
        <v>344</v>
      </c>
      <c r="QAD32">
        <f t="shared" ca="1" si="2401"/>
        <v>289</v>
      </c>
      <c r="QAE32">
        <f t="shared" ca="1" si="2401"/>
        <v>837</v>
      </c>
      <c r="QAF32">
        <f t="shared" ca="1" si="2401"/>
        <v>54</v>
      </c>
      <c r="QAG32">
        <f t="shared" ca="1" si="2401"/>
        <v>696</v>
      </c>
      <c r="QAH32">
        <f t="shared" ca="1" si="2401"/>
        <v>296</v>
      </c>
      <c r="QAI32">
        <f t="shared" ca="1" si="2401"/>
        <v>786</v>
      </c>
      <c r="QAJ32">
        <f t="shared" ca="1" si="2401"/>
        <v>491</v>
      </c>
      <c r="QAK32">
        <f t="shared" ca="1" si="2401"/>
        <v>569</v>
      </c>
      <c r="QAL32">
        <f t="shared" ca="1" si="2401"/>
        <v>552</v>
      </c>
      <c r="QAM32">
        <f t="shared" ca="1" si="2401"/>
        <v>75</v>
      </c>
      <c r="QAN32">
        <f t="shared" ca="1" si="2401"/>
        <v>891</v>
      </c>
      <c r="QAO32">
        <f t="shared" ca="1" si="2401"/>
        <v>818</v>
      </c>
      <c r="QAP32">
        <f t="shared" ca="1" si="2401"/>
        <v>188</v>
      </c>
      <c r="QAQ32">
        <f t="shared" ca="1" si="2401"/>
        <v>458</v>
      </c>
      <c r="QAR32">
        <f t="shared" ca="1" si="2401"/>
        <v>815</v>
      </c>
      <c r="QAS32">
        <f t="shared" ca="1" si="2401"/>
        <v>111</v>
      </c>
      <c r="QAT32">
        <f t="shared" ca="1" si="2401"/>
        <v>260</v>
      </c>
      <c r="QAU32">
        <f t="shared" ca="1" si="2401"/>
        <v>780</v>
      </c>
      <c r="QAV32">
        <f t="shared" ca="1" si="2401"/>
        <v>808</v>
      </c>
      <c r="QAW32">
        <f t="shared" ca="1" si="2401"/>
        <v>598</v>
      </c>
      <c r="QAX32">
        <f t="shared" ca="1" si="2401"/>
        <v>151</v>
      </c>
      <c r="QAY32">
        <f t="shared" ca="1" si="2401"/>
        <v>380</v>
      </c>
      <c r="QAZ32">
        <f t="shared" ca="1" si="2401"/>
        <v>971</v>
      </c>
      <c r="QBA32">
        <f t="shared" ca="1" si="2401"/>
        <v>228</v>
      </c>
      <c r="QBB32">
        <f t="shared" ca="1" si="2401"/>
        <v>614</v>
      </c>
      <c r="QBC32">
        <f t="shared" ca="1" si="2401"/>
        <v>109</v>
      </c>
      <c r="QBD32">
        <f t="shared" ca="1" si="2274"/>
        <v>870</v>
      </c>
      <c r="QBE32">
        <f t="shared" ca="1" si="2274"/>
        <v>510</v>
      </c>
      <c r="QBF32">
        <f t="shared" ca="1" si="2274"/>
        <v>514</v>
      </c>
      <c r="QBG32">
        <f t="shared" ca="1" si="2274"/>
        <v>321</v>
      </c>
      <c r="QBH32">
        <f t="shared" ca="1" si="2274"/>
        <v>583</v>
      </c>
      <c r="QBI32">
        <f t="shared" ca="1" si="2274"/>
        <v>518</v>
      </c>
      <c r="QBJ32">
        <f t="shared" ca="1" si="2274"/>
        <v>913</v>
      </c>
      <c r="QBK32">
        <f t="shared" ca="1" si="2274"/>
        <v>451</v>
      </c>
      <c r="QBL32">
        <f t="shared" ca="1" si="2274"/>
        <v>503</v>
      </c>
      <c r="QBM32">
        <f t="shared" ca="1" si="2274"/>
        <v>55</v>
      </c>
      <c r="QBN32">
        <f t="shared" ref="QBN32:QDY37" ca="1" si="2655">RANDBETWEEN(1,1000)</f>
        <v>980</v>
      </c>
      <c r="QBO32">
        <f t="shared" ca="1" si="2655"/>
        <v>144</v>
      </c>
      <c r="QBP32">
        <f t="shared" ca="1" si="2655"/>
        <v>34</v>
      </c>
      <c r="QBQ32">
        <f t="shared" ca="1" si="2655"/>
        <v>216</v>
      </c>
      <c r="QBR32">
        <f t="shared" ca="1" si="2655"/>
        <v>849</v>
      </c>
      <c r="QBS32">
        <f t="shared" ca="1" si="2655"/>
        <v>725</v>
      </c>
      <c r="QBT32">
        <f t="shared" ca="1" si="2655"/>
        <v>396</v>
      </c>
      <c r="QBU32">
        <f t="shared" ca="1" si="2655"/>
        <v>618</v>
      </c>
      <c r="QBV32">
        <f t="shared" ca="1" si="2655"/>
        <v>223</v>
      </c>
      <c r="QBW32">
        <f t="shared" ca="1" si="2655"/>
        <v>930</v>
      </c>
      <c r="QBX32">
        <f t="shared" ca="1" si="2655"/>
        <v>192</v>
      </c>
      <c r="QBY32">
        <f t="shared" ca="1" si="2655"/>
        <v>692</v>
      </c>
      <c r="QBZ32">
        <f t="shared" ca="1" si="2655"/>
        <v>496</v>
      </c>
      <c r="QCA32">
        <f t="shared" ca="1" si="2655"/>
        <v>731</v>
      </c>
      <c r="QCB32">
        <f t="shared" ca="1" si="2655"/>
        <v>932</v>
      </c>
      <c r="QCC32">
        <f t="shared" ca="1" si="2655"/>
        <v>963</v>
      </c>
      <c r="QCD32">
        <f t="shared" ca="1" si="2655"/>
        <v>110</v>
      </c>
      <c r="QCE32">
        <f t="shared" ca="1" si="2655"/>
        <v>643</v>
      </c>
      <c r="QCF32">
        <f t="shared" ca="1" si="2655"/>
        <v>25</v>
      </c>
      <c r="QCG32">
        <f t="shared" ca="1" si="2655"/>
        <v>872</v>
      </c>
      <c r="QCH32">
        <f t="shared" ca="1" si="2655"/>
        <v>884</v>
      </c>
      <c r="QCI32">
        <f t="shared" ca="1" si="2655"/>
        <v>705</v>
      </c>
      <c r="QCJ32">
        <f t="shared" ca="1" si="2655"/>
        <v>651</v>
      </c>
      <c r="QCK32">
        <f t="shared" ca="1" si="2655"/>
        <v>290</v>
      </c>
      <c r="QCL32">
        <f t="shared" ca="1" si="2655"/>
        <v>289</v>
      </c>
      <c r="QCM32">
        <f t="shared" ca="1" si="2655"/>
        <v>751</v>
      </c>
      <c r="QCN32">
        <f t="shared" ca="1" si="2655"/>
        <v>401</v>
      </c>
      <c r="QCO32">
        <f t="shared" ca="1" si="2655"/>
        <v>516</v>
      </c>
      <c r="QCP32">
        <f t="shared" ca="1" si="2655"/>
        <v>203</v>
      </c>
      <c r="QCQ32">
        <f t="shared" ca="1" si="2655"/>
        <v>325</v>
      </c>
      <c r="QCR32">
        <f t="shared" ca="1" si="2655"/>
        <v>477</v>
      </c>
      <c r="QCS32">
        <f t="shared" ca="1" si="2655"/>
        <v>884</v>
      </c>
      <c r="QCT32">
        <f t="shared" ca="1" si="2655"/>
        <v>133</v>
      </c>
      <c r="QCU32">
        <f t="shared" ca="1" si="2655"/>
        <v>773</v>
      </c>
      <c r="QCV32">
        <f t="shared" ca="1" si="2655"/>
        <v>961</v>
      </c>
      <c r="QCW32">
        <f t="shared" ca="1" si="2655"/>
        <v>893</v>
      </c>
      <c r="QCX32">
        <f t="shared" ca="1" si="2655"/>
        <v>295</v>
      </c>
      <c r="QCY32">
        <f t="shared" ca="1" si="2655"/>
        <v>575</v>
      </c>
      <c r="QCZ32">
        <f t="shared" ca="1" si="2655"/>
        <v>574</v>
      </c>
      <c r="QDA32">
        <f t="shared" ca="1" si="2655"/>
        <v>722</v>
      </c>
      <c r="QDB32">
        <f t="shared" ca="1" si="2655"/>
        <v>608</v>
      </c>
      <c r="QDC32">
        <f t="shared" ca="1" si="2655"/>
        <v>270</v>
      </c>
      <c r="QDD32">
        <f t="shared" ca="1" si="2655"/>
        <v>349</v>
      </c>
      <c r="QDE32">
        <f t="shared" ca="1" si="2655"/>
        <v>286</v>
      </c>
      <c r="QDF32">
        <f t="shared" ca="1" si="2655"/>
        <v>342</v>
      </c>
      <c r="QDG32">
        <f t="shared" ca="1" si="2655"/>
        <v>237</v>
      </c>
      <c r="QDH32">
        <f t="shared" ca="1" si="2655"/>
        <v>448</v>
      </c>
      <c r="QDI32">
        <f t="shared" ca="1" si="2655"/>
        <v>460</v>
      </c>
      <c r="QDJ32">
        <f t="shared" ca="1" si="2655"/>
        <v>839</v>
      </c>
      <c r="QDK32">
        <f t="shared" ca="1" si="2655"/>
        <v>945</v>
      </c>
      <c r="QDL32">
        <f t="shared" ca="1" si="2655"/>
        <v>456</v>
      </c>
      <c r="QDM32">
        <f t="shared" ca="1" si="2655"/>
        <v>998</v>
      </c>
      <c r="QDN32">
        <f t="shared" ca="1" si="2655"/>
        <v>380</v>
      </c>
      <c r="QDO32">
        <f t="shared" ca="1" si="2655"/>
        <v>557</v>
      </c>
      <c r="QDP32">
        <f t="shared" ca="1" si="2655"/>
        <v>183</v>
      </c>
      <c r="QDQ32">
        <f t="shared" ca="1" si="2655"/>
        <v>72</v>
      </c>
      <c r="QDR32">
        <f t="shared" ca="1" si="2655"/>
        <v>967</v>
      </c>
      <c r="QDS32">
        <f t="shared" ca="1" si="2655"/>
        <v>947</v>
      </c>
      <c r="QDT32">
        <f t="shared" ca="1" si="2655"/>
        <v>141</v>
      </c>
      <c r="QDU32">
        <f t="shared" ca="1" si="2655"/>
        <v>438</v>
      </c>
      <c r="QDV32">
        <f t="shared" ca="1" si="2655"/>
        <v>721</v>
      </c>
      <c r="QDW32">
        <f t="shared" ca="1" si="2655"/>
        <v>332</v>
      </c>
      <c r="QDX32">
        <f t="shared" ca="1" si="2655"/>
        <v>251</v>
      </c>
      <c r="QDY32">
        <f t="shared" ca="1" si="2655"/>
        <v>333</v>
      </c>
      <c r="QDZ32">
        <f t="shared" ca="1" si="2529"/>
        <v>819</v>
      </c>
      <c r="QEA32">
        <f t="shared" ca="1" si="2529"/>
        <v>572</v>
      </c>
      <c r="QEB32">
        <f t="shared" ca="1" si="2529"/>
        <v>78</v>
      </c>
      <c r="QEC32">
        <f t="shared" ca="1" si="2529"/>
        <v>237</v>
      </c>
      <c r="QED32">
        <f t="shared" ca="1" si="2529"/>
        <v>578</v>
      </c>
      <c r="QEE32">
        <f t="shared" ca="1" si="2529"/>
        <v>981</v>
      </c>
      <c r="QEF32">
        <f t="shared" ca="1" si="2529"/>
        <v>359</v>
      </c>
      <c r="QEG32">
        <f t="shared" ca="1" si="2529"/>
        <v>693</v>
      </c>
      <c r="QEH32">
        <f t="shared" ca="1" si="2529"/>
        <v>329</v>
      </c>
      <c r="QEI32">
        <f t="shared" ca="1" si="2529"/>
        <v>271</v>
      </c>
      <c r="QEJ32">
        <f t="shared" ca="1" si="2529"/>
        <v>792</v>
      </c>
      <c r="QEK32">
        <f t="shared" ca="1" si="2529"/>
        <v>903</v>
      </c>
      <c r="QEL32">
        <f t="shared" ca="1" si="2529"/>
        <v>837</v>
      </c>
      <c r="QEM32">
        <f t="shared" ca="1" si="2529"/>
        <v>742</v>
      </c>
      <c r="QEN32">
        <f t="shared" ca="1" si="2529"/>
        <v>491</v>
      </c>
      <c r="QEO32">
        <f t="shared" ca="1" si="2529"/>
        <v>947</v>
      </c>
      <c r="QEP32">
        <f t="shared" ca="1" si="2529"/>
        <v>957</v>
      </c>
      <c r="QEQ32">
        <f t="shared" ca="1" si="2529"/>
        <v>600</v>
      </c>
      <c r="QER32">
        <f t="shared" ca="1" si="2529"/>
        <v>63</v>
      </c>
      <c r="QES32">
        <f t="shared" ca="1" si="2529"/>
        <v>953</v>
      </c>
      <c r="QET32">
        <f t="shared" ca="1" si="2529"/>
        <v>443</v>
      </c>
      <c r="QEU32">
        <f t="shared" ca="1" si="2529"/>
        <v>962</v>
      </c>
      <c r="QEV32">
        <f t="shared" ca="1" si="2529"/>
        <v>330</v>
      </c>
      <c r="QEW32">
        <f t="shared" ca="1" si="2529"/>
        <v>686</v>
      </c>
      <c r="QEX32">
        <f t="shared" ca="1" si="2529"/>
        <v>707</v>
      </c>
      <c r="QEY32">
        <f t="shared" ca="1" si="2402"/>
        <v>786</v>
      </c>
      <c r="QEZ32">
        <f t="shared" ca="1" si="2402"/>
        <v>345</v>
      </c>
      <c r="QFA32">
        <f t="shared" ca="1" si="2402"/>
        <v>992</v>
      </c>
      <c r="QFB32">
        <f t="shared" ca="1" si="2402"/>
        <v>186</v>
      </c>
      <c r="QFC32">
        <f t="shared" ca="1" si="2402"/>
        <v>99</v>
      </c>
      <c r="QFD32">
        <f t="shared" ca="1" si="2402"/>
        <v>286</v>
      </c>
      <c r="QFE32">
        <f t="shared" ca="1" si="2402"/>
        <v>249</v>
      </c>
      <c r="QFF32">
        <f t="shared" ca="1" si="2402"/>
        <v>782</v>
      </c>
      <c r="QFG32">
        <f t="shared" ca="1" si="2402"/>
        <v>301</v>
      </c>
      <c r="QFH32">
        <f t="shared" ca="1" si="2402"/>
        <v>935</v>
      </c>
      <c r="QFI32">
        <f t="shared" ca="1" si="2402"/>
        <v>13</v>
      </c>
      <c r="QFJ32">
        <f t="shared" ca="1" si="2402"/>
        <v>43</v>
      </c>
      <c r="QFK32">
        <f t="shared" ca="1" si="2402"/>
        <v>76</v>
      </c>
      <c r="QFL32">
        <f t="shared" ca="1" si="2402"/>
        <v>799</v>
      </c>
      <c r="QFM32">
        <f t="shared" ca="1" si="2402"/>
        <v>790</v>
      </c>
      <c r="QFN32">
        <f t="shared" ca="1" si="2402"/>
        <v>780</v>
      </c>
      <c r="QFO32">
        <f t="shared" ca="1" si="2402"/>
        <v>697</v>
      </c>
      <c r="QFP32">
        <f t="shared" ca="1" si="2402"/>
        <v>131</v>
      </c>
      <c r="QFQ32">
        <f t="shared" ca="1" si="2402"/>
        <v>219</v>
      </c>
      <c r="QFR32">
        <f t="shared" ca="1" si="2402"/>
        <v>852</v>
      </c>
      <c r="QFS32">
        <f t="shared" ca="1" si="2402"/>
        <v>712</v>
      </c>
      <c r="QFT32">
        <f t="shared" ca="1" si="2402"/>
        <v>869</v>
      </c>
      <c r="QFU32">
        <f t="shared" ca="1" si="2402"/>
        <v>567</v>
      </c>
      <c r="QFV32">
        <f t="shared" ca="1" si="2402"/>
        <v>329</v>
      </c>
      <c r="QFW32">
        <f t="shared" ca="1" si="2402"/>
        <v>776</v>
      </c>
      <c r="QFX32">
        <f t="shared" ca="1" si="2402"/>
        <v>930</v>
      </c>
      <c r="QFY32">
        <f t="shared" ca="1" si="2402"/>
        <v>570</v>
      </c>
      <c r="QFZ32">
        <f t="shared" ca="1" si="2402"/>
        <v>396</v>
      </c>
      <c r="QGA32">
        <f t="shared" ca="1" si="2402"/>
        <v>970</v>
      </c>
      <c r="QGB32">
        <f t="shared" ca="1" si="2275"/>
        <v>398</v>
      </c>
      <c r="QGC32">
        <f t="shared" ca="1" si="2275"/>
        <v>539</v>
      </c>
      <c r="QGD32">
        <f t="shared" ca="1" si="2275"/>
        <v>661</v>
      </c>
      <c r="QGE32">
        <f t="shared" ca="1" si="2275"/>
        <v>931</v>
      </c>
      <c r="QGF32">
        <f t="shared" ca="1" si="2275"/>
        <v>759</v>
      </c>
      <c r="QGG32">
        <f t="shared" ca="1" si="2275"/>
        <v>389</v>
      </c>
      <c r="QGH32">
        <f t="shared" ca="1" si="2275"/>
        <v>517</v>
      </c>
      <c r="QGI32">
        <f t="shared" ca="1" si="2275"/>
        <v>533</v>
      </c>
      <c r="QGJ32">
        <f t="shared" ca="1" si="2275"/>
        <v>483</v>
      </c>
      <c r="QGK32">
        <f t="shared" ca="1" si="2275"/>
        <v>836</v>
      </c>
      <c r="QGL32">
        <f t="shared" ref="QGL32:QIW37" ca="1" si="2656">RANDBETWEEN(1,1000)</f>
        <v>564</v>
      </c>
      <c r="QGM32">
        <f t="shared" ca="1" si="2656"/>
        <v>989</v>
      </c>
      <c r="QGN32">
        <f t="shared" ca="1" si="2656"/>
        <v>803</v>
      </c>
      <c r="QGO32">
        <f t="shared" ca="1" si="2656"/>
        <v>617</v>
      </c>
      <c r="QGP32">
        <f t="shared" ca="1" si="2656"/>
        <v>649</v>
      </c>
      <c r="QGQ32">
        <f t="shared" ca="1" si="2656"/>
        <v>452</v>
      </c>
      <c r="QGR32">
        <f t="shared" ca="1" si="2656"/>
        <v>434</v>
      </c>
      <c r="QGS32">
        <f t="shared" ca="1" si="2656"/>
        <v>241</v>
      </c>
      <c r="QGT32">
        <f t="shared" ca="1" si="2656"/>
        <v>900</v>
      </c>
      <c r="QGU32">
        <f t="shared" ca="1" si="2656"/>
        <v>326</v>
      </c>
      <c r="QGV32">
        <f t="shared" ca="1" si="2656"/>
        <v>496</v>
      </c>
      <c r="QGW32">
        <f t="shared" ca="1" si="2656"/>
        <v>557</v>
      </c>
      <c r="QGX32">
        <f t="shared" ca="1" si="2656"/>
        <v>498</v>
      </c>
      <c r="QGY32">
        <f t="shared" ca="1" si="2656"/>
        <v>451</v>
      </c>
      <c r="QGZ32">
        <f t="shared" ca="1" si="2656"/>
        <v>925</v>
      </c>
      <c r="QHA32">
        <f t="shared" ca="1" si="2656"/>
        <v>526</v>
      </c>
      <c r="QHB32">
        <f t="shared" ca="1" si="2656"/>
        <v>602</v>
      </c>
      <c r="QHC32">
        <f t="shared" ca="1" si="2656"/>
        <v>266</v>
      </c>
      <c r="QHD32">
        <f t="shared" ca="1" si="2656"/>
        <v>852</v>
      </c>
      <c r="QHE32">
        <f t="shared" ca="1" si="2656"/>
        <v>443</v>
      </c>
      <c r="QHF32">
        <f t="shared" ca="1" si="2656"/>
        <v>249</v>
      </c>
      <c r="QHG32">
        <f t="shared" ca="1" si="2656"/>
        <v>150</v>
      </c>
      <c r="QHH32">
        <f t="shared" ca="1" si="2656"/>
        <v>469</v>
      </c>
      <c r="QHI32">
        <f t="shared" ca="1" si="2656"/>
        <v>240</v>
      </c>
      <c r="QHJ32">
        <f t="shared" ca="1" si="2656"/>
        <v>656</v>
      </c>
      <c r="QHK32">
        <f t="shared" ca="1" si="2656"/>
        <v>19</v>
      </c>
      <c r="QHL32">
        <f t="shared" ca="1" si="2656"/>
        <v>448</v>
      </c>
      <c r="QHM32">
        <f t="shared" ca="1" si="2656"/>
        <v>696</v>
      </c>
      <c r="QHN32">
        <f t="shared" ca="1" si="2656"/>
        <v>859</v>
      </c>
      <c r="QHO32">
        <f t="shared" ca="1" si="2656"/>
        <v>514</v>
      </c>
      <c r="QHP32">
        <f t="shared" ca="1" si="2656"/>
        <v>748</v>
      </c>
      <c r="QHQ32">
        <f t="shared" ca="1" si="2656"/>
        <v>807</v>
      </c>
      <c r="QHR32">
        <f t="shared" ca="1" si="2656"/>
        <v>352</v>
      </c>
      <c r="QHS32">
        <f t="shared" ca="1" si="2656"/>
        <v>287</v>
      </c>
      <c r="QHT32">
        <f t="shared" ca="1" si="2656"/>
        <v>934</v>
      </c>
      <c r="QHU32">
        <f t="shared" ca="1" si="2656"/>
        <v>821</v>
      </c>
      <c r="QHV32">
        <f t="shared" ca="1" si="2656"/>
        <v>877</v>
      </c>
      <c r="QHW32">
        <f t="shared" ca="1" si="2656"/>
        <v>207</v>
      </c>
      <c r="QHX32">
        <f t="shared" ca="1" si="2656"/>
        <v>530</v>
      </c>
      <c r="QHY32">
        <f t="shared" ca="1" si="2656"/>
        <v>701</v>
      </c>
      <c r="QHZ32">
        <f t="shared" ca="1" si="2656"/>
        <v>928</v>
      </c>
      <c r="QIA32">
        <f t="shared" ca="1" si="2656"/>
        <v>52</v>
      </c>
      <c r="QIB32">
        <f t="shared" ca="1" si="2656"/>
        <v>13</v>
      </c>
      <c r="QIC32">
        <f t="shared" ca="1" si="2656"/>
        <v>324</v>
      </c>
      <c r="QID32">
        <f t="shared" ca="1" si="2656"/>
        <v>51</v>
      </c>
      <c r="QIE32">
        <f t="shared" ca="1" si="2656"/>
        <v>834</v>
      </c>
      <c r="QIF32">
        <f t="shared" ca="1" si="2656"/>
        <v>250</v>
      </c>
      <c r="QIG32">
        <f t="shared" ca="1" si="2656"/>
        <v>844</v>
      </c>
      <c r="QIH32">
        <f t="shared" ca="1" si="2656"/>
        <v>447</v>
      </c>
      <c r="QII32">
        <f t="shared" ca="1" si="2656"/>
        <v>698</v>
      </c>
      <c r="QIJ32">
        <f t="shared" ca="1" si="2656"/>
        <v>429</v>
      </c>
      <c r="QIK32">
        <f t="shared" ca="1" si="2656"/>
        <v>561</v>
      </c>
      <c r="QIL32">
        <f t="shared" ca="1" si="2656"/>
        <v>791</v>
      </c>
      <c r="QIM32">
        <f t="shared" ca="1" si="2656"/>
        <v>248</v>
      </c>
      <c r="QIN32">
        <f t="shared" ca="1" si="2656"/>
        <v>68</v>
      </c>
      <c r="QIO32">
        <f t="shared" ca="1" si="2656"/>
        <v>928</v>
      </c>
      <c r="QIP32">
        <f t="shared" ca="1" si="2656"/>
        <v>83</v>
      </c>
      <c r="QIQ32">
        <f t="shared" ca="1" si="2656"/>
        <v>36</v>
      </c>
      <c r="QIR32">
        <f t="shared" ca="1" si="2656"/>
        <v>132</v>
      </c>
      <c r="QIS32">
        <f t="shared" ca="1" si="2656"/>
        <v>456</v>
      </c>
      <c r="QIT32">
        <f t="shared" ca="1" si="2656"/>
        <v>826</v>
      </c>
      <c r="QIU32">
        <f t="shared" ca="1" si="2656"/>
        <v>231</v>
      </c>
      <c r="QIV32">
        <f t="shared" ca="1" si="2656"/>
        <v>728</v>
      </c>
      <c r="QIW32">
        <f t="shared" ca="1" si="2656"/>
        <v>409</v>
      </c>
      <c r="QIX32">
        <f t="shared" ca="1" si="2530"/>
        <v>533</v>
      </c>
      <c r="QIY32">
        <f t="shared" ca="1" si="2530"/>
        <v>832</v>
      </c>
      <c r="QIZ32">
        <f t="shared" ca="1" si="2530"/>
        <v>970</v>
      </c>
      <c r="QJA32">
        <f t="shared" ca="1" si="2530"/>
        <v>853</v>
      </c>
      <c r="QJB32">
        <f t="shared" ca="1" si="2530"/>
        <v>568</v>
      </c>
      <c r="QJC32">
        <f t="shared" ca="1" si="2530"/>
        <v>768</v>
      </c>
      <c r="QJD32">
        <f t="shared" ca="1" si="2530"/>
        <v>51</v>
      </c>
      <c r="QJE32">
        <f t="shared" ca="1" si="2530"/>
        <v>35</v>
      </c>
      <c r="QJF32">
        <f t="shared" ca="1" si="2530"/>
        <v>35</v>
      </c>
      <c r="QJG32">
        <f t="shared" ca="1" si="2530"/>
        <v>609</v>
      </c>
      <c r="QJH32">
        <f t="shared" ca="1" si="2530"/>
        <v>615</v>
      </c>
      <c r="QJI32">
        <f t="shared" ca="1" si="2530"/>
        <v>388</v>
      </c>
      <c r="QJJ32">
        <f t="shared" ca="1" si="2530"/>
        <v>753</v>
      </c>
      <c r="QJK32">
        <f t="shared" ca="1" si="2530"/>
        <v>329</v>
      </c>
      <c r="QJL32">
        <f t="shared" ca="1" si="2530"/>
        <v>346</v>
      </c>
      <c r="QJM32">
        <f t="shared" ca="1" si="2530"/>
        <v>688</v>
      </c>
      <c r="QJN32">
        <f t="shared" ca="1" si="2530"/>
        <v>955</v>
      </c>
      <c r="QJO32">
        <f t="shared" ca="1" si="2530"/>
        <v>278</v>
      </c>
      <c r="QJP32">
        <f t="shared" ca="1" si="2530"/>
        <v>204</v>
      </c>
      <c r="QJQ32">
        <f t="shared" ca="1" si="2530"/>
        <v>650</v>
      </c>
      <c r="QJR32">
        <f t="shared" ca="1" si="2530"/>
        <v>54</v>
      </c>
      <c r="QJS32">
        <f t="shared" ca="1" si="2530"/>
        <v>694</v>
      </c>
      <c r="QJT32">
        <f t="shared" ca="1" si="2530"/>
        <v>115</v>
      </c>
      <c r="QJU32">
        <f t="shared" ca="1" si="2530"/>
        <v>126</v>
      </c>
      <c r="QJV32">
        <f t="shared" ca="1" si="2530"/>
        <v>499</v>
      </c>
      <c r="QJW32">
        <f t="shared" ca="1" si="2403"/>
        <v>95</v>
      </c>
      <c r="QJX32">
        <f t="shared" ca="1" si="2403"/>
        <v>966</v>
      </c>
      <c r="QJY32">
        <f t="shared" ca="1" si="2403"/>
        <v>621</v>
      </c>
      <c r="QJZ32">
        <f t="shared" ca="1" si="2403"/>
        <v>255</v>
      </c>
      <c r="QKA32">
        <f t="shared" ca="1" si="2403"/>
        <v>636</v>
      </c>
      <c r="QKB32">
        <f t="shared" ca="1" si="2403"/>
        <v>792</v>
      </c>
      <c r="QKC32">
        <f t="shared" ca="1" si="2403"/>
        <v>425</v>
      </c>
      <c r="QKD32">
        <f t="shared" ca="1" si="2403"/>
        <v>12</v>
      </c>
      <c r="QKE32">
        <f t="shared" ca="1" si="2403"/>
        <v>485</v>
      </c>
      <c r="QKF32">
        <f t="shared" ca="1" si="2403"/>
        <v>388</v>
      </c>
      <c r="QKG32">
        <f t="shared" ca="1" si="2403"/>
        <v>497</v>
      </c>
      <c r="QKH32">
        <f t="shared" ca="1" si="2403"/>
        <v>734</v>
      </c>
      <c r="QKI32">
        <f t="shared" ca="1" si="2403"/>
        <v>425</v>
      </c>
      <c r="QKJ32">
        <f t="shared" ca="1" si="2403"/>
        <v>665</v>
      </c>
      <c r="QKK32">
        <f t="shared" ca="1" si="2403"/>
        <v>689</v>
      </c>
      <c r="QKL32">
        <f t="shared" ca="1" si="2403"/>
        <v>146</v>
      </c>
      <c r="QKM32">
        <f t="shared" ca="1" si="2403"/>
        <v>747</v>
      </c>
      <c r="QKN32">
        <f t="shared" ca="1" si="2403"/>
        <v>771</v>
      </c>
      <c r="QKO32">
        <f t="shared" ca="1" si="2403"/>
        <v>575</v>
      </c>
      <c r="QKP32">
        <f t="shared" ca="1" si="2403"/>
        <v>879</v>
      </c>
      <c r="QKQ32">
        <f t="shared" ca="1" si="2403"/>
        <v>943</v>
      </c>
      <c r="QKR32">
        <f t="shared" ca="1" si="2403"/>
        <v>47</v>
      </c>
      <c r="QKS32">
        <f t="shared" ca="1" si="2403"/>
        <v>476</v>
      </c>
      <c r="QKT32">
        <f t="shared" ca="1" si="2403"/>
        <v>239</v>
      </c>
      <c r="QKU32">
        <f t="shared" ca="1" si="2403"/>
        <v>263</v>
      </c>
      <c r="QKV32">
        <f t="shared" ca="1" si="2403"/>
        <v>469</v>
      </c>
      <c r="QKW32">
        <f t="shared" ca="1" si="2403"/>
        <v>67</v>
      </c>
      <c r="QKX32">
        <f t="shared" ca="1" si="2403"/>
        <v>328</v>
      </c>
      <c r="QKY32">
        <f t="shared" ca="1" si="2403"/>
        <v>415</v>
      </c>
      <c r="QKZ32">
        <f t="shared" ca="1" si="2276"/>
        <v>875</v>
      </c>
      <c r="QLA32">
        <f t="shared" ca="1" si="2276"/>
        <v>727</v>
      </c>
      <c r="QLB32">
        <f t="shared" ca="1" si="2276"/>
        <v>104</v>
      </c>
      <c r="QLC32">
        <f t="shared" ca="1" si="2276"/>
        <v>872</v>
      </c>
      <c r="QLD32">
        <f t="shared" ca="1" si="2276"/>
        <v>566</v>
      </c>
      <c r="QLE32">
        <f t="shared" ca="1" si="2276"/>
        <v>795</v>
      </c>
      <c r="QLF32">
        <f t="shared" ca="1" si="2276"/>
        <v>87</v>
      </c>
      <c r="QLG32">
        <f t="shared" ca="1" si="2276"/>
        <v>374</v>
      </c>
      <c r="QLH32">
        <f t="shared" ca="1" si="2276"/>
        <v>989</v>
      </c>
      <c r="QLI32">
        <f t="shared" ca="1" si="2276"/>
        <v>281</v>
      </c>
      <c r="QLJ32">
        <f t="shared" ref="QLJ32:QNU37" ca="1" si="2657">RANDBETWEEN(1,1000)</f>
        <v>805</v>
      </c>
      <c r="QLK32">
        <f t="shared" ca="1" si="2657"/>
        <v>525</v>
      </c>
      <c r="QLL32">
        <f t="shared" ca="1" si="2657"/>
        <v>651</v>
      </c>
      <c r="QLM32">
        <f t="shared" ca="1" si="2657"/>
        <v>476</v>
      </c>
      <c r="QLN32">
        <f t="shared" ca="1" si="2657"/>
        <v>479</v>
      </c>
      <c r="QLO32">
        <f t="shared" ca="1" si="2657"/>
        <v>63</v>
      </c>
      <c r="QLP32">
        <f t="shared" ca="1" si="2657"/>
        <v>502</v>
      </c>
      <c r="QLQ32">
        <f t="shared" ca="1" si="2657"/>
        <v>294</v>
      </c>
      <c r="QLR32">
        <f t="shared" ca="1" si="2657"/>
        <v>705</v>
      </c>
      <c r="QLS32">
        <f t="shared" ca="1" si="2657"/>
        <v>750</v>
      </c>
      <c r="QLT32">
        <f t="shared" ca="1" si="2657"/>
        <v>53</v>
      </c>
      <c r="QLU32">
        <f t="shared" ca="1" si="2657"/>
        <v>310</v>
      </c>
      <c r="QLV32">
        <f t="shared" ca="1" si="2657"/>
        <v>977</v>
      </c>
      <c r="QLW32">
        <f t="shared" ca="1" si="2657"/>
        <v>483</v>
      </c>
      <c r="QLX32">
        <f t="shared" ca="1" si="2657"/>
        <v>178</v>
      </c>
      <c r="QLY32">
        <f t="shared" ca="1" si="2657"/>
        <v>129</v>
      </c>
      <c r="QLZ32">
        <f t="shared" ca="1" si="2657"/>
        <v>208</v>
      </c>
      <c r="QMA32">
        <f t="shared" ca="1" si="2657"/>
        <v>855</v>
      </c>
      <c r="QMB32">
        <f t="shared" ca="1" si="2657"/>
        <v>308</v>
      </c>
      <c r="QMC32">
        <f t="shared" ca="1" si="2657"/>
        <v>788</v>
      </c>
      <c r="QMD32">
        <f t="shared" ca="1" si="2657"/>
        <v>687</v>
      </c>
      <c r="QME32">
        <f t="shared" ca="1" si="2657"/>
        <v>784</v>
      </c>
      <c r="QMF32">
        <f t="shared" ca="1" si="2657"/>
        <v>409</v>
      </c>
      <c r="QMG32">
        <f t="shared" ca="1" si="2657"/>
        <v>488</v>
      </c>
      <c r="QMH32">
        <f t="shared" ca="1" si="2657"/>
        <v>161</v>
      </c>
      <c r="QMI32">
        <f t="shared" ca="1" si="2657"/>
        <v>223</v>
      </c>
      <c r="QMJ32">
        <f t="shared" ca="1" si="2657"/>
        <v>252</v>
      </c>
      <c r="QMK32">
        <f t="shared" ca="1" si="2657"/>
        <v>774</v>
      </c>
      <c r="QML32">
        <f t="shared" ca="1" si="2657"/>
        <v>524</v>
      </c>
      <c r="QMM32">
        <f t="shared" ca="1" si="2657"/>
        <v>695</v>
      </c>
      <c r="QMN32">
        <f t="shared" ca="1" si="2657"/>
        <v>850</v>
      </c>
      <c r="QMO32">
        <f t="shared" ca="1" si="2657"/>
        <v>198</v>
      </c>
      <c r="QMP32">
        <f t="shared" ca="1" si="2657"/>
        <v>414</v>
      </c>
      <c r="QMQ32">
        <f t="shared" ca="1" si="2657"/>
        <v>814</v>
      </c>
      <c r="QMR32">
        <f t="shared" ca="1" si="2657"/>
        <v>870</v>
      </c>
      <c r="QMS32">
        <f t="shared" ca="1" si="2657"/>
        <v>612</v>
      </c>
      <c r="QMT32">
        <f t="shared" ca="1" si="2657"/>
        <v>588</v>
      </c>
      <c r="QMU32">
        <f t="shared" ca="1" si="2657"/>
        <v>942</v>
      </c>
      <c r="QMV32">
        <f t="shared" ca="1" si="2657"/>
        <v>81</v>
      </c>
      <c r="QMW32">
        <f t="shared" ca="1" si="2657"/>
        <v>633</v>
      </c>
      <c r="QMX32">
        <f t="shared" ca="1" si="2657"/>
        <v>981</v>
      </c>
      <c r="QMY32">
        <f t="shared" ca="1" si="2657"/>
        <v>102</v>
      </c>
      <c r="QMZ32">
        <f t="shared" ca="1" si="2657"/>
        <v>264</v>
      </c>
      <c r="QNA32">
        <f t="shared" ca="1" si="2657"/>
        <v>122</v>
      </c>
      <c r="QNB32">
        <f t="shared" ca="1" si="2657"/>
        <v>330</v>
      </c>
      <c r="QNC32">
        <f t="shared" ca="1" si="2657"/>
        <v>441</v>
      </c>
      <c r="QND32">
        <f t="shared" ca="1" si="2657"/>
        <v>6</v>
      </c>
      <c r="QNE32">
        <f t="shared" ca="1" si="2657"/>
        <v>227</v>
      </c>
      <c r="QNF32">
        <f t="shared" ca="1" si="2657"/>
        <v>399</v>
      </c>
      <c r="QNG32">
        <f t="shared" ca="1" si="2657"/>
        <v>900</v>
      </c>
      <c r="QNH32">
        <f t="shared" ca="1" si="2657"/>
        <v>3</v>
      </c>
      <c r="QNI32">
        <f t="shared" ca="1" si="2657"/>
        <v>230</v>
      </c>
      <c r="QNJ32">
        <f t="shared" ca="1" si="2657"/>
        <v>410</v>
      </c>
      <c r="QNK32">
        <f t="shared" ca="1" si="2657"/>
        <v>680</v>
      </c>
      <c r="QNL32">
        <f t="shared" ca="1" si="2657"/>
        <v>327</v>
      </c>
      <c r="QNM32">
        <f t="shared" ca="1" si="2657"/>
        <v>973</v>
      </c>
      <c r="QNN32">
        <f t="shared" ca="1" si="2657"/>
        <v>806</v>
      </c>
      <c r="QNO32">
        <f t="shared" ca="1" si="2657"/>
        <v>295</v>
      </c>
      <c r="QNP32">
        <f t="shared" ca="1" si="2657"/>
        <v>583</v>
      </c>
      <c r="QNQ32">
        <f t="shared" ca="1" si="2657"/>
        <v>757</v>
      </c>
      <c r="QNR32">
        <f t="shared" ca="1" si="2657"/>
        <v>199</v>
      </c>
      <c r="QNS32">
        <f t="shared" ca="1" si="2657"/>
        <v>688</v>
      </c>
      <c r="QNT32">
        <f t="shared" ca="1" si="2657"/>
        <v>881</v>
      </c>
      <c r="QNU32">
        <f t="shared" ca="1" si="2657"/>
        <v>925</v>
      </c>
      <c r="QNV32">
        <f t="shared" ca="1" si="2531"/>
        <v>611</v>
      </c>
      <c r="QNW32">
        <f t="shared" ca="1" si="2531"/>
        <v>910</v>
      </c>
      <c r="QNX32">
        <f t="shared" ca="1" si="2531"/>
        <v>370</v>
      </c>
      <c r="QNY32">
        <f t="shared" ca="1" si="2531"/>
        <v>919</v>
      </c>
      <c r="QNZ32">
        <f t="shared" ca="1" si="2531"/>
        <v>936</v>
      </c>
      <c r="QOA32">
        <f t="shared" ca="1" si="2531"/>
        <v>133</v>
      </c>
      <c r="QOB32">
        <f t="shared" ca="1" si="2531"/>
        <v>298</v>
      </c>
      <c r="QOC32">
        <f t="shared" ca="1" si="2531"/>
        <v>444</v>
      </c>
      <c r="QOD32">
        <f t="shared" ca="1" si="2531"/>
        <v>368</v>
      </c>
      <c r="QOE32">
        <f t="shared" ca="1" si="2531"/>
        <v>948</v>
      </c>
      <c r="QOF32">
        <f t="shared" ca="1" si="2531"/>
        <v>815</v>
      </c>
      <c r="QOG32">
        <f t="shared" ca="1" si="2531"/>
        <v>113</v>
      </c>
      <c r="QOH32">
        <f t="shared" ca="1" si="2531"/>
        <v>686</v>
      </c>
      <c r="QOI32">
        <f t="shared" ca="1" si="2531"/>
        <v>37</v>
      </c>
      <c r="QOJ32">
        <f t="shared" ca="1" si="2531"/>
        <v>470</v>
      </c>
      <c r="QOK32">
        <f t="shared" ca="1" si="2531"/>
        <v>980</v>
      </c>
      <c r="QOL32">
        <f t="shared" ca="1" si="2531"/>
        <v>37</v>
      </c>
      <c r="QOM32">
        <f t="shared" ca="1" si="2531"/>
        <v>195</v>
      </c>
      <c r="QON32">
        <f t="shared" ca="1" si="2531"/>
        <v>423</v>
      </c>
      <c r="QOO32">
        <f t="shared" ca="1" si="2531"/>
        <v>192</v>
      </c>
      <c r="QOP32">
        <f t="shared" ca="1" si="2531"/>
        <v>898</v>
      </c>
      <c r="QOQ32">
        <f t="shared" ca="1" si="2531"/>
        <v>87</v>
      </c>
      <c r="QOR32">
        <f t="shared" ca="1" si="2531"/>
        <v>232</v>
      </c>
      <c r="QOS32">
        <f t="shared" ca="1" si="2531"/>
        <v>478</v>
      </c>
      <c r="QOT32">
        <f t="shared" ca="1" si="2531"/>
        <v>417</v>
      </c>
      <c r="QOU32">
        <f t="shared" ca="1" si="2404"/>
        <v>296</v>
      </c>
      <c r="QOV32">
        <f t="shared" ca="1" si="2404"/>
        <v>475</v>
      </c>
      <c r="QOW32">
        <f t="shared" ca="1" si="2404"/>
        <v>997</v>
      </c>
      <c r="QOX32">
        <f t="shared" ca="1" si="2404"/>
        <v>468</v>
      </c>
      <c r="QOY32">
        <f t="shared" ca="1" si="2404"/>
        <v>162</v>
      </c>
      <c r="QOZ32">
        <f t="shared" ca="1" si="2404"/>
        <v>367</v>
      </c>
      <c r="QPA32">
        <f t="shared" ca="1" si="2404"/>
        <v>1</v>
      </c>
      <c r="QPB32">
        <f t="shared" ca="1" si="2404"/>
        <v>91</v>
      </c>
      <c r="QPC32">
        <f t="shared" ca="1" si="2404"/>
        <v>60</v>
      </c>
      <c r="QPD32">
        <f t="shared" ca="1" si="2404"/>
        <v>89</v>
      </c>
      <c r="QPE32">
        <f t="shared" ca="1" si="2404"/>
        <v>273</v>
      </c>
      <c r="QPF32">
        <f t="shared" ca="1" si="2404"/>
        <v>58</v>
      </c>
      <c r="QPG32">
        <f t="shared" ca="1" si="2404"/>
        <v>302</v>
      </c>
      <c r="QPH32">
        <f t="shared" ca="1" si="2404"/>
        <v>394</v>
      </c>
      <c r="QPI32">
        <f t="shared" ca="1" si="2404"/>
        <v>37</v>
      </c>
      <c r="QPJ32">
        <f t="shared" ca="1" si="2404"/>
        <v>844</v>
      </c>
      <c r="QPK32">
        <f t="shared" ca="1" si="2404"/>
        <v>117</v>
      </c>
      <c r="QPL32">
        <f t="shared" ca="1" si="2404"/>
        <v>564</v>
      </c>
      <c r="QPM32">
        <f t="shared" ca="1" si="2404"/>
        <v>854</v>
      </c>
      <c r="QPN32">
        <f t="shared" ca="1" si="2404"/>
        <v>370</v>
      </c>
      <c r="QPO32">
        <f t="shared" ca="1" si="2404"/>
        <v>244</v>
      </c>
      <c r="QPP32">
        <f t="shared" ca="1" si="2404"/>
        <v>455</v>
      </c>
      <c r="QPQ32">
        <f t="shared" ca="1" si="2404"/>
        <v>954</v>
      </c>
      <c r="QPR32">
        <f t="shared" ca="1" si="2404"/>
        <v>882</v>
      </c>
      <c r="QPS32">
        <f t="shared" ca="1" si="2404"/>
        <v>847</v>
      </c>
      <c r="QPT32">
        <f t="shared" ca="1" si="2404"/>
        <v>971</v>
      </c>
      <c r="QPU32">
        <f t="shared" ca="1" si="2404"/>
        <v>59</v>
      </c>
      <c r="QPV32">
        <f t="shared" ca="1" si="2404"/>
        <v>382</v>
      </c>
      <c r="QPW32">
        <f t="shared" ca="1" si="2404"/>
        <v>452</v>
      </c>
      <c r="QPX32">
        <f t="shared" ca="1" si="2277"/>
        <v>548</v>
      </c>
      <c r="QPY32">
        <f t="shared" ca="1" si="2277"/>
        <v>426</v>
      </c>
      <c r="QPZ32">
        <f t="shared" ca="1" si="2277"/>
        <v>113</v>
      </c>
      <c r="QQA32">
        <f t="shared" ca="1" si="2277"/>
        <v>334</v>
      </c>
      <c r="QQB32">
        <f t="shared" ca="1" si="2277"/>
        <v>317</v>
      </c>
      <c r="QQC32">
        <f t="shared" ca="1" si="2277"/>
        <v>289</v>
      </c>
      <c r="QQD32">
        <f t="shared" ca="1" si="2277"/>
        <v>152</v>
      </c>
      <c r="QQE32">
        <f t="shared" ca="1" si="2277"/>
        <v>217</v>
      </c>
      <c r="QQF32">
        <f t="shared" ca="1" si="2277"/>
        <v>661</v>
      </c>
      <c r="QQG32">
        <f t="shared" ca="1" si="2277"/>
        <v>823</v>
      </c>
      <c r="QQH32">
        <f t="shared" ref="QQH32:QSS37" ca="1" si="2658">RANDBETWEEN(1,1000)</f>
        <v>292</v>
      </c>
      <c r="QQI32">
        <f t="shared" ca="1" si="2658"/>
        <v>202</v>
      </c>
      <c r="QQJ32">
        <f t="shared" ca="1" si="2658"/>
        <v>662</v>
      </c>
      <c r="QQK32">
        <f t="shared" ca="1" si="2658"/>
        <v>521</v>
      </c>
      <c r="QQL32">
        <f t="shared" ca="1" si="2658"/>
        <v>343</v>
      </c>
      <c r="QQM32">
        <f t="shared" ca="1" si="2658"/>
        <v>540</v>
      </c>
      <c r="QQN32">
        <f t="shared" ca="1" si="2658"/>
        <v>644</v>
      </c>
      <c r="QQO32">
        <f t="shared" ca="1" si="2658"/>
        <v>964</v>
      </c>
      <c r="QQP32">
        <f t="shared" ca="1" si="2658"/>
        <v>194</v>
      </c>
      <c r="QQQ32">
        <f t="shared" ca="1" si="2658"/>
        <v>42</v>
      </c>
      <c r="QQR32">
        <f t="shared" ca="1" si="2658"/>
        <v>17</v>
      </c>
      <c r="QQS32">
        <f t="shared" ca="1" si="2658"/>
        <v>469</v>
      </c>
      <c r="QQT32">
        <f t="shared" ca="1" si="2658"/>
        <v>537</v>
      </c>
      <c r="QQU32">
        <f t="shared" ca="1" si="2658"/>
        <v>574</v>
      </c>
      <c r="QQV32">
        <f t="shared" ca="1" si="2658"/>
        <v>292</v>
      </c>
      <c r="QQW32">
        <f t="shared" ca="1" si="2658"/>
        <v>347</v>
      </c>
      <c r="QQX32">
        <f t="shared" ca="1" si="2658"/>
        <v>70</v>
      </c>
      <c r="QQY32">
        <f t="shared" ca="1" si="2658"/>
        <v>800</v>
      </c>
      <c r="QQZ32">
        <f t="shared" ca="1" si="2658"/>
        <v>442</v>
      </c>
      <c r="QRA32">
        <f t="shared" ca="1" si="2658"/>
        <v>178</v>
      </c>
      <c r="QRB32">
        <f t="shared" ca="1" si="2658"/>
        <v>135</v>
      </c>
      <c r="QRC32">
        <f t="shared" ca="1" si="2658"/>
        <v>603</v>
      </c>
      <c r="QRD32">
        <f t="shared" ca="1" si="2658"/>
        <v>958</v>
      </c>
      <c r="QRE32">
        <f t="shared" ca="1" si="2658"/>
        <v>534</v>
      </c>
      <c r="QRF32">
        <f t="shared" ca="1" si="2658"/>
        <v>787</v>
      </c>
      <c r="QRG32">
        <f t="shared" ca="1" si="2658"/>
        <v>880</v>
      </c>
      <c r="QRH32">
        <f t="shared" ca="1" si="2658"/>
        <v>990</v>
      </c>
      <c r="QRI32">
        <f t="shared" ca="1" si="2658"/>
        <v>989</v>
      </c>
      <c r="QRJ32">
        <f t="shared" ca="1" si="2658"/>
        <v>645</v>
      </c>
      <c r="QRK32">
        <f t="shared" ca="1" si="2658"/>
        <v>192</v>
      </c>
      <c r="QRL32">
        <f t="shared" ca="1" si="2658"/>
        <v>49</v>
      </c>
      <c r="QRM32">
        <f t="shared" ca="1" si="2658"/>
        <v>232</v>
      </c>
      <c r="QRN32">
        <f t="shared" ca="1" si="2658"/>
        <v>305</v>
      </c>
      <c r="QRO32">
        <f t="shared" ca="1" si="2658"/>
        <v>713</v>
      </c>
      <c r="QRP32">
        <f t="shared" ca="1" si="2658"/>
        <v>988</v>
      </c>
      <c r="QRQ32">
        <f t="shared" ca="1" si="2658"/>
        <v>955</v>
      </c>
      <c r="QRR32">
        <f t="shared" ca="1" si="2658"/>
        <v>817</v>
      </c>
      <c r="QRS32">
        <f t="shared" ca="1" si="2658"/>
        <v>923</v>
      </c>
      <c r="QRT32">
        <f t="shared" ca="1" si="2658"/>
        <v>22</v>
      </c>
      <c r="QRU32">
        <f t="shared" ca="1" si="2658"/>
        <v>703</v>
      </c>
      <c r="QRV32">
        <f t="shared" ca="1" si="2658"/>
        <v>109</v>
      </c>
      <c r="QRW32">
        <f t="shared" ca="1" si="2658"/>
        <v>259</v>
      </c>
      <c r="QRX32">
        <f t="shared" ca="1" si="2658"/>
        <v>56</v>
      </c>
      <c r="QRY32">
        <f t="shared" ca="1" si="2658"/>
        <v>747</v>
      </c>
      <c r="QRZ32">
        <f t="shared" ca="1" si="2658"/>
        <v>497</v>
      </c>
      <c r="QSA32">
        <f t="shared" ca="1" si="2658"/>
        <v>298</v>
      </c>
      <c r="QSB32">
        <f t="shared" ca="1" si="2658"/>
        <v>423</v>
      </c>
      <c r="QSC32">
        <f t="shared" ca="1" si="2658"/>
        <v>672</v>
      </c>
      <c r="QSD32">
        <f t="shared" ca="1" si="2658"/>
        <v>641</v>
      </c>
      <c r="QSE32">
        <f t="shared" ca="1" si="2658"/>
        <v>234</v>
      </c>
      <c r="QSF32">
        <f t="shared" ca="1" si="2658"/>
        <v>84</v>
      </c>
      <c r="QSG32">
        <f t="shared" ca="1" si="2658"/>
        <v>157</v>
      </c>
      <c r="QSH32">
        <f t="shared" ca="1" si="2658"/>
        <v>82</v>
      </c>
      <c r="QSI32">
        <f t="shared" ca="1" si="2658"/>
        <v>255</v>
      </c>
      <c r="QSJ32">
        <f t="shared" ca="1" si="2658"/>
        <v>886</v>
      </c>
      <c r="QSK32">
        <f t="shared" ca="1" si="2658"/>
        <v>41</v>
      </c>
      <c r="QSL32">
        <f t="shared" ca="1" si="2658"/>
        <v>493</v>
      </c>
      <c r="QSM32">
        <f t="shared" ca="1" si="2658"/>
        <v>20</v>
      </c>
      <c r="QSN32">
        <f t="shared" ca="1" si="2658"/>
        <v>377</v>
      </c>
      <c r="QSO32">
        <f t="shared" ca="1" si="2658"/>
        <v>730</v>
      </c>
      <c r="QSP32">
        <f t="shared" ca="1" si="2658"/>
        <v>602</v>
      </c>
      <c r="QSQ32">
        <f t="shared" ca="1" si="2658"/>
        <v>470</v>
      </c>
      <c r="QSR32">
        <f t="shared" ca="1" si="2658"/>
        <v>137</v>
      </c>
      <c r="QSS32">
        <f t="shared" ca="1" si="2658"/>
        <v>493</v>
      </c>
      <c r="QST32">
        <f t="shared" ca="1" si="2532"/>
        <v>970</v>
      </c>
      <c r="QSU32">
        <f t="shared" ca="1" si="2532"/>
        <v>388</v>
      </c>
      <c r="QSV32">
        <f t="shared" ca="1" si="2532"/>
        <v>110</v>
      </c>
      <c r="QSW32">
        <f t="shared" ca="1" si="2532"/>
        <v>34</v>
      </c>
      <c r="QSX32">
        <f t="shared" ca="1" si="2532"/>
        <v>523</v>
      </c>
      <c r="QSY32">
        <f t="shared" ca="1" si="2532"/>
        <v>656</v>
      </c>
      <c r="QSZ32">
        <f t="shared" ca="1" si="2532"/>
        <v>582</v>
      </c>
      <c r="QTA32">
        <f t="shared" ca="1" si="2532"/>
        <v>783</v>
      </c>
      <c r="QTB32">
        <f t="shared" ca="1" si="2532"/>
        <v>515</v>
      </c>
      <c r="QTC32">
        <f t="shared" ca="1" si="2532"/>
        <v>888</v>
      </c>
      <c r="QTD32">
        <f t="shared" ca="1" si="2532"/>
        <v>391</v>
      </c>
      <c r="QTE32">
        <f t="shared" ca="1" si="2532"/>
        <v>377</v>
      </c>
      <c r="QTF32">
        <f t="shared" ca="1" si="2532"/>
        <v>74</v>
      </c>
      <c r="QTG32">
        <f t="shared" ca="1" si="2532"/>
        <v>705</v>
      </c>
      <c r="QTH32">
        <f t="shared" ca="1" si="2532"/>
        <v>402</v>
      </c>
      <c r="QTI32">
        <f t="shared" ca="1" si="2532"/>
        <v>938</v>
      </c>
      <c r="QTJ32">
        <f t="shared" ca="1" si="2532"/>
        <v>775</v>
      </c>
      <c r="QTK32">
        <f t="shared" ca="1" si="2532"/>
        <v>779</v>
      </c>
      <c r="QTL32">
        <f t="shared" ca="1" si="2532"/>
        <v>119</v>
      </c>
      <c r="QTM32">
        <f t="shared" ca="1" si="2532"/>
        <v>26</v>
      </c>
      <c r="QTN32">
        <f t="shared" ca="1" si="2532"/>
        <v>366</v>
      </c>
      <c r="QTO32">
        <f t="shared" ca="1" si="2532"/>
        <v>652</v>
      </c>
      <c r="QTP32">
        <f t="shared" ca="1" si="2532"/>
        <v>287</v>
      </c>
      <c r="QTQ32">
        <f t="shared" ca="1" si="2532"/>
        <v>246</v>
      </c>
      <c r="QTR32">
        <f t="shared" ca="1" si="2532"/>
        <v>520</v>
      </c>
      <c r="QTS32">
        <f t="shared" ca="1" si="2405"/>
        <v>596</v>
      </c>
      <c r="QTT32">
        <f t="shared" ca="1" si="2405"/>
        <v>489</v>
      </c>
      <c r="QTU32">
        <f t="shared" ca="1" si="2405"/>
        <v>41</v>
      </c>
      <c r="QTV32">
        <f t="shared" ca="1" si="2405"/>
        <v>86</v>
      </c>
      <c r="QTW32">
        <f t="shared" ca="1" si="2405"/>
        <v>8</v>
      </c>
      <c r="QTX32">
        <f t="shared" ca="1" si="2405"/>
        <v>947</v>
      </c>
      <c r="QTY32">
        <f t="shared" ca="1" si="2405"/>
        <v>158</v>
      </c>
      <c r="QTZ32">
        <f t="shared" ca="1" si="2405"/>
        <v>411</v>
      </c>
      <c r="QUA32">
        <f t="shared" ca="1" si="2405"/>
        <v>60</v>
      </c>
      <c r="QUB32">
        <f t="shared" ca="1" si="2405"/>
        <v>957</v>
      </c>
      <c r="QUC32">
        <f t="shared" ca="1" si="2405"/>
        <v>720</v>
      </c>
      <c r="QUD32">
        <f t="shared" ca="1" si="2405"/>
        <v>332</v>
      </c>
      <c r="QUE32">
        <f t="shared" ca="1" si="2405"/>
        <v>478</v>
      </c>
      <c r="QUF32">
        <f t="shared" ca="1" si="2405"/>
        <v>934</v>
      </c>
      <c r="QUG32">
        <f t="shared" ca="1" si="2405"/>
        <v>34</v>
      </c>
      <c r="QUH32">
        <f t="shared" ca="1" si="2405"/>
        <v>30</v>
      </c>
      <c r="QUI32">
        <f t="shared" ca="1" si="2405"/>
        <v>126</v>
      </c>
      <c r="QUJ32">
        <f t="shared" ca="1" si="2405"/>
        <v>383</v>
      </c>
      <c r="QUK32">
        <f t="shared" ca="1" si="2405"/>
        <v>746</v>
      </c>
      <c r="QUL32">
        <f t="shared" ca="1" si="2405"/>
        <v>173</v>
      </c>
      <c r="QUM32">
        <f t="shared" ca="1" si="2405"/>
        <v>364</v>
      </c>
      <c r="QUN32">
        <f t="shared" ca="1" si="2405"/>
        <v>476</v>
      </c>
      <c r="QUO32">
        <f t="shared" ca="1" si="2405"/>
        <v>206</v>
      </c>
      <c r="QUP32">
        <f t="shared" ca="1" si="2405"/>
        <v>207</v>
      </c>
      <c r="QUQ32">
        <f t="shared" ca="1" si="2405"/>
        <v>975</v>
      </c>
      <c r="QUR32">
        <f t="shared" ca="1" si="2405"/>
        <v>497</v>
      </c>
      <c r="QUS32">
        <f t="shared" ca="1" si="2405"/>
        <v>919</v>
      </c>
      <c r="QUT32">
        <f t="shared" ca="1" si="2405"/>
        <v>726</v>
      </c>
      <c r="QUU32">
        <f t="shared" ca="1" si="2405"/>
        <v>463</v>
      </c>
      <c r="QUV32">
        <f t="shared" ca="1" si="2278"/>
        <v>381</v>
      </c>
      <c r="QUW32">
        <f t="shared" ca="1" si="2278"/>
        <v>692</v>
      </c>
      <c r="QUX32">
        <f t="shared" ca="1" si="2278"/>
        <v>879</v>
      </c>
      <c r="QUY32">
        <f t="shared" ca="1" si="2278"/>
        <v>547</v>
      </c>
      <c r="QUZ32">
        <f t="shared" ca="1" si="2278"/>
        <v>429</v>
      </c>
      <c r="QVA32">
        <f t="shared" ca="1" si="2278"/>
        <v>146</v>
      </c>
      <c r="QVB32">
        <f t="shared" ca="1" si="2278"/>
        <v>423</v>
      </c>
      <c r="QVC32">
        <f t="shared" ca="1" si="2278"/>
        <v>591</v>
      </c>
      <c r="QVD32">
        <f t="shared" ca="1" si="2278"/>
        <v>721</v>
      </c>
      <c r="QVE32">
        <f t="shared" ca="1" si="2278"/>
        <v>852</v>
      </c>
      <c r="QVF32">
        <f t="shared" ref="QVF32:QXQ37" ca="1" si="2659">RANDBETWEEN(1,1000)</f>
        <v>333</v>
      </c>
      <c r="QVG32">
        <f t="shared" ca="1" si="2659"/>
        <v>972</v>
      </c>
      <c r="QVH32">
        <f t="shared" ca="1" si="2659"/>
        <v>900</v>
      </c>
      <c r="QVI32">
        <f t="shared" ca="1" si="2659"/>
        <v>561</v>
      </c>
      <c r="QVJ32">
        <f t="shared" ca="1" si="2659"/>
        <v>373</v>
      </c>
      <c r="QVK32">
        <f t="shared" ca="1" si="2659"/>
        <v>259</v>
      </c>
      <c r="QVL32">
        <f t="shared" ca="1" si="2659"/>
        <v>692</v>
      </c>
      <c r="QVM32">
        <f t="shared" ca="1" si="2659"/>
        <v>295</v>
      </c>
      <c r="QVN32">
        <f t="shared" ca="1" si="2659"/>
        <v>54</v>
      </c>
      <c r="QVO32">
        <f t="shared" ca="1" si="2659"/>
        <v>519</v>
      </c>
      <c r="QVP32">
        <f t="shared" ca="1" si="2659"/>
        <v>553</v>
      </c>
      <c r="QVQ32">
        <f t="shared" ca="1" si="2659"/>
        <v>236</v>
      </c>
      <c r="QVR32">
        <f t="shared" ca="1" si="2659"/>
        <v>294</v>
      </c>
      <c r="QVS32">
        <f t="shared" ca="1" si="2659"/>
        <v>814</v>
      </c>
      <c r="QVT32">
        <f t="shared" ca="1" si="2659"/>
        <v>128</v>
      </c>
      <c r="QVU32">
        <f t="shared" ca="1" si="2659"/>
        <v>904</v>
      </c>
      <c r="QVV32">
        <f t="shared" ca="1" si="2659"/>
        <v>734</v>
      </c>
      <c r="QVW32">
        <f t="shared" ca="1" si="2659"/>
        <v>204</v>
      </c>
      <c r="QVX32">
        <f t="shared" ca="1" si="2659"/>
        <v>882</v>
      </c>
      <c r="QVY32">
        <f t="shared" ca="1" si="2659"/>
        <v>934</v>
      </c>
      <c r="QVZ32">
        <f t="shared" ca="1" si="2659"/>
        <v>843</v>
      </c>
      <c r="QWA32">
        <f t="shared" ca="1" si="2659"/>
        <v>902</v>
      </c>
      <c r="QWB32">
        <f t="shared" ca="1" si="2659"/>
        <v>270</v>
      </c>
      <c r="QWC32">
        <f t="shared" ca="1" si="2659"/>
        <v>656</v>
      </c>
      <c r="QWD32">
        <f t="shared" ca="1" si="2659"/>
        <v>756</v>
      </c>
      <c r="QWE32">
        <f t="shared" ca="1" si="2659"/>
        <v>610</v>
      </c>
      <c r="QWF32">
        <f t="shared" ca="1" si="2659"/>
        <v>853</v>
      </c>
      <c r="QWG32">
        <f t="shared" ca="1" si="2659"/>
        <v>623</v>
      </c>
      <c r="QWH32">
        <f t="shared" ca="1" si="2659"/>
        <v>337</v>
      </c>
      <c r="QWI32">
        <f t="shared" ca="1" si="2659"/>
        <v>101</v>
      </c>
      <c r="QWJ32">
        <f t="shared" ca="1" si="2659"/>
        <v>133</v>
      </c>
      <c r="QWK32">
        <f t="shared" ca="1" si="2659"/>
        <v>145</v>
      </c>
      <c r="QWL32">
        <f t="shared" ca="1" si="2659"/>
        <v>635</v>
      </c>
      <c r="QWM32">
        <f t="shared" ca="1" si="2659"/>
        <v>760</v>
      </c>
      <c r="QWN32">
        <f t="shared" ca="1" si="2659"/>
        <v>950</v>
      </c>
      <c r="QWO32">
        <f t="shared" ca="1" si="2659"/>
        <v>446</v>
      </c>
      <c r="QWP32">
        <f t="shared" ca="1" si="2659"/>
        <v>112</v>
      </c>
      <c r="QWQ32">
        <f t="shared" ca="1" si="2659"/>
        <v>404</v>
      </c>
      <c r="QWR32">
        <f t="shared" ca="1" si="2659"/>
        <v>314</v>
      </c>
      <c r="QWS32">
        <f t="shared" ca="1" si="2659"/>
        <v>17</v>
      </c>
      <c r="QWT32">
        <f t="shared" ca="1" si="2659"/>
        <v>885</v>
      </c>
      <c r="QWU32">
        <f t="shared" ca="1" si="2659"/>
        <v>162</v>
      </c>
      <c r="QWV32">
        <f t="shared" ca="1" si="2659"/>
        <v>374</v>
      </c>
      <c r="QWW32">
        <f t="shared" ca="1" si="2659"/>
        <v>449</v>
      </c>
      <c r="QWX32">
        <f t="shared" ca="1" si="2659"/>
        <v>740</v>
      </c>
      <c r="QWY32">
        <f t="shared" ca="1" si="2659"/>
        <v>405</v>
      </c>
      <c r="QWZ32">
        <f t="shared" ca="1" si="2659"/>
        <v>769</v>
      </c>
      <c r="QXA32">
        <f t="shared" ca="1" si="2659"/>
        <v>898</v>
      </c>
      <c r="QXB32">
        <f t="shared" ca="1" si="2659"/>
        <v>83</v>
      </c>
      <c r="QXC32">
        <f t="shared" ca="1" si="2659"/>
        <v>828</v>
      </c>
      <c r="QXD32">
        <f t="shared" ca="1" si="2659"/>
        <v>417</v>
      </c>
      <c r="QXE32">
        <f t="shared" ca="1" si="2659"/>
        <v>319</v>
      </c>
      <c r="QXF32">
        <f t="shared" ca="1" si="2659"/>
        <v>117</v>
      </c>
      <c r="QXG32">
        <f t="shared" ca="1" si="2659"/>
        <v>429</v>
      </c>
      <c r="QXH32">
        <f t="shared" ca="1" si="2659"/>
        <v>942</v>
      </c>
      <c r="QXI32">
        <f t="shared" ca="1" si="2659"/>
        <v>701</v>
      </c>
      <c r="QXJ32">
        <f t="shared" ca="1" si="2659"/>
        <v>814</v>
      </c>
      <c r="QXK32">
        <f t="shared" ca="1" si="2659"/>
        <v>182</v>
      </c>
      <c r="QXL32">
        <f t="shared" ca="1" si="2659"/>
        <v>29</v>
      </c>
      <c r="QXM32">
        <f t="shared" ca="1" si="2659"/>
        <v>36</v>
      </c>
      <c r="QXN32">
        <f t="shared" ca="1" si="2659"/>
        <v>921</v>
      </c>
      <c r="QXO32">
        <f t="shared" ca="1" si="2659"/>
        <v>447</v>
      </c>
      <c r="QXP32">
        <f t="shared" ca="1" si="2659"/>
        <v>901</v>
      </c>
      <c r="QXQ32">
        <f t="shared" ca="1" si="2659"/>
        <v>895</v>
      </c>
      <c r="QXR32">
        <f t="shared" ca="1" si="2533"/>
        <v>66</v>
      </c>
      <c r="QXS32">
        <f t="shared" ca="1" si="2533"/>
        <v>377</v>
      </c>
      <c r="QXT32">
        <f t="shared" ca="1" si="2533"/>
        <v>66</v>
      </c>
      <c r="QXU32">
        <f t="shared" ca="1" si="2533"/>
        <v>558</v>
      </c>
      <c r="QXV32">
        <f t="shared" ca="1" si="2533"/>
        <v>78</v>
      </c>
      <c r="QXW32">
        <f t="shared" ca="1" si="2533"/>
        <v>689</v>
      </c>
      <c r="QXX32">
        <f t="shared" ca="1" si="2533"/>
        <v>547</v>
      </c>
      <c r="QXY32">
        <f t="shared" ca="1" si="2533"/>
        <v>49</v>
      </c>
      <c r="QXZ32">
        <f t="shared" ca="1" si="2533"/>
        <v>122</v>
      </c>
      <c r="QYA32">
        <f t="shared" ca="1" si="2533"/>
        <v>469</v>
      </c>
      <c r="QYB32">
        <f t="shared" ca="1" si="2533"/>
        <v>325</v>
      </c>
      <c r="QYC32">
        <f t="shared" ca="1" si="2533"/>
        <v>773</v>
      </c>
      <c r="QYD32">
        <f t="shared" ca="1" si="2533"/>
        <v>766</v>
      </c>
      <c r="QYE32">
        <f t="shared" ca="1" si="2533"/>
        <v>497</v>
      </c>
      <c r="QYF32">
        <f t="shared" ca="1" si="2533"/>
        <v>953</v>
      </c>
      <c r="QYG32">
        <f t="shared" ca="1" si="2533"/>
        <v>740</v>
      </c>
      <c r="QYH32">
        <f t="shared" ca="1" si="2533"/>
        <v>99</v>
      </c>
      <c r="QYI32">
        <f t="shared" ca="1" si="2533"/>
        <v>145</v>
      </c>
      <c r="QYJ32">
        <f t="shared" ca="1" si="2533"/>
        <v>327</v>
      </c>
      <c r="QYK32">
        <f t="shared" ca="1" si="2533"/>
        <v>35</v>
      </c>
      <c r="QYL32">
        <f t="shared" ca="1" si="2533"/>
        <v>784</v>
      </c>
      <c r="QYM32">
        <f t="shared" ca="1" si="2533"/>
        <v>253</v>
      </c>
      <c r="QYN32">
        <f t="shared" ca="1" si="2533"/>
        <v>88</v>
      </c>
      <c r="QYO32">
        <f t="shared" ca="1" si="2533"/>
        <v>7</v>
      </c>
      <c r="QYP32">
        <f t="shared" ca="1" si="2533"/>
        <v>792</v>
      </c>
      <c r="QYQ32">
        <f t="shared" ca="1" si="2406"/>
        <v>635</v>
      </c>
      <c r="QYR32">
        <f t="shared" ca="1" si="2406"/>
        <v>634</v>
      </c>
      <c r="QYS32">
        <f t="shared" ca="1" si="2406"/>
        <v>87</v>
      </c>
      <c r="QYT32">
        <f t="shared" ca="1" si="2406"/>
        <v>783</v>
      </c>
      <c r="QYU32">
        <f t="shared" ca="1" si="2406"/>
        <v>359</v>
      </c>
      <c r="QYV32">
        <f t="shared" ca="1" si="2406"/>
        <v>940</v>
      </c>
      <c r="QYW32">
        <f t="shared" ca="1" si="2406"/>
        <v>406</v>
      </c>
      <c r="QYX32">
        <f t="shared" ca="1" si="2406"/>
        <v>818</v>
      </c>
      <c r="QYY32">
        <f t="shared" ca="1" si="2406"/>
        <v>221</v>
      </c>
      <c r="QYZ32">
        <f t="shared" ca="1" si="2406"/>
        <v>974</v>
      </c>
      <c r="QZA32">
        <f t="shared" ca="1" si="2406"/>
        <v>945</v>
      </c>
      <c r="QZB32">
        <f t="shared" ca="1" si="2406"/>
        <v>799</v>
      </c>
      <c r="QZC32">
        <f t="shared" ca="1" si="2406"/>
        <v>828</v>
      </c>
      <c r="QZD32">
        <f t="shared" ca="1" si="2406"/>
        <v>824</v>
      </c>
      <c r="QZE32">
        <f t="shared" ca="1" si="2406"/>
        <v>708</v>
      </c>
      <c r="QZF32">
        <f t="shared" ca="1" si="2406"/>
        <v>331</v>
      </c>
      <c r="QZG32">
        <f t="shared" ca="1" si="2406"/>
        <v>647</v>
      </c>
      <c r="QZH32">
        <f t="shared" ca="1" si="2406"/>
        <v>92</v>
      </c>
      <c r="QZI32">
        <f t="shared" ca="1" si="2406"/>
        <v>239</v>
      </c>
      <c r="QZJ32">
        <f t="shared" ca="1" si="2406"/>
        <v>790</v>
      </c>
      <c r="QZK32">
        <f t="shared" ca="1" si="2406"/>
        <v>450</v>
      </c>
      <c r="QZL32">
        <f t="shared" ca="1" si="2406"/>
        <v>555</v>
      </c>
      <c r="QZM32">
        <f t="shared" ca="1" si="2406"/>
        <v>165</v>
      </c>
      <c r="QZN32">
        <f t="shared" ca="1" si="2406"/>
        <v>914</v>
      </c>
      <c r="QZO32">
        <f t="shared" ca="1" si="2406"/>
        <v>885</v>
      </c>
      <c r="QZP32">
        <f t="shared" ca="1" si="2406"/>
        <v>84</v>
      </c>
      <c r="QZQ32">
        <f t="shared" ca="1" si="2406"/>
        <v>353</v>
      </c>
      <c r="QZR32">
        <f t="shared" ca="1" si="2406"/>
        <v>251</v>
      </c>
      <c r="QZS32">
        <f t="shared" ca="1" si="2406"/>
        <v>306</v>
      </c>
      <c r="QZT32">
        <f t="shared" ca="1" si="2279"/>
        <v>810</v>
      </c>
      <c r="QZU32">
        <f t="shared" ca="1" si="2279"/>
        <v>793</v>
      </c>
      <c r="QZV32">
        <f t="shared" ca="1" si="2279"/>
        <v>450</v>
      </c>
      <c r="QZW32">
        <f t="shared" ca="1" si="2279"/>
        <v>503</v>
      </c>
      <c r="QZX32">
        <f t="shared" ca="1" si="2279"/>
        <v>18</v>
      </c>
      <c r="QZY32">
        <f t="shared" ca="1" si="2279"/>
        <v>114</v>
      </c>
      <c r="QZZ32">
        <f t="shared" ca="1" si="2279"/>
        <v>727</v>
      </c>
      <c r="RAA32">
        <f t="shared" ca="1" si="2279"/>
        <v>30</v>
      </c>
      <c r="RAB32">
        <f t="shared" ca="1" si="2279"/>
        <v>879</v>
      </c>
      <c r="RAC32">
        <f t="shared" ca="1" si="2279"/>
        <v>314</v>
      </c>
      <c r="RAD32">
        <f t="shared" ref="RAD32:RCO37" ca="1" si="2660">RANDBETWEEN(1,1000)</f>
        <v>225</v>
      </c>
      <c r="RAE32">
        <f t="shared" ca="1" si="2660"/>
        <v>161</v>
      </c>
      <c r="RAF32">
        <f t="shared" ca="1" si="2660"/>
        <v>887</v>
      </c>
      <c r="RAG32">
        <f t="shared" ca="1" si="2660"/>
        <v>111</v>
      </c>
      <c r="RAH32">
        <f t="shared" ca="1" si="2660"/>
        <v>567</v>
      </c>
      <c r="RAI32">
        <f t="shared" ca="1" si="2660"/>
        <v>162</v>
      </c>
      <c r="RAJ32">
        <f t="shared" ca="1" si="2660"/>
        <v>299</v>
      </c>
      <c r="RAK32">
        <f t="shared" ca="1" si="2660"/>
        <v>362</v>
      </c>
      <c r="RAL32">
        <f t="shared" ca="1" si="2660"/>
        <v>596</v>
      </c>
      <c r="RAM32">
        <f t="shared" ca="1" si="2660"/>
        <v>494</v>
      </c>
      <c r="RAN32">
        <f t="shared" ca="1" si="2660"/>
        <v>29</v>
      </c>
      <c r="RAO32">
        <f t="shared" ca="1" si="2660"/>
        <v>711</v>
      </c>
      <c r="RAP32">
        <f t="shared" ca="1" si="2660"/>
        <v>107</v>
      </c>
      <c r="RAQ32">
        <f t="shared" ca="1" si="2660"/>
        <v>16</v>
      </c>
      <c r="RAR32">
        <f t="shared" ca="1" si="2660"/>
        <v>129</v>
      </c>
      <c r="RAS32">
        <f t="shared" ca="1" si="2660"/>
        <v>630</v>
      </c>
      <c r="RAT32">
        <f t="shared" ca="1" si="2660"/>
        <v>498</v>
      </c>
      <c r="RAU32">
        <f t="shared" ca="1" si="2660"/>
        <v>409</v>
      </c>
      <c r="RAV32">
        <f t="shared" ca="1" si="2660"/>
        <v>136</v>
      </c>
      <c r="RAW32">
        <f t="shared" ca="1" si="2660"/>
        <v>210</v>
      </c>
      <c r="RAX32">
        <f t="shared" ca="1" si="2660"/>
        <v>738</v>
      </c>
      <c r="RAY32">
        <f t="shared" ca="1" si="2660"/>
        <v>896</v>
      </c>
      <c r="RAZ32">
        <f t="shared" ca="1" si="2660"/>
        <v>114</v>
      </c>
      <c r="RBA32">
        <f t="shared" ca="1" si="2660"/>
        <v>801</v>
      </c>
      <c r="RBB32">
        <f t="shared" ca="1" si="2660"/>
        <v>109</v>
      </c>
      <c r="RBC32">
        <f t="shared" ca="1" si="2660"/>
        <v>371</v>
      </c>
      <c r="RBD32">
        <f t="shared" ca="1" si="2660"/>
        <v>287</v>
      </c>
      <c r="RBE32">
        <f t="shared" ca="1" si="2660"/>
        <v>518</v>
      </c>
      <c r="RBF32">
        <f t="shared" ca="1" si="2660"/>
        <v>191</v>
      </c>
      <c r="RBG32">
        <f t="shared" ca="1" si="2660"/>
        <v>624</v>
      </c>
      <c r="RBH32">
        <f t="shared" ca="1" si="2660"/>
        <v>319</v>
      </c>
      <c r="RBI32">
        <f t="shared" ca="1" si="2660"/>
        <v>176</v>
      </c>
      <c r="RBJ32">
        <f t="shared" ca="1" si="2660"/>
        <v>138</v>
      </c>
      <c r="RBK32">
        <f t="shared" ca="1" si="2660"/>
        <v>803</v>
      </c>
      <c r="RBL32">
        <f t="shared" ca="1" si="2660"/>
        <v>47</v>
      </c>
      <c r="RBM32">
        <f t="shared" ca="1" si="2660"/>
        <v>97</v>
      </c>
      <c r="RBN32">
        <f t="shared" ca="1" si="2660"/>
        <v>554</v>
      </c>
      <c r="RBO32">
        <f t="shared" ca="1" si="2660"/>
        <v>640</v>
      </c>
      <c r="RBP32">
        <f t="shared" ca="1" si="2660"/>
        <v>939</v>
      </c>
      <c r="RBQ32">
        <f t="shared" ca="1" si="2660"/>
        <v>247</v>
      </c>
      <c r="RBR32">
        <f t="shared" ca="1" si="2660"/>
        <v>307</v>
      </c>
      <c r="RBS32">
        <f t="shared" ca="1" si="2660"/>
        <v>599</v>
      </c>
      <c r="RBT32">
        <f t="shared" ca="1" si="2660"/>
        <v>76</v>
      </c>
      <c r="RBU32">
        <f t="shared" ca="1" si="2660"/>
        <v>185</v>
      </c>
      <c r="RBV32">
        <f t="shared" ca="1" si="2660"/>
        <v>687</v>
      </c>
      <c r="RBW32">
        <f t="shared" ca="1" si="2660"/>
        <v>249</v>
      </c>
      <c r="RBX32">
        <f t="shared" ca="1" si="2660"/>
        <v>36</v>
      </c>
      <c r="RBY32">
        <f t="shared" ca="1" si="2660"/>
        <v>359</v>
      </c>
      <c r="RBZ32">
        <f t="shared" ca="1" si="2660"/>
        <v>421</v>
      </c>
      <c r="RCA32">
        <f t="shared" ca="1" si="2660"/>
        <v>175</v>
      </c>
      <c r="RCB32">
        <f t="shared" ca="1" si="2660"/>
        <v>526</v>
      </c>
      <c r="RCC32">
        <f t="shared" ca="1" si="2660"/>
        <v>785</v>
      </c>
      <c r="RCD32">
        <f t="shared" ca="1" si="2660"/>
        <v>753</v>
      </c>
      <c r="RCE32">
        <f t="shared" ca="1" si="2660"/>
        <v>367</v>
      </c>
      <c r="RCF32">
        <f t="shared" ca="1" si="2660"/>
        <v>109</v>
      </c>
      <c r="RCG32">
        <f t="shared" ca="1" si="2660"/>
        <v>41</v>
      </c>
      <c r="RCH32">
        <f t="shared" ca="1" si="2660"/>
        <v>583</v>
      </c>
      <c r="RCI32">
        <f t="shared" ca="1" si="2660"/>
        <v>691</v>
      </c>
      <c r="RCJ32">
        <f t="shared" ca="1" si="2660"/>
        <v>262</v>
      </c>
      <c r="RCK32">
        <f t="shared" ca="1" si="2660"/>
        <v>464</v>
      </c>
      <c r="RCL32">
        <f t="shared" ca="1" si="2660"/>
        <v>160</v>
      </c>
      <c r="RCM32">
        <f t="shared" ca="1" si="2660"/>
        <v>805</v>
      </c>
      <c r="RCN32">
        <f t="shared" ca="1" si="2660"/>
        <v>728</v>
      </c>
      <c r="RCO32">
        <f t="shared" ca="1" si="2660"/>
        <v>426</v>
      </c>
      <c r="RCP32">
        <f t="shared" ca="1" si="2534"/>
        <v>535</v>
      </c>
      <c r="RCQ32">
        <f t="shared" ca="1" si="2534"/>
        <v>104</v>
      </c>
      <c r="RCR32">
        <f t="shared" ca="1" si="2534"/>
        <v>325</v>
      </c>
      <c r="RCS32">
        <f t="shared" ca="1" si="2534"/>
        <v>214</v>
      </c>
      <c r="RCT32">
        <f t="shared" ca="1" si="2534"/>
        <v>623</v>
      </c>
      <c r="RCU32">
        <f t="shared" ca="1" si="2534"/>
        <v>439</v>
      </c>
      <c r="RCV32">
        <f t="shared" ca="1" si="2534"/>
        <v>619</v>
      </c>
      <c r="RCW32">
        <f t="shared" ca="1" si="2534"/>
        <v>888</v>
      </c>
      <c r="RCX32">
        <f t="shared" ca="1" si="2534"/>
        <v>920</v>
      </c>
      <c r="RCY32">
        <f t="shared" ca="1" si="2534"/>
        <v>131</v>
      </c>
      <c r="RCZ32">
        <f t="shared" ca="1" si="2534"/>
        <v>867</v>
      </c>
      <c r="RDA32">
        <f t="shared" ca="1" si="2534"/>
        <v>68</v>
      </c>
      <c r="RDB32">
        <f t="shared" ca="1" si="2534"/>
        <v>471</v>
      </c>
      <c r="RDC32">
        <f t="shared" ca="1" si="2534"/>
        <v>202</v>
      </c>
      <c r="RDD32">
        <f t="shared" ca="1" si="2534"/>
        <v>321</v>
      </c>
      <c r="RDE32">
        <f t="shared" ca="1" si="2534"/>
        <v>923</v>
      </c>
      <c r="RDF32">
        <f t="shared" ca="1" si="2534"/>
        <v>448</v>
      </c>
      <c r="RDG32">
        <f t="shared" ca="1" si="2534"/>
        <v>689</v>
      </c>
      <c r="RDH32">
        <f t="shared" ca="1" si="2534"/>
        <v>240</v>
      </c>
      <c r="RDI32">
        <f t="shared" ca="1" si="2534"/>
        <v>393</v>
      </c>
      <c r="RDJ32">
        <f t="shared" ca="1" si="2534"/>
        <v>591</v>
      </c>
      <c r="RDK32">
        <f t="shared" ca="1" si="2534"/>
        <v>650</v>
      </c>
      <c r="RDL32">
        <f t="shared" ca="1" si="2534"/>
        <v>793</v>
      </c>
      <c r="RDM32">
        <f t="shared" ca="1" si="2534"/>
        <v>318</v>
      </c>
      <c r="RDN32">
        <f t="shared" ca="1" si="2534"/>
        <v>929</v>
      </c>
      <c r="RDO32">
        <f t="shared" ca="1" si="2407"/>
        <v>451</v>
      </c>
      <c r="RDP32">
        <f t="shared" ca="1" si="2407"/>
        <v>988</v>
      </c>
      <c r="RDQ32">
        <f t="shared" ca="1" si="2407"/>
        <v>751</v>
      </c>
      <c r="RDR32">
        <f t="shared" ca="1" si="2407"/>
        <v>255</v>
      </c>
      <c r="RDS32">
        <f t="shared" ca="1" si="2407"/>
        <v>665</v>
      </c>
      <c r="RDT32">
        <f t="shared" ca="1" si="2407"/>
        <v>494</v>
      </c>
      <c r="RDU32">
        <f t="shared" ca="1" si="2407"/>
        <v>61</v>
      </c>
      <c r="RDV32">
        <f t="shared" ca="1" si="2407"/>
        <v>161</v>
      </c>
      <c r="RDW32">
        <f t="shared" ca="1" si="2407"/>
        <v>113</v>
      </c>
      <c r="RDX32">
        <f t="shared" ca="1" si="2407"/>
        <v>825</v>
      </c>
      <c r="RDY32">
        <f t="shared" ca="1" si="2407"/>
        <v>299</v>
      </c>
      <c r="RDZ32">
        <f t="shared" ca="1" si="2407"/>
        <v>914</v>
      </c>
      <c r="REA32">
        <f t="shared" ca="1" si="2407"/>
        <v>210</v>
      </c>
      <c r="REB32">
        <f t="shared" ca="1" si="2407"/>
        <v>478</v>
      </c>
      <c r="REC32">
        <f t="shared" ca="1" si="2407"/>
        <v>549</v>
      </c>
      <c r="RED32">
        <f t="shared" ca="1" si="2407"/>
        <v>674</v>
      </c>
      <c r="REE32">
        <f t="shared" ca="1" si="2407"/>
        <v>349</v>
      </c>
      <c r="REF32">
        <f t="shared" ca="1" si="2407"/>
        <v>221</v>
      </c>
      <c r="REG32">
        <f t="shared" ca="1" si="2407"/>
        <v>42</v>
      </c>
      <c r="REH32">
        <f t="shared" ca="1" si="2407"/>
        <v>446</v>
      </c>
      <c r="REI32">
        <f t="shared" ca="1" si="2407"/>
        <v>705</v>
      </c>
      <c r="REJ32">
        <f t="shared" ca="1" si="2407"/>
        <v>910</v>
      </c>
      <c r="REK32">
        <f t="shared" ca="1" si="2407"/>
        <v>858</v>
      </c>
      <c r="REL32">
        <f t="shared" ca="1" si="2407"/>
        <v>496</v>
      </c>
      <c r="REM32">
        <f t="shared" ca="1" si="2407"/>
        <v>666</v>
      </c>
      <c r="REN32">
        <f t="shared" ca="1" si="2407"/>
        <v>879</v>
      </c>
      <c r="REO32">
        <f t="shared" ca="1" si="2407"/>
        <v>893</v>
      </c>
      <c r="REP32">
        <f t="shared" ca="1" si="2407"/>
        <v>842</v>
      </c>
      <c r="REQ32">
        <f t="shared" ca="1" si="2407"/>
        <v>31</v>
      </c>
      <c r="RER32">
        <f t="shared" ca="1" si="2280"/>
        <v>215</v>
      </c>
      <c r="RES32">
        <f t="shared" ca="1" si="2280"/>
        <v>816</v>
      </c>
      <c r="RET32">
        <f t="shared" ca="1" si="2280"/>
        <v>473</v>
      </c>
      <c r="REU32">
        <f t="shared" ca="1" si="2280"/>
        <v>604</v>
      </c>
      <c r="REV32">
        <f t="shared" ca="1" si="2280"/>
        <v>82</v>
      </c>
      <c r="REW32">
        <f t="shared" ca="1" si="2280"/>
        <v>175</v>
      </c>
      <c r="REX32">
        <f t="shared" ca="1" si="2280"/>
        <v>423</v>
      </c>
      <c r="REY32">
        <f t="shared" ca="1" si="2280"/>
        <v>216</v>
      </c>
      <c r="REZ32">
        <f t="shared" ca="1" si="2280"/>
        <v>649</v>
      </c>
      <c r="RFA32">
        <f t="shared" ca="1" si="2280"/>
        <v>381</v>
      </c>
      <c r="RFB32">
        <f t="shared" ref="RFB32:RHM37" ca="1" si="2661">RANDBETWEEN(1,1000)</f>
        <v>647</v>
      </c>
      <c r="RFC32">
        <f t="shared" ca="1" si="2661"/>
        <v>661</v>
      </c>
      <c r="RFD32">
        <f t="shared" ca="1" si="2661"/>
        <v>615</v>
      </c>
      <c r="RFE32">
        <f t="shared" ca="1" si="2661"/>
        <v>848</v>
      </c>
      <c r="RFF32">
        <f t="shared" ca="1" si="2661"/>
        <v>851</v>
      </c>
      <c r="RFG32">
        <f t="shared" ca="1" si="2661"/>
        <v>848</v>
      </c>
      <c r="RFH32">
        <f t="shared" ca="1" si="2661"/>
        <v>697</v>
      </c>
      <c r="RFI32">
        <f t="shared" ca="1" si="2661"/>
        <v>956</v>
      </c>
      <c r="RFJ32">
        <f t="shared" ca="1" si="2661"/>
        <v>430</v>
      </c>
      <c r="RFK32">
        <f t="shared" ca="1" si="2661"/>
        <v>326</v>
      </c>
      <c r="RFL32">
        <f t="shared" ca="1" si="2661"/>
        <v>859</v>
      </c>
      <c r="RFM32">
        <f t="shared" ca="1" si="2661"/>
        <v>640</v>
      </c>
      <c r="RFN32">
        <f t="shared" ca="1" si="2661"/>
        <v>276</v>
      </c>
      <c r="RFO32">
        <f t="shared" ca="1" si="2661"/>
        <v>984</v>
      </c>
      <c r="RFP32">
        <f t="shared" ca="1" si="2661"/>
        <v>885</v>
      </c>
      <c r="RFQ32">
        <f t="shared" ca="1" si="2661"/>
        <v>936</v>
      </c>
      <c r="RFR32">
        <f t="shared" ca="1" si="2661"/>
        <v>466</v>
      </c>
      <c r="RFS32">
        <f t="shared" ca="1" si="2661"/>
        <v>145</v>
      </c>
      <c r="RFT32">
        <f t="shared" ca="1" si="2661"/>
        <v>342</v>
      </c>
      <c r="RFU32">
        <f t="shared" ca="1" si="2661"/>
        <v>490</v>
      </c>
      <c r="RFV32">
        <f t="shared" ca="1" si="2661"/>
        <v>143</v>
      </c>
      <c r="RFW32">
        <f t="shared" ca="1" si="2661"/>
        <v>976</v>
      </c>
      <c r="RFX32">
        <f t="shared" ca="1" si="2661"/>
        <v>357</v>
      </c>
      <c r="RFY32">
        <f t="shared" ca="1" si="2661"/>
        <v>954</v>
      </c>
      <c r="RFZ32">
        <f t="shared" ca="1" si="2661"/>
        <v>42</v>
      </c>
      <c r="RGA32">
        <f t="shared" ca="1" si="2661"/>
        <v>836</v>
      </c>
      <c r="RGB32">
        <f t="shared" ca="1" si="2661"/>
        <v>315</v>
      </c>
      <c r="RGC32">
        <f t="shared" ca="1" si="2661"/>
        <v>805</v>
      </c>
      <c r="RGD32">
        <f t="shared" ca="1" si="2661"/>
        <v>48</v>
      </c>
      <c r="RGE32">
        <f t="shared" ca="1" si="2661"/>
        <v>360</v>
      </c>
      <c r="RGF32">
        <f t="shared" ca="1" si="2661"/>
        <v>632</v>
      </c>
      <c r="RGG32">
        <f t="shared" ca="1" si="2661"/>
        <v>249</v>
      </c>
      <c r="RGH32">
        <f t="shared" ca="1" si="2661"/>
        <v>956</v>
      </c>
      <c r="RGI32">
        <f t="shared" ca="1" si="2661"/>
        <v>689</v>
      </c>
      <c r="RGJ32">
        <f t="shared" ca="1" si="2661"/>
        <v>614</v>
      </c>
      <c r="RGK32">
        <f t="shared" ca="1" si="2661"/>
        <v>918</v>
      </c>
      <c r="RGL32">
        <f t="shared" ca="1" si="2661"/>
        <v>940</v>
      </c>
      <c r="RGM32">
        <f t="shared" ca="1" si="2661"/>
        <v>234</v>
      </c>
      <c r="RGN32">
        <f t="shared" ca="1" si="2661"/>
        <v>909</v>
      </c>
      <c r="RGO32">
        <f t="shared" ca="1" si="2661"/>
        <v>11</v>
      </c>
      <c r="RGP32">
        <f t="shared" ca="1" si="2661"/>
        <v>685</v>
      </c>
      <c r="RGQ32">
        <f t="shared" ca="1" si="2661"/>
        <v>819</v>
      </c>
      <c r="RGR32">
        <f t="shared" ca="1" si="2661"/>
        <v>705</v>
      </c>
      <c r="RGS32">
        <f t="shared" ca="1" si="2661"/>
        <v>918</v>
      </c>
      <c r="RGT32">
        <f t="shared" ca="1" si="2661"/>
        <v>550</v>
      </c>
      <c r="RGU32">
        <f t="shared" ca="1" si="2661"/>
        <v>715</v>
      </c>
      <c r="RGV32">
        <f t="shared" ca="1" si="2661"/>
        <v>775</v>
      </c>
      <c r="RGW32">
        <f t="shared" ca="1" si="2661"/>
        <v>326</v>
      </c>
      <c r="RGX32">
        <f t="shared" ca="1" si="2661"/>
        <v>927</v>
      </c>
      <c r="RGY32">
        <f t="shared" ca="1" si="2661"/>
        <v>325</v>
      </c>
      <c r="RGZ32">
        <f t="shared" ca="1" si="2661"/>
        <v>731</v>
      </c>
      <c r="RHA32">
        <f t="shared" ca="1" si="2661"/>
        <v>526</v>
      </c>
      <c r="RHB32">
        <f t="shared" ca="1" si="2661"/>
        <v>50</v>
      </c>
      <c r="RHC32">
        <f t="shared" ca="1" si="2661"/>
        <v>137</v>
      </c>
      <c r="RHD32">
        <f t="shared" ca="1" si="2661"/>
        <v>796</v>
      </c>
      <c r="RHE32">
        <f t="shared" ca="1" si="2661"/>
        <v>162</v>
      </c>
      <c r="RHF32">
        <f t="shared" ca="1" si="2661"/>
        <v>94</v>
      </c>
      <c r="RHG32">
        <f t="shared" ca="1" si="2661"/>
        <v>589</v>
      </c>
      <c r="RHH32">
        <f t="shared" ca="1" si="2661"/>
        <v>828</v>
      </c>
      <c r="RHI32">
        <f t="shared" ca="1" si="2661"/>
        <v>719</v>
      </c>
      <c r="RHJ32">
        <f t="shared" ca="1" si="2661"/>
        <v>260</v>
      </c>
      <c r="RHK32">
        <f t="shared" ca="1" si="2661"/>
        <v>492</v>
      </c>
      <c r="RHL32">
        <f t="shared" ca="1" si="2661"/>
        <v>926</v>
      </c>
      <c r="RHM32">
        <f t="shared" ca="1" si="2661"/>
        <v>402</v>
      </c>
      <c r="RHN32">
        <f t="shared" ca="1" si="2535"/>
        <v>667</v>
      </c>
      <c r="RHO32">
        <f t="shared" ca="1" si="2535"/>
        <v>287</v>
      </c>
      <c r="RHP32">
        <f t="shared" ca="1" si="2535"/>
        <v>37</v>
      </c>
      <c r="RHQ32">
        <f t="shared" ca="1" si="2535"/>
        <v>322</v>
      </c>
      <c r="RHR32">
        <f t="shared" ca="1" si="2535"/>
        <v>305</v>
      </c>
      <c r="RHS32">
        <f t="shared" ca="1" si="2535"/>
        <v>18</v>
      </c>
      <c r="RHT32">
        <f t="shared" ca="1" si="2535"/>
        <v>468</v>
      </c>
      <c r="RHU32">
        <f t="shared" ca="1" si="2535"/>
        <v>924</v>
      </c>
      <c r="RHV32">
        <f t="shared" ca="1" si="2535"/>
        <v>570</v>
      </c>
      <c r="RHW32">
        <f t="shared" ca="1" si="2535"/>
        <v>725</v>
      </c>
      <c r="RHX32">
        <f t="shared" ca="1" si="2535"/>
        <v>845</v>
      </c>
      <c r="RHY32">
        <f t="shared" ca="1" si="2535"/>
        <v>296</v>
      </c>
      <c r="RHZ32">
        <f t="shared" ca="1" si="2535"/>
        <v>121</v>
      </c>
      <c r="RIA32">
        <f t="shared" ca="1" si="2535"/>
        <v>700</v>
      </c>
      <c r="RIB32">
        <f t="shared" ca="1" si="2535"/>
        <v>87</v>
      </c>
      <c r="RIC32">
        <f t="shared" ca="1" si="2535"/>
        <v>39</v>
      </c>
      <c r="RID32">
        <f t="shared" ca="1" si="2535"/>
        <v>963</v>
      </c>
      <c r="RIE32">
        <f t="shared" ca="1" si="2535"/>
        <v>665</v>
      </c>
      <c r="RIF32">
        <f t="shared" ca="1" si="2535"/>
        <v>697</v>
      </c>
      <c r="RIG32">
        <f t="shared" ca="1" si="2535"/>
        <v>178</v>
      </c>
      <c r="RIH32">
        <f t="shared" ca="1" si="2535"/>
        <v>201</v>
      </c>
      <c r="RII32">
        <f t="shared" ca="1" si="2535"/>
        <v>416</v>
      </c>
      <c r="RIJ32">
        <f t="shared" ca="1" si="2535"/>
        <v>932</v>
      </c>
      <c r="RIK32">
        <f t="shared" ca="1" si="2535"/>
        <v>322</v>
      </c>
      <c r="RIL32">
        <f t="shared" ca="1" si="2535"/>
        <v>204</v>
      </c>
      <c r="RIM32">
        <f t="shared" ca="1" si="2408"/>
        <v>140</v>
      </c>
      <c r="RIN32">
        <f t="shared" ca="1" si="2408"/>
        <v>945</v>
      </c>
      <c r="RIO32">
        <f t="shared" ca="1" si="2408"/>
        <v>392</v>
      </c>
      <c r="RIP32">
        <f t="shared" ca="1" si="2408"/>
        <v>19</v>
      </c>
      <c r="RIQ32">
        <f t="shared" ca="1" si="2408"/>
        <v>181</v>
      </c>
      <c r="RIR32">
        <f t="shared" ca="1" si="2408"/>
        <v>835</v>
      </c>
      <c r="RIS32">
        <f t="shared" ca="1" si="2408"/>
        <v>49</v>
      </c>
      <c r="RIT32">
        <f t="shared" ca="1" si="2408"/>
        <v>415</v>
      </c>
      <c r="RIU32">
        <f t="shared" ca="1" si="2408"/>
        <v>324</v>
      </c>
      <c r="RIV32">
        <f t="shared" ca="1" si="2408"/>
        <v>634</v>
      </c>
      <c r="RIW32">
        <f t="shared" ca="1" si="2408"/>
        <v>453</v>
      </c>
      <c r="RIX32">
        <f t="shared" ca="1" si="2408"/>
        <v>181</v>
      </c>
      <c r="RIY32">
        <f t="shared" ca="1" si="2408"/>
        <v>898</v>
      </c>
      <c r="RIZ32">
        <f t="shared" ca="1" si="2408"/>
        <v>251</v>
      </c>
      <c r="RJA32">
        <f t="shared" ca="1" si="2408"/>
        <v>457</v>
      </c>
      <c r="RJB32">
        <f t="shared" ca="1" si="2408"/>
        <v>3</v>
      </c>
      <c r="RJC32">
        <f t="shared" ca="1" si="2408"/>
        <v>185</v>
      </c>
      <c r="RJD32">
        <f t="shared" ca="1" si="2408"/>
        <v>73</v>
      </c>
      <c r="RJE32">
        <f t="shared" ca="1" si="2408"/>
        <v>355</v>
      </c>
      <c r="RJF32">
        <f t="shared" ca="1" si="2408"/>
        <v>137</v>
      </c>
      <c r="RJG32">
        <f t="shared" ca="1" si="2408"/>
        <v>109</v>
      </c>
      <c r="RJH32">
        <f t="shared" ca="1" si="2408"/>
        <v>794</v>
      </c>
      <c r="RJI32">
        <f t="shared" ca="1" si="2408"/>
        <v>797</v>
      </c>
      <c r="RJJ32">
        <f t="shared" ca="1" si="2408"/>
        <v>639</v>
      </c>
      <c r="RJK32">
        <f t="shared" ca="1" si="2408"/>
        <v>72</v>
      </c>
      <c r="RJL32">
        <f t="shared" ca="1" si="2408"/>
        <v>772</v>
      </c>
      <c r="RJM32">
        <f t="shared" ca="1" si="2408"/>
        <v>1000</v>
      </c>
      <c r="RJN32">
        <f t="shared" ca="1" si="2408"/>
        <v>414</v>
      </c>
      <c r="RJO32">
        <f t="shared" ca="1" si="2408"/>
        <v>276</v>
      </c>
      <c r="RJP32">
        <f t="shared" ca="1" si="2281"/>
        <v>616</v>
      </c>
      <c r="RJQ32">
        <f t="shared" ca="1" si="2281"/>
        <v>735</v>
      </c>
      <c r="RJR32">
        <f t="shared" ca="1" si="2281"/>
        <v>33</v>
      </c>
      <c r="RJS32">
        <f t="shared" ca="1" si="2281"/>
        <v>64</v>
      </c>
      <c r="RJT32">
        <f t="shared" ca="1" si="2281"/>
        <v>644</v>
      </c>
      <c r="RJU32">
        <f t="shared" ca="1" si="2281"/>
        <v>365</v>
      </c>
      <c r="RJV32">
        <f t="shared" ca="1" si="2281"/>
        <v>404</v>
      </c>
      <c r="RJW32">
        <f t="shared" ca="1" si="2281"/>
        <v>260</v>
      </c>
      <c r="RJX32">
        <f t="shared" ca="1" si="2281"/>
        <v>128</v>
      </c>
      <c r="RJY32">
        <f t="shared" ca="1" si="2281"/>
        <v>584</v>
      </c>
      <c r="RJZ32">
        <f t="shared" ref="RJZ32:RMK37" ca="1" si="2662">RANDBETWEEN(1,1000)</f>
        <v>988</v>
      </c>
      <c r="RKA32">
        <f t="shared" ca="1" si="2662"/>
        <v>608</v>
      </c>
      <c r="RKB32">
        <f t="shared" ca="1" si="2662"/>
        <v>951</v>
      </c>
      <c r="RKC32">
        <f t="shared" ca="1" si="2662"/>
        <v>990</v>
      </c>
      <c r="RKD32">
        <f t="shared" ca="1" si="2662"/>
        <v>77</v>
      </c>
      <c r="RKE32">
        <f t="shared" ca="1" si="2662"/>
        <v>176</v>
      </c>
      <c r="RKF32">
        <f t="shared" ca="1" si="2662"/>
        <v>485</v>
      </c>
      <c r="RKG32">
        <f t="shared" ca="1" si="2662"/>
        <v>367</v>
      </c>
      <c r="RKH32">
        <f t="shared" ca="1" si="2662"/>
        <v>467</v>
      </c>
      <c r="RKI32">
        <f t="shared" ca="1" si="2662"/>
        <v>409</v>
      </c>
      <c r="RKJ32">
        <f t="shared" ca="1" si="2662"/>
        <v>632</v>
      </c>
      <c r="RKK32">
        <f t="shared" ca="1" si="2662"/>
        <v>326</v>
      </c>
      <c r="RKL32">
        <f t="shared" ca="1" si="2662"/>
        <v>488</v>
      </c>
      <c r="RKM32">
        <f t="shared" ca="1" si="2662"/>
        <v>49</v>
      </c>
      <c r="RKN32">
        <f t="shared" ca="1" si="2662"/>
        <v>753</v>
      </c>
      <c r="RKO32">
        <f t="shared" ca="1" si="2662"/>
        <v>649</v>
      </c>
      <c r="RKP32">
        <f t="shared" ca="1" si="2662"/>
        <v>429</v>
      </c>
      <c r="RKQ32">
        <f t="shared" ca="1" si="2662"/>
        <v>129</v>
      </c>
      <c r="RKR32">
        <f t="shared" ca="1" si="2662"/>
        <v>746</v>
      </c>
      <c r="RKS32">
        <f t="shared" ca="1" si="2662"/>
        <v>123</v>
      </c>
      <c r="RKT32">
        <f t="shared" ca="1" si="2662"/>
        <v>680</v>
      </c>
      <c r="RKU32">
        <f t="shared" ca="1" si="2662"/>
        <v>145</v>
      </c>
      <c r="RKV32">
        <f t="shared" ca="1" si="2662"/>
        <v>943</v>
      </c>
      <c r="RKW32">
        <f t="shared" ca="1" si="2662"/>
        <v>999</v>
      </c>
      <c r="RKX32">
        <f t="shared" ca="1" si="2662"/>
        <v>402</v>
      </c>
      <c r="RKY32">
        <f t="shared" ca="1" si="2662"/>
        <v>259</v>
      </c>
      <c r="RKZ32">
        <f t="shared" ca="1" si="2662"/>
        <v>453</v>
      </c>
      <c r="RLA32">
        <f t="shared" ca="1" si="2662"/>
        <v>773</v>
      </c>
      <c r="RLB32">
        <f t="shared" ca="1" si="2662"/>
        <v>487</v>
      </c>
      <c r="RLC32">
        <f t="shared" ca="1" si="2662"/>
        <v>738</v>
      </c>
      <c r="RLD32">
        <f t="shared" ca="1" si="2662"/>
        <v>84</v>
      </c>
      <c r="RLE32">
        <f t="shared" ca="1" si="2662"/>
        <v>764</v>
      </c>
      <c r="RLF32">
        <f t="shared" ca="1" si="2662"/>
        <v>532</v>
      </c>
      <c r="RLG32">
        <f t="shared" ca="1" si="2662"/>
        <v>145</v>
      </c>
      <c r="RLH32">
        <f t="shared" ca="1" si="2662"/>
        <v>814</v>
      </c>
      <c r="RLI32">
        <f t="shared" ca="1" si="2662"/>
        <v>973</v>
      </c>
      <c r="RLJ32">
        <f t="shared" ca="1" si="2662"/>
        <v>579</v>
      </c>
      <c r="RLK32">
        <f t="shared" ca="1" si="2662"/>
        <v>458</v>
      </c>
      <c r="RLL32">
        <f t="shared" ca="1" si="2662"/>
        <v>338</v>
      </c>
      <c r="RLM32">
        <f t="shared" ca="1" si="2662"/>
        <v>135</v>
      </c>
      <c r="RLN32">
        <f t="shared" ca="1" si="2662"/>
        <v>301</v>
      </c>
      <c r="RLO32">
        <f t="shared" ca="1" si="2662"/>
        <v>542</v>
      </c>
      <c r="RLP32">
        <f t="shared" ca="1" si="2662"/>
        <v>85</v>
      </c>
      <c r="RLQ32">
        <f t="shared" ca="1" si="2662"/>
        <v>198</v>
      </c>
      <c r="RLR32">
        <f t="shared" ca="1" si="2662"/>
        <v>978</v>
      </c>
      <c r="RLS32">
        <f t="shared" ca="1" si="2662"/>
        <v>806</v>
      </c>
      <c r="RLT32">
        <f t="shared" ca="1" si="2662"/>
        <v>787</v>
      </c>
      <c r="RLU32">
        <f t="shared" ca="1" si="2662"/>
        <v>846</v>
      </c>
      <c r="RLV32">
        <f t="shared" ca="1" si="2662"/>
        <v>902</v>
      </c>
      <c r="RLW32">
        <f t="shared" ca="1" si="2662"/>
        <v>549</v>
      </c>
      <c r="RLX32">
        <f t="shared" ca="1" si="2662"/>
        <v>347</v>
      </c>
      <c r="RLY32">
        <f t="shared" ca="1" si="2662"/>
        <v>438</v>
      </c>
      <c r="RLZ32">
        <f t="shared" ca="1" si="2662"/>
        <v>751</v>
      </c>
      <c r="RMA32">
        <f t="shared" ca="1" si="2662"/>
        <v>260</v>
      </c>
      <c r="RMB32">
        <f t="shared" ca="1" si="2662"/>
        <v>291</v>
      </c>
      <c r="RMC32">
        <f t="shared" ca="1" si="2662"/>
        <v>51</v>
      </c>
      <c r="RMD32">
        <f t="shared" ca="1" si="2662"/>
        <v>800</v>
      </c>
      <c r="RME32">
        <f t="shared" ca="1" si="2662"/>
        <v>369</v>
      </c>
      <c r="RMF32">
        <f t="shared" ca="1" si="2662"/>
        <v>164</v>
      </c>
      <c r="RMG32">
        <f t="shared" ca="1" si="2662"/>
        <v>136</v>
      </c>
      <c r="RMH32">
        <f t="shared" ca="1" si="2662"/>
        <v>797</v>
      </c>
      <c r="RMI32">
        <f t="shared" ca="1" si="2662"/>
        <v>344</v>
      </c>
      <c r="RMJ32">
        <f t="shared" ca="1" si="2662"/>
        <v>747</v>
      </c>
      <c r="RMK32">
        <f t="shared" ca="1" si="2662"/>
        <v>117</v>
      </c>
      <c r="RML32">
        <f t="shared" ca="1" si="2536"/>
        <v>41</v>
      </c>
      <c r="RMM32">
        <f t="shared" ca="1" si="2536"/>
        <v>859</v>
      </c>
      <c r="RMN32">
        <f t="shared" ca="1" si="2536"/>
        <v>573</v>
      </c>
      <c r="RMO32">
        <f t="shared" ca="1" si="2536"/>
        <v>73</v>
      </c>
      <c r="RMP32">
        <f t="shared" ca="1" si="2536"/>
        <v>86</v>
      </c>
      <c r="RMQ32">
        <f t="shared" ca="1" si="2536"/>
        <v>796</v>
      </c>
      <c r="RMR32">
        <f t="shared" ca="1" si="2536"/>
        <v>709</v>
      </c>
      <c r="RMS32">
        <f t="shared" ca="1" si="2536"/>
        <v>161</v>
      </c>
      <c r="RMT32">
        <f t="shared" ca="1" si="2536"/>
        <v>875</v>
      </c>
      <c r="RMU32">
        <f t="shared" ca="1" si="2536"/>
        <v>268</v>
      </c>
      <c r="RMV32">
        <f t="shared" ca="1" si="2536"/>
        <v>704</v>
      </c>
      <c r="RMW32">
        <f t="shared" ca="1" si="2536"/>
        <v>400</v>
      </c>
      <c r="RMX32">
        <f t="shared" ca="1" si="2536"/>
        <v>515</v>
      </c>
      <c r="RMY32">
        <f t="shared" ca="1" si="2536"/>
        <v>983</v>
      </c>
      <c r="RMZ32">
        <f t="shared" ca="1" si="2536"/>
        <v>69</v>
      </c>
      <c r="RNA32">
        <f t="shared" ca="1" si="2536"/>
        <v>928</v>
      </c>
      <c r="RNB32">
        <f t="shared" ca="1" si="2536"/>
        <v>787</v>
      </c>
      <c r="RNC32">
        <f t="shared" ca="1" si="2536"/>
        <v>819</v>
      </c>
      <c r="RND32">
        <f t="shared" ca="1" si="2536"/>
        <v>80</v>
      </c>
      <c r="RNE32">
        <f t="shared" ca="1" si="2536"/>
        <v>937</v>
      </c>
      <c r="RNF32">
        <f t="shared" ca="1" si="2536"/>
        <v>525</v>
      </c>
      <c r="RNG32">
        <f t="shared" ca="1" si="2536"/>
        <v>238</v>
      </c>
      <c r="RNH32">
        <f t="shared" ca="1" si="2536"/>
        <v>6</v>
      </c>
      <c r="RNI32">
        <f t="shared" ca="1" si="2536"/>
        <v>304</v>
      </c>
      <c r="RNJ32">
        <f t="shared" ca="1" si="2536"/>
        <v>581</v>
      </c>
      <c r="RNK32">
        <f t="shared" ca="1" si="2409"/>
        <v>255</v>
      </c>
      <c r="RNL32">
        <f t="shared" ca="1" si="2409"/>
        <v>403</v>
      </c>
      <c r="RNM32">
        <f t="shared" ca="1" si="2409"/>
        <v>950</v>
      </c>
      <c r="RNN32">
        <f t="shared" ca="1" si="2409"/>
        <v>630</v>
      </c>
      <c r="RNO32">
        <f t="shared" ca="1" si="2409"/>
        <v>694</v>
      </c>
      <c r="RNP32">
        <f t="shared" ca="1" si="2409"/>
        <v>250</v>
      </c>
      <c r="RNQ32">
        <f t="shared" ca="1" si="2409"/>
        <v>190</v>
      </c>
      <c r="RNR32">
        <f t="shared" ca="1" si="2409"/>
        <v>692</v>
      </c>
      <c r="RNS32">
        <f t="shared" ca="1" si="2409"/>
        <v>521</v>
      </c>
      <c r="RNT32">
        <f t="shared" ca="1" si="2409"/>
        <v>160</v>
      </c>
      <c r="RNU32">
        <f t="shared" ca="1" si="2409"/>
        <v>728</v>
      </c>
      <c r="RNV32">
        <f t="shared" ca="1" si="2409"/>
        <v>880</v>
      </c>
      <c r="RNW32">
        <f t="shared" ca="1" si="2409"/>
        <v>225</v>
      </c>
      <c r="RNX32">
        <f t="shared" ca="1" si="2409"/>
        <v>577</v>
      </c>
      <c r="RNY32">
        <f t="shared" ca="1" si="2409"/>
        <v>400</v>
      </c>
      <c r="RNZ32">
        <f t="shared" ca="1" si="2409"/>
        <v>983</v>
      </c>
      <c r="ROA32">
        <f t="shared" ca="1" si="2409"/>
        <v>708</v>
      </c>
      <c r="ROB32">
        <f t="shared" ca="1" si="2409"/>
        <v>145</v>
      </c>
      <c r="ROC32">
        <f t="shared" ca="1" si="2409"/>
        <v>294</v>
      </c>
      <c r="ROD32">
        <f t="shared" ca="1" si="2409"/>
        <v>730</v>
      </c>
      <c r="ROE32">
        <f t="shared" ca="1" si="2409"/>
        <v>999</v>
      </c>
      <c r="ROF32">
        <f t="shared" ca="1" si="2409"/>
        <v>47</v>
      </c>
      <c r="ROG32">
        <f t="shared" ca="1" si="2409"/>
        <v>171</v>
      </c>
      <c r="ROH32">
        <f t="shared" ca="1" si="2409"/>
        <v>747</v>
      </c>
      <c r="ROI32">
        <f t="shared" ca="1" si="2409"/>
        <v>627</v>
      </c>
      <c r="ROJ32">
        <f t="shared" ca="1" si="2409"/>
        <v>540</v>
      </c>
      <c r="ROK32">
        <f t="shared" ca="1" si="2409"/>
        <v>460</v>
      </c>
      <c r="ROL32">
        <f t="shared" ca="1" si="2409"/>
        <v>629</v>
      </c>
      <c r="ROM32">
        <f t="shared" ca="1" si="2409"/>
        <v>163</v>
      </c>
      <c r="RON32">
        <f t="shared" ca="1" si="2282"/>
        <v>533</v>
      </c>
      <c r="ROO32">
        <f t="shared" ca="1" si="2282"/>
        <v>269</v>
      </c>
      <c r="ROP32">
        <f t="shared" ca="1" si="2282"/>
        <v>136</v>
      </c>
      <c r="ROQ32">
        <f t="shared" ca="1" si="2282"/>
        <v>598</v>
      </c>
      <c r="ROR32">
        <f t="shared" ca="1" si="2282"/>
        <v>551</v>
      </c>
      <c r="ROS32">
        <f t="shared" ca="1" si="2282"/>
        <v>208</v>
      </c>
      <c r="ROT32">
        <f t="shared" ca="1" si="2282"/>
        <v>125</v>
      </c>
      <c r="ROU32">
        <f t="shared" ca="1" si="2282"/>
        <v>716</v>
      </c>
      <c r="ROV32">
        <f t="shared" ca="1" si="2282"/>
        <v>887</v>
      </c>
      <c r="ROW32">
        <f t="shared" ca="1" si="2282"/>
        <v>803</v>
      </c>
      <c r="ROX32">
        <f t="shared" ref="ROX32:RRI37" ca="1" si="2663">RANDBETWEEN(1,1000)</f>
        <v>485</v>
      </c>
      <c r="ROY32">
        <f t="shared" ca="1" si="2663"/>
        <v>286</v>
      </c>
      <c r="ROZ32">
        <f t="shared" ca="1" si="2663"/>
        <v>350</v>
      </c>
      <c r="RPA32">
        <f t="shared" ca="1" si="2663"/>
        <v>702</v>
      </c>
      <c r="RPB32">
        <f t="shared" ca="1" si="2663"/>
        <v>964</v>
      </c>
      <c r="RPC32">
        <f t="shared" ca="1" si="2663"/>
        <v>394</v>
      </c>
      <c r="RPD32">
        <f t="shared" ca="1" si="2663"/>
        <v>108</v>
      </c>
      <c r="RPE32">
        <f t="shared" ca="1" si="2663"/>
        <v>49</v>
      </c>
      <c r="RPF32">
        <f t="shared" ca="1" si="2663"/>
        <v>273</v>
      </c>
      <c r="RPG32">
        <f t="shared" ca="1" si="2663"/>
        <v>293</v>
      </c>
      <c r="RPH32">
        <f t="shared" ca="1" si="2663"/>
        <v>481</v>
      </c>
      <c r="RPI32">
        <f t="shared" ca="1" si="2663"/>
        <v>990</v>
      </c>
      <c r="RPJ32">
        <f t="shared" ca="1" si="2663"/>
        <v>478</v>
      </c>
      <c r="RPK32">
        <f t="shared" ca="1" si="2663"/>
        <v>247</v>
      </c>
      <c r="RPL32">
        <f t="shared" ca="1" si="2663"/>
        <v>331</v>
      </c>
      <c r="RPM32">
        <f t="shared" ca="1" si="2663"/>
        <v>80</v>
      </c>
      <c r="RPN32">
        <f t="shared" ca="1" si="2663"/>
        <v>930</v>
      </c>
      <c r="RPO32">
        <f t="shared" ca="1" si="2663"/>
        <v>758</v>
      </c>
      <c r="RPP32">
        <f t="shared" ca="1" si="2663"/>
        <v>108</v>
      </c>
      <c r="RPQ32">
        <f t="shared" ca="1" si="2663"/>
        <v>947</v>
      </c>
      <c r="RPR32">
        <f t="shared" ca="1" si="2663"/>
        <v>521</v>
      </c>
      <c r="RPS32">
        <f t="shared" ca="1" si="2663"/>
        <v>188</v>
      </c>
      <c r="RPT32">
        <f t="shared" ca="1" si="2663"/>
        <v>271</v>
      </c>
      <c r="RPU32">
        <f t="shared" ca="1" si="2663"/>
        <v>248</v>
      </c>
      <c r="RPV32">
        <f t="shared" ca="1" si="2663"/>
        <v>387</v>
      </c>
      <c r="RPW32">
        <f t="shared" ca="1" si="2663"/>
        <v>932</v>
      </c>
      <c r="RPX32">
        <f t="shared" ca="1" si="2663"/>
        <v>743</v>
      </c>
      <c r="RPY32">
        <f t="shared" ca="1" si="2663"/>
        <v>740</v>
      </c>
      <c r="RPZ32">
        <f t="shared" ca="1" si="2663"/>
        <v>120</v>
      </c>
      <c r="RQA32">
        <f t="shared" ca="1" si="2663"/>
        <v>767</v>
      </c>
      <c r="RQB32">
        <f t="shared" ca="1" si="2663"/>
        <v>896</v>
      </c>
      <c r="RQC32">
        <f t="shared" ca="1" si="2663"/>
        <v>386</v>
      </c>
      <c r="RQD32">
        <f t="shared" ca="1" si="2663"/>
        <v>828</v>
      </c>
      <c r="RQE32">
        <f t="shared" ca="1" si="2663"/>
        <v>904</v>
      </c>
      <c r="RQF32">
        <f t="shared" ca="1" si="2663"/>
        <v>497</v>
      </c>
      <c r="RQG32">
        <f t="shared" ca="1" si="2663"/>
        <v>566</v>
      </c>
      <c r="RQH32">
        <f t="shared" ca="1" si="2663"/>
        <v>998</v>
      </c>
      <c r="RQI32">
        <f t="shared" ca="1" si="2663"/>
        <v>867</v>
      </c>
      <c r="RQJ32">
        <f t="shared" ca="1" si="2663"/>
        <v>975</v>
      </c>
      <c r="RQK32">
        <f t="shared" ca="1" si="2663"/>
        <v>13</v>
      </c>
      <c r="RQL32">
        <f t="shared" ca="1" si="2663"/>
        <v>394</v>
      </c>
      <c r="RQM32">
        <f t="shared" ca="1" si="2663"/>
        <v>755</v>
      </c>
      <c r="RQN32">
        <f t="shared" ca="1" si="2663"/>
        <v>844</v>
      </c>
      <c r="RQO32">
        <f t="shared" ca="1" si="2663"/>
        <v>858</v>
      </c>
      <c r="RQP32">
        <f t="shared" ca="1" si="2663"/>
        <v>214</v>
      </c>
      <c r="RQQ32">
        <f t="shared" ca="1" si="2663"/>
        <v>146</v>
      </c>
      <c r="RQR32">
        <f t="shared" ca="1" si="2663"/>
        <v>354</v>
      </c>
      <c r="RQS32">
        <f t="shared" ca="1" si="2663"/>
        <v>87</v>
      </c>
      <c r="RQT32">
        <f t="shared" ca="1" si="2663"/>
        <v>559</v>
      </c>
      <c r="RQU32">
        <f t="shared" ca="1" si="2663"/>
        <v>936</v>
      </c>
      <c r="RQV32">
        <f t="shared" ca="1" si="2663"/>
        <v>40</v>
      </c>
      <c r="RQW32">
        <f t="shared" ca="1" si="2663"/>
        <v>322</v>
      </c>
      <c r="RQX32">
        <f t="shared" ca="1" si="2663"/>
        <v>947</v>
      </c>
      <c r="RQY32">
        <f t="shared" ca="1" si="2663"/>
        <v>356</v>
      </c>
      <c r="RQZ32">
        <f t="shared" ca="1" si="2663"/>
        <v>799</v>
      </c>
      <c r="RRA32">
        <f t="shared" ca="1" si="2663"/>
        <v>545</v>
      </c>
      <c r="RRB32">
        <f t="shared" ca="1" si="2663"/>
        <v>780</v>
      </c>
      <c r="RRC32">
        <f t="shared" ca="1" si="2663"/>
        <v>875</v>
      </c>
      <c r="RRD32">
        <f t="shared" ca="1" si="2663"/>
        <v>167</v>
      </c>
      <c r="RRE32">
        <f t="shared" ca="1" si="2663"/>
        <v>291</v>
      </c>
      <c r="RRF32">
        <f t="shared" ca="1" si="2663"/>
        <v>494</v>
      </c>
      <c r="RRG32">
        <f t="shared" ca="1" si="2663"/>
        <v>650</v>
      </c>
      <c r="RRH32">
        <f t="shared" ca="1" si="2663"/>
        <v>495</v>
      </c>
      <c r="RRI32">
        <f t="shared" ca="1" si="2663"/>
        <v>403</v>
      </c>
      <c r="RRJ32">
        <f t="shared" ca="1" si="2537"/>
        <v>308</v>
      </c>
      <c r="RRK32">
        <f t="shared" ca="1" si="2537"/>
        <v>338</v>
      </c>
      <c r="RRL32">
        <f t="shared" ca="1" si="2537"/>
        <v>258</v>
      </c>
      <c r="RRM32">
        <f t="shared" ca="1" si="2537"/>
        <v>311</v>
      </c>
      <c r="RRN32">
        <f t="shared" ca="1" si="2537"/>
        <v>8</v>
      </c>
      <c r="RRO32">
        <f t="shared" ca="1" si="2537"/>
        <v>515</v>
      </c>
      <c r="RRP32">
        <f t="shared" ca="1" si="2537"/>
        <v>382</v>
      </c>
      <c r="RRQ32">
        <f t="shared" ca="1" si="2537"/>
        <v>983</v>
      </c>
      <c r="RRR32">
        <f t="shared" ca="1" si="2537"/>
        <v>364</v>
      </c>
      <c r="RRS32">
        <f t="shared" ca="1" si="2537"/>
        <v>885</v>
      </c>
      <c r="RRT32">
        <f t="shared" ca="1" si="2537"/>
        <v>430</v>
      </c>
      <c r="RRU32">
        <f t="shared" ca="1" si="2537"/>
        <v>323</v>
      </c>
      <c r="RRV32">
        <f t="shared" ca="1" si="2537"/>
        <v>782</v>
      </c>
      <c r="RRW32">
        <f t="shared" ca="1" si="2537"/>
        <v>254</v>
      </c>
      <c r="RRX32">
        <f t="shared" ca="1" si="2537"/>
        <v>784</v>
      </c>
      <c r="RRY32">
        <f t="shared" ca="1" si="2537"/>
        <v>151</v>
      </c>
      <c r="RRZ32">
        <f t="shared" ca="1" si="2537"/>
        <v>534</v>
      </c>
      <c r="RSA32">
        <f t="shared" ca="1" si="2537"/>
        <v>908</v>
      </c>
      <c r="RSB32">
        <f t="shared" ca="1" si="2537"/>
        <v>44</v>
      </c>
      <c r="RSC32">
        <f t="shared" ca="1" si="2537"/>
        <v>838</v>
      </c>
      <c r="RSD32">
        <f t="shared" ca="1" si="2537"/>
        <v>621</v>
      </c>
      <c r="RSE32">
        <f t="shared" ca="1" si="2537"/>
        <v>682</v>
      </c>
      <c r="RSF32">
        <f t="shared" ca="1" si="2537"/>
        <v>719</v>
      </c>
      <c r="RSG32">
        <f t="shared" ca="1" si="2537"/>
        <v>676</v>
      </c>
      <c r="RSH32">
        <f t="shared" ca="1" si="2537"/>
        <v>142</v>
      </c>
      <c r="RSI32">
        <f t="shared" ca="1" si="2410"/>
        <v>809</v>
      </c>
      <c r="RSJ32">
        <f t="shared" ca="1" si="2410"/>
        <v>496</v>
      </c>
      <c r="RSK32">
        <f t="shared" ca="1" si="2410"/>
        <v>960</v>
      </c>
      <c r="RSL32">
        <f t="shared" ca="1" si="2410"/>
        <v>854</v>
      </c>
      <c r="RSM32">
        <f t="shared" ca="1" si="2410"/>
        <v>823</v>
      </c>
      <c r="RSN32">
        <f t="shared" ca="1" si="2410"/>
        <v>874</v>
      </c>
      <c r="RSO32">
        <f t="shared" ca="1" si="2410"/>
        <v>559</v>
      </c>
      <c r="RSP32">
        <f t="shared" ca="1" si="2410"/>
        <v>41</v>
      </c>
      <c r="RSQ32">
        <f t="shared" ca="1" si="2410"/>
        <v>883</v>
      </c>
      <c r="RSR32">
        <f t="shared" ca="1" si="2410"/>
        <v>676</v>
      </c>
      <c r="RSS32">
        <f t="shared" ca="1" si="2410"/>
        <v>287</v>
      </c>
      <c r="RST32">
        <f t="shared" ca="1" si="2410"/>
        <v>820</v>
      </c>
      <c r="RSU32">
        <f t="shared" ca="1" si="2410"/>
        <v>634</v>
      </c>
      <c r="RSV32">
        <f t="shared" ca="1" si="2410"/>
        <v>943</v>
      </c>
      <c r="RSW32">
        <f t="shared" ca="1" si="2410"/>
        <v>404</v>
      </c>
      <c r="RSX32">
        <f t="shared" ca="1" si="2410"/>
        <v>526</v>
      </c>
      <c r="RSY32">
        <f t="shared" ca="1" si="2410"/>
        <v>515</v>
      </c>
      <c r="RSZ32">
        <f t="shared" ca="1" si="2410"/>
        <v>604</v>
      </c>
      <c r="RTA32">
        <f t="shared" ca="1" si="2410"/>
        <v>55</v>
      </c>
      <c r="RTB32">
        <f t="shared" ca="1" si="2410"/>
        <v>459</v>
      </c>
      <c r="RTC32">
        <f t="shared" ca="1" si="2410"/>
        <v>422</v>
      </c>
      <c r="RTD32">
        <f t="shared" ca="1" si="2410"/>
        <v>328</v>
      </c>
      <c r="RTE32">
        <f t="shared" ca="1" si="2410"/>
        <v>382</v>
      </c>
      <c r="RTF32">
        <f t="shared" ca="1" si="2410"/>
        <v>500</v>
      </c>
      <c r="RTG32">
        <f t="shared" ca="1" si="2410"/>
        <v>907</v>
      </c>
      <c r="RTH32">
        <f t="shared" ca="1" si="2410"/>
        <v>238</v>
      </c>
      <c r="RTI32">
        <f t="shared" ca="1" si="2410"/>
        <v>28</v>
      </c>
      <c r="RTJ32">
        <f t="shared" ca="1" si="2410"/>
        <v>117</v>
      </c>
      <c r="RTK32">
        <f t="shared" ca="1" si="2410"/>
        <v>682</v>
      </c>
      <c r="RTL32">
        <f t="shared" ca="1" si="2283"/>
        <v>907</v>
      </c>
      <c r="RTM32">
        <f t="shared" ca="1" si="2283"/>
        <v>452</v>
      </c>
      <c r="RTN32">
        <f t="shared" ca="1" si="2283"/>
        <v>989</v>
      </c>
      <c r="RTO32">
        <f t="shared" ca="1" si="2283"/>
        <v>574</v>
      </c>
      <c r="RTP32">
        <f t="shared" ca="1" si="2283"/>
        <v>92</v>
      </c>
      <c r="RTQ32">
        <f t="shared" ca="1" si="2283"/>
        <v>919</v>
      </c>
      <c r="RTR32">
        <f t="shared" ca="1" si="2283"/>
        <v>301</v>
      </c>
      <c r="RTS32">
        <f t="shared" ca="1" si="2283"/>
        <v>64</v>
      </c>
      <c r="RTT32">
        <f t="shared" ca="1" si="2283"/>
        <v>944</v>
      </c>
      <c r="RTU32">
        <f t="shared" ca="1" si="2283"/>
        <v>188</v>
      </c>
      <c r="RTV32">
        <f t="shared" ref="RTV32:RWG37" ca="1" si="2664">RANDBETWEEN(1,1000)</f>
        <v>944</v>
      </c>
      <c r="RTW32">
        <f t="shared" ca="1" si="2664"/>
        <v>901</v>
      </c>
      <c r="RTX32">
        <f t="shared" ca="1" si="2664"/>
        <v>951</v>
      </c>
      <c r="RTY32">
        <f t="shared" ca="1" si="2664"/>
        <v>291</v>
      </c>
      <c r="RTZ32">
        <f t="shared" ca="1" si="2664"/>
        <v>707</v>
      </c>
      <c r="RUA32">
        <f t="shared" ca="1" si="2664"/>
        <v>2</v>
      </c>
      <c r="RUB32">
        <f t="shared" ca="1" si="2664"/>
        <v>199</v>
      </c>
      <c r="RUC32">
        <f t="shared" ca="1" si="2664"/>
        <v>259</v>
      </c>
      <c r="RUD32">
        <f t="shared" ca="1" si="2664"/>
        <v>607</v>
      </c>
      <c r="RUE32">
        <f t="shared" ca="1" si="2664"/>
        <v>402</v>
      </c>
      <c r="RUF32">
        <f t="shared" ca="1" si="2664"/>
        <v>566</v>
      </c>
      <c r="RUG32">
        <f t="shared" ca="1" si="2664"/>
        <v>631</v>
      </c>
      <c r="RUH32">
        <f t="shared" ca="1" si="2664"/>
        <v>730</v>
      </c>
      <c r="RUI32">
        <f t="shared" ca="1" si="2664"/>
        <v>686</v>
      </c>
      <c r="RUJ32">
        <f t="shared" ca="1" si="2664"/>
        <v>478</v>
      </c>
      <c r="RUK32">
        <f t="shared" ca="1" si="2664"/>
        <v>952</v>
      </c>
      <c r="RUL32">
        <f t="shared" ca="1" si="2664"/>
        <v>705</v>
      </c>
      <c r="RUM32">
        <f t="shared" ca="1" si="2664"/>
        <v>683</v>
      </c>
      <c r="RUN32">
        <f t="shared" ca="1" si="2664"/>
        <v>321</v>
      </c>
      <c r="RUO32">
        <f t="shared" ca="1" si="2664"/>
        <v>563</v>
      </c>
      <c r="RUP32">
        <f t="shared" ca="1" si="2664"/>
        <v>840</v>
      </c>
      <c r="RUQ32">
        <f t="shared" ca="1" si="2664"/>
        <v>260</v>
      </c>
      <c r="RUR32">
        <f t="shared" ca="1" si="2664"/>
        <v>256</v>
      </c>
      <c r="RUS32">
        <f t="shared" ca="1" si="2664"/>
        <v>437</v>
      </c>
      <c r="RUT32">
        <f t="shared" ca="1" si="2664"/>
        <v>730</v>
      </c>
      <c r="RUU32">
        <f t="shared" ca="1" si="2664"/>
        <v>394</v>
      </c>
      <c r="RUV32">
        <f t="shared" ca="1" si="2664"/>
        <v>424</v>
      </c>
      <c r="RUW32">
        <f t="shared" ca="1" si="2664"/>
        <v>181</v>
      </c>
      <c r="RUX32">
        <f t="shared" ca="1" si="2664"/>
        <v>492</v>
      </c>
      <c r="RUY32">
        <f t="shared" ca="1" si="2664"/>
        <v>131</v>
      </c>
      <c r="RUZ32">
        <f t="shared" ca="1" si="2664"/>
        <v>315</v>
      </c>
      <c r="RVA32">
        <f t="shared" ca="1" si="2664"/>
        <v>864</v>
      </c>
      <c r="RVB32">
        <f t="shared" ca="1" si="2664"/>
        <v>269</v>
      </c>
      <c r="RVC32">
        <f t="shared" ca="1" si="2664"/>
        <v>652</v>
      </c>
      <c r="RVD32">
        <f t="shared" ca="1" si="2664"/>
        <v>536</v>
      </c>
      <c r="RVE32">
        <f t="shared" ca="1" si="2664"/>
        <v>2</v>
      </c>
      <c r="RVF32">
        <f t="shared" ca="1" si="2664"/>
        <v>32</v>
      </c>
      <c r="RVG32">
        <f t="shared" ca="1" si="2664"/>
        <v>384</v>
      </c>
      <c r="RVH32">
        <f t="shared" ca="1" si="2664"/>
        <v>862</v>
      </c>
      <c r="RVI32">
        <f t="shared" ca="1" si="2664"/>
        <v>859</v>
      </c>
      <c r="RVJ32">
        <f t="shared" ca="1" si="2664"/>
        <v>498</v>
      </c>
      <c r="RVK32">
        <f t="shared" ca="1" si="2664"/>
        <v>17</v>
      </c>
      <c r="RVL32">
        <f t="shared" ca="1" si="2664"/>
        <v>416</v>
      </c>
      <c r="RVM32">
        <f t="shared" ca="1" si="2664"/>
        <v>898</v>
      </c>
      <c r="RVN32">
        <f t="shared" ca="1" si="2664"/>
        <v>206</v>
      </c>
      <c r="RVO32">
        <f t="shared" ca="1" si="2664"/>
        <v>269</v>
      </c>
      <c r="RVP32">
        <f t="shared" ca="1" si="2664"/>
        <v>206</v>
      </c>
      <c r="RVQ32">
        <f t="shared" ca="1" si="2664"/>
        <v>154</v>
      </c>
      <c r="RVR32">
        <f t="shared" ca="1" si="2664"/>
        <v>670</v>
      </c>
      <c r="RVS32">
        <f t="shared" ca="1" si="2664"/>
        <v>626</v>
      </c>
      <c r="RVT32">
        <f t="shared" ca="1" si="2664"/>
        <v>660</v>
      </c>
      <c r="RVU32">
        <f t="shared" ca="1" si="2664"/>
        <v>197</v>
      </c>
      <c r="RVV32">
        <f t="shared" ca="1" si="2664"/>
        <v>113</v>
      </c>
      <c r="RVW32">
        <f t="shared" ca="1" si="2664"/>
        <v>914</v>
      </c>
      <c r="RVX32">
        <f t="shared" ca="1" si="2664"/>
        <v>194</v>
      </c>
      <c r="RVY32">
        <f t="shared" ca="1" si="2664"/>
        <v>829</v>
      </c>
      <c r="RVZ32">
        <f t="shared" ca="1" si="2664"/>
        <v>246</v>
      </c>
      <c r="RWA32">
        <f t="shared" ca="1" si="2664"/>
        <v>209</v>
      </c>
      <c r="RWB32">
        <f t="shared" ca="1" si="2664"/>
        <v>674</v>
      </c>
      <c r="RWC32">
        <f t="shared" ca="1" si="2664"/>
        <v>493</v>
      </c>
      <c r="RWD32">
        <f t="shared" ca="1" si="2664"/>
        <v>525</v>
      </c>
      <c r="RWE32">
        <f t="shared" ca="1" si="2664"/>
        <v>229</v>
      </c>
      <c r="RWF32">
        <f t="shared" ca="1" si="2664"/>
        <v>419</v>
      </c>
      <c r="RWG32">
        <f t="shared" ca="1" si="2664"/>
        <v>741</v>
      </c>
      <c r="RWH32">
        <f t="shared" ca="1" si="2538"/>
        <v>509</v>
      </c>
      <c r="RWI32">
        <f t="shared" ca="1" si="2538"/>
        <v>551</v>
      </c>
      <c r="RWJ32">
        <f t="shared" ca="1" si="2538"/>
        <v>860</v>
      </c>
      <c r="RWK32">
        <f t="shared" ca="1" si="2538"/>
        <v>644</v>
      </c>
      <c r="RWL32">
        <f t="shared" ca="1" si="2538"/>
        <v>511</v>
      </c>
      <c r="RWM32">
        <f t="shared" ca="1" si="2538"/>
        <v>513</v>
      </c>
      <c r="RWN32">
        <f t="shared" ca="1" si="2538"/>
        <v>195</v>
      </c>
      <c r="RWO32">
        <f t="shared" ca="1" si="2538"/>
        <v>364</v>
      </c>
      <c r="RWP32">
        <f t="shared" ca="1" si="2538"/>
        <v>994</v>
      </c>
      <c r="RWQ32">
        <f t="shared" ca="1" si="2538"/>
        <v>117</v>
      </c>
      <c r="RWR32">
        <f t="shared" ca="1" si="2538"/>
        <v>54</v>
      </c>
      <c r="RWS32">
        <f t="shared" ca="1" si="2538"/>
        <v>639</v>
      </c>
      <c r="RWT32">
        <f t="shared" ca="1" si="2538"/>
        <v>427</v>
      </c>
      <c r="RWU32">
        <f t="shared" ca="1" si="2538"/>
        <v>250</v>
      </c>
      <c r="RWV32">
        <f t="shared" ca="1" si="2538"/>
        <v>765</v>
      </c>
      <c r="RWW32">
        <f t="shared" ca="1" si="2538"/>
        <v>743</v>
      </c>
      <c r="RWX32">
        <f t="shared" ca="1" si="2538"/>
        <v>107</v>
      </c>
      <c r="RWY32">
        <f t="shared" ca="1" si="2538"/>
        <v>581</v>
      </c>
      <c r="RWZ32">
        <f t="shared" ca="1" si="2538"/>
        <v>36</v>
      </c>
      <c r="RXA32">
        <f t="shared" ca="1" si="2538"/>
        <v>976</v>
      </c>
      <c r="RXB32">
        <f t="shared" ca="1" si="2538"/>
        <v>591</v>
      </c>
      <c r="RXC32">
        <f t="shared" ca="1" si="2538"/>
        <v>327</v>
      </c>
      <c r="RXD32">
        <f t="shared" ca="1" si="2538"/>
        <v>773</v>
      </c>
      <c r="RXE32">
        <f t="shared" ca="1" si="2538"/>
        <v>728</v>
      </c>
      <c r="RXF32">
        <f t="shared" ca="1" si="2538"/>
        <v>188</v>
      </c>
      <c r="RXG32">
        <f t="shared" ca="1" si="2411"/>
        <v>894</v>
      </c>
      <c r="RXH32">
        <f t="shared" ca="1" si="2411"/>
        <v>630</v>
      </c>
      <c r="RXI32">
        <f t="shared" ca="1" si="2411"/>
        <v>11</v>
      </c>
      <c r="RXJ32">
        <f t="shared" ca="1" si="2411"/>
        <v>686</v>
      </c>
      <c r="RXK32">
        <f t="shared" ca="1" si="2411"/>
        <v>573</v>
      </c>
      <c r="RXL32">
        <f t="shared" ca="1" si="2411"/>
        <v>323</v>
      </c>
      <c r="RXM32">
        <f t="shared" ca="1" si="2411"/>
        <v>756</v>
      </c>
      <c r="RXN32">
        <f t="shared" ca="1" si="2411"/>
        <v>950</v>
      </c>
      <c r="RXO32">
        <f t="shared" ca="1" si="2411"/>
        <v>799</v>
      </c>
      <c r="RXP32">
        <f t="shared" ca="1" si="2411"/>
        <v>997</v>
      </c>
      <c r="RXQ32">
        <f t="shared" ca="1" si="2411"/>
        <v>1000</v>
      </c>
      <c r="RXR32">
        <f t="shared" ca="1" si="2411"/>
        <v>683</v>
      </c>
      <c r="RXS32">
        <f t="shared" ca="1" si="2411"/>
        <v>394</v>
      </c>
      <c r="RXT32">
        <f t="shared" ca="1" si="2411"/>
        <v>792</v>
      </c>
      <c r="RXU32">
        <f t="shared" ca="1" si="2411"/>
        <v>55</v>
      </c>
      <c r="RXV32">
        <f t="shared" ca="1" si="2411"/>
        <v>325</v>
      </c>
      <c r="RXW32">
        <f t="shared" ca="1" si="2411"/>
        <v>964</v>
      </c>
      <c r="RXX32">
        <f t="shared" ca="1" si="2411"/>
        <v>518</v>
      </c>
      <c r="RXY32">
        <f t="shared" ca="1" si="2411"/>
        <v>1</v>
      </c>
      <c r="RXZ32">
        <f t="shared" ca="1" si="2411"/>
        <v>443</v>
      </c>
      <c r="RYA32">
        <f t="shared" ca="1" si="2411"/>
        <v>18</v>
      </c>
      <c r="RYB32">
        <f t="shared" ca="1" si="2411"/>
        <v>813</v>
      </c>
      <c r="RYC32">
        <f t="shared" ca="1" si="2411"/>
        <v>457</v>
      </c>
      <c r="RYD32">
        <f t="shared" ca="1" si="2411"/>
        <v>846</v>
      </c>
      <c r="RYE32">
        <f t="shared" ca="1" si="2411"/>
        <v>349</v>
      </c>
      <c r="RYF32">
        <f t="shared" ca="1" si="2411"/>
        <v>169</v>
      </c>
      <c r="RYG32">
        <f t="shared" ca="1" si="2411"/>
        <v>179</v>
      </c>
      <c r="RYH32">
        <f t="shared" ca="1" si="2411"/>
        <v>170</v>
      </c>
      <c r="RYI32">
        <f t="shared" ca="1" si="2411"/>
        <v>489</v>
      </c>
      <c r="RYJ32">
        <f t="shared" ca="1" si="2284"/>
        <v>120</v>
      </c>
      <c r="RYK32">
        <f t="shared" ca="1" si="2284"/>
        <v>713</v>
      </c>
      <c r="RYL32">
        <f t="shared" ca="1" si="2284"/>
        <v>214</v>
      </c>
      <c r="RYM32">
        <f t="shared" ca="1" si="2284"/>
        <v>714</v>
      </c>
      <c r="RYN32">
        <f t="shared" ca="1" si="2284"/>
        <v>116</v>
      </c>
      <c r="RYO32">
        <f t="shared" ca="1" si="2284"/>
        <v>418</v>
      </c>
      <c r="RYP32">
        <f t="shared" ca="1" si="2284"/>
        <v>974</v>
      </c>
      <c r="RYQ32">
        <f t="shared" ca="1" si="2284"/>
        <v>91</v>
      </c>
      <c r="RYR32">
        <f t="shared" ca="1" si="2284"/>
        <v>179</v>
      </c>
      <c r="RYS32">
        <f t="shared" ca="1" si="2284"/>
        <v>589</v>
      </c>
      <c r="RYT32">
        <f t="shared" ref="RYT32:SBE37" ca="1" si="2665">RANDBETWEEN(1,1000)</f>
        <v>660</v>
      </c>
      <c r="RYU32">
        <f t="shared" ca="1" si="2665"/>
        <v>7</v>
      </c>
      <c r="RYV32">
        <f t="shared" ca="1" si="2665"/>
        <v>902</v>
      </c>
      <c r="RYW32">
        <f t="shared" ca="1" si="2665"/>
        <v>627</v>
      </c>
      <c r="RYX32">
        <f t="shared" ca="1" si="2665"/>
        <v>63</v>
      </c>
      <c r="RYY32">
        <f t="shared" ca="1" si="2665"/>
        <v>802</v>
      </c>
      <c r="RYZ32">
        <f t="shared" ca="1" si="2665"/>
        <v>567</v>
      </c>
      <c r="RZA32">
        <f t="shared" ca="1" si="2665"/>
        <v>578</v>
      </c>
      <c r="RZB32">
        <f t="shared" ca="1" si="2665"/>
        <v>526</v>
      </c>
      <c r="RZC32">
        <f t="shared" ca="1" si="2665"/>
        <v>974</v>
      </c>
      <c r="RZD32">
        <f t="shared" ca="1" si="2665"/>
        <v>130</v>
      </c>
      <c r="RZE32">
        <f t="shared" ca="1" si="2665"/>
        <v>330</v>
      </c>
      <c r="RZF32">
        <f t="shared" ca="1" si="2665"/>
        <v>285</v>
      </c>
      <c r="RZG32">
        <f t="shared" ca="1" si="2665"/>
        <v>428</v>
      </c>
      <c r="RZH32">
        <f t="shared" ca="1" si="2665"/>
        <v>708</v>
      </c>
      <c r="RZI32">
        <f t="shared" ca="1" si="2665"/>
        <v>877</v>
      </c>
      <c r="RZJ32">
        <f t="shared" ca="1" si="2665"/>
        <v>352</v>
      </c>
      <c r="RZK32">
        <f t="shared" ca="1" si="2665"/>
        <v>453</v>
      </c>
      <c r="RZL32">
        <f t="shared" ca="1" si="2665"/>
        <v>744</v>
      </c>
      <c r="RZM32">
        <f t="shared" ca="1" si="2665"/>
        <v>815</v>
      </c>
      <c r="RZN32">
        <f t="shared" ca="1" si="2665"/>
        <v>214</v>
      </c>
      <c r="RZO32">
        <f t="shared" ca="1" si="2665"/>
        <v>87</v>
      </c>
      <c r="RZP32">
        <f t="shared" ca="1" si="2665"/>
        <v>586</v>
      </c>
      <c r="RZQ32">
        <f t="shared" ca="1" si="2665"/>
        <v>812</v>
      </c>
      <c r="RZR32">
        <f t="shared" ca="1" si="2665"/>
        <v>268</v>
      </c>
      <c r="RZS32">
        <f t="shared" ca="1" si="2665"/>
        <v>892</v>
      </c>
      <c r="RZT32">
        <f t="shared" ca="1" si="2665"/>
        <v>816</v>
      </c>
      <c r="RZU32">
        <f t="shared" ca="1" si="2665"/>
        <v>855</v>
      </c>
      <c r="RZV32">
        <f t="shared" ca="1" si="2665"/>
        <v>837</v>
      </c>
      <c r="RZW32">
        <f t="shared" ca="1" si="2665"/>
        <v>674</v>
      </c>
      <c r="RZX32">
        <f t="shared" ca="1" si="2665"/>
        <v>364</v>
      </c>
      <c r="RZY32">
        <f t="shared" ca="1" si="2665"/>
        <v>875</v>
      </c>
      <c r="RZZ32">
        <f t="shared" ca="1" si="2665"/>
        <v>407</v>
      </c>
      <c r="SAA32">
        <f t="shared" ca="1" si="2665"/>
        <v>975</v>
      </c>
      <c r="SAB32">
        <f t="shared" ca="1" si="2665"/>
        <v>685</v>
      </c>
      <c r="SAC32">
        <f t="shared" ca="1" si="2665"/>
        <v>128</v>
      </c>
      <c r="SAD32">
        <f t="shared" ca="1" si="2665"/>
        <v>182</v>
      </c>
      <c r="SAE32">
        <f t="shared" ca="1" si="2665"/>
        <v>617</v>
      </c>
      <c r="SAF32">
        <f t="shared" ca="1" si="2665"/>
        <v>797</v>
      </c>
      <c r="SAG32">
        <f t="shared" ca="1" si="2665"/>
        <v>748</v>
      </c>
      <c r="SAH32">
        <f t="shared" ca="1" si="2665"/>
        <v>230</v>
      </c>
      <c r="SAI32">
        <f t="shared" ca="1" si="2665"/>
        <v>771</v>
      </c>
      <c r="SAJ32">
        <f t="shared" ca="1" si="2665"/>
        <v>430</v>
      </c>
      <c r="SAK32">
        <f t="shared" ca="1" si="2665"/>
        <v>745</v>
      </c>
      <c r="SAL32">
        <f t="shared" ca="1" si="2665"/>
        <v>423</v>
      </c>
      <c r="SAM32">
        <f t="shared" ca="1" si="2665"/>
        <v>58</v>
      </c>
      <c r="SAN32">
        <f t="shared" ca="1" si="2665"/>
        <v>279</v>
      </c>
      <c r="SAO32">
        <f t="shared" ca="1" si="2665"/>
        <v>293</v>
      </c>
      <c r="SAP32">
        <f t="shared" ca="1" si="2665"/>
        <v>40</v>
      </c>
      <c r="SAQ32">
        <f t="shared" ca="1" si="2665"/>
        <v>369</v>
      </c>
      <c r="SAR32">
        <f t="shared" ca="1" si="2665"/>
        <v>127</v>
      </c>
      <c r="SAS32">
        <f t="shared" ca="1" si="2665"/>
        <v>397</v>
      </c>
      <c r="SAT32">
        <f t="shared" ca="1" si="2665"/>
        <v>571</v>
      </c>
      <c r="SAU32">
        <f t="shared" ca="1" si="2665"/>
        <v>210</v>
      </c>
      <c r="SAV32">
        <f t="shared" ca="1" si="2665"/>
        <v>15</v>
      </c>
      <c r="SAW32">
        <f t="shared" ca="1" si="2665"/>
        <v>614</v>
      </c>
      <c r="SAX32">
        <f t="shared" ca="1" si="2665"/>
        <v>653</v>
      </c>
      <c r="SAY32">
        <f t="shared" ca="1" si="2665"/>
        <v>713</v>
      </c>
      <c r="SAZ32">
        <f t="shared" ca="1" si="2665"/>
        <v>729</v>
      </c>
      <c r="SBA32">
        <f t="shared" ca="1" si="2665"/>
        <v>490</v>
      </c>
      <c r="SBB32">
        <f t="shared" ca="1" si="2665"/>
        <v>226</v>
      </c>
      <c r="SBC32">
        <f t="shared" ca="1" si="2665"/>
        <v>29</v>
      </c>
      <c r="SBD32">
        <f t="shared" ca="1" si="2665"/>
        <v>200</v>
      </c>
      <c r="SBE32">
        <f t="shared" ca="1" si="2665"/>
        <v>165</v>
      </c>
      <c r="SBF32">
        <f t="shared" ca="1" si="2539"/>
        <v>661</v>
      </c>
      <c r="SBG32">
        <f t="shared" ca="1" si="2539"/>
        <v>142</v>
      </c>
      <c r="SBH32">
        <f t="shared" ca="1" si="2539"/>
        <v>969</v>
      </c>
      <c r="SBI32">
        <f t="shared" ca="1" si="2539"/>
        <v>715</v>
      </c>
      <c r="SBJ32">
        <f t="shared" ca="1" si="2539"/>
        <v>621</v>
      </c>
      <c r="SBK32">
        <f t="shared" ca="1" si="2539"/>
        <v>362</v>
      </c>
      <c r="SBL32">
        <f t="shared" ca="1" si="2539"/>
        <v>916</v>
      </c>
      <c r="SBM32">
        <f t="shared" ca="1" si="2539"/>
        <v>86</v>
      </c>
      <c r="SBN32">
        <f t="shared" ca="1" si="2539"/>
        <v>793</v>
      </c>
      <c r="SBO32">
        <f t="shared" ca="1" si="2539"/>
        <v>443</v>
      </c>
      <c r="SBP32">
        <f t="shared" ca="1" si="2539"/>
        <v>816</v>
      </c>
      <c r="SBQ32">
        <f t="shared" ca="1" si="2539"/>
        <v>247</v>
      </c>
      <c r="SBR32">
        <f t="shared" ca="1" si="2539"/>
        <v>142</v>
      </c>
      <c r="SBS32">
        <f t="shared" ca="1" si="2539"/>
        <v>237</v>
      </c>
      <c r="SBT32">
        <f t="shared" ca="1" si="2539"/>
        <v>707</v>
      </c>
      <c r="SBU32">
        <f t="shared" ca="1" si="2539"/>
        <v>70</v>
      </c>
      <c r="SBV32">
        <f t="shared" ca="1" si="2539"/>
        <v>466</v>
      </c>
      <c r="SBW32">
        <f t="shared" ca="1" si="2539"/>
        <v>659</v>
      </c>
      <c r="SBX32">
        <f t="shared" ca="1" si="2539"/>
        <v>872</v>
      </c>
      <c r="SBY32">
        <f t="shared" ca="1" si="2539"/>
        <v>811</v>
      </c>
      <c r="SBZ32">
        <f t="shared" ca="1" si="2539"/>
        <v>841</v>
      </c>
      <c r="SCA32">
        <f t="shared" ca="1" si="2539"/>
        <v>680</v>
      </c>
      <c r="SCB32">
        <f t="shared" ca="1" si="2539"/>
        <v>139</v>
      </c>
      <c r="SCC32">
        <f t="shared" ca="1" si="2539"/>
        <v>400</v>
      </c>
      <c r="SCD32">
        <f t="shared" ca="1" si="2539"/>
        <v>843</v>
      </c>
      <c r="SCE32">
        <f t="shared" ca="1" si="2412"/>
        <v>297</v>
      </c>
      <c r="SCF32">
        <f t="shared" ca="1" si="2412"/>
        <v>365</v>
      </c>
      <c r="SCG32">
        <f t="shared" ca="1" si="2412"/>
        <v>161</v>
      </c>
      <c r="SCH32">
        <f t="shared" ca="1" si="2412"/>
        <v>754</v>
      </c>
      <c r="SCI32">
        <f t="shared" ca="1" si="2412"/>
        <v>687</v>
      </c>
      <c r="SCJ32">
        <f t="shared" ca="1" si="2412"/>
        <v>307</v>
      </c>
      <c r="SCK32">
        <f t="shared" ca="1" si="2412"/>
        <v>327</v>
      </c>
      <c r="SCL32">
        <f t="shared" ca="1" si="2412"/>
        <v>453</v>
      </c>
      <c r="SCM32">
        <f t="shared" ca="1" si="2412"/>
        <v>29</v>
      </c>
      <c r="SCN32">
        <f t="shared" ca="1" si="2412"/>
        <v>449</v>
      </c>
      <c r="SCO32">
        <f t="shared" ca="1" si="2412"/>
        <v>504</v>
      </c>
      <c r="SCP32">
        <f t="shared" ca="1" si="2412"/>
        <v>938</v>
      </c>
      <c r="SCQ32">
        <f t="shared" ca="1" si="2412"/>
        <v>499</v>
      </c>
      <c r="SCR32">
        <f t="shared" ca="1" si="2412"/>
        <v>175</v>
      </c>
      <c r="SCS32">
        <f t="shared" ca="1" si="2412"/>
        <v>539</v>
      </c>
      <c r="SCT32">
        <f t="shared" ca="1" si="2412"/>
        <v>956</v>
      </c>
      <c r="SCU32">
        <f t="shared" ca="1" si="2412"/>
        <v>431</v>
      </c>
      <c r="SCV32">
        <f t="shared" ca="1" si="2412"/>
        <v>130</v>
      </c>
      <c r="SCW32">
        <f t="shared" ca="1" si="2412"/>
        <v>785</v>
      </c>
      <c r="SCX32">
        <f t="shared" ca="1" si="2412"/>
        <v>832</v>
      </c>
      <c r="SCY32">
        <f t="shared" ca="1" si="2412"/>
        <v>613</v>
      </c>
      <c r="SCZ32">
        <f t="shared" ca="1" si="2412"/>
        <v>524</v>
      </c>
      <c r="SDA32">
        <f t="shared" ca="1" si="2412"/>
        <v>820</v>
      </c>
      <c r="SDB32">
        <f t="shared" ca="1" si="2412"/>
        <v>43</v>
      </c>
      <c r="SDC32">
        <f t="shared" ca="1" si="2412"/>
        <v>4</v>
      </c>
      <c r="SDD32">
        <f t="shared" ca="1" si="2412"/>
        <v>607</v>
      </c>
      <c r="SDE32">
        <f t="shared" ca="1" si="2412"/>
        <v>797</v>
      </c>
      <c r="SDF32">
        <f t="shared" ca="1" si="2412"/>
        <v>186</v>
      </c>
      <c r="SDG32">
        <f t="shared" ca="1" si="2412"/>
        <v>373</v>
      </c>
      <c r="SDH32">
        <f t="shared" ca="1" si="2285"/>
        <v>513</v>
      </c>
      <c r="SDI32">
        <f t="shared" ca="1" si="2285"/>
        <v>81</v>
      </c>
      <c r="SDJ32">
        <f t="shared" ca="1" si="2285"/>
        <v>664</v>
      </c>
      <c r="SDK32">
        <f t="shared" ca="1" si="2285"/>
        <v>171</v>
      </c>
      <c r="SDL32">
        <f t="shared" ca="1" si="2285"/>
        <v>539</v>
      </c>
      <c r="SDM32">
        <f t="shared" ca="1" si="2285"/>
        <v>693</v>
      </c>
      <c r="SDN32">
        <f t="shared" ca="1" si="2285"/>
        <v>718</v>
      </c>
      <c r="SDO32">
        <f t="shared" ca="1" si="2285"/>
        <v>277</v>
      </c>
      <c r="SDP32">
        <f t="shared" ca="1" si="2285"/>
        <v>942</v>
      </c>
      <c r="SDQ32">
        <f t="shared" ca="1" si="2285"/>
        <v>261</v>
      </c>
      <c r="SDR32">
        <f t="shared" ref="SDR32:SGC37" ca="1" si="2666">RANDBETWEEN(1,1000)</f>
        <v>41</v>
      </c>
      <c r="SDS32">
        <f t="shared" ca="1" si="2666"/>
        <v>483</v>
      </c>
      <c r="SDT32">
        <f t="shared" ca="1" si="2666"/>
        <v>406</v>
      </c>
      <c r="SDU32">
        <f t="shared" ca="1" si="2666"/>
        <v>472</v>
      </c>
      <c r="SDV32">
        <f t="shared" ca="1" si="2666"/>
        <v>135</v>
      </c>
      <c r="SDW32">
        <f t="shared" ca="1" si="2666"/>
        <v>643</v>
      </c>
      <c r="SDX32">
        <f t="shared" ca="1" si="2666"/>
        <v>608</v>
      </c>
      <c r="SDY32">
        <f t="shared" ca="1" si="2666"/>
        <v>391</v>
      </c>
      <c r="SDZ32">
        <f t="shared" ca="1" si="2666"/>
        <v>380</v>
      </c>
      <c r="SEA32">
        <f t="shared" ca="1" si="2666"/>
        <v>937</v>
      </c>
      <c r="SEB32">
        <f t="shared" ca="1" si="2666"/>
        <v>541</v>
      </c>
      <c r="SEC32">
        <f t="shared" ca="1" si="2666"/>
        <v>314</v>
      </c>
      <c r="SED32">
        <f t="shared" ca="1" si="2666"/>
        <v>828</v>
      </c>
      <c r="SEE32">
        <f t="shared" ca="1" si="2666"/>
        <v>294</v>
      </c>
      <c r="SEF32">
        <f t="shared" ca="1" si="2666"/>
        <v>101</v>
      </c>
      <c r="SEG32">
        <f t="shared" ca="1" si="2666"/>
        <v>268</v>
      </c>
      <c r="SEH32">
        <f t="shared" ca="1" si="2666"/>
        <v>505</v>
      </c>
      <c r="SEI32">
        <f t="shared" ca="1" si="2666"/>
        <v>257</v>
      </c>
      <c r="SEJ32">
        <f t="shared" ca="1" si="2666"/>
        <v>250</v>
      </c>
      <c r="SEK32">
        <f t="shared" ca="1" si="2666"/>
        <v>133</v>
      </c>
      <c r="SEL32">
        <f t="shared" ca="1" si="2666"/>
        <v>530</v>
      </c>
      <c r="SEM32">
        <f t="shared" ca="1" si="2666"/>
        <v>611</v>
      </c>
      <c r="SEN32">
        <f t="shared" ca="1" si="2666"/>
        <v>953</v>
      </c>
      <c r="SEO32">
        <f t="shared" ca="1" si="2666"/>
        <v>326</v>
      </c>
      <c r="SEP32">
        <f t="shared" ca="1" si="2666"/>
        <v>503</v>
      </c>
      <c r="SEQ32">
        <f t="shared" ca="1" si="2666"/>
        <v>345</v>
      </c>
      <c r="SER32">
        <f t="shared" ca="1" si="2666"/>
        <v>761</v>
      </c>
      <c r="SES32">
        <f t="shared" ca="1" si="2666"/>
        <v>143</v>
      </c>
      <c r="SET32">
        <f t="shared" ca="1" si="2666"/>
        <v>889</v>
      </c>
      <c r="SEU32">
        <f t="shared" ca="1" si="2666"/>
        <v>548</v>
      </c>
      <c r="SEV32">
        <f t="shared" ca="1" si="2666"/>
        <v>673</v>
      </c>
      <c r="SEW32">
        <f t="shared" ca="1" si="2666"/>
        <v>758</v>
      </c>
      <c r="SEX32">
        <f t="shared" ca="1" si="2666"/>
        <v>632</v>
      </c>
      <c r="SEY32">
        <f t="shared" ca="1" si="2666"/>
        <v>776</v>
      </c>
      <c r="SEZ32">
        <f t="shared" ca="1" si="2666"/>
        <v>380</v>
      </c>
      <c r="SFA32">
        <f t="shared" ca="1" si="2666"/>
        <v>635</v>
      </c>
      <c r="SFB32">
        <f t="shared" ca="1" si="2666"/>
        <v>823</v>
      </c>
      <c r="SFC32">
        <f t="shared" ca="1" si="2666"/>
        <v>225</v>
      </c>
      <c r="SFD32">
        <f t="shared" ca="1" si="2666"/>
        <v>235</v>
      </c>
      <c r="SFE32">
        <f t="shared" ca="1" si="2666"/>
        <v>399</v>
      </c>
      <c r="SFF32">
        <f t="shared" ca="1" si="2666"/>
        <v>603</v>
      </c>
      <c r="SFG32">
        <f t="shared" ca="1" si="2666"/>
        <v>382</v>
      </c>
      <c r="SFH32">
        <f t="shared" ca="1" si="2666"/>
        <v>418</v>
      </c>
      <c r="SFI32">
        <f t="shared" ca="1" si="2666"/>
        <v>462</v>
      </c>
      <c r="SFJ32">
        <f t="shared" ca="1" si="2666"/>
        <v>646</v>
      </c>
      <c r="SFK32">
        <f t="shared" ca="1" si="2666"/>
        <v>311</v>
      </c>
      <c r="SFL32">
        <f t="shared" ca="1" si="2666"/>
        <v>787</v>
      </c>
      <c r="SFM32">
        <f t="shared" ca="1" si="2666"/>
        <v>679</v>
      </c>
      <c r="SFN32">
        <f t="shared" ca="1" si="2666"/>
        <v>1000</v>
      </c>
      <c r="SFO32">
        <f t="shared" ca="1" si="2666"/>
        <v>711</v>
      </c>
      <c r="SFP32">
        <f t="shared" ca="1" si="2666"/>
        <v>168</v>
      </c>
      <c r="SFQ32">
        <f t="shared" ca="1" si="2666"/>
        <v>784</v>
      </c>
      <c r="SFR32">
        <f t="shared" ca="1" si="2666"/>
        <v>210</v>
      </c>
      <c r="SFS32">
        <f t="shared" ca="1" si="2666"/>
        <v>934</v>
      </c>
      <c r="SFT32">
        <f t="shared" ca="1" si="2666"/>
        <v>125</v>
      </c>
      <c r="SFU32">
        <f t="shared" ca="1" si="2666"/>
        <v>186</v>
      </c>
      <c r="SFV32">
        <f t="shared" ca="1" si="2666"/>
        <v>748</v>
      </c>
      <c r="SFW32">
        <f t="shared" ca="1" si="2666"/>
        <v>740</v>
      </c>
      <c r="SFX32">
        <f t="shared" ca="1" si="2666"/>
        <v>648</v>
      </c>
      <c r="SFY32">
        <f t="shared" ca="1" si="2666"/>
        <v>523</v>
      </c>
      <c r="SFZ32">
        <f t="shared" ca="1" si="2666"/>
        <v>551</v>
      </c>
      <c r="SGA32">
        <f t="shared" ca="1" si="2666"/>
        <v>452</v>
      </c>
      <c r="SGB32">
        <f t="shared" ca="1" si="2666"/>
        <v>933</v>
      </c>
      <c r="SGC32">
        <f t="shared" ca="1" si="2666"/>
        <v>940</v>
      </c>
      <c r="SGD32">
        <f t="shared" ca="1" si="2540"/>
        <v>666</v>
      </c>
      <c r="SGE32">
        <f t="shared" ca="1" si="2540"/>
        <v>286</v>
      </c>
      <c r="SGF32">
        <f t="shared" ca="1" si="2540"/>
        <v>481</v>
      </c>
      <c r="SGG32">
        <f t="shared" ca="1" si="2540"/>
        <v>157</v>
      </c>
      <c r="SGH32">
        <f t="shared" ca="1" si="2540"/>
        <v>125</v>
      </c>
      <c r="SGI32">
        <f t="shared" ca="1" si="2540"/>
        <v>585</v>
      </c>
      <c r="SGJ32">
        <f t="shared" ca="1" si="2540"/>
        <v>107</v>
      </c>
      <c r="SGK32">
        <f t="shared" ca="1" si="2540"/>
        <v>373</v>
      </c>
      <c r="SGL32">
        <f t="shared" ca="1" si="2540"/>
        <v>228</v>
      </c>
      <c r="SGM32">
        <f t="shared" ca="1" si="2540"/>
        <v>618</v>
      </c>
      <c r="SGN32">
        <f t="shared" ca="1" si="2540"/>
        <v>501</v>
      </c>
      <c r="SGO32">
        <f t="shared" ca="1" si="2540"/>
        <v>63</v>
      </c>
      <c r="SGP32">
        <f t="shared" ca="1" si="2540"/>
        <v>45</v>
      </c>
      <c r="SGQ32">
        <f t="shared" ca="1" si="2540"/>
        <v>192</v>
      </c>
      <c r="SGR32">
        <f t="shared" ca="1" si="2540"/>
        <v>314</v>
      </c>
      <c r="SGS32">
        <f t="shared" ca="1" si="2540"/>
        <v>743</v>
      </c>
      <c r="SGT32">
        <f t="shared" ca="1" si="2540"/>
        <v>831</v>
      </c>
      <c r="SGU32">
        <f t="shared" ca="1" si="2540"/>
        <v>981</v>
      </c>
      <c r="SGV32">
        <f t="shared" ca="1" si="2540"/>
        <v>986</v>
      </c>
      <c r="SGW32">
        <f t="shared" ca="1" si="2540"/>
        <v>637</v>
      </c>
      <c r="SGX32">
        <f t="shared" ca="1" si="2540"/>
        <v>123</v>
      </c>
      <c r="SGY32">
        <f t="shared" ca="1" si="2540"/>
        <v>667</v>
      </c>
      <c r="SGZ32">
        <f t="shared" ca="1" si="2540"/>
        <v>379</v>
      </c>
      <c r="SHA32">
        <f t="shared" ca="1" si="2540"/>
        <v>941</v>
      </c>
      <c r="SHB32">
        <f t="shared" ca="1" si="2540"/>
        <v>901</v>
      </c>
      <c r="SHC32">
        <f t="shared" ca="1" si="2413"/>
        <v>941</v>
      </c>
      <c r="SHD32">
        <f t="shared" ca="1" si="2413"/>
        <v>25</v>
      </c>
      <c r="SHE32">
        <f t="shared" ca="1" si="2413"/>
        <v>871</v>
      </c>
      <c r="SHF32">
        <f t="shared" ca="1" si="2413"/>
        <v>584</v>
      </c>
      <c r="SHG32">
        <f t="shared" ca="1" si="2413"/>
        <v>41</v>
      </c>
      <c r="SHH32">
        <f t="shared" ca="1" si="2413"/>
        <v>597</v>
      </c>
      <c r="SHI32">
        <f t="shared" ca="1" si="2413"/>
        <v>313</v>
      </c>
      <c r="SHJ32">
        <f t="shared" ca="1" si="2413"/>
        <v>757</v>
      </c>
      <c r="SHK32">
        <f t="shared" ca="1" si="2413"/>
        <v>452</v>
      </c>
      <c r="SHL32">
        <f t="shared" ca="1" si="2413"/>
        <v>937</v>
      </c>
      <c r="SHM32">
        <f t="shared" ca="1" si="2413"/>
        <v>953</v>
      </c>
      <c r="SHN32">
        <f t="shared" ca="1" si="2413"/>
        <v>93</v>
      </c>
      <c r="SHO32">
        <f t="shared" ca="1" si="2413"/>
        <v>333</v>
      </c>
      <c r="SHP32">
        <f t="shared" ca="1" si="2413"/>
        <v>496</v>
      </c>
      <c r="SHQ32">
        <f t="shared" ca="1" si="2413"/>
        <v>707</v>
      </c>
      <c r="SHR32">
        <f t="shared" ca="1" si="2413"/>
        <v>986</v>
      </c>
      <c r="SHS32">
        <f t="shared" ca="1" si="2413"/>
        <v>279</v>
      </c>
      <c r="SHT32">
        <f t="shared" ca="1" si="2413"/>
        <v>933</v>
      </c>
      <c r="SHU32">
        <f t="shared" ca="1" si="2413"/>
        <v>483</v>
      </c>
      <c r="SHV32">
        <f t="shared" ca="1" si="2413"/>
        <v>661</v>
      </c>
      <c r="SHW32">
        <f t="shared" ca="1" si="2413"/>
        <v>521</v>
      </c>
      <c r="SHX32">
        <f t="shared" ca="1" si="2413"/>
        <v>574</v>
      </c>
      <c r="SHY32">
        <f t="shared" ca="1" si="2413"/>
        <v>995</v>
      </c>
      <c r="SHZ32">
        <f t="shared" ca="1" si="2413"/>
        <v>249</v>
      </c>
      <c r="SIA32">
        <f t="shared" ca="1" si="2413"/>
        <v>965</v>
      </c>
      <c r="SIB32">
        <f t="shared" ca="1" si="2413"/>
        <v>337</v>
      </c>
      <c r="SIC32">
        <f t="shared" ca="1" si="2413"/>
        <v>884</v>
      </c>
      <c r="SID32">
        <f t="shared" ca="1" si="2413"/>
        <v>625</v>
      </c>
      <c r="SIE32">
        <f t="shared" ca="1" si="2413"/>
        <v>961</v>
      </c>
      <c r="SIF32">
        <f t="shared" ca="1" si="2286"/>
        <v>241</v>
      </c>
      <c r="SIG32">
        <f t="shared" ca="1" si="2286"/>
        <v>736</v>
      </c>
      <c r="SIH32">
        <f t="shared" ca="1" si="2286"/>
        <v>395</v>
      </c>
      <c r="SII32">
        <f t="shared" ca="1" si="2286"/>
        <v>472</v>
      </c>
      <c r="SIJ32">
        <f t="shared" ca="1" si="2286"/>
        <v>994</v>
      </c>
      <c r="SIK32">
        <f t="shared" ca="1" si="2286"/>
        <v>107</v>
      </c>
      <c r="SIL32">
        <f t="shared" ca="1" si="2286"/>
        <v>908</v>
      </c>
      <c r="SIM32">
        <f t="shared" ca="1" si="2286"/>
        <v>115</v>
      </c>
      <c r="SIN32">
        <f t="shared" ca="1" si="2286"/>
        <v>21</v>
      </c>
      <c r="SIO32">
        <f t="shared" ca="1" si="2286"/>
        <v>769</v>
      </c>
      <c r="SIP32">
        <f t="shared" ref="SIP32:SLA37" ca="1" si="2667">RANDBETWEEN(1,1000)</f>
        <v>480</v>
      </c>
      <c r="SIQ32">
        <f t="shared" ca="1" si="2667"/>
        <v>892</v>
      </c>
      <c r="SIR32">
        <f t="shared" ca="1" si="2667"/>
        <v>680</v>
      </c>
      <c r="SIS32">
        <f t="shared" ca="1" si="2667"/>
        <v>287</v>
      </c>
      <c r="SIT32">
        <f t="shared" ca="1" si="2667"/>
        <v>768</v>
      </c>
      <c r="SIU32">
        <f t="shared" ca="1" si="2667"/>
        <v>745</v>
      </c>
      <c r="SIV32">
        <f t="shared" ca="1" si="2667"/>
        <v>958</v>
      </c>
      <c r="SIW32">
        <f t="shared" ca="1" si="2667"/>
        <v>295</v>
      </c>
      <c r="SIX32">
        <f t="shared" ca="1" si="2667"/>
        <v>430</v>
      </c>
      <c r="SIY32">
        <f t="shared" ca="1" si="2667"/>
        <v>326</v>
      </c>
      <c r="SIZ32">
        <f t="shared" ca="1" si="2667"/>
        <v>402</v>
      </c>
      <c r="SJA32">
        <f t="shared" ca="1" si="2667"/>
        <v>789</v>
      </c>
      <c r="SJB32">
        <f t="shared" ca="1" si="2667"/>
        <v>771</v>
      </c>
      <c r="SJC32">
        <f t="shared" ca="1" si="2667"/>
        <v>790</v>
      </c>
      <c r="SJD32">
        <f t="shared" ca="1" si="2667"/>
        <v>575</v>
      </c>
      <c r="SJE32">
        <f t="shared" ca="1" si="2667"/>
        <v>780</v>
      </c>
      <c r="SJF32">
        <f t="shared" ca="1" si="2667"/>
        <v>870</v>
      </c>
      <c r="SJG32">
        <f t="shared" ca="1" si="2667"/>
        <v>894</v>
      </c>
      <c r="SJH32">
        <f t="shared" ca="1" si="2667"/>
        <v>355</v>
      </c>
      <c r="SJI32">
        <f t="shared" ca="1" si="2667"/>
        <v>750</v>
      </c>
      <c r="SJJ32">
        <f t="shared" ca="1" si="2667"/>
        <v>932</v>
      </c>
      <c r="SJK32">
        <f t="shared" ca="1" si="2667"/>
        <v>102</v>
      </c>
      <c r="SJL32">
        <f t="shared" ca="1" si="2667"/>
        <v>545</v>
      </c>
      <c r="SJM32">
        <f t="shared" ca="1" si="2667"/>
        <v>467</v>
      </c>
      <c r="SJN32">
        <f t="shared" ca="1" si="2667"/>
        <v>410</v>
      </c>
      <c r="SJO32">
        <f t="shared" ca="1" si="2667"/>
        <v>563</v>
      </c>
      <c r="SJP32">
        <f t="shared" ca="1" si="2667"/>
        <v>62</v>
      </c>
      <c r="SJQ32">
        <f t="shared" ca="1" si="2667"/>
        <v>133</v>
      </c>
      <c r="SJR32">
        <f t="shared" ca="1" si="2667"/>
        <v>446</v>
      </c>
      <c r="SJS32">
        <f t="shared" ca="1" si="2667"/>
        <v>373</v>
      </c>
      <c r="SJT32">
        <f t="shared" ca="1" si="2667"/>
        <v>420</v>
      </c>
      <c r="SJU32">
        <f t="shared" ca="1" si="2667"/>
        <v>822</v>
      </c>
      <c r="SJV32">
        <f t="shared" ca="1" si="2667"/>
        <v>174</v>
      </c>
      <c r="SJW32">
        <f t="shared" ca="1" si="2667"/>
        <v>278</v>
      </c>
      <c r="SJX32">
        <f t="shared" ca="1" si="2667"/>
        <v>968</v>
      </c>
      <c r="SJY32">
        <f t="shared" ca="1" si="2667"/>
        <v>81</v>
      </c>
      <c r="SJZ32">
        <f t="shared" ca="1" si="2667"/>
        <v>917</v>
      </c>
      <c r="SKA32">
        <f t="shared" ca="1" si="2667"/>
        <v>633</v>
      </c>
      <c r="SKB32">
        <f t="shared" ca="1" si="2667"/>
        <v>788</v>
      </c>
      <c r="SKC32">
        <f t="shared" ca="1" si="2667"/>
        <v>486</v>
      </c>
      <c r="SKD32">
        <f t="shared" ca="1" si="2667"/>
        <v>533</v>
      </c>
      <c r="SKE32">
        <f t="shared" ca="1" si="2667"/>
        <v>597</v>
      </c>
      <c r="SKF32">
        <f t="shared" ca="1" si="2667"/>
        <v>918</v>
      </c>
      <c r="SKG32">
        <f t="shared" ca="1" si="2667"/>
        <v>547</v>
      </c>
      <c r="SKH32">
        <f t="shared" ca="1" si="2667"/>
        <v>741</v>
      </c>
      <c r="SKI32">
        <f t="shared" ca="1" si="2667"/>
        <v>654</v>
      </c>
      <c r="SKJ32">
        <f t="shared" ca="1" si="2667"/>
        <v>123</v>
      </c>
      <c r="SKK32">
        <f t="shared" ca="1" si="2667"/>
        <v>139</v>
      </c>
      <c r="SKL32">
        <f t="shared" ca="1" si="2667"/>
        <v>202</v>
      </c>
      <c r="SKM32">
        <f t="shared" ca="1" si="2667"/>
        <v>403</v>
      </c>
      <c r="SKN32">
        <f t="shared" ca="1" si="2667"/>
        <v>374</v>
      </c>
      <c r="SKO32">
        <f t="shared" ca="1" si="2667"/>
        <v>426</v>
      </c>
      <c r="SKP32">
        <f t="shared" ca="1" si="2667"/>
        <v>557</v>
      </c>
      <c r="SKQ32">
        <f t="shared" ca="1" si="2667"/>
        <v>820</v>
      </c>
      <c r="SKR32">
        <f t="shared" ca="1" si="2667"/>
        <v>778</v>
      </c>
      <c r="SKS32">
        <f t="shared" ca="1" si="2667"/>
        <v>452</v>
      </c>
      <c r="SKT32">
        <f t="shared" ca="1" si="2667"/>
        <v>457</v>
      </c>
      <c r="SKU32">
        <f t="shared" ca="1" si="2667"/>
        <v>639</v>
      </c>
      <c r="SKV32">
        <f t="shared" ca="1" si="2667"/>
        <v>189</v>
      </c>
      <c r="SKW32">
        <f t="shared" ca="1" si="2667"/>
        <v>298</v>
      </c>
      <c r="SKX32">
        <f t="shared" ca="1" si="2667"/>
        <v>545</v>
      </c>
      <c r="SKY32">
        <f t="shared" ca="1" si="2667"/>
        <v>257</v>
      </c>
      <c r="SKZ32">
        <f t="shared" ca="1" si="2667"/>
        <v>158</v>
      </c>
      <c r="SLA32">
        <f t="shared" ca="1" si="2667"/>
        <v>467</v>
      </c>
      <c r="SLB32">
        <f t="shared" ca="1" si="2541"/>
        <v>44</v>
      </c>
      <c r="SLC32">
        <f t="shared" ca="1" si="2541"/>
        <v>717</v>
      </c>
      <c r="SLD32">
        <f t="shared" ca="1" si="2541"/>
        <v>546</v>
      </c>
      <c r="SLE32">
        <f t="shared" ca="1" si="2541"/>
        <v>91</v>
      </c>
      <c r="SLF32">
        <f t="shared" ca="1" si="2541"/>
        <v>259</v>
      </c>
      <c r="SLG32">
        <f t="shared" ca="1" si="2541"/>
        <v>810</v>
      </c>
      <c r="SLH32">
        <f t="shared" ca="1" si="2541"/>
        <v>648</v>
      </c>
      <c r="SLI32">
        <f t="shared" ca="1" si="2541"/>
        <v>106</v>
      </c>
      <c r="SLJ32">
        <f t="shared" ca="1" si="2541"/>
        <v>885</v>
      </c>
      <c r="SLK32">
        <f t="shared" ca="1" si="2541"/>
        <v>46</v>
      </c>
      <c r="SLL32">
        <f t="shared" ca="1" si="2541"/>
        <v>978</v>
      </c>
      <c r="SLM32">
        <f t="shared" ca="1" si="2541"/>
        <v>212</v>
      </c>
      <c r="SLN32">
        <f t="shared" ca="1" si="2541"/>
        <v>351</v>
      </c>
      <c r="SLO32">
        <f t="shared" ca="1" si="2541"/>
        <v>325</v>
      </c>
      <c r="SLP32">
        <f t="shared" ca="1" si="2541"/>
        <v>554</v>
      </c>
      <c r="SLQ32">
        <f t="shared" ca="1" si="2541"/>
        <v>868</v>
      </c>
      <c r="SLR32">
        <f t="shared" ca="1" si="2541"/>
        <v>945</v>
      </c>
      <c r="SLS32">
        <f t="shared" ca="1" si="2541"/>
        <v>525</v>
      </c>
      <c r="SLT32">
        <f t="shared" ca="1" si="2541"/>
        <v>42</v>
      </c>
      <c r="SLU32">
        <f t="shared" ca="1" si="2541"/>
        <v>706</v>
      </c>
      <c r="SLV32">
        <f t="shared" ca="1" si="2541"/>
        <v>472</v>
      </c>
      <c r="SLW32">
        <f t="shared" ca="1" si="2541"/>
        <v>316</v>
      </c>
      <c r="SLX32">
        <f t="shared" ca="1" si="2541"/>
        <v>179</v>
      </c>
      <c r="SLY32">
        <f t="shared" ca="1" si="2541"/>
        <v>648</v>
      </c>
      <c r="SLZ32">
        <f t="shared" ca="1" si="2541"/>
        <v>229</v>
      </c>
      <c r="SMA32">
        <f t="shared" ca="1" si="2414"/>
        <v>780</v>
      </c>
      <c r="SMB32">
        <f t="shared" ca="1" si="2414"/>
        <v>922</v>
      </c>
      <c r="SMC32">
        <f t="shared" ca="1" si="2414"/>
        <v>774</v>
      </c>
      <c r="SMD32">
        <f t="shared" ca="1" si="2414"/>
        <v>724</v>
      </c>
      <c r="SME32">
        <f t="shared" ca="1" si="2414"/>
        <v>690</v>
      </c>
      <c r="SMF32">
        <f t="shared" ca="1" si="2414"/>
        <v>297</v>
      </c>
      <c r="SMG32">
        <f t="shared" ca="1" si="2414"/>
        <v>905</v>
      </c>
      <c r="SMH32">
        <f t="shared" ca="1" si="2414"/>
        <v>421</v>
      </c>
      <c r="SMI32">
        <f t="shared" ca="1" si="2414"/>
        <v>110</v>
      </c>
      <c r="SMJ32">
        <f t="shared" ca="1" si="2414"/>
        <v>135</v>
      </c>
      <c r="SMK32">
        <f t="shared" ca="1" si="2414"/>
        <v>883</v>
      </c>
      <c r="SML32">
        <f t="shared" ca="1" si="2414"/>
        <v>891</v>
      </c>
      <c r="SMM32">
        <f t="shared" ca="1" si="2414"/>
        <v>80</v>
      </c>
      <c r="SMN32">
        <f t="shared" ca="1" si="2414"/>
        <v>939</v>
      </c>
      <c r="SMO32">
        <f t="shared" ca="1" si="2414"/>
        <v>275</v>
      </c>
      <c r="SMP32">
        <f t="shared" ca="1" si="2414"/>
        <v>62</v>
      </c>
      <c r="SMQ32">
        <f t="shared" ca="1" si="2414"/>
        <v>437</v>
      </c>
      <c r="SMR32">
        <f t="shared" ca="1" si="2414"/>
        <v>229</v>
      </c>
      <c r="SMS32">
        <f t="shared" ca="1" si="2414"/>
        <v>990</v>
      </c>
      <c r="SMT32">
        <f t="shared" ca="1" si="2414"/>
        <v>756</v>
      </c>
      <c r="SMU32">
        <f t="shared" ca="1" si="2414"/>
        <v>929</v>
      </c>
      <c r="SMV32">
        <f t="shared" ca="1" si="2414"/>
        <v>686</v>
      </c>
      <c r="SMW32">
        <f t="shared" ca="1" si="2414"/>
        <v>736</v>
      </c>
      <c r="SMX32">
        <f t="shared" ca="1" si="2414"/>
        <v>320</v>
      </c>
      <c r="SMY32">
        <f t="shared" ca="1" si="2414"/>
        <v>380</v>
      </c>
      <c r="SMZ32">
        <f t="shared" ca="1" si="2414"/>
        <v>166</v>
      </c>
      <c r="SNA32">
        <f t="shared" ca="1" si="2414"/>
        <v>264</v>
      </c>
      <c r="SNB32">
        <f t="shared" ca="1" si="2414"/>
        <v>91</v>
      </c>
      <c r="SNC32">
        <f t="shared" ca="1" si="2414"/>
        <v>930</v>
      </c>
      <c r="SND32">
        <f t="shared" ca="1" si="2287"/>
        <v>729</v>
      </c>
      <c r="SNE32">
        <f t="shared" ca="1" si="2287"/>
        <v>32</v>
      </c>
      <c r="SNF32">
        <f t="shared" ca="1" si="2287"/>
        <v>919</v>
      </c>
      <c r="SNG32">
        <f t="shared" ca="1" si="2287"/>
        <v>745</v>
      </c>
      <c r="SNH32">
        <f t="shared" ca="1" si="2287"/>
        <v>313</v>
      </c>
      <c r="SNI32">
        <f t="shared" ca="1" si="2287"/>
        <v>448</v>
      </c>
      <c r="SNJ32">
        <f t="shared" ca="1" si="2287"/>
        <v>225</v>
      </c>
      <c r="SNK32">
        <f t="shared" ca="1" si="2287"/>
        <v>586</v>
      </c>
      <c r="SNL32">
        <f t="shared" ca="1" si="2287"/>
        <v>558</v>
      </c>
      <c r="SNM32">
        <f t="shared" ca="1" si="2287"/>
        <v>754</v>
      </c>
      <c r="SNN32">
        <f t="shared" ref="SNN32:SPY37" ca="1" si="2668">RANDBETWEEN(1,1000)</f>
        <v>456</v>
      </c>
      <c r="SNO32">
        <f t="shared" ca="1" si="2668"/>
        <v>44</v>
      </c>
      <c r="SNP32">
        <f t="shared" ca="1" si="2668"/>
        <v>292</v>
      </c>
      <c r="SNQ32">
        <f t="shared" ca="1" si="2668"/>
        <v>507</v>
      </c>
      <c r="SNR32">
        <f t="shared" ca="1" si="2668"/>
        <v>477</v>
      </c>
      <c r="SNS32">
        <f t="shared" ca="1" si="2668"/>
        <v>360</v>
      </c>
      <c r="SNT32">
        <f t="shared" ca="1" si="2668"/>
        <v>519</v>
      </c>
      <c r="SNU32">
        <f t="shared" ca="1" si="2668"/>
        <v>460</v>
      </c>
      <c r="SNV32">
        <f t="shared" ca="1" si="2668"/>
        <v>961</v>
      </c>
      <c r="SNW32">
        <f t="shared" ca="1" si="2668"/>
        <v>771</v>
      </c>
      <c r="SNX32">
        <f t="shared" ca="1" si="2668"/>
        <v>43</v>
      </c>
      <c r="SNY32">
        <f t="shared" ca="1" si="2668"/>
        <v>735</v>
      </c>
      <c r="SNZ32">
        <f t="shared" ca="1" si="2668"/>
        <v>382</v>
      </c>
      <c r="SOA32">
        <f t="shared" ca="1" si="2668"/>
        <v>935</v>
      </c>
      <c r="SOB32">
        <f t="shared" ca="1" si="2668"/>
        <v>800</v>
      </c>
      <c r="SOC32">
        <f t="shared" ca="1" si="2668"/>
        <v>698</v>
      </c>
      <c r="SOD32">
        <f t="shared" ca="1" si="2668"/>
        <v>950</v>
      </c>
      <c r="SOE32">
        <f t="shared" ca="1" si="2668"/>
        <v>253</v>
      </c>
      <c r="SOF32">
        <f t="shared" ca="1" si="2668"/>
        <v>637</v>
      </c>
      <c r="SOG32">
        <f t="shared" ca="1" si="2668"/>
        <v>789</v>
      </c>
      <c r="SOH32">
        <f t="shared" ca="1" si="2668"/>
        <v>338</v>
      </c>
      <c r="SOI32">
        <f t="shared" ca="1" si="2668"/>
        <v>768</v>
      </c>
      <c r="SOJ32">
        <f t="shared" ca="1" si="2668"/>
        <v>480</v>
      </c>
      <c r="SOK32">
        <f t="shared" ca="1" si="2668"/>
        <v>669</v>
      </c>
      <c r="SOL32">
        <f t="shared" ca="1" si="2668"/>
        <v>343</v>
      </c>
      <c r="SOM32">
        <f t="shared" ca="1" si="2668"/>
        <v>41</v>
      </c>
      <c r="SON32">
        <f t="shared" ca="1" si="2668"/>
        <v>98</v>
      </c>
      <c r="SOO32">
        <f t="shared" ca="1" si="2668"/>
        <v>225</v>
      </c>
      <c r="SOP32">
        <f t="shared" ca="1" si="2668"/>
        <v>990</v>
      </c>
      <c r="SOQ32">
        <f t="shared" ca="1" si="2668"/>
        <v>412</v>
      </c>
      <c r="SOR32">
        <f t="shared" ca="1" si="2668"/>
        <v>222</v>
      </c>
      <c r="SOS32">
        <f t="shared" ca="1" si="2668"/>
        <v>957</v>
      </c>
      <c r="SOT32">
        <f t="shared" ca="1" si="2668"/>
        <v>311</v>
      </c>
      <c r="SOU32">
        <f t="shared" ca="1" si="2668"/>
        <v>800</v>
      </c>
      <c r="SOV32">
        <f t="shared" ca="1" si="2668"/>
        <v>371</v>
      </c>
      <c r="SOW32">
        <f t="shared" ca="1" si="2668"/>
        <v>811</v>
      </c>
      <c r="SOX32">
        <f t="shared" ca="1" si="2668"/>
        <v>514</v>
      </c>
      <c r="SOY32">
        <f t="shared" ca="1" si="2668"/>
        <v>644</v>
      </c>
      <c r="SOZ32">
        <f t="shared" ca="1" si="2668"/>
        <v>694</v>
      </c>
      <c r="SPA32">
        <f t="shared" ca="1" si="2668"/>
        <v>48</v>
      </c>
      <c r="SPB32">
        <f t="shared" ca="1" si="2668"/>
        <v>241</v>
      </c>
      <c r="SPC32">
        <f t="shared" ca="1" si="2668"/>
        <v>93</v>
      </c>
      <c r="SPD32">
        <f t="shared" ca="1" si="2668"/>
        <v>269</v>
      </c>
      <c r="SPE32">
        <f t="shared" ca="1" si="2668"/>
        <v>600</v>
      </c>
      <c r="SPF32">
        <f t="shared" ca="1" si="2668"/>
        <v>129</v>
      </c>
      <c r="SPG32">
        <f t="shared" ca="1" si="2668"/>
        <v>381</v>
      </c>
      <c r="SPH32">
        <f t="shared" ca="1" si="2668"/>
        <v>680</v>
      </c>
      <c r="SPI32">
        <f t="shared" ca="1" si="2668"/>
        <v>202</v>
      </c>
      <c r="SPJ32">
        <f t="shared" ca="1" si="2668"/>
        <v>371</v>
      </c>
      <c r="SPK32">
        <f t="shared" ca="1" si="2668"/>
        <v>396</v>
      </c>
      <c r="SPL32">
        <f t="shared" ca="1" si="2668"/>
        <v>677</v>
      </c>
      <c r="SPM32">
        <f t="shared" ca="1" si="2668"/>
        <v>60</v>
      </c>
      <c r="SPN32">
        <f t="shared" ca="1" si="2668"/>
        <v>502</v>
      </c>
      <c r="SPO32">
        <f t="shared" ca="1" si="2668"/>
        <v>483</v>
      </c>
      <c r="SPP32">
        <f t="shared" ca="1" si="2668"/>
        <v>856</v>
      </c>
      <c r="SPQ32">
        <f t="shared" ca="1" si="2668"/>
        <v>834</v>
      </c>
      <c r="SPR32">
        <f t="shared" ca="1" si="2668"/>
        <v>104</v>
      </c>
      <c r="SPS32">
        <f t="shared" ca="1" si="2668"/>
        <v>282</v>
      </c>
      <c r="SPT32">
        <f t="shared" ca="1" si="2668"/>
        <v>689</v>
      </c>
      <c r="SPU32">
        <f t="shared" ca="1" si="2668"/>
        <v>199</v>
      </c>
      <c r="SPV32">
        <f t="shared" ca="1" si="2668"/>
        <v>500</v>
      </c>
      <c r="SPW32">
        <f t="shared" ca="1" si="2668"/>
        <v>490</v>
      </c>
      <c r="SPX32">
        <f t="shared" ca="1" si="2668"/>
        <v>505</v>
      </c>
      <c r="SPY32">
        <f t="shared" ca="1" si="2668"/>
        <v>925</v>
      </c>
      <c r="SPZ32">
        <f t="shared" ca="1" si="2542"/>
        <v>850</v>
      </c>
      <c r="SQA32">
        <f t="shared" ca="1" si="2542"/>
        <v>142</v>
      </c>
      <c r="SQB32">
        <f t="shared" ca="1" si="2542"/>
        <v>733</v>
      </c>
      <c r="SQC32">
        <f t="shared" ca="1" si="2542"/>
        <v>137</v>
      </c>
      <c r="SQD32">
        <f t="shared" ca="1" si="2542"/>
        <v>414</v>
      </c>
      <c r="SQE32">
        <f t="shared" ca="1" si="2542"/>
        <v>748</v>
      </c>
      <c r="SQF32">
        <f t="shared" ca="1" si="2542"/>
        <v>962</v>
      </c>
      <c r="SQG32">
        <f t="shared" ca="1" si="2542"/>
        <v>866</v>
      </c>
      <c r="SQH32">
        <f t="shared" ca="1" si="2542"/>
        <v>762</v>
      </c>
      <c r="SQI32">
        <f t="shared" ca="1" si="2542"/>
        <v>29</v>
      </c>
      <c r="SQJ32">
        <f t="shared" ca="1" si="2542"/>
        <v>931</v>
      </c>
      <c r="SQK32">
        <f t="shared" ca="1" si="2542"/>
        <v>769</v>
      </c>
      <c r="SQL32">
        <f t="shared" ca="1" si="2542"/>
        <v>908</v>
      </c>
      <c r="SQM32">
        <f t="shared" ca="1" si="2542"/>
        <v>736</v>
      </c>
      <c r="SQN32">
        <f t="shared" ca="1" si="2542"/>
        <v>152</v>
      </c>
      <c r="SQO32">
        <f t="shared" ca="1" si="2542"/>
        <v>499</v>
      </c>
      <c r="SQP32">
        <f t="shared" ca="1" si="2542"/>
        <v>904</v>
      </c>
      <c r="SQQ32">
        <f t="shared" ca="1" si="2542"/>
        <v>788</v>
      </c>
      <c r="SQR32">
        <f t="shared" ca="1" si="2542"/>
        <v>832</v>
      </c>
      <c r="SQS32">
        <f t="shared" ca="1" si="2542"/>
        <v>467</v>
      </c>
      <c r="SQT32">
        <f t="shared" ca="1" si="2542"/>
        <v>236</v>
      </c>
      <c r="SQU32">
        <f t="shared" ca="1" si="2542"/>
        <v>298</v>
      </c>
      <c r="SQV32">
        <f t="shared" ca="1" si="2542"/>
        <v>253</v>
      </c>
      <c r="SQW32">
        <f t="shared" ca="1" si="2542"/>
        <v>426</v>
      </c>
      <c r="SQX32">
        <f t="shared" ca="1" si="2542"/>
        <v>913</v>
      </c>
      <c r="SQY32">
        <f t="shared" ca="1" si="2415"/>
        <v>521</v>
      </c>
      <c r="SQZ32">
        <f t="shared" ca="1" si="2415"/>
        <v>746</v>
      </c>
      <c r="SRA32">
        <f t="shared" ca="1" si="2415"/>
        <v>545</v>
      </c>
      <c r="SRB32">
        <f t="shared" ca="1" si="2415"/>
        <v>314</v>
      </c>
      <c r="SRC32">
        <f t="shared" ca="1" si="2415"/>
        <v>231</v>
      </c>
      <c r="SRD32">
        <f t="shared" ca="1" si="2415"/>
        <v>297</v>
      </c>
      <c r="SRE32">
        <f t="shared" ca="1" si="2415"/>
        <v>884</v>
      </c>
      <c r="SRF32">
        <f t="shared" ca="1" si="2415"/>
        <v>672</v>
      </c>
      <c r="SRG32">
        <f t="shared" ca="1" si="2415"/>
        <v>359</v>
      </c>
      <c r="SRH32">
        <f t="shared" ca="1" si="2415"/>
        <v>362</v>
      </c>
      <c r="SRI32">
        <f t="shared" ca="1" si="2415"/>
        <v>677</v>
      </c>
      <c r="SRJ32">
        <f t="shared" ca="1" si="2415"/>
        <v>780</v>
      </c>
      <c r="SRK32">
        <f t="shared" ca="1" si="2415"/>
        <v>846</v>
      </c>
      <c r="SRL32">
        <f t="shared" ca="1" si="2415"/>
        <v>572</v>
      </c>
      <c r="SRM32">
        <f t="shared" ca="1" si="2415"/>
        <v>609</v>
      </c>
      <c r="SRN32">
        <f t="shared" ca="1" si="2415"/>
        <v>28</v>
      </c>
      <c r="SRO32">
        <f t="shared" ca="1" si="2415"/>
        <v>964</v>
      </c>
      <c r="SRP32">
        <f t="shared" ca="1" si="2415"/>
        <v>997</v>
      </c>
      <c r="SRQ32">
        <f t="shared" ca="1" si="2415"/>
        <v>683</v>
      </c>
      <c r="SRR32">
        <f t="shared" ca="1" si="2415"/>
        <v>479</v>
      </c>
      <c r="SRS32">
        <f t="shared" ca="1" si="2415"/>
        <v>235</v>
      </c>
      <c r="SRT32">
        <f t="shared" ca="1" si="2415"/>
        <v>51</v>
      </c>
      <c r="SRU32">
        <f t="shared" ca="1" si="2415"/>
        <v>288</v>
      </c>
      <c r="SRV32">
        <f t="shared" ca="1" si="2415"/>
        <v>731</v>
      </c>
      <c r="SRW32">
        <f t="shared" ca="1" si="2415"/>
        <v>695</v>
      </c>
      <c r="SRX32">
        <f t="shared" ca="1" si="2415"/>
        <v>637</v>
      </c>
      <c r="SRY32">
        <f t="shared" ca="1" si="2415"/>
        <v>891</v>
      </c>
      <c r="SRZ32">
        <f t="shared" ca="1" si="2415"/>
        <v>159</v>
      </c>
      <c r="SSA32">
        <f t="shared" ca="1" si="2415"/>
        <v>39</v>
      </c>
      <c r="SSB32">
        <f t="shared" ca="1" si="2288"/>
        <v>804</v>
      </c>
      <c r="SSC32">
        <f t="shared" ca="1" si="2288"/>
        <v>392</v>
      </c>
      <c r="SSD32">
        <f t="shared" ca="1" si="2288"/>
        <v>623</v>
      </c>
      <c r="SSE32">
        <f t="shared" ca="1" si="2288"/>
        <v>320</v>
      </c>
      <c r="SSF32">
        <f t="shared" ca="1" si="2288"/>
        <v>413</v>
      </c>
      <c r="SSG32">
        <f t="shared" ca="1" si="2288"/>
        <v>693</v>
      </c>
      <c r="SSH32">
        <f t="shared" ca="1" si="2288"/>
        <v>401</v>
      </c>
      <c r="SSI32">
        <f t="shared" ca="1" si="2288"/>
        <v>33</v>
      </c>
      <c r="SSJ32">
        <f t="shared" ca="1" si="2288"/>
        <v>376</v>
      </c>
      <c r="SSK32">
        <f t="shared" ca="1" si="2288"/>
        <v>451</v>
      </c>
      <c r="SSL32">
        <f t="shared" ref="SSL32:SUW37" ca="1" si="2669">RANDBETWEEN(1,1000)</f>
        <v>221</v>
      </c>
      <c r="SSM32">
        <f t="shared" ca="1" si="2669"/>
        <v>338</v>
      </c>
      <c r="SSN32">
        <f t="shared" ca="1" si="2669"/>
        <v>289</v>
      </c>
      <c r="SSO32">
        <f t="shared" ca="1" si="2669"/>
        <v>311</v>
      </c>
      <c r="SSP32">
        <f t="shared" ca="1" si="2669"/>
        <v>245</v>
      </c>
      <c r="SSQ32">
        <f t="shared" ca="1" si="2669"/>
        <v>551</v>
      </c>
      <c r="SSR32">
        <f t="shared" ca="1" si="2669"/>
        <v>896</v>
      </c>
      <c r="SSS32">
        <f t="shared" ca="1" si="2669"/>
        <v>121</v>
      </c>
      <c r="SST32">
        <f t="shared" ca="1" si="2669"/>
        <v>646</v>
      </c>
      <c r="SSU32">
        <f t="shared" ca="1" si="2669"/>
        <v>957</v>
      </c>
      <c r="SSV32">
        <f t="shared" ca="1" si="2669"/>
        <v>928</v>
      </c>
      <c r="SSW32">
        <f t="shared" ca="1" si="2669"/>
        <v>786</v>
      </c>
      <c r="SSX32">
        <f t="shared" ca="1" si="2669"/>
        <v>863</v>
      </c>
      <c r="SSY32">
        <f t="shared" ca="1" si="2669"/>
        <v>861</v>
      </c>
      <c r="SSZ32">
        <f t="shared" ca="1" si="2669"/>
        <v>543</v>
      </c>
      <c r="STA32">
        <f t="shared" ca="1" si="2669"/>
        <v>119</v>
      </c>
      <c r="STB32">
        <f t="shared" ca="1" si="2669"/>
        <v>798</v>
      </c>
      <c r="STC32">
        <f t="shared" ca="1" si="2669"/>
        <v>998</v>
      </c>
      <c r="STD32">
        <f t="shared" ca="1" si="2669"/>
        <v>555</v>
      </c>
      <c r="STE32">
        <f t="shared" ca="1" si="2669"/>
        <v>433</v>
      </c>
      <c r="STF32">
        <f t="shared" ca="1" si="2669"/>
        <v>217</v>
      </c>
      <c r="STG32">
        <f t="shared" ca="1" si="2669"/>
        <v>460</v>
      </c>
      <c r="STH32">
        <f t="shared" ca="1" si="2669"/>
        <v>432</v>
      </c>
      <c r="STI32">
        <f t="shared" ca="1" si="2669"/>
        <v>955</v>
      </c>
      <c r="STJ32">
        <f t="shared" ca="1" si="2669"/>
        <v>372</v>
      </c>
      <c r="STK32">
        <f t="shared" ca="1" si="2669"/>
        <v>923</v>
      </c>
      <c r="STL32">
        <f t="shared" ca="1" si="2669"/>
        <v>580</v>
      </c>
      <c r="STM32">
        <f t="shared" ca="1" si="2669"/>
        <v>504</v>
      </c>
      <c r="STN32">
        <f t="shared" ca="1" si="2669"/>
        <v>791</v>
      </c>
      <c r="STO32">
        <f t="shared" ca="1" si="2669"/>
        <v>332</v>
      </c>
      <c r="STP32">
        <f t="shared" ca="1" si="2669"/>
        <v>346</v>
      </c>
      <c r="STQ32">
        <f t="shared" ca="1" si="2669"/>
        <v>470</v>
      </c>
      <c r="STR32">
        <f t="shared" ca="1" si="2669"/>
        <v>557</v>
      </c>
      <c r="STS32">
        <f t="shared" ca="1" si="2669"/>
        <v>318</v>
      </c>
      <c r="STT32">
        <f t="shared" ca="1" si="2669"/>
        <v>313</v>
      </c>
      <c r="STU32">
        <f t="shared" ca="1" si="2669"/>
        <v>502</v>
      </c>
      <c r="STV32">
        <f t="shared" ca="1" si="2669"/>
        <v>580</v>
      </c>
      <c r="STW32">
        <f t="shared" ca="1" si="2669"/>
        <v>77</v>
      </c>
      <c r="STX32">
        <f t="shared" ca="1" si="2669"/>
        <v>386</v>
      </c>
      <c r="STY32">
        <f t="shared" ca="1" si="2669"/>
        <v>337</v>
      </c>
      <c r="STZ32">
        <f t="shared" ca="1" si="2669"/>
        <v>97</v>
      </c>
      <c r="SUA32">
        <f t="shared" ca="1" si="2669"/>
        <v>813</v>
      </c>
      <c r="SUB32">
        <f t="shared" ca="1" si="2669"/>
        <v>269</v>
      </c>
      <c r="SUC32">
        <f t="shared" ca="1" si="2669"/>
        <v>255</v>
      </c>
      <c r="SUD32">
        <f t="shared" ca="1" si="2669"/>
        <v>111</v>
      </c>
      <c r="SUE32">
        <f t="shared" ca="1" si="2669"/>
        <v>680</v>
      </c>
      <c r="SUF32">
        <f t="shared" ca="1" si="2669"/>
        <v>250</v>
      </c>
      <c r="SUG32">
        <f t="shared" ca="1" si="2669"/>
        <v>592</v>
      </c>
      <c r="SUH32">
        <f t="shared" ca="1" si="2669"/>
        <v>963</v>
      </c>
      <c r="SUI32">
        <f t="shared" ca="1" si="2669"/>
        <v>993</v>
      </c>
      <c r="SUJ32">
        <f t="shared" ca="1" si="2669"/>
        <v>149</v>
      </c>
      <c r="SUK32">
        <f t="shared" ca="1" si="2669"/>
        <v>933</v>
      </c>
      <c r="SUL32">
        <f t="shared" ca="1" si="2669"/>
        <v>252</v>
      </c>
      <c r="SUM32">
        <f t="shared" ca="1" si="2669"/>
        <v>320</v>
      </c>
      <c r="SUN32">
        <f t="shared" ca="1" si="2669"/>
        <v>702</v>
      </c>
      <c r="SUO32">
        <f t="shared" ca="1" si="2669"/>
        <v>381</v>
      </c>
      <c r="SUP32">
        <f t="shared" ca="1" si="2669"/>
        <v>1</v>
      </c>
      <c r="SUQ32">
        <f t="shared" ca="1" si="2669"/>
        <v>559</v>
      </c>
      <c r="SUR32">
        <f t="shared" ca="1" si="2669"/>
        <v>609</v>
      </c>
      <c r="SUS32">
        <f t="shared" ca="1" si="2669"/>
        <v>894</v>
      </c>
      <c r="SUT32">
        <f t="shared" ca="1" si="2669"/>
        <v>13</v>
      </c>
      <c r="SUU32">
        <f t="shared" ca="1" si="2669"/>
        <v>508</v>
      </c>
      <c r="SUV32">
        <f t="shared" ca="1" si="2669"/>
        <v>996</v>
      </c>
      <c r="SUW32">
        <f t="shared" ca="1" si="2669"/>
        <v>568</v>
      </c>
      <c r="SUX32">
        <f t="shared" ca="1" si="2543"/>
        <v>994</v>
      </c>
      <c r="SUY32">
        <f t="shared" ca="1" si="2543"/>
        <v>968</v>
      </c>
      <c r="SUZ32">
        <f t="shared" ca="1" si="2543"/>
        <v>284</v>
      </c>
      <c r="SVA32">
        <f t="shared" ca="1" si="2543"/>
        <v>543</v>
      </c>
      <c r="SVB32">
        <f t="shared" ca="1" si="2543"/>
        <v>885</v>
      </c>
      <c r="SVC32">
        <f t="shared" ca="1" si="2543"/>
        <v>618</v>
      </c>
      <c r="SVD32">
        <f t="shared" ca="1" si="2543"/>
        <v>549</v>
      </c>
      <c r="SVE32">
        <f t="shared" ca="1" si="2543"/>
        <v>758</v>
      </c>
      <c r="SVF32">
        <f t="shared" ca="1" si="2543"/>
        <v>300</v>
      </c>
      <c r="SVG32">
        <f t="shared" ca="1" si="2543"/>
        <v>548</v>
      </c>
      <c r="SVH32">
        <f t="shared" ca="1" si="2543"/>
        <v>956</v>
      </c>
      <c r="SVI32">
        <f t="shared" ca="1" si="2543"/>
        <v>834</v>
      </c>
      <c r="SVJ32">
        <f t="shared" ca="1" si="2543"/>
        <v>569</v>
      </c>
      <c r="SVK32">
        <f t="shared" ca="1" si="2543"/>
        <v>523</v>
      </c>
      <c r="SVL32">
        <f t="shared" ca="1" si="2543"/>
        <v>846</v>
      </c>
      <c r="SVM32">
        <f t="shared" ca="1" si="2543"/>
        <v>982</v>
      </c>
      <c r="SVN32">
        <f t="shared" ca="1" si="2543"/>
        <v>464</v>
      </c>
      <c r="SVO32">
        <f t="shared" ca="1" si="2543"/>
        <v>865</v>
      </c>
      <c r="SVP32">
        <f t="shared" ca="1" si="2543"/>
        <v>841</v>
      </c>
      <c r="SVQ32">
        <f t="shared" ca="1" si="2543"/>
        <v>560</v>
      </c>
      <c r="SVR32">
        <f t="shared" ca="1" si="2543"/>
        <v>625</v>
      </c>
      <c r="SVS32">
        <f t="shared" ca="1" si="2543"/>
        <v>1</v>
      </c>
      <c r="SVT32">
        <f t="shared" ca="1" si="2543"/>
        <v>404</v>
      </c>
      <c r="SVU32">
        <f t="shared" ca="1" si="2543"/>
        <v>908</v>
      </c>
      <c r="SVV32">
        <f t="shared" ca="1" si="2543"/>
        <v>102</v>
      </c>
      <c r="SVW32">
        <f t="shared" ca="1" si="2416"/>
        <v>183</v>
      </c>
      <c r="SVX32">
        <f t="shared" ca="1" si="2416"/>
        <v>84</v>
      </c>
      <c r="SVY32">
        <f t="shared" ca="1" si="2416"/>
        <v>401</v>
      </c>
      <c r="SVZ32">
        <f t="shared" ca="1" si="2416"/>
        <v>693</v>
      </c>
      <c r="SWA32">
        <f t="shared" ca="1" si="2416"/>
        <v>207</v>
      </c>
      <c r="SWB32">
        <f t="shared" ca="1" si="2416"/>
        <v>140</v>
      </c>
      <c r="SWC32">
        <f t="shared" ca="1" si="2416"/>
        <v>794</v>
      </c>
      <c r="SWD32">
        <f t="shared" ca="1" si="2416"/>
        <v>676</v>
      </c>
      <c r="SWE32">
        <f t="shared" ca="1" si="2416"/>
        <v>210</v>
      </c>
      <c r="SWF32">
        <f t="shared" ca="1" si="2416"/>
        <v>636</v>
      </c>
      <c r="SWG32">
        <f t="shared" ca="1" si="2416"/>
        <v>244</v>
      </c>
      <c r="SWH32">
        <f t="shared" ca="1" si="2416"/>
        <v>714</v>
      </c>
      <c r="SWI32">
        <f t="shared" ca="1" si="2416"/>
        <v>673</v>
      </c>
      <c r="SWJ32">
        <f t="shared" ca="1" si="2416"/>
        <v>814</v>
      </c>
      <c r="SWK32">
        <f t="shared" ca="1" si="2416"/>
        <v>354</v>
      </c>
      <c r="SWL32">
        <f t="shared" ca="1" si="2416"/>
        <v>270</v>
      </c>
      <c r="SWM32">
        <f t="shared" ca="1" si="2416"/>
        <v>681</v>
      </c>
      <c r="SWN32">
        <f t="shared" ca="1" si="2416"/>
        <v>371</v>
      </c>
      <c r="SWO32">
        <f t="shared" ca="1" si="2416"/>
        <v>86</v>
      </c>
      <c r="SWP32">
        <f t="shared" ca="1" si="2416"/>
        <v>176</v>
      </c>
      <c r="SWQ32">
        <f t="shared" ca="1" si="2416"/>
        <v>427</v>
      </c>
      <c r="SWR32">
        <f t="shared" ca="1" si="2416"/>
        <v>808</v>
      </c>
      <c r="SWS32">
        <f t="shared" ca="1" si="2416"/>
        <v>579</v>
      </c>
      <c r="SWT32">
        <f t="shared" ca="1" si="2416"/>
        <v>886</v>
      </c>
      <c r="SWU32">
        <f t="shared" ca="1" si="2416"/>
        <v>914</v>
      </c>
      <c r="SWV32">
        <f t="shared" ca="1" si="2416"/>
        <v>704</v>
      </c>
      <c r="SWW32">
        <f t="shared" ca="1" si="2416"/>
        <v>125</v>
      </c>
      <c r="SWX32">
        <f t="shared" ca="1" si="2416"/>
        <v>631</v>
      </c>
      <c r="SWY32">
        <f t="shared" ca="1" si="2416"/>
        <v>578</v>
      </c>
      <c r="SWZ32">
        <f t="shared" ca="1" si="2289"/>
        <v>856</v>
      </c>
      <c r="SXA32">
        <f t="shared" ca="1" si="2289"/>
        <v>842</v>
      </c>
      <c r="SXB32">
        <f t="shared" ca="1" si="2289"/>
        <v>791</v>
      </c>
      <c r="SXC32">
        <f t="shared" ca="1" si="2289"/>
        <v>174</v>
      </c>
      <c r="SXD32">
        <f t="shared" ca="1" si="2289"/>
        <v>626</v>
      </c>
      <c r="SXE32">
        <f t="shared" ca="1" si="2289"/>
        <v>767</v>
      </c>
      <c r="SXF32">
        <f t="shared" ca="1" si="2289"/>
        <v>479</v>
      </c>
      <c r="SXG32">
        <f t="shared" ca="1" si="2289"/>
        <v>782</v>
      </c>
      <c r="SXH32">
        <f t="shared" ca="1" si="2289"/>
        <v>433</v>
      </c>
      <c r="SXI32">
        <f t="shared" ca="1" si="2289"/>
        <v>314</v>
      </c>
      <c r="SXJ32">
        <f t="shared" ref="SXJ32:SZU37" ca="1" si="2670">RANDBETWEEN(1,1000)</f>
        <v>805</v>
      </c>
      <c r="SXK32">
        <f t="shared" ca="1" si="2670"/>
        <v>552</v>
      </c>
      <c r="SXL32">
        <f t="shared" ca="1" si="2670"/>
        <v>20</v>
      </c>
      <c r="SXM32">
        <f t="shared" ca="1" si="2670"/>
        <v>43</v>
      </c>
      <c r="SXN32">
        <f t="shared" ca="1" si="2670"/>
        <v>594</v>
      </c>
      <c r="SXO32">
        <f t="shared" ca="1" si="2670"/>
        <v>534</v>
      </c>
      <c r="SXP32">
        <f t="shared" ca="1" si="2670"/>
        <v>604</v>
      </c>
      <c r="SXQ32">
        <f t="shared" ca="1" si="2670"/>
        <v>358</v>
      </c>
      <c r="SXR32">
        <f t="shared" ca="1" si="2670"/>
        <v>231</v>
      </c>
      <c r="SXS32">
        <f t="shared" ca="1" si="2670"/>
        <v>854</v>
      </c>
      <c r="SXT32">
        <f t="shared" ca="1" si="2670"/>
        <v>988</v>
      </c>
      <c r="SXU32">
        <f t="shared" ca="1" si="2670"/>
        <v>88</v>
      </c>
      <c r="SXV32">
        <f t="shared" ca="1" si="2670"/>
        <v>990</v>
      </c>
      <c r="SXW32">
        <f t="shared" ca="1" si="2670"/>
        <v>512</v>
      </c>
      <c r="SXX32">
        <f t="shared" ca="1" si="2670"/>
        <v>67</v>
      </c>
      <c r="SXY32">
        <f t="shared" ca="1" si="2670"/>
        <v>782</v>
      </c>
      <c r="SXZ32">
        <f t="shared" ca="1" si="2670"/>
        <v>713</v>
      </c>
      <c r="SYA32">
        <f t="shared" ca="1" si="2670"/>
        <v>916</v>
      </c>
      <c r="SYB32">
        <f t="shared" ca="1" si="2670"/>
        <v>693</v>
      </c>
      <c r="SYC32">
        <f t="shared" ca="1" si="2670"/>
        <v>543</v>
      </c>
      <c r="SYD32">
        <f t="shared" ca="1" si="2670"/>
        <v>144</v>
      </c>
      <c r="SYE32">
        <f t="shared" ca="1" si="2670"/>
        <v>391</v>
      </c>
      <c r="SYF32">
        <f t="shared" ca="1" si="2670"/>
        <v>190</v>
      </c>
      <c r="SYG32">
        <f t="shared" ca="1" si="2670"/>
        <v>932</v>
      </c>
      <c r="SYH32">
        <f t="shared" ca="1" si="2670"/>
        <v>456</v>
      </c>
      <c r="SYI32">
        <f t="shared" ca="1" si="2670"/>
        <v>286</v>
      </c>
      <c r="SYJ32">
        <f t="shared" ca="1" si="2670"/>
        <v>788</v>
      </c>
      <c r="SYK32">
        <f t="shared" ca="1" si="2670"/>
        <v>51</v>
      </c>
      <c r="SYL32">
        <f t="shared" ca="1" si="2670"/>
        <v>107</v>
      </c>
      <c r="SYM32">
        <f t="shared" ca="1" si="2670"/>
        <v>581</v>
      </c>
      <c r="SYN32">
        <f t="shared" ca="1" si="2670"/>
        <v>730</v>
      </c>
      <c r="SYO32">
        <f t="shared" ca="1" si="2670"/>
        <v>8</v>
      </c>
      <c r="SYP32">
        <f t="shared" ca="1" si="2670"/>
        <v>352</v>
      </c>
      <c r="SYQ32">
        <f t="shared" ca="1" si="2670"/>
        <v>800</v>
      </c>
      <c r="SYR32">
        <f t="shared" ca="1" si="2670"/>
        <v>171</v>
      </c>
      <c r="SYS32">
        <f t="shared" ca="1" si="2670"/>
        <v>406</v>
      </c>
      <c r="SYT32">
        <f t="shared" ca="1" si="2670"/>
        <v>637</v>
      </c>
      <c r="SYU32">
        <f t="shared" ca="1" si="2670"/>
        <v>589</v>
      </c>
      <c r="SYV32">
        <f t="shared" ca="1" si="2670"/>
        <v>251</v>
      </c>
      <c r="SYW32">
        <f t="shared" ca="1" si="2670"/>
        <v>601</v>
      </c>
      <c r="SYX32">
        <f t="shared" ca="1" si="2670"/>
        <v>915</v>
      </c>
      <c r="SYY32">
        <f t="shared" ca="1" si="2670"/>
        <v>755</v>
      </c>
      <c r="SYZ32">
        <f t="shared" ca="1" si="2670"/>
        <v>383</v>
      </c>
      <c r="SZA32">
        <f t="shared" ca="1" si="2670"/>
        <v>871</v>
      </c>
      <c r="SZB32">
        <f t="shared" ca="1" si="2670"/>
        <v>364</v>
      </c>
      <c r="SZC32">
        <f t="shared" ca="1" si="2670"/>
        <v>116</v>
      </c>
      <c r="SZD32">
        <f t="shared" ca="1" si="2670"/>
        <v>967</v>
      </c>
      <c r="SZE32">
        <f t="shared" ca="1" si="2670"/>
        <v>525</v>
      </c>
      <c r="SZF32">
        <f t="shared" ca="1" si="2670"/>
        <v>560</v>
      </c>
      <c r="SZG32">
        <f t="shared" ca="1" si="2670"/>
        <v>576</v>
      </c>
      <c r="SZH32">
        <f t="shared" ca="1" si="2670"/>
        <v>962</v>
      </c>
      <c r="SZI32">
        <f t="shared" ca="1" si="2670"/>
        <v>857</v>
      </c>
      <c r="SZJ32">
        <f t="shared" ca="1" si="2670"/>
        <v>900</v>
      </c>
      <c r="SZK32">
        <f t="shared" ca="1" si="2670"/>
        <v>17</v>
      </c>
      <c r="SZL32">
        <f t="shared" ca="1" si="2670"/>
        <v>414</v>
      </c>
      <c r="SZM32">
        <f t="shared" ca="1" si="2670"/>
        <v>473</v>
      </c>
      <c r="SZN32">
        <f t="shared" ca="1" si="2670"/>
        <v>695</v>
      </c>
      <c r="SZO32">
        <f t="shared" ca="1" si="2670"/>
        <v>995</v>
      </c>
      <c r="SZP32">
        <f t="shared" ca="1" si="2670"/>
        <v>6</v>
      </c>
      <c r="SZQ32">
        <f t="shared" ca="1" si="2670"/>
        <v>610</v>
      </c>
      <c r="SZR32">
        <f t="shared" ca="1" si="2670"/>
        <v>308</v>
      </c>
      <c r="SZS32">
        <f t="shared" ca="1" si="2670"/>
        <v>341</v>
      </c>
      <c r="SZT32">
        <f t="shared" ca="1" si="2670"/>
        <v>563</v>
      </c>
      <c r="SZU32">
        <f t="shared" ca="1" si="2670"/>
        <v>514</v>
      </c>
      <c r="SZV32">
        <f t="shared" ca="1" si="2544"/>
        <v>2</v>
      </c>
      <c r="SZW32">
        <f t="shared" ca="1" si="2544"/>
        <v>646</v>
      </c>
      <c r="SZX32">
        <f t="shared" ca="1" si="2544"/>
        <v>851</v>
      </c>
      <c r="SZY32">
        <f t="shared" ca="1" si="2544"/>
        <v>474</v>
      </c>
      <c r="SZZ32">
        <f t="shared" ca="1" si="2544"/>
        <v>584</v>
      </c>
      <c r="TAA32">
        <f t="shared" ca="1" si="2544"/>
        <v>683</v>
      </c>
      <c r="TAB32">
        <f t="shared" ca="1" si="2544"/>
        <v>495</v>
      </c>
      <c r="TAC32">
        <f t="shared" ca="1" si="2544"/>
        <v>618</v>
      </c>
      <c r="TAD32">
        <f t="shared" ca="1" si="2544"/>
        <v>491</v>
      </c>
      <c r="TAE32">
        <f t="shared" ca="1" si="2544"/>
        <v>118</v>
      </c>
      <c r="TAF32">
        <f t="shared" ca="1" si="2544"/>
        <v>865</v>
      </c>
      <c r="TAG32">
        <f t="shared" ca="1" si="2544"/>
        <v>397</v>
      </c>
      <c r="TAH32">
        <f t="shared" ca="1" si="2544"/>
        <v>993</v>
      </c>
      <c r="TAI32">
        <f t="shared" ca="1" si="2544"/>
        <v>763</v>
      </c>
      <c r="TAJ32">
        <f t="shared" ca="1" si="2544"/>
        <v>918</v>
      </c>
      <c r="TAK32">
        <f t="shared" ca="1" si="2544"/>
        <v>786</v>
      </c>
      <c r="TAL32">
        <f t="shared" ca="1" si="2544"/>
        <v>108</v>
      </c>
      <c r="TAM32">
        <f t="shared" ca="1" si="2544"/>
        <v>883</v>
      </c>
      <c r="TAN32">
        <f t="shared" ca="1" si="2544"/>
        <v>105</v>
      </c>
      <c r="TAO32">
        <f t="shared" ca="1" si="2544"/>
        <v>372</v>
      </c>
      <c r="TAP32">
        <f t="shared" ca="1" si="2544"/>
        <v>213</v>
      </c>
      <c r="TAQ32">
        <f t="shared" ca="1" si="2544"/>
        <v>647</v>
      </c>
      <c r="TAR32">
        <f t="shared" ca="1" si="2544"/>
        <v>269</v>
      </c>
      <c r="TAS32">
        <f t="shared" ca="1" si="2544"/>
        <v>193</v>
      </c>
      <c r="TAT32">
        <f t="shared" ca="1" si="2544"/>
        <v>200</v>
      </c>
      <c r="TAU32">
        <f t="shared" ca="1" si="2417"/>
        <v>53</v>
      </c>
      <c r="TAV32">
        <f t="shared" ca="1" si="2417"/>
        <v>446</v>
      </c>
      <c r="TAW32">
        <f t="shared" ca="1" si="2417"/>
        <v>571</v>
      </c>
      <c r="TAX32">
        <f t="shared" ca="1" si="2417"/>
        <v>297</v>
      </c>
      <c r="TAY32">
        <f t="shared" ca="1" si="2417"/>
        <v>665</v>
      </c>
      <c r="TAZ32">
        <f t="shared" ca="1" si="2417"/>
        <v>78</v>
      </c>
      <c r="TBA32">
        <f t="shared" ca="1" si="2417"/>
        <v>730</v>
      </c>
      <c r="TBB32">
        <f t="shared" ca="1" si="2417"/>
        <v>911</v>
      </c>
      <c r="TBC32">
        <f t="shared" ca="1" si="2417"/>
        <v>372</v>
      </c>
      <c r="TBD32">
        <f t="shared" ca="1" si="2417"/>
        <v>773</v>
      </c>
      <c r="TBE32">
        <f t="shared" ca="1" si="2417"/>
        <v>880</v>
      </c>
      <c r="TBF32">
        <f t="shared" ca="1" si="2417"/>
        <v>639</v>
      </c>
      <c r="TBG32">
        <f t="shared" ca="1" si="2417"/>
        <v>135</v>
      </c>
      <c r="TBH32">
        <f t="shared" ca="1" si="2417"/>
        <v>210</v>
      </c>
      <c r="TBI32">
        <f t="shared" ca="1" si="2417"/>
        <v>525</v>
      </c>
      <c r="TBJ32">
        <f t="shared" ca="1" si="2417"/>
        <v>739</v>
      </c>
      <c r="TBK32">
        <f t="shared" ca="1" si="2417"/>
        <v>99</v>
      </c>
      <c r="TBL32">
        <f t="shared" ca="1" si="2417"/>
        <v>699</v>
      </c>
      <c r="TBM32">
        <f t="shared" ca="1" si="2417"/>
        <v>327</v>
      </c>
      <c r="TBN32">
        <f t="shared" ca="1" si="2417"/>
        <v>789</v>
      </c>
      <c r="TBO32">
        <f t="shared" ca="1" si="2417"/>
        <v>430</v>
      </c>
      <c r="TBP32">
        <f t="shared" ca="1" si="2417"/>
        <v>263</v>
      </c>
      <c r="TBQ32">
        <f t="shared" ca="1" si="2417"/>
        <v>903</v>
      </c>
      <c r="TBR32">
        <f t="shared" ca="1" si="2417"/>
        <v>705</v>
      </c>
      <c r="TBS32">
        <f t="shared" ca="1" si="2417"/>
        <v>883</v>
      </c>
      <c r="TBT32">
        <f t="shared" ca="1" si="2417"/>
        <v>655</v>
      </c>
      <c r="TBU32">
        <f t="shared" ca="1" si="2417"/>
        <v>412</v>
      </c>
      <c r="TBV32">
        <f t="shared" ca="1" si="2417"/>
        <v>433</v>
      </c>
      <c r="TBW32">
        <f t="shared" ca="1" si="2417"/>
        <v>785</v>
      </c>
      <c r="TBX32">
        <f t="shared" ca="1" si="2290"/>
        <v>52</v>
      </c>
      <c r="TBY32">
        <f t="shared" ca="1" si="2290"/>
        <v>991</v>
      </c>
      <c r="TBZ32">
        <f t="shared" ca="1" si="2290"/>
        <v>436</v>
      </c>
      <c r="TCA32">
        <f t="shared" ca="1" si="2290"/>
        <v>582</v>
      </c>
      <c r="TCB32">
        <f t="shared" ca="1" si="2290"/>
        <v>911</v>
      </c>
      <c r="TCC32">
        <f t="shared" ca="1" si="2290"/>
        <v>598</v>
      </c>
      <c r="TCD32">
        <f t="shared" ca="1" si="2290"/>
        <v>833</v>
      </c>
      <c r="TCE32">
        <f t="shared" ca="1" si="2290"/>
        <v>584</v>
      </c>
      <c r="TCF32">
        <f t="shared" ca="1" si="2290"/>
        <v>478</v>
      </c>
      <c r="TCG32">
        <f t="shared" ca="1" si="2290"/>
        <v>80</v>
      </c>
      <c r="TCH32">
        <f t="shared" ref="TCH32:TES37" ca="1" si="2671">RANDBETWEEN(1,1000)</f>
        <v>597</v>
      </c>
      <c r="TCI32">
        <f t="shared" ca="1" si="2671"/>
        <v>327</v>
      </c>
      <c r="TCJ32">
        <f t="shared" ca="1" si="2671"/>
        <v>268</v>
      </c>
      <c r="TCK32">
        <f t="shared" ca="1" si="2671"/>
        <v>634</v>
      </c>
      <c r="TCL32">
        <f t="shared" ca="1" si="2671"/>
        <v>648</v>
      </c>
      <c r="TCM32">
        <f t="shared" ca="1" si="2671"/>
        <v>948</v>
      </c>
      <c r="TCN32">
        <f t="shared" ca="1" si="2671"/>
        <v>85</v>
      </c>
      <c r="TCO32">
        <f t="shared" ca="1" si="2671"/>
        <v>556</v>
      </c>
      <c r="TCP32">
        <f t="shared" ca="1" si="2671"/>
        <v>522</v>
      </c>
      <c r="TCQ32">
        <f t="shared" ca="1" si="2671"/>
        <v>999</v>
      </c>
      <c r="TCR32">
        <f t="shared" ca="1" si="2671"/>
        <v>204</v>
      </c>
      <c r="TCS32">
        <f t="shared" ca="1" si="2671"/>
        <v>983</v>
      </c>
      <c r="TCT32">
        <f t="shared" ca="1" si="2671"/>
        <v>285</v>
      </c>
      <c r="TCU32">
        <f t="shared" ca="1" si="2671"/>
        <v>16</v>
      </c>
      <c r="TCV32">
        <f t="shared" ca="1" si="2671"/>
        <v>608</v>
      </c>
      <c r="TCW32">
        <f t="shared" ca="1" si="2671"/>
        <v>650</v>
      </c>
      <c r="TCX32">
        <f t="shared" ca="1" si="2671"/>
        <v>784</v>
      </c>
      <c r="TCY32">
        <f t="shared" ca="1" si="2671"/>
        <v>6</v>
      </c>
      <c r="TCZ32">
        <f t="shared" ca="1" si="2671"/>
        <v>403</v>
      </c>
      <c r="TDA32">
        <f t="shared" ca="1" si="2671"/>
        <v>856</v>
      </c>
      <c r="TDB32">
        <f t="shared" ca="1" si="2671"/>
        <v>874</v>
      </c>
      <c r="TDC32">
        <f t="shared" ca="1" si="2671"/>
        <v>715</v>
      </c>
      <c r="TDD32">
        <f t="shared" ca="1" si="2671"/>
        <v>187</v>
      </c>
      <c r="TDE32">
        <f t="shared" ca="1" si="2671"/>
        <v>97</v>
      </c>
      <c r="TDF32">
        <f t="shared" ca="1" si="2671"/>
        <v>440</v>
      </c>
      <c r="TDG32">
        <f t="shared" ca="1" si="2671"/>
        <v>649</v>
      </c>
      <c r="TDH32">
        <f t="shared" ca="1" si="2671"/>
        <v>348</v>
      </c>
      <c r="TDI32">
        <f t="shared" ca="1" si="2671"/>
        <v>60</v>
      </c>
      <c r="TDJ32">
        <f t="shared" ca="1" si="2671"/>
        <v>422</v>
      </c>
      <c r="TDK32">
        <f t="shared" ca="1" si="2671"/>
        <v>442</v>
      </c>
      <c r="TDL32">
        <f t="shared" ca="1" si="2671"/>
        <v>455</v>
      </c>
      <c r="TDM32">
        <f t="shared" ca="1" si="2671"/>
        <v>949</v>
      </c>
      <c r="TDN32">
        <f t="shared" ca="1" si="2671"/>
        <v>460</v>
      </c>
      <c r="TDO32">
        <f t="shared" ca="1" si="2671"/>
        <v>437</v>
      </c>
      <c r="TDP32">
        <f t="shared" ca="1" si="2671"/>
        <v>891</v>
      </c>
      <c r="TDQ32">
        <f t="shared" ca="1" si="2671"/>
        <v>400</v>
      </c>
      <c r="TDR32">
        <f t="shared" ca="1" si="2671"/>
        <v>689</v>
      </c>
      <c r="TDS32">
        <f t="shared" ca="1" si="2671"/>
        <v>934</v>
      </c>
      <c r="TDT32">
        <f t="shared" ca="1" si="2671"/>
        <v>710</v>
      </c>
      <c r="TDU32">
        <f t="shared" ca="1" si="2671"/>
        <v>696</v>
      </c>
      <c r="TDV32">
        <f t="shared" ca="1" si="2671"/>
        <v>855</v>
      </c>
      <c r="TDW32">
        <f t="shared" ca="1" si="2671"/>
        <v>706</v>
      </c>
      <c r="TDX32">
        <f t="shared" ca="1" si="2671"/>
        <v>954</v>
      </c>
      <c r="TDY32">
        <f t="shared" ca="1" si="2671"/>
        <v>68</v>
      </c>
      <c r="TDZ32">
        <f t="shared" ca="1" si="2671"/>
        <v>956</v>
      </c>
      <c r="TEA32">
        <f t="shared" ca="1" si="2671"/>
        <v>864</v>
      </c>
      <c r="TEB32">
        <f t="shared" ca="1" si="2671"/>
        <v>467</v>
      </c>
      <c r="TEC32">
        <f t="shared" ca="1" si="2671"/>
        <v>388</v>
      </c>
      <c r="TED32">
        <f t="shared" ca="1" si="2671"/>
        <v>486</v>
      </c>
      <c r="TEE32">
        <f t="shared" ca="1" si="2671"/>
        <v>153</v>
      </c>
      <c r="TEF32">
        <f t="shared" ca="1" si="2671"/>
        <v>584</v>
      </c>
      <c r="TEG32">
        <f t="shared" ca="1" si="2671"/>
        <v>851</v>
      </c>
      <c r="TEH32">
        <f t="shared" ca="1" si="2671"/>
        <v>937</v>
      </c>
      <c r="TEI32">
        <f t="shared" ca="1" si="2671"/>
        <v>366</v>
      </c>
      <c r="TEJ32">
        <f t="shared" ca="1" si="2671"/>
        <v>851</v>
      </c>
      <c r="TEK32">
        <f t="shared" ca="1" si="2671"/>
        <v>361</v>
      </c>
      <c r="TEL32">
        <f t="shared" ca="1" si="2671"/>
        <v>698</v>
      </c>
      <c r="TEM32">
        <f t="shared" ca="1" si="2671"/>
        <v>555</v>
      </c>
      <c r="TEN32">
        <f t="shared" ca="1" si="2671"/>
        <v>440</v>
      </c>
      <c r="TEO32">
        <f t="shared" ca="1" si="2671"/>
        <v>53</v>
      </c>
      <c r="TEP32">
        <f t="shared" ca="1" si="2671"/>
        <v>896</v>
      </c>
      <c r="TEQ32">
        <f t="shared" ca="1" si="2671"/>
        <v>356</v>
      </c>
      <c r="TER32">
        <f t="shared" ca="1" si="2671"/>
        <v>362</v>
      </c>
      <c r="TES32">
        <f t="shared" ca="1" si="2671"/>
        <v>276</v>
      </c>
      <c r="TET32">
        <f t="shared" ca="1" si="2545"/>
        <v>456</v>
      </c>
      <c r="TEU32">
        <f t="shared" ca="1" si="2545"/>
        <v>717</v>
      </c>
      <c r="TEV32">
        <f t="shared" ca="1" si="2545"/>
        <v>992</v>
      </c>
      <c r="TEW32">
        <f t="shared" ca="1" si="2545"/>
        <v>568</v>
      </c>
      <c r="TEX32">
        <f t="shared" ca="1" si="2545"/>
        <v>50</v>
      </c>
      <c r="TEY32">
        <f t="shared" ca="1" si="2545"/>
        <v>811</v>
      </c>
      <c r="TEZ32">
        <f t="shared" ca="1" si="2545"/>
        <v>666</v>
      </c>
      <c r="TFA32">
        <f t="shared" ca="1" si="2545"/>
        <v>598</v>
      </c>
      <c r="TFB32">
        <f t="shared" ca="1" si="2545"/>
        <v>285</v>
      </c>
      <c r="TFC32">
        <f t="shared" ca="1" si="2545"/>
        <v>499</v>
      </c>
      <c r="TFD32">
        <f t="shared" ca="1" si="2545"/>
        <v>522</v>
      </c>
      <c r="TFE32">
        <f t="shared" ca="1" si="2545"/>
        <v>183</v>
      </c>
      <c r="TFF32">
        <f t="shared" ca="1" si="2545"/>
        <v>49</v>
      </c>
      <c r="TFG32">
        <f t="shared" ca="1" si="2545"/>
        <v>505</v>
      </c>
      <c r="TFH32">
        <f t="shared" ca="1" si="2545"/>
        <v>154</v>
      </c>
      <c r="TFI32">
        <f t="shared" ca="1" si="2545"/>
        <v>615</v>
      </c>
      <c r="TFJ32">
        <f t="shared" ca="1" si="2545"/>
        <v>387</v>
      </c>
      <c r="TFK32">
        <f t="shared" ca="1" si="2545"/>
        <v>928</v>
      </c>
      <c r="TFL32">
        <f t="shared" ca="1" si="2545"/>
        <v>341</v>
      </c>
      <c r="TFM32">
        <f t="shared" ca="1" si="2545"/>
        <v>48</v>
      </c>
      <c r="TFN32">
        <f t="shared" ca="1" si="2545"/>
        <v>163</v>
      </c>
      <c r="TFO32">
        <f t="shared" ca="1" si="2545"/>
        <v>849</v>
      </c>
      <c r="TFP32">
        <f t="shared" ca="1" si="2545"/>
        <v>765</v>
      </c>
      <c r="TFQ32">
        <f t="shared" ca="1" si="2545"/>
        <v>444</v>
      </c>
      <c r="TFR32">
        <f t="shared" ca="1" si="2545"/>
        <v>691</v>
      </c>
      <c r="TFS32">
        <f t="shared" ca="1" si="2418"/>
        <v>680</v>
      </c>
      <c r="TFT32">
        <f t="shared" ca="1" si="2418"/>
        <v>191</v>
      </c>
      <c r="TFU32">
        <f t="shared" ca="1" si="2418"/>
        <v>59</v>
      </c>
      <c r="TFV32">
        <f t="shared" ca="1" si="2418"/>
        <v>722</v>
      </c>
      <c r="TFW32">
        <f t="shared" ca="1" si="2418"/>
        <v>212</v>
      </c>
      <c r="TFX32">
        <f t="shared" ca="1" si="2418"/>
        <v>985</v>
      </c>
      <c r="TFY32">
        <f t="shared" ca="1" si="2418"/>
        <v>642</v>
      </c>
      <c r="TFZ32">
        <f t="shared" ca="1" si="2418"/>
        <v>255</v>
      </c>
      <c r="TGA32">
        <f t="shared" ca="1" si="2418"/>
        <v>649</v>
      </c>
      <c r="TGB32">
        <f t="shared" ca="1" si="2418"/>
        <v>634</v>
      </c>
      <c r="TGC32">
        <f t="shared" ca="1" si="2418"/>
        <v>310</v>
      </c>
      <c r="TGD32">
        <f t="shared" ca="1" si="2418"/>
        <v>984</v>
      </c>
      <c r="TGE32">
        <f t="shared" ca="1" si="2418"/>
        <v>832</v>
      </c>
      <c r="TGF32">
        <f t="shared" ca="1" si="2418"/>
        <v>799</v>
      </c>
      <c r="TGG32">
        <f t="shared" ca="1" si="2418"/>
        <v>838</v>
      </c>
      <c r="TGH32">
        <f t="shared" ca="1" si="2418"/>
        <v>493</v>
      </c>
      <c r="TGI32">
        <f t="shared" ca="1" si="2418"/>
        <v>583</v>
      </c>
      <c r="TGJ32">
        <f t="shared" ca="1" si="2418"/>
        <v>273</v>
      </c>
      <c r="TGK32">
        <f t="shared" ca="1" si="2418"/>
        <v>585</v>
      </c>
      <c r="TGL32">
        <f t="shared" ca="1" si="2418"/>
        <v>887</v>
      </c>
      <c r="TGM32">
        <f t="shared" ca="1" si="2418"/>
        <v>838</v>
      </c>
      <c r="TGN32">
        <f t="shared" ca="1" si="2418"/>
        <v>687</v>
      </c>
      <c r="TGO32">
        <f t="shared" ca="1" si="2418"/>
        <v>681</v>
      </c>
      <c r="TGP32">
        <f t="shared" ca="1" si="2418"/>
        <v>317</v>
      </c>
      <c r="TGQ32">
        <f t="shared" ca="1" si="2418"/>
        <v>244</v>
      </c>
      <c r="TGR32">
        <f t="shared" ca="1" si="2418"/>
        <v>837</v>
      </c>
      <c r="TGS32">
        <f t="shared" ca="1" si="2418"/>
        <v>906</v>
      </c>
      <c r="TGT32">
        <f t="shared" ca="1" si="2418"/>
        <v>677</v>
      </c>
      <c r="TGU32">
        <f t="shared" ca="1" si="2418"/>
        <v>660</v>
      </c>
      <c r="TGV32">
        <f t="shared" ca="1" si="2291"/>
        <v>820</v>
      </c>
      <c r="TGW32">
        <f t="shared" ca="1" si="2291"/>
        <v>994</v>
      </c>
      <c r="TGX32">
        <f t="shared" ca="1" si="2291"/>
        <v>652</v>
      </c>
      <c r="TGY32">
        <f t="shared" ca="1" si="2291"/>
        <v>278</v>
      </c>
      <c r="TGZ32">
        <f t="shared" ca="1" si="2291"/>
        <v>161</v>
      </c>
      <c r="THA32">
        <f t="shared" ca="1" si="2291"/>
        <v>842</v>
      </c>
      <c r="THB32">
        <f t="shared" ca="1" si="2291"/>
        <v>285</v>
      </c>
      <c r="THC32">
        <f t="shared" ca="1" si="2291"/>
        <v>452</v>
      </c>
      <c r="THD32">
        <f t="shared" ca="1" si="2291"/>
        <v>222</v>
      </c>
      <c r="THE32">
        <f t="shared" ca="1" si="2291"/>
        <v>375</v>
      </c>
      <c r="THF32">
        <f t="shared" ref="THF32:TJQ37" ca="1" si="2672">RANDBETWEEN(1,1000)</f>
        <v>492</v>
      </c>
      <c r="THG32">
        <f t="shared" ca="1" si="2672"/>
        <v>101</v>
      </c>
      <c r="THH32">
        <f t="shared" ca="1" si="2672"/>
        <v>679</v>
      </c>
      <c r="THI32">
        <f t="shared" ca="1" si="2672"/>
        <v>945</v>
      </c>
      <c r="THJ32">
        <f t="shared" ca="1" si="2672"/>
        <v>305</v>
      </c>
      <c r="THK32">
        <f t="shared" ca="1" si="2672"/>
        <v>48</v>
      </c>
      <c r="THL32">
        <f t="shared" ca="1" si="2672"/>
        <v>105</v>
      </c>
      <c r="THM32">
        <f t="shared" ca="1" si="2672"/>
        <v>178</v>
      </c>
      <c r="THN32">
        <f t="shared" ca="1" si="2672"/>
        <v>260</v>
      </c>
      <c r="THO32">
        <f t="shared" ca="1" si="2672"/>
        <v>763</v>
      </c>
      <c r="THP32">
        <f t="shared" ca="1" si="2672"/>
        <v>540</v>
      </c>
      <c r="THQ32">
        <f t="shared" ca="1" si="2672"/>
        <v>64</v>
      </c>
      <c r="THR32">
        <f t="shared" ca="1" si="2672"/>
        <v>177</v>
      </c>
      <c r="THS32">
        <f t="shared" ca="1" si="2672"/>
        <v>510</v>
      </c>
      <c r="THT32">
        <f t="shared" ca="1" si="2672"/>
        <v>782</v>
      </c>
      <c r="THU32">
        <f t="shared" ca="1" si="2672"/>
        <v>178</v>
      </c>
      <c r="THV32">
        <f t="shared" ca="1" si="2672"/>
        <v>298</v>
      </c>
      <c r="THW32">
        <f t="shared" ca="1" si="2672"/>
        <v>38</v>
      </c>
      <c r="THX32">
        <f t="shared" ca="1" si="2672"/>
        <v>990</v>
      </c>
      <c r="THY32">
        <f t="shared" ca="1" si="2672"/>
        <v>600</v>
      </c>
      <c r="THZ32">
        <f t="shared" ca="1" si="2672"/>
        <v>265</v>
      </c>
      <c r="TIA32">
        <f t="shared" ca="1" si="2672"/>
        <v>666</v>
      </c>
      <c r="TIB32">
        <f t="shared" ca="1" si="2672"/>
        <v>229</v>
      </c>
      <c r="TIC32">
        <f t="shared" ca="1" si="2672"/>
        <v>211</v>
      </c>
      <c r="TID32">
        <f t="shared" ca="1" si="2672"/>
        <v>68</v>
      </c>
      <c r="TIE32">
        <f t="shared" ca="1" si="2672"/>
        <v>822</v>
      </c>
      <c r="TIF32">
        <f t="shared" ca="1" si="2672"/>
        <v>691</v>
      </c>
      <c r="TIG32">
        <f t="shared" ca="1" si="2672"/>
        <v>695</v>
      </c>
      <c r="TIH32">
        <f t="shared" ca="1" si="2672"/>
        <v>79</v>
      </c>
      <c r="TII32">
        <f t="shared" ca="1" si="2672"/>
        <v>295</v>
      </c>
      <c r="TIJ32">
        <f t="shared" ca="1" si="2672"/>
        <v>342</v>
      </c>
      <c r="TIK32">
        <f t="shared" ca="1" si="2672"/>
        <v>424</v>
      </c>
      <c r="TIL32">
        <f t="shared" ca="1" si="2672"/>
        <v>962</v>
      </c>
      <c r="TIM32">
        <f t="shared" ca="1" si="2672"/>
        <v>290</v>
      </c>
      <c r="TIN32">
        <f t="shared" ca="1" si="2672"/>
        <v>50</v>
      </c>
      <c r="TIO32">
        <f t="shared" ca="1" si="2672"/>
        <v>585</v>
      </c>
      <c r="TIP32">
        <f t="shared" ca="1" si="2672"/>
        <v>144</v>
      </c>
      <c r="TIQ32">
        <f t="shared" ca="1" si="2672"/>
        <v>231</v>
      </c>
      <c r="TIR32">
        <f t="shared" ca="1" si="2672"/>
        <v>782</v>
      </c>
      <c r="TIS32">
        <f t="shared" ca="1" si="2672"/>
        <v>130</v>
      </c>
      <c r="TIT32">
        <f t="shared" ca="1" si="2672"/>
        <v>468</v>
      </c>
      <c r="TIU32">
        <f t="shared" ca="1" si="2672"/>
        <v>106</v>
      </c>
      <c r="TIV32">
        <f t="shared" ca="1" si="2672"/>
        <v>392</v>
      </c>
      <c r="TIW32">
        <f t="shared" ca="1" si="2672"/>
        <v>412</v>
      </c>
      <c r="TIX32">
        <f t="shared" ca="1" si="2672"/>
        <v>202</v>
      </c>
      <c r="TIY32">
        <f t="shared" ca="1" si="2672"/>
        <v>864</v>
      </c>
      <c r="TIZ32">
        <f t="shared" ca="1" si="2672"/>
        <v>314</v>
      </c>
      <c r="TJA32">
        <f t="shared" ca="1" si="2672"/>
        <v>238</v>
      </c>
      <c r="TJB32">
        <f t="shared" ca="1" si="2672"/>
        <v>716</v>
      </c>
      <c r="TJC32">
        <f t="shared" ca="1" si="2672"/>
        <v>142</v>
      </c>
      <c r="TJD32">
        <f t="shared" ca="1" si="2672"/>
        <v>28</v>
      </c>
      <c r="TJE32">
        <f t="shared" ca="1" si="2672"/>
        <v>626</v>
      </c>
      <c r="TJF32">
        <f t="shared" ca="1" si="2672"/>
        <v>356</v>
      </c>
      <c r="TJG32">
        <f t="shared" ca="1" si="2672"/>
        <v>798</v>
      </c>
      <c r="TJH32">
        <f t="shared" ca="1" si="2672"/>
        <v>975</v>
      </c>
      <c r="TJI32">
        <f t="shared" ca="1" si="2672"/>
        <v>293</v>
      </c>
      <c r="TJJ32">
        <f t="shared" ca="1" si="2672"/>
        <v>740</v>
      </c>
      <c r="TJK32">
        <f t="shared" ca="1" si="2672"/>
        <v>335</v>
      </c>
      <c r="TJL32">
        <f t="shared" ca="1" si="2672"/>
        <v>425</v>
      </c>
      <c r="TJM32">
        <f t="shared" ca="1" si="2672"/>
        <v>357</v>
      </c>
      <c r="TJN32">
        <f t="shared" ca="1" si="2672"/>
        <v>817</v>
      </c>
      <c r="TJO32">
        <f t="shared" ca="1" si="2672"/>
        <v>919</v>
      </c>
      <c r="TJP32">
        <f t="shared" ca="1" si="2672"/>
        <v>594</v>
      </c>
      <c r="TJQ32">
        <f t="shared" ca="1" si="2672"/>
        <v>556</v>
      </c>
      <c r="TJR32">
        <f t="shared" ca="1" si="2546"/>
        <v>847</v>
      </c>
      <c r="TJS32">
        <f t="shared" ca="1" si="2546"/>
        <v>505</v>
      </c>
      <c r="TJT32">
        <f t="shared" ca="1" si="2546"/>
        <v>71</v>
      </c>
      <c r="TJU32">
        <f t="shared" ca="1" si="2546"/>
        <v>838</v>
      </c>
      <c r="TJV32">
        <f t="shared" ca="1" si="2546"/>
        <v>892</v>
      </c>
      <c r="TJW32">
        <f t="shared" ca="1" si="2546"/>
        <v>895</v>
      </c>
      <c r="TJX32">
        <f t="shared" ca="1" si="2546"/>
        <v>358</v>
      </c>
      <c r="TJY32">
        <f t="shared" ca="1" si="2546"/>
        <v>504</v>
      </c>
      <c r="TJZ32">
        <f t="shared" ca="1" si="2546"/>
        <v>454</v>
      </c>
      <c r="TKA32">
        <f t="shared" ca="1" si="2546"/>
        <v>598</v>
      </c>
      <c r="TKB32">
        <f t="shared" ca="1" si="2546"/>
        <v>398</v>
      </c>
      <c r="TKC32">
        <f t="shared" ca="1" si="2546"/>
        <v>795</v>
      </c>
      <c r="TKD32">
        <f t="shared" ca="1" si="2546"/>
        <v>186</v>
      </c>
      <c r="TKE32">
        <f t="shared" ca="1" si="2546"/>
        <v>466</v>
      </c>
      <c r="TKF32">
        <f t="shared" ca="1" si="2546"/>
        <v>729</v>
      </c>
      <c r="TKG32">
        <f t="shared" ca="1" si="2546"/>
        <v>218</v>
      </c>
      <c r="TKH32">
        <f t="shared" ca="1" si="2546"/>
        <v>560</v>
      </c>
      <c r="TKI32">
        <f t="shared" ca="1" si="2546"/>
        <v>691</v>
      </c>
      <c r="TKJ32">
        <f t="shared" ca="1" si="2546"/>
        <v>780</v>
      </c>
      <c r="TKK32">
        <f t="shared" ca="1" si="2546"/>
        <v>842</v>
      </c>
      <c r="TKL32">
        <f t="shared" ca="1" si="2546"/>
        <v>133</v>
      </c>
      <c r="TKM32">
        <f t="shared" ca="1" si="2546"/>
        <v>213</v>
      </c>
      <c r="TKN32">
        <f t="shared" ca="1" si="2546"/>
        <v>251</v>
      </c>
      <c r="TKO32">
        <f t="shared" ca="1" si="2546"/>
        <v>560</v>
      </c>
      <c r="TKP32">
        <f t="shared" ca="1" si="2546"/>
        <v>120</v>
      </c>
      <c r="TKQ32">
        <f t="shared" ca="1" si="2419"/>
        <v>113</v>
      </c>
      <c r="TKR32">
        <f t="shared" ca="1" si="2419"/>
        <v>34</v>
      </c>
      <c r="TKS32">
        <f t="shared" ca="1" si="2419"/>
        <v>61</v>
      </c>
      <c r="TKT32">
        <f t="shared" ca="1" si="2419"/>
        <v>645</v>
      </c>
      <c r="TKU32">
        <f t="shared" ca="1" si="2419"/>
        <v>508</v>
      </c>
      <c r="TKV32">
        <f t="shared" ca="1" si="2419"/>
        <v>227</v>
      </c>
      <c r="TKW32">
        <f t="shared" ca="1" si="2419"/>
        <v>850</v>
      </c>
      <c r="TKX32">
        <f t="shared" ca="1" si="2419"/>
        <v>408</v>
      </c>
      <c r="TKY32">
        <f t="shared" ca="1" si="2419"/>
        <v>800</v>
      </c>
      <c r="TKZ32">
        <f t="shared" ca="1" si="2419"/>
        <v>54</v>
      </c>
      <c r="TLA32">
        <f t="shared" ca="1" si="2419"/>
        <v>885</v>
      </c>
      <c r="TLB32">
        <f t="shared" ca="1" si="2419"/>
        <v>942</v>
      </c>
      <c r="TLC32">
        <f t="shared" ca="1" si="2419"/>
        <v>548</v>
      </c>
      <c r="TLD32">
        <f t="shared" ca="1" si="2419"/>
        <v>787</v>
      </c>
      <c r="TLE32">
        <f t="shared" ca="1" si="2419"/>
        <v>327</v>
      </c>
      <c r="TLF32">
        <f t="shared" ca="1" si="2419"/>
        <v>998</v>
      </c>
      <c r="TLG32">
        <f t="shared" ca="1" si="2419"/>
        <v>847</v>
      </c>
      <c r="TLH32">
        <f t="shared" ca="1" si="2419"/>
        <v>300</v>
      </c>
      <c r="TLI32">
        <f t="shared" ca="1" si="2419"/>
        <v>992</v>
      </c>
      <c r="TLJ32">
        <f t="shared" ca="1" si="2419"/>
        <v>696</v>
      </c>
      <c r="TLK32">
        <f t="shared" ca="1" si="2419"/>
        <v>359</v>
      </c>
      <c r="TLL32">
        <f t="shared" ca="1" si="2419"/>
        <v>425</v>
      </c>
      <c r="TLM32">
        <f t="shared" ca="1" si="2419"/>
        <v>295</v>
      </c>
      <c r="TLN32">
        <f t="shared" ca="1" si="2419"/>
        <v>525</v>
      </c>
      <c r="TLO32">
        <f t="shared" ca="1" si="2419"/>
        <v>820</v>
      </c>
      <c r="TLP32">
        <f t="shared" ca="1" si="2419"/>
        <v>760</v>
      </c>
      <c r="TLQ32">
        <f t="shared" ca="1" si="2419"/>
        <v>128</v>
      </c>
      <c r="TLR32">
        <f t="shared" ca="1" si="2419"/>
        <v>988</v>
      </c>
      <c r="TLS32">
        <f t="shared" ca="1" si="2419"/>
        <v>750</v>
      </c>
      <c r="TLT32">
        <f t="shared" ca="1" si="2292"/>
        <v>505</v>
      </c>
      <c r="TLU32">
        <f t="shared" ca="1" si="2292"/>
        <v>158</v>
      </c>
      <c r="TLV32">
        <f t="shared" ca="1" si="2292"/>
        <v>810</v>
      </c>
      <c r="TLW32">
        <f t="shared" ca="1" si="2292"/>
        <v>850</v>
      </c>
      <c r="TLX32">
        <f t="shared" ca="1" si="2292"/>
        <v>580</v>
      </c>
      <c r="TLY32">
        <f t="shared" ca="1" si="2292"/>
        <v>845</v>
      </c>
      <c r="TLZ32">
        <f t="shared" ca="1" si="2292"/>
        <v>971</v>
      </c>
      <c r="TMA32">
        <f t="shared" ca="1" si="2292"/>
        <v>828</v>
      </c>
      <c r="TMB32">
        <f t="shared" ca="1" si="2292"/>
        <v>661</v>
      </c>
      <c r="TMC32">
        <f t="shared" ca="1" si="2292"/>
        <v>747</v>
      </c>
      <c r="TMD32">
        <f t="shared" ref="TMD32:TOO37" ca="1" si="2673">RANDBETWEEN(1,1000)</f>
        <v>986</v>
      </c>
      <c r="TME32">
        <f t="shared" ca="1" si="2673"/>
        <v>125</v>
      </c>
      <c r="TMF32">
        <f t="shared" ca="1" si="2673"/>
        <v>284</v>
      </c>
      <c r="TMG32">
        <f t="shared" ca="1" si="2673"/>
        <v>583</v>
      </c>
      <c r="TMH32">
        <f t="shared" ca="1" si="2673"/>
        <v>50</v>
      </c>
      <c r="TMI32">
        <f t="shared" ca="1" si="2673"/>
        <v>356</v>
      </c>
      <c r="TMJ32">
        <f t="shared" ca="1" si="2673"/>
        <v>678</v>
      </c>
      <c r="TMK32">
        <f t="shared" ca="1" si="2673"/>
        <v>648</v>
      </c>
      <c r="TML32">
        <f t="shared" ca="1" si="2673"/>
        <v>29</v>
      </c>
      <c r="TMM32">
        <f t="shared" ca="1" si="2673"/>
        <v>587</v>
      </c>
      <c r="TMN32">
        <f t="shared" ca="1" si="2673"/>
        <v>768</v>
      </c>
      <c r="TMO32">
        <f t="shared" ca="1" si="2673"/>
        <v>42</v>
      </c>
      <c r="TMP32">
        <f t="shared" ca="1" si="2673"/>
        <v>19</v>
      </c>
      <c r="TMQ32">
        <f t="shared" ca="1" si="2673"/>
        <v>954</v>
      </c>
      <c r="TMR32">
        <f t="shared" ca="1" si="2673"/>
        <v>689</v>
      </c>
      <c r="TMS32">
        <f t="shared" ca="1" si="2673"/>
        <v>112</v>
      </c>
      <c r="TMT32">
        <f t="shared" ca="1" si="2673"/>
        <v>403</v>
      </c>
      <c r="TMU32">
        <f t="shared" ca="1" si="2673"/>
        <v>54</v>
      </c>
      <c r="TMV32">
        <f t="shared" ca="1" si="2673"/>
        <v>442</v>
      </c>
      <c r="TMW32">
        <f t="shared" ca="1" si="2673"/>
        <v>631</v>
      </c>
      <c r="TMX32">
        <f t="shared" ca="1" si="2673"/>
        <v>237</v>
      </c>
      <c r="TMY32">
        <f t="shared" ca="1" si="2673"/>
        <v>517</v>
      </c>
      <c r="TMZ32">
        <f t="shared" ca="1" si="2673"/>
        <v>60</v>
      </c>
      <c r="TNA32">
        <f t="shared" ca="1" si="2673"/>
        <v>141</v>
      </c>
      <c r="TNB32">
        <f t="shared" ca="1" si="2673"/>
        <v>777</v>
      </c>
      <c r="TNC32">
        <f t="shared" ca="1" si="2673"/>
        <v>681</v>
      </c>
      <c r="TND32">
        <f t="shared" ca="1" si="2673"/>
        <v>746</v>
      </c>
      <c r="TNE32">
        <f t="shared" ca="1" si="2673"/>
        <v>522</v>
      </c>
      <c r="TNF32">
        <f t="shared" ca="1" si="2673"/>
        <v>858</v>
      </c>
      <c r="TNG32">
        <f t="shared" ca="1" si="2673"/>
        <v>666</v>
      </c>
      <c r="TNH32">
        <f t="shared" ca="1" si="2673"/>
        <v>835</v>
      </c>
      <c r="TNI32">
        <f t="shared" ca="1" si="2673"/>
        <v>752</v>
      </c>
      <c r="TNJ32">
        <f t="shared" ca="1" si="2673"/>
        <v>600</v>
      </c>
      <c r="TNK32">
        <f t="shared" ca="1" si="2673"/>
        <v>504</v>
      </c>
      <c r="TNL32">
        <f t="shared" ca="1" si="2673"/>
        <v>22</v>
      </c>
      <c r="TNM32">
        <f t="shared" ca="1" si="2673"/>
        <v>213</v>
      </c>
      <c r="TNN32">
        <f t="shared" ca="1" si="2673"/>
        <v>73</v>
      </c>
      <c r="TNO32">
        <f t="shared" ca="1" si="2673"/>
        <v>74</v>
      </c>
      <c r="TNP32">
        <f t="shared" ca="1" si="2673"/>
        <v>762</v>
      </c>
      <c r="TNQ32">
        <f t="shared" ca="1" si="2673"/>
        <v>33</v>
      </c>
      <c r="TNR32">
        <f t="shared" ca="1" si="2673"/>
        <v>147</v>
      </c>
      <c r="TNS32">
        <f t="shared" ca="1" si="2673"/>
        <v>571</v>
      </c>
      <c r="TNT32">
        <f t="shared" ca="1" si="2673"/>
        <v>488</v>
      </c>
      <c r="TNU32">
        <f t="shared" ca="1" si="2673"/>
        <v>67</v>
      </c>
      <c r="TNV32">
        <f t="shared" ca="1" si="2673"/>
        <v>872</v>
      </c>
      <c r="TNW32">
        <f t="shared" ca="1" si="2673"/>
        <v>987</v>
      </c>
      <c r="TNX32">
        <f t="shared" ca="1" si="2673"/>
        <v>37</v>
      </c>
      <c r="TNY32">
        <f t="shared" ca="1" si="2673"/>
        <v>871</v>
      </c>
      <c r="TNZ32">
        <f t="shared" ca="1" si="2673"/>
        <v>548</v>
      </c>
      <c r="TOA32">
        <f t="shared" ca="1" si="2673"/>
        <v>239</v>
      </c>
      <c r="TOB32">
        <f t="shared" ca="1" si="2673"/>
        <v>614</v>
      </c>
      <c r="TOC32">
        <f t="shared" ca="1" si="2673"/>
        <v>186</v>
      </c>
      <c r="TOD32">
        <f t="shared" ca="1" si="2673"/>
        <v>517</v>
      </c>
      <c r="TOE32">
        <f t="shared" ca="1" si="2673"/>
        <v>640</v>
      </c>
      <c r="TOF32">
        <f t="shared" ca="1" si="2673"/>
        <v>670</v>
      </c>
      <c r="TOG32">
        <f t="shared" ca="1" si="2673"/>
        <v>333</v>
      </c>
      <c r="TOH32">
        <f t="shared" ca="1" si="2673"/>
        <v>987</v>
      </c>
      <c r="TOI32">
        <f t="shared" ca="1" si="2673"/>
        <v>665</v>
      </c>
      <c r="TOJ32">
        <f t="shared" ca="1" si="2673"/>
        <v>367</v>
      </c>
      <c r="TOK32">
        <f t="shared" ca="1" si="2673"/>
        <v>440</v>
      </c>
      <c r="TOL32">
        <f t="shared" ca="1" si="2673"/>
        <v>27</v>
      </c>
      <c r="TOM32">
        <f t="shared" ca="1" si="2673"/>
        <v>417</v>
      </c>
      <c r="TON32">
        <f t="shared" ca="1" si="2673"/>
        <v>595</v>
      </c>
      <c r="TOO32">
        <f t="shared" ca="1" si="2673"/>
        <v>370</v>
      </c>
      <c r="TOP32">
        <f t="shared" ca="1" si="2547"/>
        <v>331</v>
      </c>
      <c r="TOQ32">
        <f t="shared" ca="1" si="2547"/>
        <v>136</v>
      </c>
      <c r="TOR32">
        <f t="shared" ca="1" si="2547"/>
        <v>71</v>
      </c>
      <c r="TOS32">
        <f t="shared" ca="1" si="2547"/>
        <v>352</v>
      </c>
      <c r="TOT32">
        <f t="shared" ca="1" si="2547"/>
        <v>440</v>
      </c>
      <c r="TOU32">
        <f t="shared" ca="1" si="2547"/>
        <v>632</v>
      </c>
      <c r="TOV32">
        <f t="shared" ca="1" si="2547"/>
        <v>960</v>
      </c>
      <c r="TOW32">
        <f t="shared" ca="1" si="2547"/>
        <v>419</v>
      </c>
      <c r="TOX32">
        <f t="shared" ca="1" si="2547"/>
        <v>752</v>
      </c>
      <c r="TOY32">
        <f t="shared" ca="1" si="2547"/>
        <v>890</v>
      </c>
      <c r="TOZ32">
        <f t="shared" ca="1" si="2547"/>
        <v>304</v>
      </c>
      <c r="TPA32">
        <f t="shared" ca="1" si="2547"/>
        <v>894</v>
      </c>
      <c r="TPB32">
        <f t="shared" ca="1" si="2547"/>
        <v>484</v>
      </c>
      <c r="TPC32">
        <f t="shared" ca="1" si="2547"/>
        <v>803</v>
      </c>
      <c r="TPD32">
        <f t="shared" ca="1" si="2547"/>
        <v>961</v>
      </c>
      <c r="TPE32">
        <f t="shared" ca="1" si="2547"/>
        <v>703</v>
      </c>
      <c r="TPF32">
        <f t="shared" ca="1" si="2547"/>
        <v>458</v>
      </c>
      <c r="TPG32">
        <f t="shared" ca="1" si="2547"/>
        <v>80</v>
      </c>
      <c r="TPH32">
        <f t="shared" ca="1" si="2547"/>
        <v>788</v>
      </c>
      <c r="TPI32">
        <f t="shared" ca="1" si="2547"/>
        <v>699</v>
      </c>
      <c r="TPJ32">
        <f t="shared" ca="1" si="2547"/>
        <v>296</v>
      </c>
      <c r="TPK32">
        <f t="shared" ca="1" si="2547"/>
        <v>121</v>
      </c>
      <c r="TPL32">
        <f t="shared" ca="1" si="2547"/>
        <v>547</v>
      </c>
      <c r="TPM32">
        <f t="shared" ca="1" si="2547"/>
        <v>257</v>
      </c>
      <c r="TPN32">
        <f t="shared" ca="1" si="2547"/>
        <v>487</v>
      </c>
      <c r="TPO32">
        <f t="shared" ca="1" si="2420"/>
        <v>259</v>
      </c>
      <c r="TPP32">
        <f t="shared" ca="1" si="2420"/>
        <v>473</v>
      </c>
      <c r="TPQ32">
        <f t="shared" ca="1" si="2420"/>
        <v>826</v>
      </c>
      <c r="TPR32">
        <f t="shared" ca="1" si="2420"/>
        <v>917</v>
      </c>
      <c r="TPS32">
        <f t="shared" ca="1" si="2420"/>
        <v>252</v>
      </c>
      <c r="TPT32">
        <f t="shared" ca="1" si="2420"/>
        <v>907</v>
      </c>
      <c r="TPU32">
        <f t="shared" ca="1" si="2420"/>
        <v>159</v>
      </c>
      <c r="TPV32">
        <f t="shared" ca="1" si="2420"/>
        <v>491</v>
      </c>
      <c r="TPW32">
        <f t="shared" ca="1" si="2420"/>
        <v>106</v>
      </c>
      <c r="TPX32">
        <f t="shared" ca="1" si="2420"/>
        <v>580</v>
      </c>
      <c r="TPY32">
        <f t="shared" ca="1" si="2420"/>
        <v>946</v>
      </c>
      <c r="TPZ32">
        <f t="shared" ca="1" si="2420"/>
        <v>506</v>
      </c>
      <c r="TQA32">
        <f t="shared" ca="1" si="2420"/>
        <v>604</v>
      </c>
      <c r="TQB32">
        <f t="shared" ca="1" si="2420"/>
        <v>290</v>
      </c>
      <c r="TQC32">
        <f t="shared" ca="1" si="2420"/>
        <v>283</v>
      </c>
      <c r="TQD32">
        <f t="shared" ca="1" si="2420"/>
        <v>651</v>
      </c>
      <c r="TQE32">
        <f t="shared" ca="1" si="2420"/>
        <v>758</v>
      </c>
      <c r="TQF32">
        <f t="shared" ca="1" si="2420"/>
        <v>251</v>
      </c>
      <c r="TQG32">
        <f t="shared" ca="1" si="2420"/>
        <v>669</v>
      </c>
      <c r="TQH32">
        <f t="shared" ca="1" si="2420"/>
        <v>45</v>
      </c>
      <c r="TQI32">
        <f t="shared" ca="1" si="2420"/>
        <v>107</v>
      </c>
      <c r="TQJ32">
        <f t="shared" ca="1" si="2420"/>
        <v>565</v>
      </c>
      <c r="TQK32">
        <f t="shared" ca="1" si="2420"/>
        <v>596</v>
      </c>
      <c r="TQL32">
        <f t="shared" ca="1" si="2420"/>
        <v>979</v>
      </c>
      <c r="TQM32">
        <f t="shared" ca="1" si="2420"/>
        <v>913</v>
      </c>
      <c r="TQN32">
        <f t="shared" ca="1" si="2420"/>
        <v>837</v>
      </c>
      <c r="TQO32">
        <f t="shared" ca="1" si="2420"/>
        <v>755</v>
      </c>
      <c r="TQP32">
        <f t="shared" ca="1" si="2420"/>
        <v>722</v>
      </c>
      <c r="TQQ32">
        <f t="shared" ca="1" si="2420"/>
        <v>660</v>
      </c>
      <c r="TQR32">
        <f t="shared" ca="1" si="2293"/>
        <v>804</v>
      </c>
      <c r="TQS32">
        <f t="shared" ca="1" si="2293"/>
        <v>710</v>
      </c>
      <c r="TQT32">
        <f t="shared" ca="1" si="2293"/>
        <v>906</v>
      </c>
      <c r="TQU32">
        <f t="shared" ca="1" si="2293"/>
        <v>108</v>
      </c>
      <c r="TQV32">
        <f t="shared" ca="1" si="2293"/>
        <v>515</v>
      </c>
      <c r="TQW32">
        <f t="shared" ca="1" si="2293"/>
        <v>796</v>
      </c>
      <c r="TQX32">
        <f t="shared" ca="1" si="2293"/>
        <v>671</v>
      </c>
      <c r="TQY32">
        <f t="shared" ca="1" si="2293"/>
        <v>515</v>
      </c>
      <c r="TQZ32">
        <f t="shared" ca="1" si="2293"/>
        <v>207</v>
      </c>
      <c r="TRA32">
        <f t="shared" ca="1" si="2293"/>
        <v>401</v>
      </c>
      <c r="TRB32">
        <f t="shared" ref="TRB32:TTM37" ca="1" si="2674">RANDBETWEEN(1,1000)</f>
        <v>67</v>
      </c>
      <c r="TRC32">
        <f t="shared" ca="1" si="2674"/>
        <v>446</v>
      </c>
      <c r="TRD32">
        <f t="shared" ca="1" si="2674"/>
        <v>592</v>
      </c>
      <c r="TRE32">
        <f t="shared" ca="1" si="2674"/>
        <v>994</v>
      </c>
      <c r="TRF32">
        <f t="shared" ca="1" si="2674"/>
        <v>777</v>
      </c>
      <c r="TRG32">
        <f t="shared" ca="1" si="2674"/>
        <v>161</v>
      </c>
      <c r="TRH32">
        <f t="shared" ca="1" si="2674"/>
        <v>17</v>
      </c>
      <c r="TRI32">
        <f t="shared" ca="1" si="2674"/>
        <v>734</v>
      </c>
      <c r="TRJ32">
        <f t="shared" ca="1" si="2674"/>
        <v>962</v>
      </c>
      <c r="TRK32">
        <f t="shared" ca="1" si="2674"/>
        <v>189</v>
      </c>
      <c r="TRL32">
        <f t="shared" ca="1" si="2674"/>
        <v>266</v>
      </c>
      <c r="TRM32">
        <f t="shared" ca="1" si="2674"/>
        <v>990</v>
      </c>
      <c r="TRN32">
        <f t="shared" ca="1" si="2674"/>
        <v>821</v>
      </c>
      <c r="TRO32">
        <f t="shared" ca="1" si="2674"/>
        <v>13</v>
      </c>
      <c r="TRP32">
        <f t="shared" ca="1" si="2674"/>
        <v>962</v>
      </c>
      <c r="TRQ32">
        <f t="shared" ca="1" si="2674"/>
        <v>549</v>
      </c>
      <c r="TRR32">
        <f t="shared" ca="1" si="2674"/>
        <v>94</v>
      </c>
      <c r="TRS32">
        <f t="shared" ca="1" si="2674"/>
        <v>751</v>
      </c>
      <c r="TRT32">
        <f t="shared" ca="1" si="2674"/>
        <v>402</v>
      </c>
      <c r="TRU32">
        <f t="shared" ca="1" si="2674"/>
        <v>213</v>
      </c>
      <c r="TRV32">
        <f t="shared" ca="1" si="2674"/>
        <v>147</v>
      </c>
      <c r="TRW32">
        <f t="shared" ca="1" si="2674"/>
        <v>986</v>
      </c>
      <c r="TRX32">
        <f t="shared" ca="1" si="2674"/>
        <v>147</v>
      </c>
      <c r="TRY32">
        <f t="shared" ca="1" si="2674"/>
        <v>221</v>
      </c>
      <c r="TRZ32">
        <f t="shared" ca="1" si="2674"/>
        <v>213</v>
      </c>
      <c r="TSA32">
        <f t="shared" ca="1" si="2674"/>
        <v>34</v>
      </c>
      <c r="TSB32">
        <f t="shared" ca="1" si="2674"/>
        <v>220</v>
      </c>
      <c r="TSC32">
        <f t="shared" ca="1" si="2674"/>
        <v>468</v>
      </c>
      <c r="TSD32">
        <f t="shared" ca="1" si="2674"/>
        <v>262</v>
      </c>
      <c r="TSE32">
        <f t="shared" ca="1" si="2674"/>
        <v>284</v>
      </c>
      <c r="TSF32">
        <f t="shared" ca="1" si="2674"/>
        <v>431</v>
      </c>
      <c r="TSG32">
        <f t="shared" ca="1" si="2674"/>
        <v>699</v>
      </c>
      <c r="TSH32">
        <f t="shared" ca="1" si="2674"/>
        <v>580</v>
      </c>
      <c r="TSI32">
        <f t="shared" ca="1" si="2674"/>
        <v>707</v>
      </c>
      <c r="TSJ32">
        <f t="shared" ca="1" si="2674"/>
        <v>36</v>
      </c>
      <c r="TSK32">
        <f t="shared" ca="1" si="2674"/>
        <v>94</v>
      </c>
      <c r="TSL32">
        <f t="shared" ca="1" si="2674"/>
        <v>670</v>
      </c>
      <c r="TSM32">
        <f t="shared" ca="1" si="2674"/>
        <v>569</v>
      </c>
      <c r="TSN32">
        <f t="shared" ca="1" si="2674"/>
        <v>531</v>
      </c>
      <c r="TSO32">
        <f t="shared" ca="1" si="2674"/>
        <v>438</v>
      </c>
      <c r="TSP32">
        <f t="shared" ca="1" si="2674"/>
        <v>3</v>
      </c>
      <c r="TSQ32">
        <f t="shared" ca="1" si="2674"/>
        <v>973</v>
      </c>
      <c r="TSR32">
        <f t="shared" ca="1" si="2674"/>
        <v>322</v>
      </c>
      <c r="TSS32">
        <f t="shared" ca="1" si="2674"/>
        <v>580</v>
      </c>
      <c r="TST32">
        <f t="shared" ca="1" si="2674"/>
        <v>14</v>
      </c>
      <c r="TSU32">
        <f t="shared" ca="1" si="2674"/>
        <v>166</v>
      </c>
      <c r="TSV32">
        <f t="shared" ca="1" si="2674"/>
        <v>613</v>
      </c>
      <c r="TSW32">
        <f t="shared" ca="1" si="2674"/>
        <v>717</v>
      </c>
      <c r="TSX32">
        <f t="shared" ca="1" si="2674"/>
        <v>263</v>
      </c>
      <c r="TSY32">
        <f t="shared" ca="1" si="2674"/>
        <v>921</v>
      </c>
      <c r="TSZ32">
        <f t="shared" ca="1" si="2674"/>
        <v>882</v>
      </c>
      <c r="TTA32">
        <f t="shared" ca="1" si="2674"/>
        <v>186</v>
      </c>
      <c r="TTB32">
        <f t="shared" ca="1" si="2674"/>
        <v>279</v>
      </c>
      <c r="TTC32">
        <f t="shared" ca="1" si="2674"/>
        <v>384</v>
      </c>
      <c r="TTD32">
        <f t="shared" ca="1" si="2674"/>
        <v>584</v>
      </c>
      <c r="TTE32">
        <f t="shared" ca="1" si="2674"/>
        <v>430</v>
      </c>
      <c r="TTF32">
        <f t="shared" ca="1" si="2674"/>
        <v>933</v>
      </c>
      <c r="TTG32">
        <f t="shared" ca="1" si="2674"/>
        <v>178</v>
      </c>
      <c r="TTH32">
        <f t="shared" ca="1" si="2674"/>
        <v>852</v>
      </c>
      <c r="TTI32">
        <f t="shared" ca="1" si="2674"/>
        <v>458</v>
      </c>
      <c r="TTJ32">
        <f t="shared" ca="1" si="2674"/>
        <v>261</v>
      </c>
      <c r="TTK32">
        <f t="shared" ca="1" si="2674"/>
        <v>208</v>
      </c>
      <c r="TTL32">
        <f t="shared" ca="1" si="2674"/>
        <v>903</v>
      </c>
      <c r="TTM32">
        <f t="shared" ca="1" si="2674"/>
        <v>382</v>
      </c>
      <c r="TTN32">
        <f t="shared" ca="1" si="2548"/>
        <v>225</v>
      </c>
      <c r="TTO32">
        <f t="shared" ca="1" si="2548"/>
        <v>653</v>
      </c>
      <c r="TTP32">
        <f t="shared" ca="1" si="2548"/>
        <v>670</v>
      </c>
      <c r="TTQ32">
        <f t="shared" ca="1" si="2548"/>
        <v>678</v>
      </c>
      <c r="TTR32">
        <f t="shared" ca="1" si="2548"/>
        <v>506</v>
      </c>
      <c r="TTS32">
        <f t="shared" ca="1" si="2548"/>
        <v>836</v>
      </c>
      <c r="TTT32">
        <f t="shared" ca="1" si="2548"/>
        <v>483</v>
      </c>
      <c r="TTU32">
        <f t="shared" ca="1" si="2548"/>
        <v>236</v>
      </c>
      <c r="TTV32">
        <f t="shared" ca="1" si="2548"/>
        <v>798</v>
      </c>
      <c r="TTW32">
        <f t="shared" ca="1" si="2548"/>
        <v>965</v>
      </c>
      <c r="TTX32">
        <f t="shared" ca="1" si="2548"/>
        <v>420</v>
      </c>
      <c r="TTY32">
        <f t="shared" ca="1" si="2548"/>
        <v>779</v>
      </c>
      <c r="TTZ32">
        <f t="shared" ca="1" si="2548"/>
        <v>345</v>
      </c>
      <c r="TUA32">
        <f t="shared" ca="1" si="2548"/>
        <v>476</v>
      </c>
      <c r="TUB32">
        <f t="shared" ca="1" si="2548"/>
        <v>411</v>
      </c>
      <c r="TUC32">
        <f t="shared" ca="1" si="2548"/>
        <v>263</v>
      </c>
      <c r="TUD32">
        <f t="shared" ca="1" si="2548"/>
        <v>827</v>
      </c>
      <c r="TUE32">
        <f t="shared" ca="1" si="2548"/>
        <v>998</v>
      </c>
      <c r="TUF32">
        <f t="shared" ca="1" si="2548"/>
        <v>296</v>
      </c>
      <c r="TUG32">
        <f t="shared" ca="1" si="2548"/>
        <v>23</v>
      </c>
      <c r="TUH32">
        <f t="shared" ca="1" si="2548"/>
        <v>135</v>
      </c>
      <c r="TUI32">
        <f t="shared" ca="1" si="2548"/>
        <v>524</v>
      </c>
      <c r="TUJ32">
        <f t="shared" ca="1" si="2548"/>
        <v>479</v>
      </c>
      <c r="TUK32">
        <f t="shared" ca="1" si="2548"/>
        <v>132</v>
      </c>
      <c r="TUL32">
        <f t="shared" ca="1" si="2548"/>
        <v>271</v>
      </c>
      <c r="TUM32">
        <f t="shared" ca="1" si="2421"/>
        <v>839</v>
      </c>
      <c r="TUN32">
        <f t="shared" ca="1" si="2421"/>
        <v>339</v>
      </c>
      <c r="TUO32">
        <f t="shared" ca="1" si="2421"/>
        <v>789</v>
      </c>
      <c r="TUP32">
        <f t="shared" ca="1" si="2421"/>
        <v>157</v>
      </c>
      <c r="TUQ32">
        <f t="shared" ca="1" si="2421"/>
        <v>615</v>
      </c>
      <c r="TUR32">
        <f t="shared" ca="1" si="2421"/>
        <v>448</v>
      </c>
      <c r="TUS32">
        <f t="shared" ca="1" si="2421"/>
        <v>370</v>
      </c>
      <c r="TUT32">
        <f t="shared" ca="1" si="2421"/>
        <v>714</v>
      </c>
      <c r="TUU32">
        <f t="shared" ca="1" si="2421"/>
        <v>20</v>
      </c>
      <c r="TUV32">
        <f t="shared" ca="1" si="2421"/>
        <v>588</v>
      </c>
      <c r="TUW32">
        <f t="shared" ca="1" si="2421"/>
        <v>903</v>
      </c>
      <c r="TUX32">
        <f t="shared" ca="1" si="2421"/>
        <v>177</v>
      </c>
      <c r="TUY32">
        <f t="shared" ca="1" si="2421"/>
        <v>255</v>
      </c>
      <c r="TUZ32">
        <f t="shared" ca="1" si="2421"/>
        <v>769</v>
      </c>
      <c r="TVA32">
        <f t="shared" ca="1" si="2421"/>
        <v>600</v>
      </c>
      <c r="TVB32">
        <f t="shared" ca="1" si="2421"/>
        <v>432</v>
      </c>
      <c r="TVC32">
        <f t="shared" ca="1" si="2421"/>
        <v>906</v>
      </c>
      <c r="TVD32">
        <f t="shared" ca="1" si="2421"/>
        <v>647</v>
      </c>
      <c r="TVE32">
        <f t="shared" ca="1" si="2421"/>
        <v>16</v>
      </c>
      <c r="TVF32">
        <f t="shared" ca="1" si="2421"/>
        <v>393</v>
      </c>
      <c r="TVG32">
        <f t="shared" ca="1" si="2421"/>
        <v>554</v>
      </c>
      <c r="TVH32">
        <f t="shared" ca="1" si="2421"/>
        <v>946</v>
      </c>
      <c r="TVI32">
        <f t="shared" ca="1" si="2421"/>
        <v>46</v>
      </c>
      <c r="TVJ32">
        <f t="shared" ca="1" si="2421"/>
        <v>262</v>
      </c>
      <c r="TVK32">
        <f t="shared" ca="1" si="2421"/>
        <v>974</v>
      </c>
      <c r="TVL32">
        <f t="shared" ca="1" si="2421"/>
        <v>489</v>
      </c>
      <c r="TVM32">
        <f t="shared" ca="1" si="2421"/>
        <v>335</v>
      </c>
      <c r="TVN32">
        <f t="shared" ca="1" si="2421"/>
        <v>971</v>
      </c>
      <c r="TVO32">
        <f t="shared" ca="1" si="2421"/>
        <v>54</v>
      </c>
      <c r="TVP32">
        <f t="shared" ca="1" si="2294"/>
        <v>646</v>
      </c>
      <c r="TVQ32">
        <f t="shared" ca="1" si="2294"/>
        <v>156</v>
      </c>
      <c r="TVR32">
        <f t="shared" ca="1" si="2294"/>
        <v>3</v>
      </c>
      <c r="TVS32">
        <f t="shared" ca="1" si="2294"/>
        <v>609</v>
      </c>
      <c r="TVT32">
        <f t="shared" ca="1" si="2294"/>
        <v>835</v>
      </c>
      <c r="TVU32">
        <f t="shared" ca="1" si="2294"/>
        <v>41</v>
      </c>
      <c r="TVV32">
        <f t="shared" ca="1" si="2294"/>
        <v>11</v>
      </c>
      <c r="TVW32">
        <f t="shared" ca="1" si="2294"/>
        <v>735</v>
      </c>
      <c r="TVX32">
        <f t="shared" ca="1" si="2294"/>
        <v>384</v>
      </c>
      <c r="TVY32">
        <f t="shared" ca="1" si="2294"/>
        <v>923</v>
      </c>
      <c r="TVZ32">
        <f t="shared" ref="TVZ32:TYK37" ca="1" si="2675">RANDBETWEEN(1,1000)</f>
        <v>838</v>
      </c>
      <c r="TWA32">
        <f t="shared" ca="1" si="2675"/>
        <v>935</v>
      </c>
      <c r="TWB32">
        <f t="shared" ca="1" si="2675"/>
        <v>518</v>
      </c>
      <c r="TWC32">
        <f t="shared" ca="1" si="2675"/>
        <v>529</v>
      </c>
      <c r="TWD32">
        <f t="shared" ca="1" si="2675"/>
        <v>214</v>
      </c>
      <c r="TWE32">
        <f t="shared" ca="1" si="2675"/>
        <v>306</v>
      </c>
      <c r="TWF32">
        <f t="shared" ca="1" si="2675"/>
        <v>172</v>
      </c>
      <c r="TWG32">
        <f t="shared" ca="1" si="2675"/>
        <v>121</v>
      </c>
      <c r="TWH32">
        <f t="shared" ca="1" si="2675"/>
        <v>136</v>
      </c>
      <c r="TWI32">
        <f t="shared" ca="1" si="2675"/>
        <v>822</v>
      </c>
      <c r="TWJ32">
        <f t="shared" ca="1" si="2675"/>
        <v>384</v>
      </c>
      <c r="TWK32">
        <f t="shared" ca="1" si="2675"/>
        <v>78</v>
      </c>
      <c r="TWL32">
        <f t="shared" ca="1" si="2675"/>
        <v>146</v>
      </c>
      <c r="TWM32">
        <f t="shared" ca="1" si="2675"/>
        <v>791</v>
      </c>
      <c r="TWN32">
        <f t="shared" ca="1" si="2675"/>
        <v>773</v>
      </c>
      <c r="TWO32">
        <f t="shared" ca="1" si="2675"/>
        <v>968</v>
      </c>
      <c r="TWP32">
        <f t="shared" ca="1" si="2675"/>
        <v>805</v>
      </c>
      <c r="TWQ32">
        <f t="shared" ca="1" si="2675"/>
        <v>541</v>
      </c>
      <c r="TWR32">
        <f t="shared" ca="1" si="2675"/>
        <v>669</v>
      </c>
      <c r="TWS32">
        <f t="shared" ca="1" si="2675"/>
        <v>807</v>
      </c>
      <c r="TWT32">
        <f t="shared" ca="1" si="2675"/>
        <v>557</v>
      </c>
      <c r="TWU32">
        <f t="shared" ca="1" si="2675"/>
        <v>648</v>
      </c>
      <c r="TWV32">
        <f t="shared" ca="1" si="2675"/>
        <v>482</v>
      </c>
      <c r="TWW32">
        <f t="shared" ca="1" si="2675"/>
        <v>491</v>
      </c>
      <c r="TWX32">
        <f t="shared" ca="1" si="2675"/>
        <v>340</v>
      </c>
      <c r="TWY32">
        <f t="shared" ca="1" si="2675"/>
        <v>652</v>
      </c>
      <c r="TWZ32">
        <f t="shared" ca="1" si="2675"/>
        <v>46</v>
      </c>
      <c r="TXA32">
        <f t="shared" ca="1" si="2675"/>
        <v>195</v>
      </c>
      <c r="TXB32">
        <f t="shared" ca="1" si="2675"/>
        <v>237</v>
      </c>
      <c r="TXC32">
        <f t="shared" ca="1" si="2675"/>
        <v>470</v>
      </c>
      <c r="TXD32">
        <f t="shared" ca="1" si="2675"/>
        <v>587</v>
      </c>
      <c r="TXE32">
        <f t="shared" ca="1" si="2675"/>
        <v>47</v>
      </c>
      <c r="TXF32">
        <f t="shared" ca="1" si="2675"/>
        <v>251</v>
      </c>
      <c r="TXG32">
        <f t="shared" ca="1" si="2675"/>
        <v>399</v>
      </c>
      <c r="TXH32">
        <f t="shared" ca="1" si="2675"/>
        <v>811</v>
      </c>
      <c r="TXI32">
        <f t="shared" ca="1" si="2675"/>
        <v>426</v>
      </c>
      <c r="TXJ32">
        <f t="shared" ca="1" si="2675"/>
        <v>165</v>
      </c>
      <c r="TXK32">
        <f t="shared" ca="1" si="2675"/>
        <v>431</v>
      </c>
      <c r="TXL32">
        <f t="shared" ca="1" si="2675"/>
        <v>8</v>
      </c>
      <c r="TXM32">
        <f t="shared" ca="1" si="2675"/>
        <v>664</v>
      </c>
      <c r="TXN32">
        <f t="shared" ca="1" si="2675"/>
        <v>804</v>
      </c>
      <c r="TXO32">
        <f t="shared" ca="1" si="2675"/>
        <v>759</v>
      </c>
      <c r="TXP32">
        <f t="shared" ca="1" si="2675"/>
        <v>30</v>
      </c>
      <c r="TXQ32">
        <f t="shared" ca="1" si="2675"/>
        <v>341</v>
      </c>
      <c r="TXR32">
        <f t="shared" ca="1" si="2675"/>
        <v>707</v>
      </c>
      <c r="TXS32">
        <f t="shared" ca="1" si="2675"/>
        <v>244</v>
      </c>
      <c r="TXT32">
        <f t="shared" ca="1" si="2675"/>
        <v>995</v>
      </c>
      <c r="TXU32">
        <f t="shared" ca="1" si="2675"/>
        <v>442</v>
      </c>
      <c r="TXV32">
        <f t="shared" ca="1" si="2675"/>
        <v>192</v>
      </c>
      <c r="TXW32">
        <f t="shared" ca="1" si="2675"/>
        <v>890</v>
      </c>
      <c r="TXX32">
        <f t="shared" ca="1" si="2675"/>
        <v>947</v>
      </c>
      <c r="TXY32">
        <f t="shared" ca="1" si="2675"/>
        <v>954</v>
      </c>
      <c r="TXZ32">
        <f t="shared" ca="1" si="2675"/>
        <v>328</v>
      </c>
      <c r="TYA32">
        <f t="shared" ca="1" si="2675"/>
        <v>319</v>
      </c>
      <c r="TYB32">
        <f t="shared" ca="1" si="2675"/>
        <v>215</v>
      </c>
      <c r="TYC32">
        <f t="shared" ca="1" si="2675"/>
        <v>161</v>
      </c>
      <c r="TYD32">
        <f t="shared" ca="1" si="2675"/>
        <v>962</v>
      </c>
      <c r="TYE32">
        <f t="shared" ca="1" si="2675"/>
        <v>327</v>
      </c>
      <c r="TYF32">
        <f t="shared" ca="1" si="2675"/>
        <v>803</v>
      </c>
      <c r="TYG32">
        <f t="shared" ca="1" si="2675"/>
        <v>900</v>
      </c>
      <c r="TYH32">
        <f t="shared" ca="1" si="2675"/>
        <v>166</v>
      </c>
      <c r="TYI32">
        <f t="shared" ca="1" si="2675"/>
        <v>389</v>
      </c>
      <c r="TYJ32">
        <f t="shared" ca="1" si="2675"/>
        <v>886</v>
      </c>
      <c r="TYK32">
        <f t="shared" ca="1" si="2675"/>
        <v>791</v>
      </c>
      <c r="TYL32">
        <f t="shared" ca="1" si="2549"/>
        <v>531</v>
      </c>
      <c r="TYM32">
        <f t="shared" ca="1" si="2549"/>
        <v>95</v>
      </c>
      <c r="TYN32">
        <f t="shared" ca="1" si="2549"/>
        <v>915</v>
      </c>
      <c r="TYO32">
        <f t="shared" ca="1" si="2549"/>
        <v>203</v>
      </c>
      <c r="TYP32">
        <f t="shared" ca="1" si="2549"/>
        <v>972</v>
      </c>
      <c r="TYQ32">
        <f t="shared" ca="1" si="2549"/>
        <v>357</v>
      </c>
      <c r="TYR32">
        <f t="shared" ca="1" si="2549"/>
        <v>751</v>
      </c>
      <c r="TYS32">
        <f t="shared" ca="1" si="2549"/>
        <v>435</v>
      </c>
      <c r="TYT32">
        <f t="shared" ca="1" si="2549"/>
        <v>982</v>
      </c>
      <c r="TYU32">
        <f t="shared" ca="1" si="2549"/>
        <v>716</v>
      </c>
      <c r="TYV32">
        <f t="shared" ca="1" si="2549"/>
        <v>57</v>
      </c>
      <c r="TYW32">
        <f t="shared" ca="1" si="2549"/>
        <v>772</v>
      </c>
      <c r="TYX32">
        <f t="shared" ca="1" si="2549"/>
        <v>914</v>
      </c>
      <c r="TYY32">
        <f t="shared" ca="1" si="2549"/>
        <v>951</v>
      </c>
      <c r="TYZ32">
        <f t="shared" ca="1" si="2549"/>
        <v>474</v>
      </c>
      <c r="TZA32">
        <f t="shared" ca="1" si="2549"/>
        <v>318</v>
      </c>
      <c r="TZB32">
        <f t="shared" ca="1" si="2549"/>
        <v>580</v>
      </c>
      <c r="TZC32">
        <f t="shared" ca="1" si="2549"/>
        <v>202</v>
      </c>
      <c r="TZD32">
        <f t="shared" ca="1" si="2549"/>
        <v>652</v>
      </c>
      <c r="TZE32">
        <f t="shared" ca="1" si="2549"/>
        <v>929</v>
      </c>
      <c r="TZF32">
        <f t="shared" ca="1" si="2549"/>
        <v>521</v>
      </c>
      <c r="TZG32">
        <f t="shared" ca="1" si="2549"/>
        <v>433</v>
      </c>
      <c r="TZH32">
        <f t="shared" ca="1" si="2549"/>
        <v>988</v>
      </c>
      <c r="TZI32">
        <f t="shared" ca="1" si="2549"/>
        <v>12</v>
      </c>
      <c r="TZJ32">
        <f t="shared" ca="1" si="2549"/>
        <v>108</v>
      </c>
      <c r="TZK32">
        <f t="shared" ca="1" si="2422"/>
        <v>575</v>
      </c>
      <c r="TZL32">
        <f t="shared" ca="1" si="2422"/>
        <v>552</v>
      </c>
      <c r="TZM32">
        <f t="shared" ca="1" si="2422"/>
        <v>45</v>
      </c>
      <c r="TZN32">
        <f t="shared" ca="1" si="2422"/>
        <v>469</v>
      </c>
      <c r="TZO32">
        <f t="shared" ca="1" si="2422"/>
        <v>312</v>
      </c>
      <c r="TZP32">
        <f t="shared" ca="1" si="2422"/>
        <v>820</v>
      </c>
      <c r="TZQ32">
        <f t="shared" ca="1" si="2422"/>
        <v>844</v>
      </c>
      <c r="TZR32">
        <f t="shared" ca="1" si="2422"/>
        <v>134</v>
      </c>
      <c r="TZS32">
        <f t="shared" ca="1" si="2422"/>
        <v>337</v>
      </c>
      <c r="TZT32">
        <f t="shared" ca="1" si="2422"/>
        <v>185</v>
      </c>
      <c r="TZU32">
        <f t="shared" ca="1" si="2422"/>
        <v>312</v>
      </c>
      <c r="TZV32">
        <f t="shared" ca="1" si="2422"/>
        <v>189</v>
      </c>
      <c r="TZW32">
        <f t="shared" ca="1" si="2422"/>
        <v>882</v>
      </c>
      <c r="TZX32">
        <f t="shared" ca="1" si="2422"/>
        <v>502</v>
      </c>
      <c r="TZY32">
        <f t="shared" ca="1" si="2422"/>
        <v>456</v>
      </c>
      <c r="TZZ32">
        <f t="shared" ca="1" si="2422"/>
        <v>74</v>
      </c>
      <c r="UAA32">
        <f t="shared" ca="1" si="2422"/>
        <v>194</v>
      </c>
      <c r="UAB32">
        <f t="shared" ca="1" si="2422"/>
        <v>372</v>
      </c>
      <c r="UAC32">
        <f t="shared" ca="1" si="2422"/>
        <v>554</v>
      </c>
      <c r="UAD32">
        <f t="shared" ca="1" si="2422"/>
        <v>55</v>
      </c>
      <c r="UAE32">
        <f t="shared" ca="1" si="2422"/>
        <v>242</v>
      </c>
      <c r="UAF32">
        <f t="shared" ca="1" si="2422"/>
        <v>326</v>
      </c>
      <c r="UAG32">
        <f t="shared" ca="1" si="2422"/>
        <v>937</v>
      </c>
      <c r="UAH32">
        <f t="shared" ca="1" si="2422"/>
        <v>968</v>
      </c>
      <c r="UAI32">
        <f t="shared" ca="1" si="2422"/>
        <v>573</v>
      </c>
      <c r="UAJ32">
        <f t="shared" ca="1" si="2422"/>
        <v>179</v>
      </c>
      <c r="UAK32">
        <f t="shared" ca="1" si="2422"/>
        <v>965</v>
      </c>
      <c r="UAL32">
        <f t="shared" ca="1" si="2422"/>
        <v>724</v>
      </c>
      <c r="UAM32">
        <f t="shared" ca="1" si="2422"/>
        <v>604</v>
      </c>
      <c r="UAN32">
        <f t="shared" ca="1" si="2295"/>
        <v>325</v>
      </c>
      <c r="UAO32">
        <f t="shared" ca="1" si="2295"/>
        <v>772</v>
      </c>
      <c r="UAP32">
        <f t="shared" ca="1" si="2295"/>
        <v>560</v>
      </c>
      <c r="UAQ32">
        <f t="shared" ca="1" si="2295"/>
        <v>953</v>
      </c>
      <c r="UAR32">
        <f t="shared" ca="1" si="2295"/>
        <v>662</v>
      </c>
      <c r="UAS32">
        <f t="shared" ca="1" si="2295"/>
        <v>61</v>
      </c>
      <c r="UAT32">
        <f t="shared" ca="1" si="2295"/>
        <v>733</v>
      </c>
      <c r="UAU32">
        <f t="shared" ca="1" si="2295"/>
        <v>993</v>
      </c>
      <c r="UAV32">
        <f t="shared" ca="1" si="2295"/>
        <v>536</v>
      </c>
      <c r="UAW32">
        <f t="shared" ca="1" si="2295"/>
        <v>77</v>
      </c>
      <c r="UAX32">
        <f t="shared" ref="UAX32:UDI37" ca="1" si="2676">RANDBETWEEN(1,1000)</f>
        <v>215</v>
      </c>
      <c r="UAY32">
        <f t="shared" ca="1" si="2676"/>
        <v>205</v>
      </c>
      <c r="UAZ32">
        <f t="shared" ca="1" si="2676"/>
        <v>580</v>
      </c>
      <c r="UBA32">
        <f t="shared" ca="1" si="2676"/>
        <v>3</v>
      </c>
      <c r="UBB32">
        <f t="shared" ca="1" si="2676"/>
        <v>494</v>
      </c>
      <c r="UBC32">
        <f t="shared" ca="1" si="2676"/>
        <v>495</v>
      </c>
      <c r="UBD32">
        <f t="shared" ca="1" si="2676"/>
        <v>178</v>
      </c>
      <c r="UBE32">
        <f t="shared" ca="1" si="2676"/>
        <v>277</v>
      </c>
      <c r="UBF32">
        <f t="shared" ca="1" si="2676"/>
        <v>214</v>
      </c>
      <c r="UBG32">
        <f t="shared" ca="1" si="2676"/>
        <v>401</v>
      </c>
      <c r="UBH32">
        <f t="shared" ca="1" si="2676"/>
        <v>640</v>
      </c>
      <c r="UBI32">
        <f t="shared" ca="1" si="2676"/>
        <v>580</v>
      </c>
      <c r="UBJ32">
        <f t="shared" ca="1" si="2676"/>
        <v>356</v>
      </c>
      <c r="UBK32">
        <f t="shared" ca="1" si="2676"/>
        <v>814</v>
      </c>
      <c r="UBL32">
        <f t="shared" ca="1" si="2676"/>
        <v>774</v>
      </c>
      <c r="UBM32">
        <f t="shared" ca="1" si="2676"/>
        <v>587</v>
      </c>
      <c r="UBN32">
        <f t="shared" ca="1" si="2676"/>
        <v>692</v>
      </c>
      <c r="UBO32">
        <f t="shared" ca="1" si="2676"/>
        <v>677</v>
      </c>
      <c r="UBP32">
        <f t="shared" ca="1" si="2676"/>
        <v>348</v>
      </c>
      <c r="UBQ32">
        <f t="shared" ca="1" si="2676"/>
        <v>636</v>
      </c>
      <c r="UBR32">
        <f t="shared" ca="1" si="2676"/>
        <v>42</v>
      </c>
      <c r="UBS32">
        <f t="shared" ca="1" si="2676"/>
        <v>160</v>
      </c>
      <c r="UBT32">
        <f t="shared" ca="1" si="2676"/>
        <v>708</v>
      </c>
      <c r="UBU32">
        <f t="shared" ca="1" si="2676"/>
        <v>325</v>
      </c>
      <c r="UBV32">
        <f t="shared" ca="1" si="2676"/>
        <v>472</v>
      </c>
      <c r="UBW32">
        <f t="shared" ca="1" si="2676"/>
        <v>48</v>
      </c>
      <c r="UBX32">
        <f t="shared" ca="1" si="2676"/>
        <v>845</v>
      </c>
      <c r="UBY32">
        <f t="shared" ca="1" si="2676"/>
        <v>494</v>
      </c>
      <c r="UBZ32">
        <f t="shared" ca="1" si="2676"/>
        <v>28</v>
      </c>
      <c r="UCA32">
        <f t="shared" ca="1" si="2676"/>
        <v>51</v>
      </c>
      <c r="UCB32">
        <f t="shared" ca="1" si="2676"/>
        <v>478</v>
      </c>
      <c r="UCC32">
        <f t="shared" ca="1" si="2676"/>
        <v>562</v>
      </c>
      <c r="UCD32">
        <f t="shared" ca="1" si="2676"/>
        <v>600</v>
      </c>
      <c r="UCE32">
        <f t="shared" ca="1" si="2676"/>
        <v>964</v>
      </c>
      <c r="UCF32">
        <f t="shared" ca="1" si="2676"/>
        <v>234</v>
      </c>
      <c r="UCG32">
        <f t="shared" ca="1" si="2676"/>
        <v>410</v>
      </c>
      <c r="UCH32">
        <f t="shared" ca="1" si="2676"/>
        <v>61</v>
      </c>
      <c r="UCI32">
        <f t="shared" ca="1" si="2676"/>
        <v>247</v>
      </c>
      <c r="UCJ32">
        <f t="shared" ca="1" si="2676"/>
        <v>622</v>
      </c>
      <c r="UCK32">
        <f t="shared" ca="1" si="2676"/>
        <v>751</v>
      </c>
      <c r="UCL32">
        <f t="shared" ca="1" si="2676"/>
        <v>204</v>
      </c>
      <c r="UCM32">
        <f t="shared" ca="1" si="2676"/>
        <v>384</v>
      </c>
      <c r="UCN32">
        <f t="shared" ca="1" si="2676"/>
        <v>647</v>
      </c>
      <c r="UCO32">
        <f t="shared" ca="1" si="2676"/>
        <v>257</v>
      </c>
      <c r="UCP32">
        <f t="shared" ca="1" si="2676"/>
        <v>431</v>
      </c>
      <c r="UCQ32">
        <f t="shared" ca="1" si="2676"/>
        <v>145</v>
      </c>
      <c r="UCR32">
        <f t="shared" ca="1" si="2676"/>
        <v>969</v>
      </c>
      <c r="UCS32">
        <f t="shared" ca="1" si="2676"/>
        <v>585</v>
      </c>
      <c r="UCT32">
        <f t="shared" ca="1" si="2676"/>
        <v>682</v>
      </c>
      <c r="UCU32">
        <f t="shared" ca="1" si="2676"/>
        <v>992</v>
      </c>
      <c r="UCV32">
        <f t="shared" ca="1" si="2676"/>
        <v>21</v>
      </c>
      <c r="UCW32">
        <f t="shared" ca="1" si="2676"/>
        <v>664</v>
      </c>
      <c r="UCX32">
        <f t="shared" ca="1" si="2676"/>
        <v>294</v>
      </c>
      <c r="UCY32">
        <f t="shared" ca="1" si="2676"/>
        <v>373</v>
      </c>
      <c r="UCZ32">
        <f t="shared" ca="1" si="2676"/>
        <v>628</v>
      </c>
      <c r="UDA32">
        <f t="shared" ca="1" si="2676"/>
        <v>613</v>
      </c>
      <c r="UDB32">
        <f t="shared" ca="1" si="2676"/>
        <v>573</v>
      </c>
      <c r="UDC32">
        <f t="shared" ca="1" si="2676"/>
        <v>994</v>
      </c>
      <c r="UDD32">
        <f t="shared" ca="1" si="2676"/>
        <v>17</v>
      </c>
      <c r="UDE32">
        <f t="shared" ca="1" si="2676"/>
        <v>879</v>
      </c>
      <c r="UDF32">
        <f t="shared" ca="1" si="2676"/>
        <v>388</v>
      </c>
      <c r="UDG32">
        <f t="shared" ca="1" si="2676"/>
        <v>825</v>
      </c>
      <c r="UDH32">
        <f t="shared" ca="1" si="2676"/>
        <v>163</v>
      </c>
      <c r="UDI32">
        <f t="shared" ca="1" si="2676"/>
        <v>909</v>
      </c>
      <c r="UDJ32">
        <f t="shared" ca="1" si="2550"/>
        <v>120</v>
      </c>
      <c r="UDK32">
        <f t="shared" ca="1" si="2550"/>
        <v>554</v>
      </c>
      <c r="UDL32">
        <f t="shared" ca="1" si="2550"/>
        <v>209</v>
      </c>
      <c r="UDM32">
        <f t="shared" ca="1" si="2550"/>
        <v>987</v>
      </c>
      <c r="UDN32">
        <f t="shared" ca="1" si="2550"/>
        <v>570</v>
      </c>
      <c r="UDO32">
        <f t="shared" ca="1" si="2550"/>
        <v>743</v>
      </c>
      <c r="UDP32">
        <f t="shared" ca="1" si="2550"/>
        <v>655</v>
      </c>
      <c r="UDQ32">
        <f t="shared" ca="1" si="2550"/>
        <v>71</v>
      </c>
      <c r="UDR32">
        <f t="shared" ca="1" si="2550"/>
        <v>330</v>
      </c>
      <c r="UDS32">
        <f t="shared" ca="1" si="2550"/>
        <v>925</v>
      </c>
      <c r="UDT32">
        <f t="shared" ca="1" si="2550"/>
        <v>903</v>
      </c>
      <c r="UDU32">
        <f t="shared" ca="1" si="2550"/>
        <v>136</v>
      </c>
      <c r="UDV32">
        <f t="shared" ca="1" si="2550"/>
        <v>226</v>
      </c>
      <c r="UDW32">
        <f t="shared" ca="1" si="2550"/>
        <v>566</v>
      </c>
      <c r="UDX32">
        <f t="shared" ca="1" si="2550"/>
        <v>757</v>
      </c>
      <c r="UDY32">
        <f t="shared" ca="1" si="2550"/>
        <v>236</v>
      </c>
      <c r="UDZ32">
        <f t="shared" ca="1" si="2550"/>
        <v>644</v>
      </c>
      <c r="UEA32">
        <f t="shared" ca="1" si="2550"/>
        <v>156</v>
      </c>
      <c r="UEB32">
        <f t="shared" ca="1" si="2550"/>
        <v>858</v>
      </c>
      <c r="UEC32">
        <f t="shared" ca="1" si="2550"/>
        <v>514</v>
      </c>
      <c r="UED32">
        <f t="shared" ca="1" si="2550"/>
        <v>373</v>
      </c>
      <c r="UEE32">
        <f t="shared" ca="1" si="2550"/>
        <v>689</v>
      </c>
      <c r="UEF32">
        <f t="shared" ca="1" si="2550"/>
        <v>789</v>
      </c>
      <c r="UEG32">
        <f t="shared" ca="1" si="2550"/>
        <v>710</v>
      </c>
      <c r="UEH32">
        <f t="shared" ca="1" si="2550"/>
        <v>701</v>
      </c>
      <c r="UEI32">
        <f t="shared" ca="1" si="2423"/>
        <v>420</v>
      </c>
      <c r="UEJ32">
        <f t="shared" ca="1" si="2423"/>
        <v>616</v>
      </c>
      <c r="UEK32">
        <f t="shared" ca="1" si="2423"/>
        <v>169</v>
      </c>
      <c r="UEL32">
        <f t="shared" ca="1" si="2423"/>
        <v>223</v>
      </c>
      <c r="UEM32">
        <f t="shared" ca="1" si="2423"/>
        <v>742</v>
      </c>
      <c r="UEN32">
        <f t="shared" ca="1" si="2423"/>
        <v>644</v>
      </c>
      <c r="UEO32">
        <f t="shared" ca="1" si="2423"/>
        <v>222</v>
      </c>
      <c r="UEP32">
        <f t="shared" ca="1" si="2423"/>
        <v>403</v>
      </c>
      <c r="UEQ32">
        <f t="shared" ca="1" si="2423"/>
        <v>863</v>
      </c>
      <c r="UER32">
        <f t="shared" ca="1" si="2423"/>
        <v>929</v>
      </c>
      <c r="UES32">
        <f t="shared" ca="1" si="2423"/>
        <v>560</v>
      </c>
      <c r="UET32">
        <f t="shared" ca="1" si="2423"/>
        <v>738</v>
      </c>
      <c r="UEU32">
        <f t="shared" ca="1" si="2423"/>
        <v>509</v>
      </c>
      <c r="UEV32">
        <f t="shared" ca="1" si="2423"/>
        <v>533</v>
      </c>
      <c r="UEW32">
        <f t="shared" ca="1" si="2423"/>
        <v>374</v>
      </c>
      <c r="UEX32">
        <f t="shared" ca="1" si="2423"/>
        <v>355</v>
      </c>
      <c r="UEY32">
        <f t="shared" ca="1" si="2423"/>
        <v>278</v>
      </c>
      <c r="UEZ32">
        <f t="shared" ca="1" si="2423"/>
        <v>196</v>
      </c>
      <c r="UFA32">
        <f t="shared" ca="1" si="2423"/>
        <v>138</v>
      </c>
      <c r="UFB32">
        <f t="shared" ca="1" si="2423"/>
        <v>441</v>
      </c>
      <c r="UFC32">
        <f t="shared" ca="1" si="2423"/>
        <v>296</v>
      </c>
      <c r="UFD32">
        <f t="shared" ca="1" si="2423"/>
        <v>29</v>
      </c>
      <c r="UFE32">
        <f t="shared" ca="1" si="2423"/>
        <v>983</v>
      </c>
      <c r="UFF32">
        <f t="shared" ca="1" si="2423"/>
        <v>149</v>
      </c>
      <c r="UFG32">
        <f t="shared" ca="1" si="2423"/>
        <v>380</v>
      </c>
      <c r="UFH32">
        <f t="shared" ca="1" si="2423"/>
        <v>835</v>
      </c>
      <c r="UFI32">
        <f t="shared" ca="1" si="2423"/>
        <v>284</v>
      </c>
      <c r="UFJ32">
        <f t="shared" ca="1" si="2423"/>
        <v>388</v>
      </c>
      <c r="UFK32">
        <f t="shared" ca="1" si="2423"/>
        <v>553</v>
      </c>
      <c r="UFL32">
        <f t="shared" ca="1" si="2296"/>
        <v>365</v>
      </c>
      <c r="UFM32">
        <f t="shared" ca="1" si="2296"/>
        <v>599</v>
      </c>
      <c r="UFN32">
        <f t="shared" ca="1" si="2296"/>
        <v>349</v>
      </c>
      <c r="UFO32">
        <f t="shared" ca="1" si="2296"/>
        <v>595</v>
      </c>
      <c r="UFP32">
        <f t="shared" ca="1" si="2296"/>
        <v>543</v>
      </c>
      <c r="UFQ32">
        <f t="shared" ca="1" si="2296"/>
        <v>69</v>
      </c>
      <c r="UFR32">
        <f t="shared" ca="1" si="2296"/>
        <v>429</v>
      </c>
      <c r="UFS32">
        <f t="shared" ca="1" si="2296"/>
        <v>593</v>
      </c>
      <c r="UFT32">
        <f t="shared" ca="1" si="2296"/>
        <v>971</v>
      </c>
      <c r="UFU32">
        <f t="shared" ca="1" si="2296"/>
        <v>849</v>
      </c>
      <c r="UFV32">
        <f t="shared" ref="UFV32:UIG37" ca="1" si="2677">RANDBETWEEN(1,1000)</f>
        <v>842</v>
      </c>
      <c r="UFW32">
        <f t="shared" ca="1" si="2677"/>
        <v>328</v>
      </c>
      <c r="UFX32">
        <f t="shared" ca="1" si="2677"/>
        <v>864</v>
      </c>
      <c r="UFY32">
        <f t="shared" ca="1" si="2677"/>
        <v>986</v>
      </c>
      <c r="UFZ32">
        <f t="shared" ca="1" si="2677"/>
        <v>683</v>
      </c>
      <c r="UGA32">
        <f t="shared" ca="1" si="2677"/>
        <v>369</v>
      </c>
      <c r="UGB32">
        <f t="shared" ca="1" si="2677"/>
        <v>869</v>
      </c>
      <c r="UGC32">
        <f t="shared" ca="1" si="2677"/>
        <v>84</v>
      </c>
      <c r="UGD32">
        <f t="shared" ca="1" si="2677"/>
        <v>480</v>
      </c>
      <c r="UGE32">
        <f t="shared" ca="1" si="2677"/>
        <v>98</v>
      </c>
      <c r="UGF32">
        <f t="shared" ca="1" si="2677"/>
        <v>935</v>
      </c>
      <c r="UGG32">
        <f t="shared" ca="1" si="2677"/>
        <v>891</v>
      </c>
      <c r="UGH32">
        <f t="shared" ca="1" si="2677"/>
        <v>543</v>
      </c>
      <c r="UGI32">
        <f t="shared" ca="1" si="2677"/>
        <v>966</v>
      </c>
      <c r="UGJ32">
        <f t="shared" ca="1" si="2677"/>
        <v>879</v>
      </c>
      <c r="UGK32">
        <f t="shared" ca="1" si="2677"/>
        <v>61</v>
      </c>
      <c r="UGL32">
        <f t="shared" ca="1" si="2677"/>
        <v>210</v>
      </c>
      <c r="UGM32">
        <f t="shared" ca="1" si="2677"/>
        <v>969</v>
      </c>
      <c r="UGN32">
        <f t="shared" ca="1" si="2677"/>
        <v>887</v>
      </c>
      <c r="UGO32">
        <f t="shared" ca="1" si="2677"/>
        <v>898</v>
      </c>
      <c r="UGP32">
        <f t="shared" ca="1" si="2677"/>
        <v>37</v>
      </c>
      <c r="UGQ32">
        <f t="shared" ca="1" si="2677"/>
        <v>554</v>
      </c>
      <c r="UGR32">
        <f t="shared" ca="1" si="2677"/>
        <v>816</v>
      </c>
      <c r="UGS32">
        <f t="shared" ca="1" si="2677"/>
        <v>19</v>
      </c>
      <c r="UGT32">
        <f t="shared" ca="1" si="2677"/>
        <v>779</v>
      </c>
      <c r="UGU32">
        <f t="shared" ca="1" si="2677"/>
        <v>597</v>
      </c>
      <c r="UGV32">
        <f t="shared" ca="1" si="2677"/>
        <v>750</v>
      </c>
      <c r="UGW32">
        <f t="shared" ca="1" si="2677"/>
        <v>625</v>
      </c>
      <c r="UGX32">
        <f t="shared" ca="1" si="2677"/>
        <v>502</v>
      </c>
      <c r="UGY32">
        <f t="shared" ca="1" si="2677"/>
        <v>114</v>
      </c>
      <c r="UGZ32">
        <f t="shared" ca="1" si="2677"/>
        <v>360</v>
      </c>
      <c r="UHA32">
        <f t="shared" ca="1" si="2677"/>
        <v>250</v>
      </c>
      <c r="UHB32">
        <f t="shared" ca="1" si="2677"/>
        <v>926</v>
      </c>
      <c r="UHC32">
        <f t="shared" ca="1" si="2677"/>
        <v>439</v>
      </c>
      <c r="UHD32">
        <f t="shared" ca="1" si="2677"/>
        <v>678</v>
      </c>
      <c r="UHE32">
        <f t="shared" ca="1" si="2677"/>
        <v>626</v>
      </c>
      <c r="UHF32">
        <f t="shared" ca="1" si="2677"/>
        <v>548</v>
      </c>
      <c r="UHG32">
        <f t="shared" ca="1" si="2677"/>
        <v>436</v>
      </c>
      <c r="UHH32">
        <f t="shared" ca="1" si="2677"/>
        <v>312</v>
      </c>
      <c r="UHI32">
        <f t="shared" ca="1" si="2677"/>
        <v>952</v>
      </c>
      <c r="UHJ32">
        <f t="shared" ca="1" si="2677"/>
        <v>684</v>
      </c>
      <c r="UHK32">
        <f t="shared" ca="1" si="2677"/>
        <v>954</v>
      </c>
      <c r="UHL32">
        <f t="shared" ca="1" si="2677"/>
        <v>744</v>
      </c>
      <c r="UHM32">
        <f t="shared" ca="1" si="2677"/>
        <v>36</v>
      </c>
      <c r="UHN32">
        <f t="shared" ca="1" si="2677"/>
        <v>385</v>
      </c>
      <c r="UHO32">
        <f t="shared" ca="1" si="2677"/>
        <v>956</v>
      </c>
      <c r="UHP32">
        <f t="shared" ca="1" si="2677"/>
        <v>718</v>
      </c>
      <c r="UHQ32">
        <f t="shared" ca="1" si="2677"/>
        <v>380</v>
      </c>
      <c r="UHR32">
        <f t="shared" ca="1" si="2677"/>
        <v>544</v>
      </c>
      <c r="UHS32">
        <f t="shared" ca="1" si="2677"/>
        <v>816</v>
      </c>
      <c r="UHT32">
        <f t="shared" ca="1" si="2677"/>
        <v>23</v>
      </c>
      <c r="UHU32">
        <f t="shared" ca="1" si="2677"/>
        <v>645</v>
      </c>
      <c r="UHV32">
        <f t="shared" ca="1" si="2677"/>
        <v>317</v>
      </c>
      <c r="UHW32">
        <f t="shared" ca="1" si="2677"/>
        <v>875</v>
      </c>
      <c r="UHX32">
        <f t="shared" ca="1" si="2677"/>
        <v>793</v>
      </c>
      <c r="UHY32">
        <f t="shared" ca="1" si="2677"/>
        <v>854</v>
      </c>
      <c r="UHZ32">
        <f t="shared" ca="1" si="2677"/>
        <v>947</v>
      </c>
      <c r="UIA32">
        <f t="shared" ca="1" si="2677"/>
        <v>206</v>
      </c>
      <c r="UIB32">
        <f t="shared" ca="1" si="2677"/>
        <v>937</v>
      </c>
      <c r="UIC32">
        <f t="shared" ca="1" si="2677"/>
        <v>429</v>
      </c>
      <c r="UID32">
        <f t="shared" ca="1" si="2677"/>
        <v>223</v>
      </c>
      <c r="UIE32">
        <f t="shared" ca="1" si="2677"/>
        <v>701</v>
      </c>
      <c r="UIF32">
        <f t="shared" ca="1" si="2677"/>
        <v>199</v>
      </c>
      <c r="UIG32">
        <f t="shared" ca="1" si="2677"/>
        <v>782</v>
      </c>
      <c r="UIH32">
        <f t="shared" ca="1" si="2551"/>
        <v>463</v>
      </c>
      <c r="UII32">
        <f t="shared" ca="1" si="2551"/>
        <v>738</v>
      </c>
      <c r="UIJ32">
        <f t="shared" ca="1" si="2551"/>
        <v>286</v>
      </c>
      <c r="UIK32">
        <f t="shared" ca="1" si="2551"/>
        <v>801</v>
      </c>
      <c r="UIL32">
        <f t="shared" ca="1" si="2551"/>
        <v>57</v>
      </c>
      <c r="UIM32">
        <f t="shared" ca="1" si="2551"/>
        <v>13</v>
      </c>
      <c r="UIN32">
        <f t="shared" ca="1" si="2551"/>
        <v>477</v>
      </c>
      <c r="UIO32">
        <f t="shared" ca="1" si="2551"/>
        <v>8</v>
      </c>
      <c r="UIP32">
        <f t="shared" ca="1" si="2551"/>
        <v>851</v>
      </c>
      <c r="UIQ32">
        <f t="shared" ca="1" si="2551"/>
        <v>321</v>
      </c>
      <c r="UIR32">
        <f t="shared" ca="1" si="2551"/>
        <v>447</v>
      </c>
      <c r="UIS32">
        <f t="shared" ca="1" si="2551"/>
        <v>380</v>
      </c>
      <c r="UIT32">
        <f t="shared" ca="1" si="2551"/>
        <v>791</v>
      </c>
      <c r="UIU32">
        <f t="shared" ca="1" si="2551"/>
        <v>842</v>
      </c>
      <c r="UIV32">
        <f t="shared" ca="1" si="2551"/>
        <v>197</v>
      </c>
      <c r="UIW32">
        <f t="shared" ca="1" si="2551"/>
        <v>435</v>
      </c>
      <c r="UIX32">
        <f t="shared" ca="1" si="2551"/>
        <v>200</v>
      </c>
      <c r="UIY32">
        <f t="shared" ca="1" si="2551"/>
        <v>232</v>
      </c>
      <c r="UIZ32">
        <f t="shared" ca="1" si="2551"/>
        <v>619</v>
      </c>
      <c r="UJA32">
        <f t="shared" ca="1" si="2551"/>
        <v>439</v>
      </c>
      <c r="UJB32">
        <f t="shared" ca="1" si="2551"/>
        <v>260</v>
      </c>
      <c r="UJC32">
        <f t="shared" ca="1" si="2551"/>
        <v>602</v>
      </c>
      <c r="UJD32">
        <f t="shared" ca="1" si="2551"/>
        <v>965</v>
      </c>
      <c r="UJE32">
        <f t="shared" ca="1" si="2551"/>
        <v>220</v>
      </c>
      <c r="UJF32">
        <f t="shared" ca="1" si="2551"/>
        <v>700</v>
      </c>
      <c r="UJG32">
        <f t="shared" ca="1" si="2424"/>
        <v>30</v>
      </c>
      <c r="UJH32">
        <f t="shared" ca="1" si="2424"/>
        <v>728</v>
      </c>
      <c r="UJI32">
        <f t="shared" ca="1" si="2424"/>
        <v>203</v>
      </c>
      <c r="UJJ32">
        <f t="shared" ca="1" si="2424"/>
        <v>151</v>
      </c>
      <c r="UJK32">
        <f t="shared" ca="1" si="2424"/>
        <v>629</v>
      </c>
      <c r="UJL32">
        <f t="shared" ca="1" si="2424"/>
        <v>793</v>
      </c>
      <c r="UJM32">
        <f t="shared" ca="1" si="2424"/>
        <v>951</v>
      </c>
      <c r="UJN32">
        <f t="shared" ca="1" si="2424"/>
        <v>879</v>
      </c>
      <c r="UJO32">
        <f t="shared" ca="1" si="2424"/>
        <v>886</v>
      </c>
      <c r="UJP32">
        <f t="shared" ca="1" si="2424"/>
        <v>254</v>
      </c>
      <c r="UJQ32">
        <f t="shared" ca="1" si="2424"/>
        <v>997</v>
      </c>
      <c r="UJR32">
        <f t="shared" ca="1" si="2424"/>
        <v>208</v>
      </c>
      <c r="UJS32">
        <f t="shared" ca="1" si="2424"/>
        <v>717</v>
      </c>
      <c r="UJT32">
        <f t="shared" ca="1" si="2424"/>
        <v>361</v>
      </c>
      <c r="UJU32">
        <f t="shared" ca="1" si="2424"/>
        <v>397</v>
      </c>
      <c r="UJV32">
        <f t="shared" ca="1" si="2424"/>
        <v>192</v>
      </c>
      <c r="UJW32">
        <f t="shared" ca="1" si="2424"/>
        <v>125</v>
      </c>
      <c r="UJX32">
        <f t="shared" ca="1" si="2424"/>
        <v>909</v>
      </c>
      <c r="UJY32">
        <f t="shared" ca="1" si="2424"/>
        <v>412</v>
      </c>
      <c r="UJZ32">
        <f t="shared" ca="1" si="2424"/>
        <v>676</v>
      </c>
      <c r="UKA32">
        <f t="shared" ca="1" si="2424"/>
        <v>422</v>
      </c>
      <c r="UKB32">
        <f t="shared" ca="1" si="2424"/>
        <v>181</v>
      </c>
      <c r="UKC32">
        <f t="shared" ca="1" si="2424"/>
        <v>682</v>
      </c>
      <c r="UKD32">
        <f t="shared" ca="1" si="2424"/>
        <v>288</v>
      </c>
      <c r="UKE32">
        <f t="shared" ca="1" si="2424"/>
        <v>645</v>
      </c>
      <c r="UKF32">
        <f t="shared" ca="1" si="2424"/>
        <v>121</v>
      </c>
      <c r="UKG32">
        <f t="shared" ca="1" si="2424"/>
        <v>989</v>
      </c>
      <c r="UKH32">
        <f t="shared" ca="1" si="2424"/>
        <v>626</v>
      </c>
      <c r="UKI32">
        <f t="shared" ca="1" si="2424"/>
        <v>353</v>
      </c>
      <c r="UKJ32">
        <f t="shared" ca="1" si="2297"/>
        <v>460</v>
      </c>
      <c r="UKK32">
        <f t="shared" ca="1" si="2297"/>
        <v>540</v>
      </c>
      <c r="UKL32">
        <f t="shared" ca="1" si="2297"/>
        <v>879</v>
      </c>
      <c r="UKM32">
        <f t="shared" ca="1" si="2297"/>
        <v>113</v>
      </c>
      <c r="UKN32">
        <f t="shared" ca="1" si="2297"/>
        <v>815</v>
      </c>
      <c r="UKO32">
        <f t="shared" ca="1" si="2297"/>
        <v>950</v>
      </c>
      <c r="UKP32">
        <f t="shared" ca="1" si="2297"/>
        <v>23</v>
      </c>
      <c r="UKQ32">
        <f t="shared" ca="1" si="2297"/>
        <v>474</v>
      </c>
      <c r="UKR32">
        <f t="shared" ca="1" si="2297"/>
        <v>992</v>
      </c>
      <c r="UKS32">
        <f t="shared" ca="1" si="2297"/>
        <v>280</v>
      </c>
      <c r="UKT32">
        <f t="shared" ref="UKT32:UNE37" ca="1" si="2678">RANDBETWEEN(1,1000)</f>
        <v>96</v>
      </c>
      <c r="UKU32">
        <f t="shared" ca="1" si="2678"/>
        <v>274</v>
      </c>
      <c r="UKV32">
        <f t="shared" ca="1" si="2678"/>
        <v>215</v>
      </c>
      <c r="UKW32">
        <f t="shared" ca="1" si="2678"/>
        <v>468</v>
      </c>
      <c r="UKX32">
        <f t="shared" ca="1" si="2678"/>
        <v>710</v>
      </c>
      <c r="UKY32">
        <f t="shared" ca="1" si="2678"/>
        <v>792</v>
      </c>
      <c r="UKZ32">
        <f t="shared" ca="1" si="2678"/>
        <v>700</v>
      </c>
      <c r="ULA32">
        <f t="shared" ca="1" si="2678"/>
        <v>555</v>
      </c>
      <c r="ULB32">
        <f t="shared" ca="1" si="2678"/>
        <v>598</v>
      </c>
      <c r="ULC32">
        <f t="shared" ca="1" si="2678"/>
        <v>562</v>
      </c>
      <c r="ULD32">
        <f t="shared" ca="1" si="2678"/>
        <v>454</v>
      </c>
      <c r="ULE32">
        <f t="shared" ca="1" si="2678"/>
        <v>128</v>
      </c>
      <c r="ULF32">
        <f t="shared" ca="1" si="2678"/>
        <v>627</v>
      </c>
      <c r="ULG32">
        <f t="shared" ca="1" si="2678"/>
        <v>330</v>
      </c>
      <c r="ULH32">
        <f t="shared" ca="1" si="2678"/>
        <v>942</v>
      </c>
      <c r="ULI32">
        <f t="shared" ca="1" si="2678"/>
        <v>61</v>
      </c>
      <c r="ULJ32">
        <f t="shared" ca="1" si="2678"/>
        <v>823</v>
      </c>
      <c r="ULK32">
        <f t="shared" ca="1" si="2678"/>
        <v>263</v>
      </c>
      <c r="ULL32">
        <f t="shared" ca="1" si="2678"/>
        <v>490</v>
      </c>
      <c r="ULM32">
        <f t="shared" ca="1" si="2678"/>
        <v>354</v>
      </c>
      <c r="ULN32">
        <f t="shared" ca="1" si="2678"/>
        <v>407</v>
      </c>
      <c r="ULO32">
        <f t="shared" ca="1" si="2678"/>
        <v>190</v>
      </c>
      <c r="ULP32">
        <f t="shared" ca="1" si="2678"/>
        <v>701</v>
      </c>
      <c r="ULQ32">
        <f t="shared" ca="1" si="2678"/>
        <v>956</v>
      </c>
      <c r="ULR32">
        <f t="shared" ca="1" si="2678"/>
        <v>591</v>
      </c>
      <c r="ULS32">
        <f t="shared" ca="1" si="2678"/>
        <v>377</v>
      </c>
      <c r="ULT32">
        <f t="shared" ca="1" si="2678"/>
        <v>839</v>
      </c>
      <c r="ULU32">
        <f t="shared" ca="1" si="2678"/>
        <v>794</v>
      </c>
      <c r="ULV32">
        <f t="shared" ca="1" si="2678"/>
        <v>653</v>
      </c>
      <c r="ULW32">
        <f t="shared" ca="1" si="2678"/>
        <v>981</v>
      </c>
      <c r="ULX32">
        <f t="shared" ca="1" si="2678"/>
        <v>761</v>
      </c>
      <c r="ULY32">
        <f t="shared" ca="1" si="2678"/>
        <v>755</v>
      </c>
      <c r="ULZ32">
        <f t="shared" ca="1" si="2678"/>
        <v>115</v>
      </c>
      <c r="UMA32">
        <f t="shared" ca="1" si="2678"/>
        <v>900</v>
      </c>
      <c r="UMB32">
        <f t="shared" ca="1" si="2678"/>
        <v>960</v>
      </c>
      <c r="UMC32">
        <f t="shared" ca="1" si="2678"/>
        <v>1</v>
      </c>
      <c r="UMD32">
        <f t="shared" ca="1" si="2678"/>
        <v>853</v>
      </c>
      <c r="UME32">
        <f t="shared" ca="1" si="2678"/>
        <v>392</v>
      </c>
      <c r="UMF32">
        <f t="shared" ca="1" si="2678"/>
        <v>909</v>
      </c>
      <c r="UMG32">
        <f t="shared" ca="1" si="2678"/>
        <v>291</v>
      </c>
      <c r="UMH32">
        <f t="shared" ca="1" si="2678"/>
        <v>810</v>
      </c>
      <c r="UMI32">
        <f t="shared" ca="1" si="2678"/>
        <v>769</v>
      </c>
      <c r="UMJ32">
        <f t="shared" ca="1" si="2678"/>
        <v>475</v>
      </c>
      <c r="UMK32">
        <f t="shared" ca="1" si="2678"/>
        <v>509</v>
      </c>
      <c r="UML32">
        <f t="shared" ca="1" si="2678"/>
        <v>789</v>
      </c>
      <c r="UMM32">
        <f t="shared" ca="1" si="2678"/>
        <v>132</v>
      </c>
      <c r="UMN32">
        <f t="shared" ca="1" si="2678"/>
        <v>918</v>
      </c>
      <c r="UMO32">
        <f t="shared" ca="1" si="2678"/>
        <v>774</v>
      </c>
      <c r="UMP32">
        <f t="shared" ca="1" si="2678"/>
        <v>871</v>
      </c>
      <c r="UMQ32">
        <f t="shared" ca="1" si="2678"/>
        <v>797</v>
      </c>
      <c r="UMR32">
        <f t="shared" ca="1" si="2678"/>
        <v>697</v>
      </c>
      <c r="UMS32">
        <f t="shared" ca="1" si="2678"/>
        <v>358</v>
      </c>
      <c r="UMT32">
        <f t="shared" ca="1" si="2678"/>
        <v>905</v>
      </c>
      <c r="UMU32">
        <f t="shared" ca="1" si="2678"/>
        <v>201</v>
      </c>
      <c r="UMV32">
        <f t="shared" ca="1" si="2678"/>
        <v>526</v>
      </c>
      <c r="UMW32">
        <f t="shared" ca="1" si="2678"/>
        <v>290</v>
      </c>
      <c r="UMX32">
        <f t="shared" ca="1" si="2678"/>
        <v>873</v>
      </c>
      <c r="UMY32">
        <f t="shared" ca="1" si="2678"/>
        <v>301</v>
      </c>
      <c r="UMZ32">
        <f t="shared" ca="1" si="2678"/>
        <v>752</v>
      </c>
      <c r="UNA32">
        <f t="shared" ca="1" si="2678"/>
        <v>952</v>
      </c>
      <c r="UNB32">
        <f t="shared" ca="1" si="2678"/>
        <v>819</v>
      </c>
      <c r="UNC32">
        <f t="shared" ca="1" si="2678"/>
        <v>58</v>
      </c>
      <c r="UND32">
        <f t="shared" ca="1" si="2678"/>
        <v>281</v>
      </c>
      <c r="UNE32">
        <f t="shared" ca="1" si="2678"/>
        <v>382</v>
      </c>
      <c r="UNF32">
        <f t="shared" ca="1" si="2552"/>
        <v>693</v>
      </c>
      <c r="UNG32">
        <f t="shared" ca="1" si="2552"/>
        <v>977</v>
      </c>
      <c r="UNH32">
        <f t="shared" ca="1" si="2552"/>
        <v>247</v>
      </c>
      <c r="UNI32">
        <f t="shared" ca="1" si="2552"/>
        <v>923</v>
      </c>
      <c r="UNJ32">
        <f t="shared" ca="1" si="2552"/>
        <v>306</v>
      </c>
      <c r="UNK32">
        <f t="shared" ca="1" si="2552"/>
        <v>941</v>
      </c>
      <c r="UNL32">
        <f t="shared" ca="1" si="2552"/>
        <v>414</v>
      </c>
      <c r="UNM32">
        <f t="shared" ca="1" si="2552"/>
        <v>740</v>
      </c>
      <c r="UNN32">
        <f t="shared" ca="1" si="2552"/>
        <v>85</v>
      </c>
      <c r="UNO32">
        <f t="shared" ca="1" si="2552"/>
        <v>442</v>
      </c>
      <c r="UNP32">
        <f t="shared" ca="1" si="2552"/>
        <v>650</v>
      </c>
      <c r="UNQ32">
        <f t="shared" ca="1" si="2552"/>
        <v>63</v>
      </c>
      <c r="UNR32">
        <f t="shared" ca="1" si="2552"/>
        <v>555</v>
      </c>
      <c r="UNS32">
        <f t="shared" ca="1" si="2552"/>
        <v>404</v>
      </c>
      <c r="UNT32">
        <f t="shared" ca="1" si="2552"/>
        <v>508</v>
      </c>
      <c r="UNU32">
        <f t="shared" ca="1" si="2552"/>
        <v>992</v>
      </c>
      <c r="UNV32">
        <f t="shared" ca="1" si="2552"/>
        <v>370</v>
      </c>
      <c r="UNW32">
        <f t="shared" ca="1" si="2552"/>
        <v>18</v>
      </c>
      <c r="UNX32">
        <f t="shared" ca="1" si="2552"/>
        <v>739</v>
      </c>
      <c r="UNY32">
        <f t="shared" ca="1" si="2552"/>
        <v>654</v>
      </c>
      <c r="UNZ32">
        <f t="shared" ca="1" si="2552"/>
        <v>945</v>
      </c>
      <c r="UOA32">
        <f t="shared" ca="1" si="2552"/>
        <v>777</v>
      </c>
      <c r="UOB32">
        <f t="shared" ca="1" si="2552"/>
        <v>537</v>
      </c>
      <c r="UOC32">
        <f t="shared" ca="1" si="2552"/>
        <v>989</v>
      </c>
      <c r="UOD32">
        <f t="shared" ca="1" si="2552"/>
        <v>957</v>
      </c>
      <c r="UOE32">
        <f t="shared" ca="1" si="2425"/>
        <v>396</v>
      </c>
      <c r="UOF32">
        <f t="shared" ca="1" si="2425"/>
        <v>308</v>
      </c>
      <c r="UOG32">
        <f t="shared" ca="1" si="2425"/>
        <v>16</v>
      </c>
      <c r="UOH32">
        <f t="shared" ca="1" si="2425"/>
        <v>878</v>
      </c>
      <c r="UOI32">
        <f t="shared" ca="1" si="2425"/>
        <v>880</v>
      </c>
      <c r="UOJ32">
        <f t="shared" ca="1" si="2425"/>
        <v>566</v>
      </c>
      <c r="UOK32">
        <f t="shared" ca="1" si="2425"/>
        <v>644</v>
      </c>
      <c r="UOL32">
        <f t="shared" ca="1" si="2425"/>
        <v>836</v>
      </c>
      <c r="UOM32">
        <f t="shared" ca="1" si="2425"/>
        <v>913</v>
      </c>
      <c r="UON32">
        <f t="shared" ca="1" si="2425"/>
        <v>889</v>
      </c>
      <c r="UOO32">
        <f t="shared" ca="1" si="2425"/>
        <v>154</v>
      </c>
      <c r="UOP32">
        <f t="shared" ca="1" si="2425"/>
        <v>441</v>
      </c>
      <c r="UOQ32">
        <f t="shared" ca="1" si="2425"/>
        <v>22</v>
      </c>
      <c r="UOR32">
        <f t="shared" ca="1" si="2425"/>
        <v>84</v>
      </c>
      <c r="UOS32">
        <f t="shared" ca="1" si="2425"/>
        <v>894</v>
      </c>
      <c r="UOT32">
        <f t="shared" ca="1" si="2425"/>
        <v>660</v>
      </c>
      <c r="UOU32">
        <f t="shared" ca="1" si="2425"/>
        <v>975</v>
      </c>
      <c r="UOV32">
        <f t="shared" ca="1" si="2425"/>
        <v>585</v>
      </c>
      <c r="UOW32">
        <f t="shared" ca="1" si="2425"/>
        <v>378</v>
      </c>
      <c r="UOX32">
        <f t="shared" ca="1" si="2425"/>
        <v>472</v>
      </c>
      <c r="UOY32">
        <f t="shared" ca="1" si="2425"/>
        <v>915</v>
      </c>
      <c r="UOZ32">
        <f t="shared" ca="1" si="2425"/>
        <v>841</v>
      </c>
      <c r="UPA32">
        <f t="shared" ca="1" si="2425"/>
        <v>772</v>
      </c>
      <c r="UPB32">
        <f t="shared" ca="1" si="2425"/>
        <v>456</v>
      </c>
      <c r="UPC32">
        <f t="shared" ca="1" si="2425"/>
        <v>70</v>
      </c>
      <c r="UPD32">
        <f t="shared" ca="1" si="2425"/>
        <v>689</v>
      </c>
      <c r="UPE32">
        <f t="shared" ca="1" si="2425"/>
        <v>866</v>
      </c>
      <c r="UPF32">
        <f t="shared" ca="1" si="2425"/>
        <v>587</v>
      </c>
      <c r="UPG32">
        <f t="shared" ca="1" si="2425"/>
        <v>863</v>
      </c>
      <c r="UPH32">
        <f t="shared" ca="1" si="2298"/>
        <v>153</v>
      </c>
      <c r="UPI32">
        <f t="shared" ca="1" si="2298"/>
        <v>74</v>
      </c>
      <c r="UPJ32">
        <f t="shared" ca="1" si="2298"/>
        <v>348</v>
      </c>
      <c r="UPK32">
        <f t="shared" ca="1" si="2298"/>
        <v>344</v>
      </c>
      <c r="UPL32">
        <f t="shared" ca="1" si="2298"/>
        <v>683</v>
      </c>
      <c r="UPM32">
        <f t="shared" ca="1" si="2298"/>
        <v>530</v>
      </c>
      <c r="UPN32">
        <f t="shared" ca="1" si="2298"/>
        <v>499</v>
      </c>
      <c r="UPO32">
        <f t="shared" ca="1" si="2298"/>
        <v>113</v>
      </c>
      <c r="UPP32">
        <f t="shared" ca="1" si="2298"/>
        <v>953</v>
      </c>
      <c r="UPQ32">
        <f t="shared" ca="1" si="2298"/>
        <v>938</v>
      </c>
      <c r="UPR32">
        <f t="shared" ref="UPR32:USC37" ca="1" si="2679">RANDBETWEEN(1,1000)</f>
        <v>837</v>
      </c>
      <c r="UPS32">
        <f t="shared" ca="1" si="2679"/>
        <v>157</v>
      </c>
      <c r="UPT32">
        <f t="shared" ca="1" si="2679"/>
        <v>594</v>
      </c>
      <c r="UPU32">
        <f t="shared" ca="1" si="2679"/>
        <v>285</v>
      </c>
      <c r="UPV32">
        <f t="shared" ca="1" si="2679"/>
        <v>34</v>
      </c>
      <c r="UPW32">
        <f t="shared" ca="1" si="2679"/>
        <v>838</v>
      </c>
      <c r="UPX32">
        <f t="shared" ca="1" si="2679"/>
        <v>992</v>
      </c>
      <c r="UPY32">
        <f t="shared" ca="1" si="2679"/>
        <v>453</v>
      </c>
      <c r="UPZ32">
        <f t="shared" ca="1" si="2679"/>
        <v>725</v>
      </c>
      <c r="UQA32">
        <f t="shared" ca="1" si="2679"/>
        <v>465</v>
      </c>
      <c r="UQB32">
        <f t="shared" ca="1" si="2679"/>
        <v>29</v>
      </c>
      <c r="UQC32">
        <f t="shared" ca="1" si="2679"/>
        <v>538</v>
      </c>
      <c r="UQD32">
        <f t="shared" ca="1" si="2679"/>
        <v>257</v>
      </c>
      <c r="UQE32">
        <f t="shared" ca="1" si="2679"/>
        <v>825</v>
      </c>
      <c r="UQF32">
        <f t="shared" ca="1" si="2679"/>
        <v>29</v>
      </c>
      <c r="UQG32">
        <f t="shared" ca="1" si="2679"/>
        <v>259</v>
      </c>
      <c r="UQH32">
        <f t="shared" ca="1" si="2679"/>
        <v>60</v>
      </c>
      <c r="UQI32">
        <f t="shared" ca="1" si="2679"/>
        <v>101</v>
      </c>
      <c r="UQJ32">
        <f t="shared" ca="1" si="2679"/>
        <v>80</v>
      </c>
      <c r="UQK32">
        <f t="shared" ca="1" si="2679"/>
        <v>985</v>
      </c>
      <c r="UQL32">
        <f t="shared" ca="1" si="2679"/>
        <v>805</v>
      </c>
      <c r="UQM32">
        <f t="shared" ca="1" si="2679"/>
        <v>547</v>
      </c>
      <c r="UQN32">
        <f t="shared" ca="1" si="2679"/>
        <v>667</v>
      </c>
      <c r="UQO32">
        <f t="shared" ca="1" si="2679"/>
        <v>443</v>
      </c>
      <c r="UQP32">
        <f t="shared" ca="1" si="2679"/>
        <v>339</v>
      </c>
      <c r="UQQ32">
        <f t="shared" ca="1" si="2679"/>
        <v>50</v>
      </c>
      <c r="UQR32">
        <f t="shared" ca="1" si="2679"/>
        <v>851</v>
      </c>
      <c r="UQS32">
        <f t="shared" ca="1" si="2679"/>
        <v>743</v>
      </c>
      <c r="UQT32">
        <f t="shared" ca="1" si="2679"/>
        <v>212</v>
      </c>
      <c r="UQU32">
        <f t="shared" ca="1" si="2679"/>
        <v>344</v>
      </c>
      <c r="UQV32">
        <f t="shared" ca="1" si="2679"/>
        <v>631</v>
      </c>
      <c r="UQW32">
        <f t="shared" ca="1" si="2679"/>
        <v>116</v>
      </c>
      <c r="UQX32">
        <f t="shared" ca="1" si="2679"/>
        <v>846</v>
      </c>
      <c r="UQY32">
        <f t="shared" ca="1" si="2679"/>
        <v>207</v>
      </c>
      <c r="UQZ32">
        <f t="shared" ca="1" si="2679"/>
        <v>182</v>
      </c>
      <c r="URA32">
        <f t="shared" ca="1" si="2679"/>
        <v>199</v>
      </c>
      <c r="URB32">
        <f t="shared" ca="1" si="2679"/>
        <v>286</v>
      </c>
      <c r="URC32">
        <f t="shared" ca="1" si="2679"/>
        <v>593</v>
      </c>
      <c r="URD32">
        <f t="shared" ca="1" si="2679"/>
        <v>599</v>
      </c>
      <c r="URE32">
        <f t="shared" ca="1" si="2679"/>
        <v>243</v>
      </c>
      <c r="URF32">
        <f t="shared" ca="1" si="2679"/>
        <v>347</v>
      </c>
      <c r="URG32">
        <f t="shared" ca="1" si="2679"/>
        <v>941</v>
      </c>
      <c r="URH32">
        <f t="shared" ca="1" si="2679"/>
        <v>739</v>
      </c>
      <c r="URI32">
        <f t="shared" ca="1" si="2679"/>
        <v>962</v>
      </c>
      <c r="URJ32">
        <f t="shared" ca="1" si="2679"/>
        <v>660</v>
      </c>
      <c r="URK32">
        <f t="shared" ca="1" si="2679"/>
        <v>539</v>
      </c>
      <c r="URL32">
        <f t="shared" ca="1" si="2679"/>
        <v>220</v>
      </c>
      <c r="URM32">
        <f t="shared" ca="1" si="2679"/>
        <v>149</v>
      </c>
      <c r="URN32">
        <f t="shared" ca="1" si="2679"/>
        <v>751</v>
      </c>
      <c r="URO32">
        <f t="shared" ca="1" si="2679"/>
        <v>303</v>
      </c>
      <c r="URP32">
        <f t="shared" ca="1" si="2679"/>
        <v>916</v>
      </c>
      <c r="URQ32">
        <f t="shared" ca="1" si="2679"/>
        <v>917</v>
      </c>
      <c r="URR32">
        <f t="shared" ca="1" si="2679"/>
        <v>511</v>
      </c>
      <c r="URS32">
        <f t="shared" ca="1" si="2679"/>
        <v>995</v>
      </c>
      <c r="URT32">
        <f t="shared" ca="1" si="2679"/>
        <v>850</v>
      </c>
      <c r="URU32">
        <f t="shared" ca="1" si="2679"/>
        <v>468</v>
      </c>
      <c r="URV32">
        <f t="shared" ca="1" si="2679"/>
        <v>344</v>
      </c>
      <c r="URW32">
        <f t="shared" ca="1" si="2679"/>
        <v>485</v>
      </c>
      <c r="URX32">
        <f t="shared" ca="1" si="2679"/>
        <v>738</v>
      </c>
      <c r="URY32">
        <f t="shared" ca="1" si="2679"/>
        <v>143</v>
      </c>
      <c r="URZ32">
        <f t="shared" ca="1" si="2679"/>
        <v>627</v>
      </c>
      <c r="USA32">
        <f t="shared" ca="1" si="2679"/>
        <v>918</v>
      </c>
      <c r="USB32">
        <f t="shared" ca="1" si="2679"/>
        <v>34</v>
      </c>
      <c r="USC32">
        <f t="shared" ca="1" si="2679"/>
        <v>46</v>
      </c>
      <c r="USD32">
        <f t="shared" ca="1" si="2553"/>
        <v>246</v>
      </c>
      <c r="USE32">
        <f t="shared" ca="1" si="2553"/>
        <v>388</v>
      </c>
      <c r="USF32">
        <f t="shared" ca="1" si="2553"/>
        <v>249</v>
      </c>
      <c r="USG32">
        <f t="shared" ca="1" si="2553"/>
        <v>293</v>
      </c>
      <c r="USH32">
        <f t="shared" ca="1" si="2553"/>
        <v>407</v>
      </c>
      <c r="USI32">
        <f t="shared" ca="1" si="2553"/>
        <v>437</v>
      </c>
      <c r="USJ32">
        <f t="shared" ca="1" si="2553"/>
        <v>392</v>
      </c>
      <c r="USK32">
        <f t="shared" ca="1" si="2553"/>
        <v>548</v>
      </c>
      <c r="USL32">
        <f t="shared" ca="1" si="2553"/>
        <v>851</v>
      </c>
      <c r="USM32">
        <f t="shared" ca="1" si="2553"/>
        <v>724</v>
      </c>
      <c r="USN32">
        <f t="shared" ca="1" si="2553"/>
        <v>837</v>
      </c>
      <c r="USO32">
        <f t="shared" ca="1" si="2553"/>
        <v>676</v>
      </c>
      <c r="USP32">
        <f t="shared" ca="1" si="2553"/>
        <v>169</v>
      </c>
      <c r="USQ32">
        <f t="shared" ca="1" si="2553"/>
        <v>940</v>
      </c>
      <c r="USR32">
        <f t="shared" ca="1" si="2553"/>
        <v>15</v>
      </c>
      <c r="USS32">
        <f t="shared" ca="1" si="2553"/>
        <v>633</v>
      </c>
      <c r="UST32">
        <f t="shared" ca="1" si="2553"/>
        <v>511</v>
      </c>
      <c r="USU32">
        <f t="shared" ca="1" si="2553"/>
        <v>344</v>
      </c>
      <c r="USV32">
        <f t="shared" ca="1" si="2553"/>
        <v>775</v>
      </c>
      <c r="USW32">
        <f t="shared" ca="1" si="2553"/>
        <v>327</v>
      </c>
      <c r="USX32">
        <f t="shared" ca="1" si="2553"/>
        <v>994</v>
      </c>
      <c r="USY32">
        <f t="shared" ca="1" si="2553"/>
        <v>180</v>
      </c>
      <c r="USZ32">
        <f t="shared" ca="1" si="2553"/>
        <v>35</v>
      </c>
      <c r="UTA32">
        <f t="shared" ca="1" si="2553"/>
        <v>358</v>
      </c>
      <c r="UTB32">
        <f t="shared" ca="1" si="2553"/>
        <v>39</v>
      </c>
      <c r="UTC32">
        <f t="shared" ca="1" si="2426"/>
        <v>888</v>
      </c>
      <c r="UTD32">
        <f t="shared" ca="1" si="2426"/>
        <v>772</v>
      </c>
      <c r="UTE32">
        <f t="shared" ca="1" si="2426"/>
        <v>260</v>
      </c>
      <c r="UTF32">
        <f t="shared" ca="1" si="2426"/>
        <v>622</v>
      </c>
      <c r="UTG32">
        <f t="shared" ca="1" si="2426"/>
        <v>608</v>
      </c>
      <c r="UTH32">
        <f t="shared" ca="1" si="2426"/>
        <v>795</v>
      </c>
      <c r="UTI32">
        <f t="shared" ca="1" si="2426"/>
        <v>99</v>
      </c>
      <c r="UTJ32">
        <f t="shared" ca="1" si="2426"/>
        <v>126</v>
      </c>
      <c r="UTK32">
        <f t="shared" ca="1" si="2426"/>
        <v>983</v>
      </c>
      <c r="UTL32">
        <f t="shared" ca="1" si="2426"/>
        <v>228</v>
      </c>
      <c r="UTM32">
        <f t="shared" ca="1" si="2426"/>
        <v>988</v>
      </c>
      <c r="UTN32">
        <f t="shared" ca="1" si="2426"/>
        <v>64</v>
      </c>
      <c r="UTO32">
        <f t="shared" ca="1" si="2426"/>
        <v>907</v>
      </c>
      <c r="UTP32">
        <f t="shared" ca="1" si="2426"/>
        <v>884</v>
      </c>
      <c r="UTQ32">
        <f t="shared" ca="1" si="2426"/>
        <v>751</v>
      </c>
      <c r="UTR32">
        <f t="shared" ca="1" si="2426"/>
        <v>491</v>
      </c>
      <c r="UTS32">
        <f t="shared" ca="1" si="2426"/>
        <v>271</v>
      </c>
      <c r="UTT32">
        <f t="shared" ca="1" si="2426"/>
        <v>226</v>
      </c>
      <c r="UTU32">
        <f t="shared" ca="1" si="2426"/>
        <v>484</v>
      </c>
      <c r="UTV32">
        <f t="shared" ca="1" si="2426"/>
        <v>623</v>
      </c>
      <c r="UTW32">
        <f t="shared" ca="1" si="2426"/>
        <v>662</v>
      </c>
      <c r="UTX32">
        <f t="shared" ca="1" si="2426"/>
        <v>947</v>
      </c>
      <c r="UTY32">
        <f t="shared" ca="1" si="2426"/>
        <v>729</v>
      </c>
      <c r="UTZ32">
        <f t="shared" ca="1" si="2426"/>
        <v>673</v>
      </c>
      <c r="UUA32">
        <f t="shared" ca="1" si="2426"/>
        <v>517</v>
      </c>
      <c r="UUB32">
        <f t="shared" ca="1" si="2426"/>
        <v>5</v>
      </c>
      <c r="UUC32">
        <f t="shared" ca="1" si="2426"/>
        <v>534</v>
      </c>
      <c r="UUD32">
        <f t="shared" ca="1" si="2426"/>
        <v>470</v>
      </c>
      <c r="UUE32">
        <f t="shared" ca="1" si="2426"/>
        <v>152</v>
      </c>
      <c r="UUF32">
        <f t="shared" ca="1" si="2299"/>
        <v>129</v>
      </c>
      <c r="UUG32">
        <f t="shared" ca="1" si="2299"/>
        <v>576</v>
      </c>
      <c r="UUH32">
        <f t="shared" ca="1" si="2299"/>
        <v>941</v>
      </c>
      <c r="UUI32">
        <f t="shared" ca="1" si="2299"/>
        <v>632</v>
      </c>
      <c r="UUJ32">
        <f t="shared" ca="1" si="2299"/>
        <v>820</v>
      </c>
      <c r="UUK32">
        <f t="shared" ca="1" si="2299"/>
        <v>655</v>
      </c>
      <c r="UUL32">
        <f t="shared" ca="1" si="2299"/>
        <v>87</v>
      </c>
      <c r="UUM32">
        <f t="shared" ca="1" si="2299"/>
        <v>899</v>
      </c>
      <c r="UUN32">
        <f t="shared" ca="1" si="2299"/>
        <v>48</v>
      </c>
      <c r="UUO32">
        <f t="shared" ca="1" si="2299"/>
        <v>11</v>
      </c>
      <c r="UUP32">
        <f t="shared" ref="UUP32:UXA37" ca="1" si="2680">RANDBETWEEN(1,1000)</f>
        <v>459</v>
      </c>
      <c r="UUQ32">
        <f t="shared" ca="1" si="2680"/>
        <v>731</v>
      </c>
      <c r="UUR32">
        <f t="shared" ca="1" si="2680"/>
        <v>458</v>
      </c>
      <c r="UUS32">
        <f t="shared" ca="1" si="2680"/>
        <v>605</v>
      </c>
      <c r="UUT32">
        <f t="shared" ca="1" si="2680"/>
        <v>177</v>
      </c>
      <c r="UUU32">
        <f t="shared" ca="1" si="2680"/>
        <v>911</v>
      </c>
      <c r="UUV32">
        <f t="shared" ca="1" si="2680"/>
        <v>94</v>
      </c>
      <c r="UUW32">
        <f t="shared" ca="1" si="2680"/>
        <v>771</v>
      </c>
      <c r="UUX32">
        <f t="shared" ca="1" si="2680"/>
        <v>75</v>
      </c>
      <c r="UUY32">
        <f t="shared" ca="1" si="2680"/>
        <v>872</v>
      </c>
      <c r="UUZ32">
        <f t="shared" ca="1" si="2680"/>
        <v>647</v>
      </c>
      <c r="UVA32">
        <f t="shared" ca="1" si="2680"/>
        <v>409</v>
      </c>
      <c r="UVB32">
        <f t="shared" ca="1" si="2680"/>
        <v>559</v>
      </c>
      <c r="UVC32">
        <f t="shared" ca="1" si="2680"/>
        <v>286</v>
      </c>
      <c r="UVD32">
        <f t="shared" ca="1" si="2680"/>
        <v>446</v>
      </c>
      <c r="UVE32">
        <f t="shared" ca="1" si="2680"/>
        <v>108</v>
      </c>
      <c r="UVF32">
        <f t="shared" ca="1" si="2680"/>
        <v>981</v>
      </c>
      <c r="UVG32">
        <f t="shared" ca="1" si="2680"/>
        <v>438</v>
      </c>
      <c r="UVH32">
        <f t="shared" ca="1" si="2680"/>
        <v>71</v>
      </c>
      <c r="UVI32">
        <f t="shared" ca="1" si="2680"/>
        <v>89</v>
      </c>
      <c r="UVJ32">
        <f t="shared" ca="1" si="2680"/>
        <v>866</v>
      </c>
      <c r="UVK32">
        <f t="shared" ca="1" si="2680"/>
        <v>634</v>
      </c>
      <c r="UVL32">
        <f t="shared" ca="1" si="2680"/>
        <v>456</v>
      </c>
      <c r="UVM32">
        <f t="shared" ca="1" si="2680"/>
        <v>197</v>
      </c>
      <c r="UVN32">
        <f t="shared" ca="1" si="2680"/>
        <v>592</v>
      </c>
      <c r="UVO32">
        <f t="shared" ca="1" si="2680"/>
        <v>307</v>
      </c>
      <c r="UVP32">
        <f t="shared" ca="1" si="2680"/>
        <v>648</v>
      </c>
      <c r="UVQ32">
        <f t="shared" ca="1" si="2680"/>
        <v>756</v>
      </c>
      <c r="UVR32">
        <f t="shared" ca="1" si="2680"/>
        <v>889</v>
      </c>
      <c r="UVS32">
        <f t="shared" ca="1" si="2680"/>
        <v>990</v>
      </c>
      <c r="UVT32">
        <f t="shared" ca="1" si="2680"/>
        <v>738</v>
      </c>
      <c r="UVU32">
        <f t="shared" ca="1" si="2680"/>
        <v>599</v>
      </c>
      <c r="UVV32">
        <f t="shared" ca="1" si="2680"/>
        <v>753</v>
      </c>
      <c r="UVW32">
        <f t="shared" ca="1" si="2680"/>
        <v>897</v>
      </c>
      <c r="UVX32">
        <f t="shared" ca="1" si="2680"/>
        <v>978</v>
      </c>
      <c r="UVY32">
        <f t="shared" ca="1" si="2680"/>
        <v>864</v>
      </c>
      <c r="UVZ32">
        <f t="shared" ca="1" si="2680"/>
        <v>456</v>
      </c>
      <c r="UWA32">
        <f t="shared" ca="1" si="2680"/>
        <v>153</v>
      </c>
      <c r="UWB32">
        <f t="shared" ca="1" si="2680"/>
        <v>589</v>
      </c>
      <c r="UWC32">
        <f t="shared" ca="1" si="2680"/>
        <v>339</v>
      </c>
      <c r="UWD32">
        <f t="shared" ca="1" si="2680"/>
        <v>650</v>
      </c>
      <c r="UWE32">
        <f t="shared" ca="1" si="2680"/>
        <v>49</v>
      </c>
      <c r="UWF32">
        <f t="shared" ca="1" si="2680"/>
        <v>13</v>
      </c>
      <c r="UWG32">
        <f t="shared" ca="1" si="2680"/>
        <v>850</v>
      </c>
      <c r="UWH32">
        <f t="shared" ca="1" si="2680"/>
        <v>756</v>
      </c>
      <c r="UWI32">
        <f t="shared" ca="1" si="2680"/>
        <v>359</v>
      </c>
      <c r="UWJ32">
        <f t="shared" ca="1" si="2680"/>
        <v>339</v>
      </c>
      <c r="UWK32">
        <f t="shared" ca="1" si="2680"/>
        <v>548</v>
      </c>
      <c r="UWL32">
        <f t="shared" ca="1" si="2680"/>
        <v>546</v>
      </c>
      <c r="UWM32">
        <f t="shared" ca="1" si="2680"/>
        <v>292</v>
      </c>
      <c r="UWN32">
        <f t="shared" ca="1" si="2680"/>
        <v>828</v>
      </c>
      <c r="UWO32">
        <f t="shared" ca="1" si="2680"/>
        <v>996</v>
      </c>
      <c r="UWP32">
        <f t="shared" ca="1" si="2680"/>
        <v>744</v>
      </c>
      <c r="UWQ32">
        <f t="shared" ca="1" si="2680"/>
        <v>546</v>
      </c>
      <c r="UWR32">
        <f t="shared" ca="1" si="2680"/>
        <v>507</v>
      </c>
      <c r="UWS32">
        <f t="shared" ca="1" si="2680"/>
        <v>418</v>
      </c>
      <c r="UWT32">
        <f t="shared" ca="1" si="2680"/>
        <v>87</v>
      </c>
      <c r="UWU32">
        <f t="shared" ca="1" si="2680"/>
        <v>448</v>
      </c>
      <c r="UWV32">
        <f t="shared" ca="1" si="2680"/>
        <v>132</v>
      </c>
      <c r="UWW32">
        <f t="shared" ca="1" si="2680"/>
        <v>320</v>
      </c>
      <c r="UWX32">
        <f t="shared" ca="1" si="2680"/>
        <v>383</v>
      </c>
      <c r="UWY32">
        <f t="shared" ca="1" si="2680"/>
        <v>198</v>
      </c>
      <c r="UWZ32">
        <f t="shared" ca="1" si="2680"/>
        <v>155</v>
      </c>
      <c r="UXA32">
        <f t="shared" ca="1" si="2680"/>
        <v>10</v>
      </c>
      <c r="UXB32">
        <f t="shared" ca="1" si="2554"/>
        <v>300</v>
      </c>
      <c r="UXC32">
        <f t="shared" ca="1" si="2554"/>
        <v>613</v>
      </c>
      <c r="UXD32">
        <f t="shared" ca="1" si="2554"/>
        <v>284</v>
      </c>
      <c r="UXE32">
        <f t="shared" ca="1" si="2554"/>
        <v>456</v>
      </c>
      <c r="UXF32">
        <f t="shared" ca="1" si="2554"/>
        <v>185</v>
      </c>
      <c r="UXG32">
        <f t="shared" ca="1" si="2554"/>
        <v>950</v>
      </c>
      <c r="UXH32">
        <f t="shared" ca="1" si="2554"/>
        <v>38</v>
      </c>
      <c r="UXI32">
        <f t="shared" ca="1" si="2554"/>
        <v>115</v>
      </c>
      <c r="UXJ32">
        <f t="shared" ca="1" si="2554"/>
        <v>482</v>
      </c>
      <c r="UXK32">
        <f t="shared" ca="1" si="2554"/>
        <v>475</v>
      </c>
      <c r="UXL32">
        <f t="shared" ca="1" si="2554"/>
        <v>291</v>
      </c>
      <c r="UXM32">
        <f t="shared" ca="1" si="2554"/>
        <v>38</v>
      </c>
      <c r="UXN32">
        <f t="shared" ca="1" si="2554"/>
        <v>844</v>
      </c>
      <c r="UXO32">
        <f t="shared" ca="1" si="2554"/>
        <v>348</v>
      </c>
      <c r="UXP32">
        <f t="shared" ca="1" si="2554"/>
        <v>863</v>
      </c>
      <c r="UXQ32">
        <f t="shared" ca="1" si="2554"/>
        <v>647</v>
      </c>
      <c r="UXR32">
        <f t="shared" ca="1" si="2554"/>
        <v>118</v>
      </c>
      <c r="UXS32">
        <f t="shared" ca="1" si="2554"/>
        <v>375</v>
      </c>
      <c r="UXT32">
        <f t="shared" ca="1" si="2554"/>
        <v>997</v>
      </c>
      <c r="UXU32">
        <f t="shared" ca="1" si="2554"/>
        <v>858</v>
      </c>
      <c r="UXV32">
        <f t="shared" ca="1" si="2554"/>
        <v>687</v>
      </c>
      <c r="UXW32">
        <f t="shared" ca="1" si="2554"/>
        <v>297</v>
      </c>
      <c r="UXX32">
        <f t="shared" ca="1" si="2554"/>
        <v>626</v>
      </c>
      <c r="UXY32">
        <f t="shared" ca="1" si="2554"/>
        <v>539</v>
      </c>
      <c r="UXZ32">
        <f t="shared" ca="1" si="2554"/>
        <v>184</v>
      </c>
      <c r="UYA32">
        <f t="shared" ca="1" si="2427"/>
        <v>946</v>
      </c>
      <c r="UYB32">
        <f t="shared" ca="1" si="2427"/>
        <v>332</v>
      </c>
      <c r="UYC32">
        <f t="shared" ca="1" si="2427"/>
        <v>128</v>
      </c>
      <c r="UYD32">
        <f t="shared" ca="1" si="2427"/>
        <v>283</v>
      </c>
      <c r="UYE32">
        <f t="shared" ca="1" si="2427"/>
        <v>34</v>
      </c>
      <c r="UYF32">
        <f t="shared" ca="1" si="2427"/>
        <v>729</v>
      </c>
      <c r="UYG32">
        <f t="shared" ca="1" si="2427"/>
        <v>595</v>
      </c>
      <c r="UYH32">
        <f t="shared" ca="1" si="2427"/>
        <v>414</v>
      </c>
      <c r="UYI32">
        <f t="shared" ca="1" si="2427"/>
        <v>45</v>
      </c>
      <c r="UYJ32">
        <f t="shared" ca="1" si="2427"/>
        <v>268</v>
      </c>
      <c r="UYK32">
        <f t="shared" ca="1" si="2427"/>
        <v>320</v>
      </c>
      <c r="UYL32">
        <f t="shared" ca="1" si="2427"/>
        <v>513</v>
      </c>
      <c r="UYM32">
        <f t="shared" ca="1" si="2427"/>
        <v>894</v>
      </c>
      <c r="UYN32">
        <f t="shared" ca="1" si="2427"/>
        <v>995</v>
      </c>
      <c r="UYO32">
        <f t="shared" ca="1" si="2427"/>
        <v>173</v>
      </c>
      <c r="UYP32">
        <f t="shared" ca="1" si="2427"/>
        <v>861</v>
      </c>
      <c r="UYQ32">
        <f t="shared" ca="1" si="2427"/>
        <v>946</v>
      </c>
      <c r="UYR32">
        <f t="shared" ca="1" si="2427"/>
        <v>542</v>
      </c>
      <c r="UYS32">
        <f t="shared" ca="1" si="2427"/>
        <v>628</v>
      </c>
      <c r="UYT32">
        <f t="shared" ca="1" si="2427"/>
        <v>660</v>
      </c>
      <c r="UYU32">
        <f t="shared" ca="1" si="2427"/>
        <v>377</v>
      </c>
      <c r="UYV32">
        <f t="shared" ca="1" si="2427"/>
        <v>834</v>
      </c>
      <c r="UYW32">
        <f t="shared" ca="1" si="2427"/>
        <v>54</v>
      </c>
      <c r="UYX32">
        <f t="shared" ca="1" si="2427"/>
        <v>868</v>
      </c>
      <c r="UYY32">
        <f t="shared" ca="1" si="2427"/>
        <v>294</v>
      </c>
      <c r="UYZ32">
        <f t="shared" ca="1" si="2427"/>
        <v>370</v>
      </c>
      <c r="UZA32">
        <f t="shared" ca="1" si="2427"/>
        <v>42</v>
      </c>
      <c r="UZB32">
        <f t="shared" ca="1" si="2427"/>
        <v>861</v>
      </c>
      <c r="UZC32">
        <f t="shared" ca="1" si="2427"/>
        <v>1000</v>
      </c>
      <c r="UZD32">
        <f t="shared" ca="1" si="2300"/>
        <v>151</v>
      </c>
      <c r="UZE32">
        <f t="shared" ca="1" si="2300"/>
        <v>383</v>
      </c>
      <c r="UZF32">
        <f t="shared" ca="1" si="2300"/>
        <v>999</v>
      </c>
      <c r="UZG32">
        <f t="shared" ca="1" si="2300"/>
        <v>872</v>
      </c>
      <c r="UZH32">
        <f t="shared" ca="1" si="2300"/>
        <v>746</v>
      </c>
      <c r="UZI32">
        <f t="shared" ca="1" si="2300"/>
        <v>2</v>
      </c>
      <c r="UZJ32">
        <f t="shared" ca="1" si="2300"/>
        <v>132</v>
      </c>
      <c r="UZK32">
        <f t="shared" ca="1" si="2300"/>
        <v>906</v>
      </c>
      <c r="UZL32">
        <f t="shared" ca="1" si="2300"/>
        <v>576</v>
      </c>
      <c r="UZM32">
        <f t="shared" ca="1" si="2300"/>
        <v>408</v>
      </c>
      <c r="UZN32">
        <f t="shared" ref="UZN32:VBY37" ca="1" si="2681">RANDBETWEEN(1,1000)</f>
        <v>677</v>
      </c>
      <c r="UZO32">
        <f t="shared" ca="1" si="2681"/>
        <v>895</v>
      </c>
      <c r="UZP32">
        <f t="shared" ca="1" si="2681"/>
        <v>728</v>
      </c>
      <c r="UZQ32">
        <f t="shared" ca="1" si="2681"/>
        <v>761</v>
      </c>
      <c r="UZR32">
        <f t="shared" ca="1" si="2681"/>
        <v>687</v>
      </c>
      <c r="UZS32">
        <f t="shared" ca="1" si="2681"/>
        <v>314</v>
      </c>
      <c r="UZT32">
        <f t="shared" ca="1" si="2681"/>
        <v>52</v>
      </c>
      <c r="UZU32">
        <f t="shared" ca="1" si="2681"/>
        <v>623</v>
      </c>
      <c r="UZV32">
        <f t="shared" ca="1" si="2681"/>
        <v>419</v>
      </c>
      <c r="UZW32">
        <f t="shared" ca="1" si="2681"/>
        <v>922</v>
      </c>
      <c r="UZX32">
        <f t="shared" ca="1" si="2681"/>
        <v>697</v>
      </c>
      <c r="UZY32">
        <f t="shared" ca="1" si="2681"/>
        <v>947</v>
      </c>
      <c r="UZZ32">
        <f t="shared" ca="1" si="2681"/>
        <v>709</v>
      </c>
      <c r="VAA32">
        <f t="shared" ca="1" si="2681"/>
        <v>820</v>
      </c>
      <c r="VAB32">
        <f t="shared" ca="1" si="2681"/>
        <v>779</v>
      </c>
      <c r="VAC32">
        <f t="shared" ca="1" si="2681"/>
        <v>904</v>
      </c>
      <c r="VAD32">
        <f t="shared" ca="1" si="2681"/>
        <v>917</v>
      </c>
      <c r="VAE32">
        <f t="shared" ca="1" si="2681"/>
        <v>627</v>
      </c>
      <c r="VAF32">
        <f t="shared" ca="1" si="2681"/>
        <v>238</v>
      </c>
      <c r="VAG32">
        <f t="shared" ca="1" si="2681"/>
        <v>611</v>
      </c>
      <c r="VAH32">
        <f t="shared" ca="1" si="2681"/>
        <v>157</v>
      </c>
      <c r="VAI32">
        <f t="shared" ca="1" si="2681"/>
        <v>90</v>
      </c>
      <c r="VAJ32">
        <f t="shared" ca="1" si="2681"/>
        <v>323</v>
      </c>
      <c r="VAK32">
        <f t="shared" ca="1" si="2681"/>
        <v>334</v>
      </c>
      <c r="VAL32">
        <f t="shared" ca="1" si="2681"/>
        <v>418</v>
      </c>
      <c r="VAM32">
        <f t="shared" ca="1" si="2681"/>
        <v>14</v>
      </c>
      <c r="VAN32">
        <f t="shared" ca="1" si="2681"/>
        <v>723</v>
      </c>
      <c r="VAO32">
        <f t="shared" ca="1" si="2681"/>
        <v>166</v>
      </c>
      <c r="VAP32">
        <f t="shared" ca="1" si="2681"/>
        <v>546</v>
      </c>
      <c r="VAQ32">
        <f t="shared" ca="1" si="2681"/>
        <v>239</v>
      </c>
      <c r="VAR32">
        <f t="shared" ca="1" si="2681"/>
        <v>146</v>
      </c>
      <c r="VAS32">
        <f t="shared" ca="1" si="2681"/>
        <v>850</v>
      </c>
      <c r="VAT32">
        <f t="shared" ca="1" si="2681"/>
        <v>263</v>
      </c>
      <c r="VAU32">
        <f t="shared" ca="1" si="2681"/>
        <v>182</v>
      </c>
      <c r="VAV32">
        <f t="shared" ca="1" si="2681"/>
        <v>1</v>
      </c>
      <c r="VAW32">
        <f t="shared" ca="1" si="2681"/>
        <v>845</v>
      </c>
      <c r="VAX32">
        <f t="shared" ca="1" si="2681"/>
        <v>847</v>
      </c>
      <c r="VAY32">
        <f t="shared" ca="1" si="2681"/>
        <v>115</v>
      </c>
      <c r="VAZ32">
        <f t="shared" ca="1" si="2681"/>
        <v>252</v>
      </c>
      <c r="VBA32">
        <f t="shared" ca="1" si="2681"/>
        <v>971</v>
      </c>
      <c r="VBB32">
        <f t="shared" ca="1" si="2681"/>
        <v>229</v>
      </c>
      <c r="VBC32">
        <f t="shared" ca="1" si="2681"/>
        <v>584</v>
      </c>
      <c r="VBD32">
        <f t="shared" ca="1" si="2681"/>
        <v>773</v>
      </c>
      <c r="VBE32">
        <f t="shared" ca="1" si="2681"/>
        <v>586</v>
      </c>
      <c r="VBF32">
        <f t="shared" ca="1" si="2681"/>
        <v>118</v>
      </c>
      <c r="VBG32">
        <f t="shared" ca="1" si="2681"/>
        <v>901</v>
      </c>
      <c r="VBH32">
        <f t="shared" ca="1" si="2681"/>
        <v>841</v>
      </c>
      <c r="VBI32">
        <f t="shared" ca="1" si="2681"/>
        <v>569</v>
      </c>
      <c r="VBJ32">
        <f t="shared" ca="1" si="2681"/>
        <v>868</v>
      </c>
      <c r="VBK32">
        <f t="shared" ca="1" si="2681"/>
        <v>242</v>
      </c>
      <c r="VBL32">
        <f t="shared" ca="1" si="2681"/>
        <v>560</v>
      </c>
      <c r="VBM32">
        <f t="shared" ca="1" si="2681"/>
        <v>608</v>
      </c>
      <c r="VBN32">
        <f t="shared" ca="1" si="2681"/>
        <v>330</v>
      </c>
      <c r="VBO32">
        <f t="shared" ca="1" si="2681"/>
        <v>93</v>
      </c>
      <c r="VBP32">
        <f t="shared" ca="1" si="2681"/>
        <v>494</v>
      </c>
      <c r="VBQ32">
        <f t="shared" ca="1" si="2681"/>
        <v>548</v>
      </c>
      <c r="VBR32">
        <f t="shared" ca="1" si="2681"/>
        <v>337</v>
      </c>
      <c r="VBS32">
        <f t="shared" ca="1" si="2681"/>
        <v>716</v>
      </c>
      <c r="VBT32">
        <f t="shared" ca="1" si="2681"/>
        <v>582</v>
      </c>
      <c r="VBU32">
        <f t="shared" ca="1" si="2681"/>
        <v>909</v>
      </c>
      <c r="VBV32">
        <f t="shared" ca="1" si="2681"/>
        <v>100</v>
      </c>
      <c r="VBW32">
        <f t="shared" ca="1" si="2681"/>
        <v>32</v>
      </c>
      <c r="VBX32">
        <f t="shared" ca="1" si="2681"/>
        <v>795</v>
      </c>
      <c r="VBY32">
        <f t="shared" ca="1" si="2681"/>
        <v>593</v>
      </c>
      <c r="VBZ32">
        <f t="shared" ca="1" si="2555"/>
        <v>526</v>
      </c>
      <c r="VCA32">
        <f t="shared" ca="1" si="2555"/>
        <v>683</v>
      </c>
      <c r="VCB32">
        <f t="shared" ca="1" si="2555"/>
        <v>991</v>
      </c>
      <c r="VCC32">
        <f t="shared" ca="1" si="2555"/>
        <v>944</v>
      </c>
      <c r="VCD32">
        <f t="shared" ca="1" si="2555"/>
        <v>713</v>
      </c>
      <c r="VCE32">
        <f t="shared" ca="1" si="2555"/>
        <v>725</v>
      </c>
      <c r="VCF32">
        <f t="shared" ca="1" si="2555"/>
        <v>338</v>
      </c>
      <c r="VCG32">
        <f t="shared" ca="1" si="2555"/>
        <v>20</v>
      </c>
      <c r="VCH32">
        <f t="shared" ca="1" si="2555"/>
        <v>115</v>
      </c>
      <c r="VCI32">
        <f t="shared" ca="1" si="2555"/>
        <v>736</v>
      </c>
      <c r="VCJ32">
        <f t="shared" ca="1" si="2555"/>
        <v>847</v>
      </c>
      <c r="VCK32">
        <f t="shared" ca="1" si="2555"/>
        <v>703</v>
      </c>
      <c r="VCL32">
        <f t="shared" ca="1" si="2555"/>
        <v>779</v>
      </c>
      <c r="VCM32">
        <f t="shared" ca="1" si="2555"/>
        <v>161</v>
      </c>
      <c r="VCN32">
        <f t="shared" ca="1" si="2555"/>
        <v>223</v>
      </c>
      <c r="VCO32">
        <f t="shared" ca="1" si="2555"/>
        <v>1</v>
      </c>
      <c r="VCP32">
        <f t="shared" ca="1" si="2555"/>
        <v>94</v>
      </c>
      <c r="VCQ32">
        <f t="shared" ca="1" si="2555"/>
        <v>43</v>
      </c>
      <c r="VCR32">
        <f t="shared" ca="1" si="2555"/>
        <v>411</v>
      </c>
      <c r="VCS32">
        <f t="shared" ca="1" si="2555"/>
        <v>480</v>
      </c>
      <c r="VCT32">
        <f t="shared" ca="1" si="2555"/>
        <v>64</v>
      </c>
      <c r="VCU32">
        <f t="shared" ca="1" si="2555"/>
        <v>200</v>
      </c>
      <c r="VCV32">
        <f t="shared" ca="1" si="2555"/>
        <v>812</v>
      </c>
      <c r="VCW32">
        <f t="shared" ca="1" si="2555"/>
        <v>113</v>
      </c>
      <c r="VCX32">
        <f t="shared" ca="1" si="2555"/>
        <v>881</v>
      </c>
      <c r="VCY32">
        <f t="shared" ca="1" si="2428"/>
        <v>773</v>
      </c>
      <c r="VCZ32">
        <f t="shared" ca="1" si="2428"/>
        <v>102</v>
      </c>
      <c r="VDA32">
        <f t="shared" ca="1" si="2428"/>
        <v>983</v>
      </c>
      <c r="VDB32">
        <f t="shared" ca="1" si="2428"/>
        <v>767</v>
      </c>
      <c r="VDC32">
        <f t="shared" ca="1" si="2428"/>
        <v>965</v>
      </c>
      <c r="VDD32">
        <f t="shared" ca="1" si="2428"/>
        <v>368</v>
      </c>
      <c r="VDE32">
        <f t="shared" ca="1" si="2428"/>
        <v>109</v>
      </c>
      <c r="VDF32">
        <f t="shared" ca="1" si="2428"/>
        <v>48</v>
      </c>
      <c r="VDG32">
        <f t="shared" ca="1" si="2428"/>
        <v>808</v>
      </c>
      <c r="VDH32">
        <f t="shared" ca="1" si="2428"/>
        <v>174</v>
      </c>
      <c r="VDI32">
        <f t="shared" ca="1" si="2428"/>
        <v>827</v>
      </c>
      <c r="VDJ32">
        <f t="shared" ca="1" si="2428"/>
        <v>862</v>
      </c>
      <c r="VDK32">
        <f t="shared" ca="1" si="2428"/>
        <v>389</v>
      </c>
      <c r="VDL32">
        <f t="shared" ca="1" si="2428"/>
        <v>388</v>
      </c>
      <c r="VDM32">
        <f t="shared" ca="1" si="2428"/>
        <v>907</v>
      </c>
      <c r="VDN32">
        <f t="shared" ca="1" si="2428"/>
        <v>614</v>
      </c>
      <c r="VDO32">
        <f t="shared" ca="1" si="2428"/>
        <v>437</v>
      </c>
      <c r="VDP32">
        <f t="shared" ca="1" si="2428"/>
        <v>157</v>
      </c>
      <c r="VDQ32">
        <f t="shared" ca="1" si="2428"/>
        <v>538</v>
      </c>
      <c r="VDR32">
        <f t="shared" ca="1" si="2428"/>
        <v>320</v>
      </c>
      <c r="VDS32">
        <f t="shared" ca="1" si="2428"/>
        <v>114</v>
      </c>
      <c r="VDT32">
        <f t="shared" ca="1" si="2428"/>
        <v>107</v>
      </c>
      <c r="VDU32">
        <f t="shared" ca="1" si="2428"/>
        <v>71</v>
      </c>
      <c r="VDV32">
        <f t="shared" ca="1" si="2428"/>
        <v>853</v>
      </c>
      <c r="VDW32">
        <f t="shared" ca="1" si="2428"/>
        <v>490</v>
      </c>
      <c r="VDX32">
        <f t="shared" ca="1" si="2428"/>
        <v>372</v>
      </c>
      <c r="VDY32">
        <f t="shared" ca="1" si="2428"/>
        <v>71</v>
      </c>
      <c r="VDZ32">
        <f t="shared" ca="1" si="2428"/>
        <v>482</v>
      </c>
      <c r="VEA32">
        <f t="shared" ca="1" si="2428"/>
        <v>168</v>
      </c>
      <c r="VEB32">
        <f t="shared" ca="1" si="2301"/>
        <v>927</v>
      </c>
      <c r="VEC32">
        <f t="shared" ca="1" si="2301"/>
        <v>462</v>
      </c>
      <c r="VED32">
        <f t="shared" ca="1" si="2301"/>
        <v>470</v>
      </c>
      <c r="VEE32">
        <f t="shared" ca="1" si="2301"/>
        <v>927</v>
      </c>
      <c r="VEF32">
        <f t="shared" ca="1" si="2301"/>
        <v>634</v>
      </c>
      <c r="VEG32">
        <f t="shared" ca="1" si="2301"/>
        <v>742</v>
      </c>
      <c r="VEH32">
        <f t="shared" ca="1" si="2301"/>
        <v>906</v>
      </c>
      <c r="VEI32">
        <f t="shared" ca="1" si="2301"/>
        <v>719</v>
      </c>
      <c r="VEJ32">
        <f t="shared" ca="1" si="2301"/>
        <v>778</v>
      </c>
      <c r="VEK32">
        <f t="shared" ca="1" si="2301"/>
        <v>957</v>
      </c>
      <c r="VEL32">
        <f t="shared" ref="VEL32:VGW37" ca="1" si="2682">RANDBETWEEN(1,1000)</f>
        <v>617</v>
      </c>
      <c r="VEM32">
        <f t="shared" ca="1" si="2682"/>
        <v>895</v>
      </c>
      <c r="VEN32">
        <f t="shared" ca="1" si="2682"/>
        <v>86</v>
      </c>
      <c r="VEO32">
        <f t="shared" ca="1" si="2682"/>
        <v>437</v>
      </c>
      <c r="VEP32">
        <f t="shared" ca="1" si="2682"/>
        <v>613</v>
      </c>
      <c r="VEQ32">
        <f t="shared" ca="1" si="2682"/>
        <v>861</v>
      </c>
      <c r="VER32">
        <f t="shared" ca="1" si="2682"/>
        <v>429</v>
      </c>
      <c r="VES32">
        <f t="shared" ca="1" si="2682"/>
        <v>998</v>
      </c>
      <c r="VET32">
        <f t="shared" ca="1" si="2682"/>
        <v>497</v>
      </c>
      <c r="VEU32">
        <f t="shared" ca="1" si="2682"/>
        <v>129</v>
      </c>
      <c r="VEV32">
        <f t="shared" ca="1" si="2682"/>
        <v>31</v>
      </c>
      <c r="VEW32">
        <f t="shared" ca="1" si="2682"/>
        <v>248</v>
      </c>
      <c r="VEX32">
        <f t="shared" ca="1" si="2682"/>
        <v>338</v>
      </c>
      <c r="VEY32">
        <f t="shared" ca="1" si="2682"/>
        <v>963</v>
      </c>
      <c r="VEZ32">
        <f t="shared" ca="1" si="2682"/>
        <v>975</v>
      </c>
      <c r="VFA32">
        <f t="shared" ca="1" si="2682"/>
        <v>215</v>
      </c>
      <c r="VFB32">
        <f t="shared" ca="1" si="2682"/>
        <v>319</v>
      </c>
      <c r="VFC32">
        <f t="shared" ca="1" si="2682"/>
        <v>559</v>
      </c>
      <c r="VFD32">
        <f t="shared" ca="1" si="2682"/>
        <v>324</v>
      </c>
      <c r="VFE32">
        <f t="shared" ca="1" si="2682"/>
        <v>712</v>
      </c>
      <c r="VFF32">
        <f t="shared" ca="1" si="2682"/>
        <v>935</v>
      </c>
      <c r="VFG32">
        <f t="shared" ca="1" si="2682"/>
        <v>712</v>
      </c>
      <c r="VFH32">
        <f t="shared" ca="1" si="2682"/>
        <v>552</v>
      </c>
      <c r="VFI32">
        <f t="shared" ca="1" si="2682"/>
        <v>343</v>
      </c>
      <c r="VFJ32">
        <f t="shared" ca="1" si="2682"/>
        <v>528</v>
      </c>
      <c r="VFK32">
        <f t="shared" ca="1" si="2682"/>
        <v>360</v>
      </c>
      <c r="VFL32">
        <f t="shared" ca="1" si="2682"/>
        <v>306</v>
      </c>
      <c r="VFM32">
        <f t="shared" ca="1" si="2682"/>
        <v>76</v>
      </c>
      <c r="VFN32">
        <f t="shared" ca="1" si="2682"/>
        <v>648</v>
      </c>
      <c r="VFO32">
        <f t="shared" ca="1" si="2682"/>
        <v>809</v>
      </c>
      <c r="VFP32">
        <f t="shared" ca="1" si="2682"/>
        <v>701</v>
      </c>
      <c r="VFQ32">
        <f t="shared" ca="1" si="2682"/>
        <v>185</v>
      </c>
      <c r="VFR32">
        <f t="shared" ca="1" si="2682"/>
        <v>379</v>
      </c>
      <c r="VFS32">
        <f t="shared" ca="1" si="2682"/>
        <v>747</v>
      </c>
      <c r="VFT32">
        <f t="shared" ca="1" si="2682"/>
        <v>17</v>
      </c>
      <c r="VFU32">
        <f t="shared" ca="1" si="2682"/>
        <v>158</v>
      </c>
      <c r="VFV32">
        <f t="shared" ca="1" si="2682"/>
        <v>998</v>
      </c>
      <c r="VFW32">
        <f t="shared" ca="1" si="2682"/>
        <v>736</v>
      </c>
      <c r="VFX32">
        <f t="shared" ca="1" si="2682"/>
        <v>368</v>
      </c>
      <c r="VFY32">
        <f t="shared" ca="1" si="2682"/>
        <v>957</v>
      </c>
      <c r="VFZ32">
        <f t="shared" ca="1" si="2682"/>
        <v>603</v>
      </c>
      <c r="VGA32">
        <f t="shared" ca="1" si="2682"/>
        <v>385</v>
      </c>
      <c r="VGB32">
        <f t="shared" ca="1" si="2682"/>
        <v>585</v>
      </c>
      <c r="VGC32">
        <f t="shared" ca="1" si="2682"/>
        <v>411</v>
      </c>
      <c r="VGD32">
        <f t="shared" ca="1" si="2682"/>
        <v>787</v>
      </c>
      <c r="VGE32">
        <f t="shared" ca="1" si="2682"/>
        <v>124</v>
      </c>
      <c r="VGF32">
        <f t="shared" ca="1" si="2682"/>
        <v>369</v>
      </c>
      <c r="VGG32">
        <f t="shared" ca="1" si="2682"/>
        <v>203</v>
      </c>
      <c r="VGH32">
        <f t="shared" ca="1" si="2682"/>
        <v>581</v>
      </c>
      <c r="VGI32">
        <f t="shared" ca="1" si="2682"/>
        <v>65</v>
      </c>
      <c r="VGJ32">
        <f t="shared" ca="1" si="2682"/>
        <v>412</v>
      </c>
      <c r="VGK32">
        <f t="shared" ca="1" si="2682"/>
        <v>807</v>
      </c>
      <c r="VGL32">
        <f t="shared" ca="1" si="2682"/>
        <v>615</v>
      </c>
      <c r="VGM32">
        <f t="shared" ca="1" si="2682"/>
        <v>480</v>
      </c>
      <c r="VGN32">
        <f t="shared" ca="1" si="2682"/>
        <v>678</v>
      </c>
      <c r="VGO32">
        <f t="shared" ca="1" si="2682"/>
        <v>236</v>
      </c>
      <c r="VGP32">
        <f t="shared" ca="1" si="2682"/>
        <v>412</v>
      </c>
      <c r="VGQ32">
        <f t="shared" ca="1" si="2682"/>
        <v>195</v>
      </c>
      <c r="VGR32">
        <f t="shared" ca="1" si="2682"/>
        <v>227</v>
      </c>
      <c r="VGS32">
        <f t="shared" ca="1" si="2682"/>
        <v>595</v>
      </c>
      <c r="VGT32">
        <f t="shared" ca="1" si="2682"/>
        <v>421</v>
      </c>
      <c r="VGU32">
        <f t="shared" ca="1" si="2682"/>
        <v>921</v>
      </c>
      <c r="VGV32">
        <f t="shared" ca="1" si="2682"/>
        <v>232</v>
      </c>
      <c r="VGW32">
        <f t="shared" ca="1" si="2682"/>
        <v>926</v>
      </c>
      <c r="VGX32">
        <f t="shared" ca="1" si="2556"/>
        <v>893</v>
      </c>
      <c r="VGY32">
        <f t="shared" ca="1" si="2556"/>
        <v>252</v>
      </c>
      <c r="VGZ32">
        <f t="shared" ca="1" si="2556"/>
        <v>261</v>
      </c>
      <c r="VHA32">
        <f t="shared" ca="1" si="2556"/>
        <v>168</v>
      </c>
      <c r="VHB32">
        <f t="shared" ca="1" si="2556"/>
        <v>91</v>
      </c>
      <c r="VHC32">
        <f t="shared" ca="1" si="2556"/>
        <v>827</v>
      </c>
      <c r="VHD32">
        <f t="shared" ca="1" si="2556"/>
        <v>355</v>
      </c>
      <c r="VHE32">
        <f t="shared" ca="1" si="2556"/>
        <v>131</v>
      </c>
      <c r="VHF32">
        <f t="shared" ca="1" si="2556"/>
        <v>636</v>
      </c>
      <c r="VHG32">
        <f t="shared" ca="1" si="2556"/>
        <v>889</v>
      </c>
      <c r="VHH32">
        <f t="shared" ca="1" si="2556"/>
        <v>866</v>
      </c>
      <c r="VHI32">
        <f t="shared" ca="1" si="2556"/>
        <v>227</v>
      </c>
      <c r="VHJ32">
        <f t="shared" ca="1" si="2556"/>
        <v>731</v>
      </c>
      <c r="VHK32">
        <f t="shared" ca="1" si="2556"/>
        <v>322</v>
      </c>
      <c r="VHL32">
        <f t="shared" ca="1" si="2556"/>
        <v>940</v>
      </c>
      <c r="VHM32">
        <f t="shared" ca="1" si="2556"/>
        <v>838</v>
      </c>
      <c r="VHN32">
        <f t="shared" ca="1" si="2556"/>
        <v>405</v>
      </c>
      <c r="VHO32">
        <f t="shared" ca="1" si="2556"/>
        <v>689</v>
      </c>
      <c r="VHP32">
        <f t="shared" ca="1" si="2556"/>
        <v>553</v>
      </c>
      <c r="VHQ32">
        <f t="shared" ca="1" si="2556"/>
        <v>652</v>
      </c>
      <c r="VHR32">
        <f t="shared" ca="1" si="2556"/>
        <v>840</v>
      </c>
      <c r="VHS32">
        <f t="shared" ca="1" si="2556"/>
        <v>896</v>
      </c>
      <c r="VHT32">
        <f t="shared" ca="1" si="2556"/>
        <v>722</v>
      </c>
      <c r="VHU32">
        <f t="shared" ca="1" si="2556"/>
        <v>941</v>
      </c>
      <c r="VHV32">
        <f t="shared" ca="1" si="2556"/>
        <v>172</v>
      </c>
      <c r="VHW32">
        <f t="shared" ca="1" si="2429"/>
        <v>637</v>
      </c>
      <c r="VHX32">
        <f t="shared" ca="1" si="2429"/>
        <v>693</v>
      </c>
      <c r="VHY32">
        <f t="shared" ca="1" si="2429"/>
        <v>648</v>
      </c>
      <c r="VHZ32">
        <f t="shared" ca="1" si="2429"/>
        <v>319</v>
      </c>
      <c r="VIA32">
        <f t="shared" ca="1" si="2429"/>
        <v>102</v>
      </c>
      <c r="VIB32">
        <f t="shared" ca="1" si="2429"/>
        <v>437</v>
      </c>
      <c r="VIC32">
        <f t="shared" ca="1" si="2429"/>
        <v>513</v>
      </c>
      <c r="VID32">
        <f t="shared" ca="1" si="2429"/>
        <v>876</v>
      </c>
      <c r="VIE32">
        <f t="shared" ca="1" si="2429"/>
        <v>518</v>
      </c>
      <c r="VIF32">
        <f t="shared" ca="1" si="2429"/>
        <v>216</v>
      </c>
      <c r="VIG32">
        <f t="shared" ca="1" si="2429"/>
        <v>779</v>
      </c>
      <c r="VIH32">
        <f t="shared" ca="1" si="2429"/>
        <v>135</v>
      </c>
      <c r="VII32">
        <f t="shared" ca="1" si="2429"/>
        <v>331</v>
      </c>
      <c r="VIJ32">
        <f t="shared" ca="1" si="2429"/>
        <v>754</v>
      </c>
      <c r="VIK32">
        <f t="shared" ca="1" si="2429"/>
        <v>137</v>
      </c>
      <c r="VIL32">
        <f t="shared" ca="1" si="2429"/>
        <v>460</v>
      </c>
      <c r="VIM32">
        <f t="shared" ca="1" si="2429"/>
        <v>794</v>
      </c>
      <c r="VIN32">
        <f t="shared" ca="1" si="2429"/>
        <v>387</v>
      </c>
      <c r="VIO32">
        <f t="shared" ca="1" si="2429"/>
        <v>112</v>
      </c>
      <c r="VIP32">
        <f t="shared" ca="1" si="2429"/>
        <v>948</v>
      </c>
      <c r="VIQ32">
        <f t="shared" ca="1" si="2429"/>
        <v>638</v>
      </c>
      <c r="VIR32">
        <f t="shared" ca="1" si="2429"/>
        <v>823</v>
      </c>
      <c r="VIS32">
        <f t="shared" ca="1" si="2429"/>
        <v>242</v>
      </c>
      <c r="VIT32">
        <f t="shared" ca="1" si="2429"/>
        <v>400</v>
      </c>
      <c r="VIU32">
        <f t="shared" ca="1" si="2429"/>
        <v>820</v>
      </c>
      <c r="VIV32">
        <f t="shared" ca="1" si="2429"/>
        <v>15</v>
      </c>
      <c r="VIW32">
        <f t="shared" ca="1" si="2429"/>
        <v>458</v>
      </c>
      <c r="VIX32">
        <f t="shared" ca="1" si="2429"/>
        <v>7</v>
      </c>
      <c r="VIY32">
        <f t="shared" ca="1" si="2429"/>
        <v>228</v>
      </c>
      <c r="VIZ32">
        <f t="shared" ca="1" si="2302"/>
        <v>93</v>
      </c>
      <c r="VJA32">
        <f t="shared" ca="1" si="2302"/>
        <v>774</v>
      </c>
      <c r="VJB32">
        <f t="shared" ca="1" si="2302"/>
        <v>807</v>
      </c>
      <c r="VJC32">
        <f t="shared" ca="1" si="2302"/>
        <v>182</v>
      </c>
      <c r="VJD32">
        <f t="shared" ca="1" si="2302"/>
        <v>170</v>
      </c>
      <c r="VJE32">
        <f t="shared" ca="1" si="2302"/>
        <v>606</v>
      </c>
      <c r="VJF32">
        <f t="shared" ca="1" si="2302"/>
        <v>987</v>
      </c>
      <c r="VJG32">
        <f t="shared" ca="1" si="2302"/>
        <v>327</v>
      </c>
      <c r="VJH32">
        <f t="shared" ca="1" si="2302"/>
        <v>663</v>
      </c>
      <c r="VJI32">
        <f t="shared" ca="1" si="2302"/>
        <v>2</v>
      </c>
      <c r="VJJ32">
        <f t="shared" ref="VJJ32:VLU37" ca="1" si="2683">RANDBETWEEN(1,1000)</f>
        <v>526</v>
      </c>
      <c r="VJK32">
        <f t="shared" ca="1" si="2683"/>
        <v>45</v>
      </c>
      <c r="VJL32">
        <f t="shared" ca="1" si="2683"/>
        <v>391</v>
      </c>
      <c r="VJM32">
        <f t="shared" ca="1" si="2683"/>
        <v>397</v>
      </c>
      <c r="VJN32">
        <f t="shared" ca="1" si="2683"/>
        <v>59</v>
      </c>
      <c r="VJO32">
        <f t="shared" ca="1" si="2683"/>
        <v>691</v>
      </c>
      <c r="VJP32">
        <f t="shared" ca="1" si="2683"/>
        <v>688</v>
      </c>
      <c r="VJQ32">
        <f t="shared" ca="1" si="2683"/>
        <v>160</v>
      </c>
      <c r="VJR32">
        <f t="shared" ca="1" si="2683"/>
        <v>318</v>
      </c>
      <c r="VJS32">
        <f t="shared" ca="1" si="2683"/>
        <v>404</v>
      </c>
      <c r="VJT32">
        <f t="shared" ca="1" si="2683"/>
        <v>489</v>
      </c>
      <c r="VJU32">
        <f t="shared" ca="1" si="2683"/>
        <v>578</v>
      </c>
      <c r="VJV32">
        <f t="shared" ca="1" si="2683"/>
        <v>332</v>
      </c>
      <c r="VJW32">
        <f t="shared" ca="1" si="2683"/>
        <v>441</v>
      </c>
      <c r="VJX32">
        <f t="shared" ca="1" si="2683"/>
        <v>439</v>
      </c>
      <c r="VJY32">
        <f t="shared" ca="1" si="2683"/>
        <v>709</v>
      </c>
      <c r="VJZ32">
        <f t="shared" ca="1" si="2683"/>
        <v>458</v>
      </c>
      <c r="VKA32">
        <f t="shared" ca="1" si="2683"/>
        <v>753</v>
      </c>
      <c r="VKB32">
        <f t="shared" ca="1" si="2683"/>
        <v>47</v>
      </c>
      <c r="VKC32">
        <f t="shared" ca="1" si="2683"/>
        <v>351</v>
      </c>
      <c r="VKD32">
        <f t="shared" ca="1" si="2683"/>
        <v>663</v>
      </c>
      <c r="VKE32">
        <f t="shared" ca="1" si="2683"/>
        <v>780</v>
      </c>
      <c r="VKF32">
        <f t="shared" ca="1" si="2683"/>
        <v>793</v>
      </c>
      <c r="VKG32">
        <f t="shared" ca="1" si="2683"/>
        <v>632</v>
      </c>
      <c r="VKH32">
        <f t="shared" ca="1" si="2683"/>
        <v>208</v>
      </c>
      <c r="VKI32">
        <f t="shared" ca="1" si="2683"/>
        <v>662</v>
      </c>
      <c r="VKJ32">
        <f t="shared" ca="1" si="2683"/>
        <v>420</v>
      </c>
      <c r="VKK32">
        <f t="shared" ca="1" si="2683"/>
        <v>236</v>
      </c>
      <c r="VKL32">
        <f t="shared" ca="1" si="2683"/>
        <v>788</v>
      </c>
      <c r="VKM32">
        <f t="shared" ca="1" si="2683"/>
        <v>192</v>
      </c>
      <c r="VKN32">
        <f t="shared" ca="1" si="2683"/>
        <v>928</v>
      </c>
      <c r="VKO32">
        <f t="shared" ca="1" si="2683"/>
        <v>255</v>
      </c>
      <c r="VKP32">
        <f t="shared" ca="1" si="2683"/>
        <v>134</v>
      </c>
      <c r="VKQ32">
        <f t="shared" ca="1" si="2683"/>
        <v>18</v>
      </c>
      <c r="VKR32">
        <f t="shared" ca="1" si="2683"/>
        <v>650</v>
      </c>
      <c r="VKS32">
        <f t="shared" ca="1" si="2683"/>
        <v>390</v>
      </c>
      <c r="VKT32">
        <f t="shared" ca="1" si="2683"/>
        <v>282</v>
      </c>
      <c r="VKU32">
        <f t="shared" ca="1" si="2683"/>
        <v>264</v>
      </c>
      <c r="VKV32">
        <f t="shared" ca="1" si="2683"/>
        <v>389</v>
      </c>
      <c r="VKW32">
        <f t="shared" ca="1" si="2683"/>
        <v>95</v>
      </c>
      <c r="VKX32">
        <f t="shared" ca="1" si="2683"/>
        <v>666</v>
      </c>
      <c r="VKY32">
        <f t="shared" ca="1" si="2683"/>
        <v>404</v>
      </c>
      <c r="VKZ32">
        <f t="shared" ca="1" si="2683"/>
        <v>83</v>
      </c>
      <c r="VLA32">
        <f t="shared" ca="1" si="2683"/>
        <v>988</v>
      </c>
      <c r="VLB32">
        <f t="shared" ca="1" si="2683"/>
        <v>616</v>
      </c>
      <c r="VLC32">
        <f t="shared" ca="1" si="2683"/>
        <v>980</v>
      </c>
      <c r="VLD32">
        <f t="shared" ca="1" si="2683"/>
        <v>266</v>
      </c>
      <c r="VLE32">
        <f t="shared" ca="1" si="2683"/>
        <v>327</v>
      </c>
      <c r="VLF32">
        <f t="shared" ca="1" si="2683"/>
        <v>779</v>
      </c>
      <c r="VLG32">
        <f t="shared" ca="1" si="2683"/>
        <v>566</v>
      </c>
      <c r="VLH32">
        <f t="shared" ca="1" si="2683"/>
        <v>676</v>
      </c>
      <c r="VLI32">
        <f t="shared" ca="1" si="2683"/>
        <v>319</v>
      </c>
      <c r="VLJ32">
        <f t="shared" ca="1" si="2683"/>
        <v>980</v>
      </c>
      <c r="VLK32">
        <f t="shared" ca="1" si="2683"/>
        <v>514</v>
      </c>
      <c r="VLL32">
        <f t="shared" ca="1" si="2683"/>
        <v>943</v>
      </c>
      <c r="VLM32">
        <f t="shared" ca="1" si="2683"/>
        <v>548</v>
      </c>
      <c r="VLN32">
        <f t="shared" ca="1" si="2683"/>
        <v>678</v>
      </c>
      <c r="VLO32">
        <f t="shared" ca="1" si="2683"/>
        <v>178</v>
      </c>
      <c r="VLP32">
        <f t="shared" ca="1" si="2683"/>
        <v>279</v>
      </c>
      <c r="VLQ32">
        <f t="shared" ca="1" si="2683"/>
        <v>71</v>
      </c>
      <c r="VLR32">
        <f t="shared" ca="1" si="2683"/>
        <v>46</v>
      </c>
      <c r="VLS32">
        <f t="shared" ca="1" si="2683"/>
        <v>784</v>
      </c>
      <c r="VLT32">
        <f t="shared" ca="1" si="2683"/>
        <v>807</v>
      </c>
      <c r="VLU32">
        <f t="shared" ca="1" si="2683"/>
        <v>665</v>
      </c>
      <c r="VLV32">
        <f t="shared" ca="1" si="2557"/>
        <v>258</v>
      </c>
      <c r="VLW32">
        <f t="shared" ca="1" si="2557"/>
        <v>97</v>
      </c>
      <c r="VLX32">
        <f t="shared" ca="1" si="2557"/>
        <v>741</v>
      </c>
      <c r="VLY32">
        <f t="shared" ca="1" si="2557"/>
        <v>482</v>
      </c>
      <c r="VLZ32">
        <f t="shared" ca="1" si="2557"/>
        <v>880</v>
      </c>
      <c r="VMA32">
        <f t="shared" ca="1" si="2557"/>
        <v>227</v>
      </c>
      <c r="VMB32">
        <f t="shared" ca="1" si="2557"/>
        <v>836</v>
      </c>
      <c r="VMC32">
        <f t="shared" ca="1" si="2557"/>
        <v>382</v>
      </c>
      <c r="VMD32">
        <f t="shared" ca="1" si="2557"/>
        <v>664</v>
      </c>
      <c r="VME32">
        <f t="shared" ca="1" si="2557"/>
        <v>749</v>
      </c>
      <c r="VMF32">
        <f t="shared" ca="1" si="2557"/>
        <v>669</v>
      </c>
      <c r="VMG32">
        <f t="shared" ca="1" si="2557"/>
        <v>561</v>
      </c>
      <c r="VMH32">
        <f t="shared" ca="1" si="2557"/>
        <v>703</v>
      </c>
      <c r="VMI32">
        <f t="shared" ca="1" si="2557"/>
        <v>765</v>
      </c>
      <c r="VMJ32">
        <f t="shared" ca="1" si="2557"/>
        <v>361</v>
      </c>
      <c r="VMK32">
        <f t="shared" ca="1" si="2557"/>
        <v>796</v>
      </c>
      <c r="VML32">
        <f t="shared" ca="1" si="2557"/>
        <v>978</v>
      </c>
      <c r="VMM32">
        <f t="shared" ca="1" si="2557"/>
        <v>412</v>
      </c>
      <c r="VMN32">
        <f t="shared" ca="1" si="2557"/>
        <v>879</v>
      </c>
      <c r="VMO32">
        <f t="shared" ca="1" si="2557"/>
        <v>489</v>
      </c>
      <c r="VMP32">
        <f t="shared" ca="1" si="2557"/>
        <v>367</v>
      </c>
      <c r="VMQ32">
        <f t="shared" ca="1" si="2557"/>
        <v>36</v>
      </c>
      <c r="VMR32">
        <f t="shared" ca="1" si="2557"/>
        <v>667</v>
      </c>
      <c r="VMS32">
        <f t="shared" ca="1" si="2557"/>
        <v>97</v>
      </c>
      <c r="VMT32">
        <f t="shared" ca="1" si="2557"/>
        <v>965</v>
      </c>
      <c r="VMU32">
        <f t="shared" ca="1" si="2430"/>
        <v>995</v>
      </c>
      <c r="VMV32">
        <f t="shared" ca="1" si="2430"/>
        <v>554</v>
      </c>
      <c r="VMW32">
        <f t="shared" ca="1" si="2430"/>
        <v>339</v>
      </c>
      <c r="VMX32">
        <f t="shared" ca="1" si="2430"/>
        <v>501</v>
      </c>
      <c r="VMY32">
        <f t="shared" ca="1" si="2430"/>
        <v>693</v>
      </c>
      <c r="VMZ32">
        <f t="shared" ca="1" si="2430"/>
        <v>968</v>
      </c>
      <c r="VNA32">
        <f t="shared" ca="1" si="2430"/>
        <v>389</v>
      </c>
      <c r="VNB32">
        <f t="shared" ca="1" si="2430"/>
        <v>492</v>
      </c>
      <c r="VNC32">
        <f t="shared" ca="1" si="2430"/>
        <v>720</v>
      </c>
      <c r="VND32">
        <f t="shared" ca="1" si="2430"/>
        <v>291</v>
      </c>
      <c r="VNE32">
        <f t="shared" ca="1" si="2430"/>
        <v>640</v>
      </c>
      <c r="VNF32">
        <f t="shared" ca="1" si="2430"/>
        <v>832</v>
      </c>
      <c r="VNG32">
        <f t="shared" ca="1" si="2430"/>
        <v>975</v>
      </c>
      <c r="VNH32">
        <f t="shared" ca="1" si="2430"/>
        <v>903</v>
      </c>
      <c r="VNI32">
        <f t="shared" ca="1" si="2430"/>
        <v>226</v>
      </c>
      <c r="VNJ32">
        <f t="shared" ca="1" si="2430"/>
        <v>531</v>
      </c>
      <c r="VNK32">
        <f t="shared" ca="1" si="2430"/>
        <v>722</v>
      </c>
      <c r="VNL32">
        <f t="shared" ca="1" si="2430"/>
        <v>920</v>
      </c>
      <c r="VNM32">
        <f t="shared" ca="1" si="2430"/>
        <v>175</v>
      </c>
      <c r="VNN32">
        <f t="shared" ca="1" si="2430"/>
        <v>943</v>
      </c>
      <c r="VNO32">
        <f t="shared" ca="1" si="2430"/>
        <v>284</v>
      </c>
      <c r="VNP32">
        <f t="shared" ca="1" si="2430"/>
        <v>264</v>
      </c>
      <c r="VNQ32">
        <f t="shared" ca="1" si="2430"/>
        <v>840</v>
      </c>
      <c r="VNR32">
        <f t="shared" ca="1" si="2430"/>
        <v>628</v>
      </c>
      <c r="VNS32">
        <f t="shared" ca="1" si="2430"/>
        <v>792</v>
      </c>
      <c r="VNT32">
        <f t="shared" ca="1" si="2430"/>
        <v>946</v>
      </c>
      <c r="VNU32">
        <f t="shared" ca="1" si="2430"/>
        <v>620</v>
      </c>
      <c r="VNV32">
        <f t="shared" ca="1" si="2430"/>
        <v>269</v>
      </c>
      <c r="VNW32">
        <f t="shared" ca="1" si="2430"/>
        <v>122</v>
      </c>
      <c r="VNX32">
        <f t="shared" ca="1" si="2303"/>
        <v>25</v>
      </c>
      <c r="VNY32">
        <f t="shared" ca="1" si="2303"/>
        <v>17</v>
      </c>
      <c r="VNZ32">
        <f t="shared" ca="1" si="2303"/>
        <v>371</v>
      </c>
      <c r="VOA32">
        <f t="shared" ca="1" si="2303"/>
        <v>781</v>
      </c>
      <c r="VOB32">
        <f t="shared" ca="1" si="2303"/>
        <v>237</v>
      </c>
      <c r="VOC32">
        <f t="shared" ca="1" si="2303"/>
        <v>107</v>
      </c>
      <c r="VOD32">
        <f t="shared" ca="1" si="2303"/>
        <v>815</v>
      </c>
      <c r="VOE32">
        <f t="shared" ca="1" si="2303"/>
        <v>931</v>
      </c>
      <c r="VOF32">
        <f t="shared" ca="1" si="2303"/>
        <v>23</v>
      </c>
      <c r="VOG32">
        <f t="shared" ca="1" si="2303"/>
        <v>123</v>
      </c>
      <c r="VOH32">
        <f t="shared" ref="VOH32:VQS37" ca="1" si="2684">RANDBETWEEN(1,1000)</f>
        <v>257</v>
      </c>
      <c r="VOI32">
        <f t="shared" ca="1" si="2684"/>
        <v>667</v>
      </c>
      <c r="VOJ32">
        <f t="shared" ca="1" si="2684"/>
        <v>675</v>
      </c>
      <c r="VOK32">
        <f t="shared" ca="1" si="2684"/>
        <v>760</v>
      </c>
      <c r="VOL32">
        <f t="shared" ca="1" si="2684"/>
        <v>39</v>
      </c>
      <c r="VOM32">
        <f t="shared" ca="1" si="2684"/>
        <v>819</v>
      </c>
      <c r="VON32">
        <f t="shared" ca="1" si="2684"/>
        <v>161</v>
      </c>
      <c r="VOO32">
        <f t="shared" ca="1" si="2684"/>
        <v>784</v>
      </c>
      <c r="VOP32">
        <f t="shared" ca="1" si="2684"/>
        <v>278</v>
      </c>
      <c r="VOQ32">
        <f t="shared" ca="1" si="2684"/>
        <v>322</v>
      </c>
      <c r="VOR32">
        <f t="shared" ca="1" si="2684"/>
        <v>37</v>
      </c>
      <c r="VOS32">
        <f t="shared" ca="1" si="2684"/>
        <v>516</v>
      </c>
      <c r="VOT32">
        <f t="shared" ca="1" si="2684"/>
        <v>385</v>
      </c>
      <c r="VOU32">
        <f t="shared" ca="1" si="2684"/>
        <v>750</v>
      </c>
      <c r="VOV32">
        <f t="shared" ca="1" si="2684"/>
        <v>383</v>
      </c>
      <c r="VOW32">
        <f t="shared" ca="1" si="2684"/>
        <v>956</v>
      </c>
      <c r="VOX32">
        <f t="shared" ca="1" si="2684"/>
        <v>208</v>
      </c>
      <c r="VOY32">
        <f t="shared" ca="1" si="2684"/>
        <v>428</v>
      </c>
      <c r="VOZ32">
        <f t="shared" ca="1" si="2684"/>
        <v>274</v>
      </c>
      <c r="VPA32">
        <f t="shared" ca="1" si="2684"/>
        <v>934</v>
      </c>
      <c r="VPB32">
        <f t="shared" ca="1" si="2684"/>
        <v>879</v>
      </c>
      <c r="VPC32">
        <f t="shared" ca="1" si="2684"/>
        <v>3</v>
      </c>
      <c r="VPD32">
        <f t="shared" ca="1" si="2684"/>
        <v>860</v>
      </c>
      <c r="VPE32">
        <f t="shared" ca="1" si="2684"/>
        <v>477</v>
      </c>
      <c r="VPF32">
        <f t="shared" ca="1" si="2684"/>
        <v>226</v>
      </c>
      <c r="VPG32">
        <f t="shared" ca="1" si="2684"/>
        <v>298</v>
      </c>
      <c r="VPH32">
        <f t="shared" ca="1" si="2684"/>
        <v>748</v>
      </c>
      <c r="VPI32">
        <f t="shared" ca="1" si="2684"/>
        <v>119</v>
      </c>
      <c r="VPJ32">
        <f t="shared" ca="1" si="2684"/>
        <v>883</v>
      </c>
      <c r="VPK32">
        <f t="shared" ca="1" si="2684"/>
        <v>440</v>
      </c>
      <c r="VPL32">
        <f t="shared" ca="1" si="2684"/>
        <v>365</v>
      </c>
      <c r="VPM32">
        <f t="shared" ca="1" si="2684"/>
        <v>27</v>
      </c>
      <c r="VPN32">
        <f t="shared" ca="1" si="2684"/>
        <v>149</v>
      </c>
      <c r="VPO32">
        <f t="shared" ca="1" si="2684"/>
        <v>840</v>
      </c>
      <c r="VPP32">
        <f t="shared" ca="1" si="2684"/>
        <v>601</v>
      </c>
      <c r="VPQ32">
        <f t="shared" ca="1" si="2684"/>
        <v>469</v>
      </c>
      <c r="VPR32">
        <f t="shared" ca="1" si="2684"/>
        <v>895</v>
      </c>
      <c r="VPS32">
        <f t="shared" ca="1" si="2684"/>
        <v>907</v>
      </c>
      <c r="VPT32">
        <f t="shared" ca="1" si="2684"/>
        <v>384</v>
      </c>
      <c r="VPU32">
        <f t="shared" ca="1" si="2684"/>
        <v>358</v>
      </c>
      <c r="VPV32">
        <f t="shared" ca="1" si="2684"/>
        <v>947</v>
      </c>
      <c r="VPW32">
        <f t="shared" ca="1" si="2684"/>
        <v>482</v>
      </c>
      <c r="VPX32">
        <f t="shared" ca="1" si="2684"/>
        <v>586</v>
      </c>
      <c r="VPY32">
        <f t="shared" ca="1" si="2684"/>
        <v>618</v>
      </c>
      <c r="VPZ32">
        <f t="shared" ca="1" si="2684"/>
        <v>112</v>
      </c>
      <c r="VQA32">
        <f t="shared" ca="1" si="2684"/>
        <v>159</v>
      </c>
      <c r="VQB32">
        <f t="shared" ca="1" si="2684"/>
        <v>540</v>
      </c>
      <c r="VQC32">
        <f t="shared" ca="1" si="2684"/>
        <v>390</v>
      </c>
      <c r="VQD32">
        <f t="shared" ca="1" si="2684"/>
        <v>988</v>
      </c>
      <c r="VQE32">
        <f t="shared" ca="1" si="2684"/>
        <v>394</v>
      </c>
      <c r="VQF32">
        <f t="shared" ca="1" si="2684"/>
        <v>636</v>
      </c>
      <c r="VQG32">
        <f t="shared" ca="1" si="2684"/>
        <v>132</v>
      </c>
      <c r="VQH32">
        <f t="shared" ca="1" si="2684"/>
        <v>936</v>
      </c>
      <c r="VQI32">
        <f t="shared" ca="1" si="2684"/>
        <v>552</v>
      </c>
      <c r="VQJ32">
        <f t="shared" ca="1" si="2684"/>
        <v>395</v>
      </c>
      <c r="VQK32">
        <f t="shared" ca="1" si="2684"/>
        <v>671</v>
      </c>
      <c r="VQL32">
        <f t="shared" ca="1" si="2684"/>
        <v>190</v>
      </c>
      <c r="VQM32">
        <f t="shared" ca="1" si="2684"/>
        <v>798</v>
      </c>
      <c r="VQN32">
        <f t="shared" ca="1" si="2684"/>
        <v>519</v>
      </c>
      <c r="VQO32">
        <f t="shared" ca="1" si="2684"/>
        <v>426</v>
      </c>
      <c r="VQP32">
        <f t="shared" ca="1" si="2684"/>
        <v>168</v>
      </c>
      <c r="VQQ32">
        <f t="shared" ca="1" si="2684"/>
        <v>826</v>
      </c>
      <c r="VQR32">
        <f t="shared" ca="1" si="2684"/>
        <v>763</v>
      </c>
      <c r="VQS32">
        <f t="shared" ca="1" si="2684"/>
        <v>998</v>
      </c>
      <c r="VQT32">
        <f t="shared" ca="1" si="2558"/>
        <v>387</v>
      </c>
      <c r="VQU32">
        <f t="shared" ca="1" si="2558"/>
        <v>738</v>
      </c>
      <c r="VQV32">
        <f t="shared" ca="1" si="2558"/>
        <v>388</v>
      </c>
      <c r="VQW32">
        <f t="shared" ca="1" si="2558"/>
        <v>325</v>
      </c>
      <c r="VQX32">
        <f t="shared" ca="1" si="2558"/>
        <v>648</v>
      </c>
      <c r="VQY32">
        <f t="shared" ca="1" si="2558"/>
        <v>367</v>
      </c>
      <c r="VQZ32">
        <f t="shared" ca="1" si="2558"/>
        <v>524</v>
      </c>
      <c r="VRA32">
        <f t="shared" ca="1" si="2558"/>
        <v>921</v>
      </c>
      <c r="VRB32">
        <f t="shared" ca="1" si="2558"/>
        <v>794</v>
      </c>
      <c r="VRC32">
        <f t="shared" ca="1" si="2558"/>
        <v>504</v>
      </c>
      <c r="VRD32">
        <f t="shared" ca="1" si="2558"/>
        <v>791</v>
      </c>
      <c r="VRE32">
        <f t="shared" ca="1" si="2558"/>
        <v>683</v>
      </c>
      <c r="VRF32">
        <f t="shared" ca="1" si="2558"/>
        <v>859</v>
      </c>
      <c r="VRG32">
        <f t="shared" ca="1" si="2558"/>
        <v>886</v>
      </c>
      <c r="VRH32">
        <f t="shared" ca="1" si="2558"/>
        <v>351</v>
      </c>
      <c r="VRI32">
        <f t="shared" ca="1" si="2558"/>
        <v>376</v>
      </c>
      <c r="VRJ32">
        <f t="shared" ca="1" si="2558"/>
        <v>836</v>
      </c>
      <c r="VRK32">
        <f t="shared" ca="1" si="2558"/>
        <v>618</v>
      </c>
      <c r="VRL32">
        <f t="shared" ca="1" si="2558"/>
        <v>170</v>
      </c>
      <c r="VRM32">
        <f t="shared" ca="1" si="2558"/>
        <v>702</v>
      </c>
      <c r="VRN32">
        <f t="shared" ca="1" si="2558"/>
        <v>586</v>
      </c>
      <c r="VRO32">
        <f t="shared" ca="1" si="2558"/>
        <v>808</v>
      </c>
      <c r="VRP32">
        <f t="shared" ca="1" si="2558"/>
        <v>853</v>
      </c>
      <c r="VRQ32">
        <f t="shared" ca="1" si="2558"/>
        <v>593</v>
      </c>
      <c r="VRR32">
        <f t="shared" ca="1" si="2558"/>
        <v>799</v>
      </c>
      <c r="VRS32">
        <f t="shared" ca="1" si="2431"/>
        <v>730</v>
      </c>
      <c r="VRT32">
        <f t="shared" ca="1" si="2431"/>
        <v>849</v>
      </c>
      <c r="VRU32">
        <f t="shared" ca="1" si="2431"/>
        <v>751</v>
      </c>
      <c r="VRV32">
        <f t="shared" ca="1" si="2431"/>
        <v>446</v>
      </c>
      <c r="VRW32">
        <f t="shared" ca="1" si="2431"/>
        <v>91</v>
      </c>
      <c r="VRX32">
        <f t="shared" ca="1" si="2431"/>
        <v>872</v>
      </c>
      <c r="VRY32">
        <f t="shared" ca="1" si="2431"/>
        <v>608</v>
      </c>
      <c r="VRZ32">
        <f t="shared" ca="1" si="2431"/>
        <v>65</v>
      </c>
      <c r="VSA32">
        <f t="shared" ca="1" si="2431"/>
        <v>844</v>
      </c>
      <c r="VSB32">
        <f t="shared" ca="1" si="2431"/>
        <v>384</v>
      </c>
      <c r="VSC32">
        <f t="shared" ca="1" si="2431"/>
        <v>533</v>
      </c>
      <c r="VSD32">
        <f t="shared" ca="1" si="2431"/>
        <v>50</v>
      </c>
      <c r="VSE32">
        <f t="shared" ca="1" si="2431"/>
        <v>532</v>
      </c>
      <c r="VSF32">
        <f t="shared" ca="1" si="2431"/>
        <v>723</v>
      </c>
      <c r="VSG32">
        <f t="shared" ca="1" si="2431"/>
        <v>228</v>
      </c>
      <c r="VSH32">
        <f t="shared" ca="1" si="2431"/>
        <v>101</v>
      </c>
      <c r="VSI32">
        <f t="shared" ca="1" si="2431"/>
        <v>998</v>
      </c>
      <c r="VSJ32">
        <f t="shared" ca="1" si="2431"/>
        <v>287</v>
      </c>
      <c r="VSK32">
        <f t="shared" ca="1" si="2431"/>
        <v>118</v>
      </c>
      <c r="VSL32">
        <f t="shared" ca="1" si="2431"/>
        <v>777</v>
      </c>
      <c r="VSM32">
        <f t="shared" ca="1" si="2431"/>
        <v>798</v>
      </c>
      <c r="VSN32">
        <f t="shared" ca="1" si="2431"/>
        <v>686</v>
      </c>
      <c r="VSO32">
        <f t="shared" ca="1" si="2431"/>
        <v>344</v>
      </c>
      <c r="VSP32">
        <f t="shared" ca="1" si="2431"/>
        <v>884</v>
      </c>
      <c r="VSQ32">
        <f t="shared" ca="1" si="2431"/>
        <v>622</v>
      </c>
      <c r="VSR32">
        <f t="shared" ca="1" si="2431"/>
        <v>539</v>
      </c>
      <c r="VSS32">
        <f t="shared" ca="1" si="2431"/>
        <v>359</v>
      </c>
      <c r="VST32">
        <f t="shared" ca="1" si="2431"/>
        <v>720</v>
      </c>
      <c r="VSU32">
        <f t="shared" ca="1" si="2431"/>
        <v>912</v>
      </c>
      <c r="VSV32">
        <f t="shared" ca="1" si="2304"/>
        <v>999</v>
      </c>
      <c r="VSW32">
        <f t="shared" ca="1" si="2304"/>
        <v>737</v>
      </c>
      <c r="VSX32">
        <f t="shared" ca="1" si="2304"/>
        <v>512</v>
      </c>
      <c r="VSY32">
        <f t="shared" ca="1" si="2304"/>
        <v>74</v>
      </c>
      <c r="VSZ32">
        <f t="shared" ca="1" si="2304"/>
        <v>341</v>
      </c>
      <c r="VTA32">
        <f t="shared" ca="1" si="2304"/>
        <v>810</v>
      </c>
      <c r="VTB32">
        <f t="shared" ca="1" si="2304"/>
        <v>92</v>
      </c>
      <c r="VTC32">
        <f t="shared" ca="1" si="2304"/>
        <v>717</v>
      </c>
      <c r="VTD32">
        <f t="shared" ca="1" si="2304"/>
        <v>887</v>
      </c>
      <c r="VTE32">
        <f t="shared" ca="1" si="2304"/>
        <v>610</v>
      </c>
      <c r="VTF32">
        <f t="shared" ref="VTF32:VVQ37" ca="1" si="2685">RANDBETWEEN(1,1000)</f>
        <v>445</v>
      </c>
      <c r="VTG32">
        <f t="shared" ca="1" si="2685"/>
        <v>517</v>
      </c>
      <c r="VTH32">
        <f t="shared" ca="1" si="2685"/>
        <v>88</v>
      </c>
      <c r="VTI32">
        <f t="shared" ca="1" si="2685"/>
        <v>543</v>
      </c>
      <c r="VTJ32">
        <f t="shared" ca="1" si="2685"/>
        <v>720</v>
      </c>
      <c r="VTK32">
        <f t="shared" ca="1" si="2685"/>
        <v>220</v>
      </c>
      <c r="VTL32">
        <f t="shared" ca="1" si="2685"/>
        <v>251</v>
      </c>
      <c r="VTM32">
        <f t="shared" ca="1" si="2685"/>
        <v>884</v>
      </c>
      <c r="VTN32">
        <f t="shared" ca="1" si="2685"/>
        <v>197</v>
      </c>
      <c r="VTO32">
        <f t="shared" ca="1" si="2685"/>
        <v>715</v>
      </c>
      <c r="VTP32">
        <f t="shared" ca="1" si="2685"/>
        <v>334</v>
      </c>
      <c r="VTQ32">
        <f t="shared" ca="1" si="2685"/>
        <v>966</v>
      </c>
      <c r="VTR32">
        <f t="shared" ca="1" si="2685"/>
        <v>809</v>
      </c>
      <c r="VTS32">
        <f t="shared" ca="1" si="2685"/>
        <v>308</v>
      </c>
      <c r="VTT32">
        <f t="shared" ca="1" si="2685"/>
        <v>115</v>
      </c>
      <c r="VTU32">
        <f t="shared" ca="1" si="2685"/>
        <v>341</v>
      </c>
      <c r="VTV32">
        <f t="shared" ca="1" si="2685"/>
        <v>96</v>
      </c>
      <c r="VTW32">
        <f t="shared" ca="1" si="2685"/>
        <v>814</v>
      </c>
      <c r="VTX32">
        <f t="shared" ca="1" si="2685"/>
        <v>907</v>
      </c>
      <c r="VTY32">
        <f t="shared" ca="1" si="2685"/>
        <v>160</v>
      </c>
      <c r="VTZ32">
        <f t="shared" ca="1" si="2685"/>
        <v>551</v>
      </c>
      <c r="VUA32">
        <f t="shared" ca="1" si="2685"/>
        <v>10</v>
      </c>
      <c r="VUB32">
        <f t="shared" ca="1" si="2685"/>
        <v>569</v>
      </c>
      <c r="VUC32">
        <f t="shared" ca="1" si="2685"/>
        <v>621</v>
      </c>
      <c r="VUD32">
        <f t="shared" ca="1" si="2685"/>
        <v>842</v>
      </c>
      <c r="VUE32">
        <f t="shared" ca="1" si="2685"/>
        <v>10</v>
      </c>
      <c r="VUF32">
        <f t="shared" ca="1" si="2685"/>
        <v>584</v>
      </c>
      <c r="VUG32">
        <f t="shared" ca="1" si="2685"/>
        <v>558</v>
      </c>
      <c r="VUH32">
        <f t="shared" ca="1" si="2685"/>
        <v>561</v>
      </c>
      <c r="VUI32">
        <f t="shared" ca="1" si="2685"/>
        <v>600</v>
      </c>
      <c r="VUJ32">
        <f t="shared" ca="1" si="2685"/>
        <v>651</v>
      </c>
      <c r="VUK32">
        <f t="shared" ca="1" si="2685"/>
        <v>834</v>
      </c>
      <c r="VUL32">
        <f t="shared" ca="1" si="2685"/>
        <v>49</v>
      </c>
      <c r="VUM32">
        <f t="shared" ca="1" si="2685"/>
        <v>481</v>
      </c>
      <c r="VUN32">
        <f t="shared" ca="1" si="2685"/>
        <v>504</v>
      </c>
      <c r="VUO32">
        <f t="shared" ca="1" si="2685"/>
        <v>807</v>
      </c>
      <c r="VUP32">
        <f t="shared" ca="1" si="2685"/>
        <v>410</v>
      </c>
      <c r="VUQ32">
        <f t="shared" ca="1" si="2685"/>
        <v>948</v>
      </c>
      <c r="VUR32">
        <f t="shared" ca="1" si="2685"/>
        <v>451</v>
      </c>
      <c r="VUS32">
        <f t="shared" ca="1" si="2685"/>
        <v>893</v>
      </c>
      <c r="VUT32">
        <f t="shared" ca="1" si="2685"/>
        <v>269</v>
      </c>
      <c r="VUU32">
        <f t="shared" ca="1" si="2685"/>
        <v>786</v>
      </c>
      <c r="VUV32">
        <f t="shared" ca="1" si="2685"/>
        <v>804</v>
      </c>
      <c r="VUW32">
        <f t="shared" ca="1" si="2685"/>
        <v>285</v>
      </c>
      <c r="VUX32">
        <f t="shared" ca="1" si="2685"/>
        <v>967</v>
      </c>
      <c r="VUY32">
        <f t="shared" ca="1" si="2685"/>
        <v>852</v>
      </c>
      <c r="VUZ32">
        <f t="shared" ca="1" si="2685"/>
        <v>726</v>
      </c>
      <c r="VVA32">
        <f t="shared" ca="1" si="2685"/>
        <v>787</v>
      </c>
      <c r="VVB32">
        <f t="shared" ca="1" si="2685"/>
        <v>896</v>
      </c>
      <c r="VVC32">
        <f t="shared" ca="1" si="2685"/>
        <v>988</v>
      </c>
      <c r="VVD32">
        <f t="shared" ca="1" si="2685"/>
        <v>141</v>
      </c>
      <c r="VVE32">
        <f t="shared" ca="1" si="2685"/>
        <v>242</v>
      </c>
      <c r="VVF32">
        <f t="shared" ca="1" si="2685"/>
        <v>23</v>
      </c>
      <c r="VVG32">
        <f t="shared" ca="1" si="2685"/>
        <v>97</v>
      </c>
      <c r="VVH32">
        <f t="shared" ca="1" si="2685"/>
        <v>117</v>
      </c>
      <c r="VVI32">
        <f t="shared" ca="1" si="2685"/>
        <v>704</v>
      </c>
      <c r="VVJ32">
        <f t="shared" ca="1" si="2685"/>
        <v>171</v>
      </c>
      <c r="VVK32">
        <f t="shared" ca="1" si="2685"/>
        <v>53</v>
      </c>
      <c r="VVL32">
        <f t="shared" ca="1" si="2685"/>
        <v>946</v>
      </c>
      <c r="VVM32">
        <f t="shared" ca="1" si="2685"/>
        <v>474</v>
      </c>
      <c r="VVN32">
        <f t="shared" ca="1" si="2685"/>
        <v>716</v>
      </c>
      <c r="VVO32">
        <f t="shared" ca="1" si="2685"/>
        <v>806</v>
      </c>
      <c r="VVP32">
        <f t="shared" ca="1" si="2685"/>
        <v>334</v>
      </c>
      <c r="VVQ32">
        <f t="shared" ca="1" si="2685"/>
        <v>827</v>
      </c>
      <c r="VVR32">
        <f t="shared" ca="1" si="2559"/>
        <v>235</v>
      </c>
      <c r="VVS32">
        <f t="shared" ca="1" si="2559"/>
        <v>898</v>
      </c>
      <c r="VVT32">
        <f t="shared" ca="1" si="2559"/>
        <v>556</v>
      </c>
      <c r="VVU32">
        <f t="shared" ca="1" si="2559"/>
        <v>542</v>
      </c>
      <c r="VVV32">
        <f t="shared" ca="1" si="2559"/>
        <v>991</v>
      </c>
      <c r="VVW32">
        <f t="shared" ca="1" si="2559"/>
        <v>386</v>
      </c>
      <c r="VVX32">
        <f t="shared" ca="1" si="2559"/>
        <v>852</v>
      </c>
      <c r="VVY32">
        <f t="shared" ca="1" si="2559"/>
        <v>494</v>
      </c>
      <c r="VVZ32">
        <f t="shared" ca="1" si="2559"/>
        <v>697</v>
      </c>
      <c r="VWA32">
        <f t="shared" ca="1" si="2559"/>
        <v>385</v>
      </c>
      <c r="VWB32">
        <f t="shared" ca="1" si="2559"/>
        <v>268</v>
      </c>
      <c r="VWC32">
        <f t="shared" ca="1" si="2559"/>
        <v>222</v>
      </c>
      <c r="VWD32">
        <f t="shared" ca="1" si="2559"/>
        <v>859</v>
      </c>
      <c r="VWE32">
        <f t="shared" ca="1" si="2559"/>
        <v>967</v>
      </c>
      <c r="VWF32">
        <f t="shared" ca="1" si="2559"/>
        <v>795</v>
      </c>
      <c r="VWG32">
        <f t="shared" ca="1" si="2559"/>
        <v>575</v>
      </c>
      <c r="VWH32">
        <f t="shared" ca="1" si="2559"/>
        <v>103</v>
      </c>
      <c r="VWI32">
        <f t="shared" ca="1" si="2559"/>
        <v>746</v>
      </c>
      <c r="VWJ32">
        <f t="shared" ca="1" si="2559"/>
        <v>865</v>
      </c>
      <c r="VWK32">
        <f t="shared" ca="1" si="2559"/>
        <v>325</v>
      </c>
      <c r="VWL32">
        <f t="shared" ca="1" si="2559"/>
        <v>29</v>
      </c>
      <c r="VWM32">
        <f t="shared" ca="1" si="2559"/>
        <v>967</v>
      </c>
      <c r="VWN32">
        <f t="shared" ca="1" si="2559"/>
        <v>812</v>
      </c>
      <c r="VWO32">
        <f t="shared" ca="1" si="2559"/>
        <v>931</v>
      </c>
      <c r="VWP32">
        <f t="shared" ca="1" si="2559"/>
        <v>437</v>
      </c>
      <c r="VWQ32">
        <f t="shared" ca="1" si="2432"/>
        <v>420</v>
      </c>
      <c r="VWR32">
        <f t="shared" ca="1" si="2432"/>
        <v>292</v>
      </c>
      <c r="VWS32">
        <f t="shared" ca="1" si="2432"/>
        <v>104</v>
      </c>
      <c r="VWT32">
        <f t="shared" ca="1" si="2432"/>
        <v>742</v>
      </c>
      <c r="VWU32">
        <f t="shared" ca="1" si="2432"/>
        <v>224</v>
      </c>
      <c r="VWV32">
        <f t="shared" ca="1" si="2432"/>
        <v>863</v>
      </c>
      <c r="VWW32">
        <f t="shared" ca="1" si="2432"/>
        <v>893</v>
      </c>
      <c r="VWX32">
        <f t="shared" ca="1" si="2432"/>
        <v>799</v>
      </c>
      <c r="VWY32">
        <f t="shared" ca="1" si="2432"/>
        <v>389</v>
      </c>
      <c r="VWZ32">
        <f t="shared" ca="1" si="2432"/>
        <v>235</v>
      </c>
      <c r="VXA32">
        <f t="shared" ca="1" si="2432"/>
        <v>72</v>
      </c>
      <c r="VXB32">
        <f t="shared" ca="1" si="2432"/>
        <v>249</v>
      </c>
      <c r="VXC32">
        <f t="shared" ca="1" si="2432"/>
        <v>989</v>
      </c>
      <c r="VXD32">
        <f t="shared" ca="1" si="2432"/>
        <v>605</v>
      </c>
      <c r="VXE32">
        <f t="shared" ca="1" si="2432"/>
        <v>918</v>
      </c>
      <c r="VXF32">
        <f t="shared" ca="1" si="2432"/>
        <v>282</v>
      </c>
      <c r="VXG32">
        <f t="shared" ca="1" si="2432"/>
        <v>858</v>
      </c>
      <c r="VXH32">
        <f t="shared" ca="1" si="2432"/>
        <v>244</v>
      </c>
      <c r="VXI32">
        <f t="shared" ca="1" si="2432"/>
        <v>597</v>
      </c>
      <c r="VXJ32">
        <f t="shared" ca="1" si="2432"/>
        <v>376</v>
      </c>
      <c r="VXK32">
        <f t="shared" ca="1" si="2432"/>
        <v>59</v>
      </c>
      <c r="VXL32">
        <f t="shared" ca="1" si="2432"/>
        <v>88</v>
      </c>
      <c r="VXM32">
        <f t="shared" ca="1" si="2432"/>
        <v>617</v>
      </c>
      <c r="VXN32">
        <f t="shared" ca="1" si="2432"/>
        <v>137</v>
      </c>
      <c r="VXO32">
        <f t="shared" ca="1" si="2432"/>
        <v>312</v>
      </c>
      <c r="VXP32">
        <f t="shared" ca="1" si="2432"/>
        <v>926</v>
      </c>
      <c r="VXQ32">
        <f t="shared" ca="1" si="2432"/>
        <v>392</v>
      </c>
      <c r="VXR32">
        <f t="shared" ca="1" si="2432"/>
        <v>380</v>
      </c>
      <c r="VXS32">
        <f t="shared" ca="1" si="2432"/>
        <v>522</v>
      </c>
      <c r="VXT32">
        <f t="shared" ca="1" si="2305"/>
        <v>354</v>
      </c>
      <c r="VXU32">
        <f t="shared" ca="1" si="2305"/>
        <v>419</v>
      </c>
      <c r="VXV32">
        <f t="shared" ca="1" si="2305"/>
        <v>272</v>
      </c>
      <c r="VXW32">
        <f t="shared" ca="1" si="2305"/>
        <v>928</v>
      </c>
      <c r="VXX32">
        <f t="shared" ca="1" si="2305"/>
        <v>174</v>
      </c>
      <c r="VXY32">
        <f t="shared" ca="1" si="2305"/>
        <v>347</v>
      </c>
      <c r="VXZ32">
        <f t="shared" ca="1" si="2305"/>
        <v>272</v>
      </c>
      <c r="VYA32">
        <f t="shared" ca="1" si="2305"/>
        <v>770</v>
      </c>
      <c r="VYB32">
        <f t="shared" ca="1" si="2305"/>
        <v>292</v>
      </c>
      <c r="VYC32">
        <f t="shared" ca="1" si="2305"/>
        <v>509</v>
      </c>
      <c r="VYD32">
        <f t="shared" ref="VYD32:WAO37" ca="1" si="2686">RANDBETWEEN(1,1000)</f>
        <v>791</v>
      </c>
      <c r="VYE32">
        <f t="shared" ca="1" si="2686"/>
        <v>114</v>
      </c>
      <c r="VYF32">
        <f t="shared" ca="1" si="2686"/>
        <v>963</v>
      </c>
      <c r="VYG32">
        <f t="shared" ca="1" si="2686"/>
        <v>747</v>
      </c>
      <c r="VYH32">
        <f t="shared" ca="1" si="2686"/>
        <v>368</v>
      </c>
      <c r="VYI32">
        <f t="shared" ca="1" si="2686"/>
        <v>726</v>
      </c>
      <c r="VYJ32">
        <f t="shared" ca="1" si="2686"/>
        <v>986</v>
      </c>
      <c r="VYK32">
        <f t="shared" ca="1" si="2686"/>
        <v>891</v>
      </c>
      <c r="VYL32">
        <f t="shared" ca="1" si="2686"/>
        <v>564</v>
      </c>
      <c r="VYM32">
        <f t="shared" ca="1" si="2686"/>
        <v>463</v>
      </c>
      <c r="VYN32">
        <f t="shared" ca="1" si="2686"/>
        <v>30</v>
      </c>
      <c r="VYO32">
        <f t="shared" ca="1" si="2686"/>
        <v>644</v>
      </c>
      <c r="VYP32">
        <f t="shared" ca="1" si="2686"/>
        <v>219</v>
      </c>
      <c r="VYQ32">
        <f t="shared" ca="1" si="2686"/>
        <v>260</v>
      </c>
      <c r="VYR32">
        <f t="shared" ca="1" si="2686"/>
        <v>393</v>
      </c>
      <c r="VYS32">
        <f t="shared" ca="1" si="2686"/>
        <v>574</v>
      </c>
      <c r="VYT32">
        <f t="shared" ca="1" si="2686"/>
        <v>530</v>
      </c>
      <c r="VYU32">
        <f t="shared" ca="1" si="2686"/>
        <v>589</v>
      </c>
      <c r="VYV32">
        <f t="shared" ca="1" si="2686"/>
        <v>662</v>
      </c>
      <c r="VYW32">
        <f t="shared" ca="1" si="2686"/>
        <v>705</v>
      </c>
      <c r="VYX32">
        <f t="shared" ca="1" si="2686"/>
        <v>27</v>
      </c>
      <c r="VYY32">
        <f t="shared" ca="1" si="2686"/>
        <v>370</v>
      </c>
      <c r="VYZ32">
        <f t="shared" ca="1" si="2686"/>
        <v>691</v>
      </c>
      <c r="VZA32">
        <f t="shared" ca="1" si="2686"/>
        <v>415</v>
      </c>
      <c r="VZB32">
        <f t="shared" ca="1" si="2686"/>
        <v>310</v>
      </c>
      <c r="VZC32">
        <f t="shared" ca="1" si="2686"/>
        <v>218</v>
      </c>
      <c r="VZD32">
        <f t="shared" ca="1" si="2686"/>
        <v>431</v>
      </c>
      <c r="VZE32">
        <f t="shared" ca="1" si="2686"/>
        <v>16</v>
      </c>
      <c r="VZF32">
        <f t="shared" ca="1" si="2686"/>
        <v>627</v>
      </c>
      <c r="VZG32">
        <f t="shared" ca="1" si="2686"/>
        <v>892</v>
      </c>
      <c r="VZH32">
        <f t="shared" ca="1" si="2686"/>
        <v>911</v>
      </c>
      <c r="VZI32">
        <f t="shared" ca="1" si="2686"/>
        <v>816</v>
      </c>
      <c r="VZJ32">
        <f t="shared" ca="1" si="2686"/>
        <v>665</v>
      </c>
      <c r="VZK32">
        <f t="shared" ca="1" si="2686"/>
        <v>662</v>
      </c>
      <c r="VZL32">
        <f t="shared" ca="1" si="2686"/>
        <v>823</v>
      </c>
      <c r="VZM32">
        <f t="shared" ca="1" si="2686"/>
        <v>620</v>
      </c>
      <c r="VZN32">
        <f t="shared" ca="1" si="2686"/>
        <v>63</v>
      </c>
      <c r="VZO32">
        <f t="shared" ca="1" si="2686"/>
        <v>277</v>
      </c>
      <c r="VZP32">
        <f t="shared" ca="1" si="2686"/>
        <v>920</v>
      </c>
      <c r="VZQ32">
        <f t="shared" ca="1" si="2686"/>
        <v>366</v>
      </c>
      <c r="VZR32">
        <f t="shared" ca="1" si="2686"/>
        <v>544</v>
      </c>
      <c r="VZS32">
        <f t="shared" ca="1" si="2686"/>
        <v>50</v>
      </c>
      <c r="VZT32">
        <f t="shared" ca="1" si="2686"/>
        <v>14</v>
      </c>
      <c r="VZU32">
        <f t="shared" ca="1" si="2686"/>
        <v>529</v>
      </c>
      <c r="VZV32">
        <f t="shared" ca="1" si="2686"/>
        <v>827</v>
      </c>
      <c r="VZW32">
        <f t="shared" ca="1" si="2686"/>
        <v>569</v>
      </c>
      <c r="VZX32">
        <f t="shared" ca="1" si="2686"/>
        <v>35</v>
      </c>
      <c r="VZY32">
        <f t="shared" ca="1" si="2686"/>
        <v>162</v>
      </c>
      <c r="VZZ32">
        <f t="shared" ca="1" si="2686"/>
        <v>665</v>
      </c>
      <c r="WAA32">
        <f t="shared" ca="1" si="2686"/>
        <v>262</v>
      </c>
      <c r="WAB32">
        <f t="shared" ca="1" si="2686"/>
        <v>204</v>
      </c>
      <c r="WAC32">
        <f t="shared" ca="1" si="2686"/>
        <v>320</v>
      </c>
      <c r="WAD32">
        <f t="shared" ca="1" si="2686"/>
        <v>902</v>
      </c>
      <c r="WAE32">
        <f t="shared" ca="1" si="2686"/>
        <v>107</v>
      </c>
      <c r="WAF32">
        <f t="shared" ca="1" si="2686"/>
        <v>98</v>
      </c>
      <c r="WAG32">
        <f t="shared" ca="1" si="2686"/>
        <v>77</v>
      </c>
      <c r="WAH32">
        <f t="shared" ca="1" si="2686"/>
        <v>424</v>
      </c>
      <c r="WAI32">
        <f t="shared" ca="1" si="2686"/>
        <v>220</v>
      </c>
      <c r="WAJ32">
        <f t="shared" ca="1" si="2686"/>
        <v>804</v>
      </c>
      <c r="WAK32">
        <f t="shared" ca="1" si="2686"/>
        <v>738</v>
      </c>
      <c r="WAL32">
        <f t="shared" ca="1" si="2686"/>
        <v>178</v>
      </c>
      <c r="WAM32">
        <f t="shared" ca="1" si="2686"/>
        <v>178</v>
      </c>
      <c r="WAN32">
        <f t="shared" ca="1" si="2686"/>
        <v>921</v>
      </c>
      <c r="WAO32">
        <f t="shared" ca="1" si="2686"/>
        <v>347</v>
      </c>
      <c r="WAP32">
        <f t="shared" ca="1" si="2560"/>
        <v>411</v>
      </c>
      <c r="WAQ32">
        <f t="shared" ca="1" si="2560"/>
        <v>114</v>
      </c>
      <c r="WAR32">
        <f t="shared" ca="1" si="2560"/>
        <v>121</v>
      </c>
      <c r="WAS32">
        <f t="shared" ca="1" si="2560"/>
        <v>28</v>
      </c>
      <c r="WAT32">
        <f t="shared" ca="1" si="2560"/>
        <v>66</v>
      </c>
      <c r="WAU32">
        <f t="shared" ca="1" si="2560"/>
        <v>93</v>
      </c>
      <c r="WAV32">
        <f t="shared" ca="1" si="2560"/>
        <v>406</v>
      </c>
      <c r="WAW32">
        <f t="shared" ca="1" si="2560"/>
        <v>773</v>
      </c>
      <c r="WAX32">
        <f t="shared" ca="1" si="2560"/>
        <v>321</v>
      </c>
      <c r="WAY32">
        <f t="shared" ca="1" si="2560"/>
        <v>951</v>
      </c>
      <c r="WAZ32">
        <f t="shared" ca="1" si="2560"/>
        <v>565</v>
      </c>
      <c r="WBA32">
        <f t="shared" ca="1" si="2560"/>
        <v>59</v>
      </c>
      <c r="WBB32">
        <f t="shared" ca="1" si="2560"/>
        <v>603</v>
      </c>
      <c r="WBC32">
        <f t="shared" ca="1" si="2560"/>
        <v>262</v>
      </c>
      <c r="WBD32">
        <f t="shared" ca="1" si="2560"/>
        <v>123</v>
      </c>
      <c r="WBE32">
        <f t="shared" ca="1" si="2560"/>
        <v>157</v>
      </c>
      <c r="WBF32">
        <f t="shared" ca="1" si="2560"/>
        <v>916</v>
      </c>
      <c r="WBG32">
        <f t="shared" ca="1" si="2560"/>
        <v>333</v>
      </c>
      <c r="WBH32">
        <f t="shared" ca="1" si="2560"/>
        <v>696</v>
      </c>
      <c r="WBI32">
        <f t="shared" ca="1" si="2560"/>
        <v>601</v>
      </c>
      <c r="WBJ32">
        <f t="shared" ca="1" si="2560"/>
        <v>904</v>
      </c>
      <c r="WBK32">
        <f t="shared" ca="1" si="2560"/>
        <v>786</v>
      </c>
      <c r="WBL32">
        <f t="shared" ca="1" si="2560"/>
        <v>137</v>
      </c>
      <c r="WBM32">
        <f t="shared" ca="1" si="2560"/>
        <v>447</v>
      </c>
      <c r="WBN32">
        <f t="shared" ca="1" si="2560"/>
        <v>513</v>
      </c>
      <c r="WBO32">
        <f t="shared" ca="1" si="2433"/>
        <v>184</v>
      </c>
      <c r="WBP32">
        <f t="shared" ca="1" si="2433"/>
        <v>107</v>
      </c>
      <c r="WBQ32">
        <f t="shared" ca="1" si="2433"/>
        <v>56</v>
      </c>
      <c r="WBR32">
        <f t="shared" ca="1" si="2433"/>
        <v>499</v>
      </c>
      <c r="WBS32">
        <f t="shared" ca="1" si="2433"/>
        <v>768</v>
      </c>
      <c r="WBT32">
        <f t="shared" ca="1" si="2433"/>
        <v>938</v>
      </c>
      <c r="WBU32">
        <f t="shared" ca="1" si="2433"/>
        <v>273</v>
      </c>
      <c r="WBV32">
        <f t="shared" ca="1" si="2433"/>
        <v>802</v>
      </c>
      <c r="WBW32">
        <f t="shared" ca="1" si="2433"/>
        <v>492</v>
      </c>
      <c r="WBX32">
        <f t="shared" ca="1" si="2433"/>
        <v>703</v>
      </c>
      <c r="WBY32">
        <f t="shared" ca="1" si="2433"/>
        <v>876</v>
      </c>
      <c r="WBZ32">
        <f t="shared" ca="1" si="2433"/>
        <v>908</v>
      </c>
      <c r="WCA32">
        <f t="shared" ca="1" si="2433"/>
        <v>671</v>
      </c>
      <c r="WCB32">
        <f t="shared" ca="1" si="2433"/>
        <v>351</v>
      </c>
      <c r="WCC32">
        <f t="shared" ca="1" si="2433"/>
        <v>789</v>
      </c>
      <c r="WCD32">
        <f t="shared" ca="1" si="2433"/>
        <v>295</v>
      </c>
      <c r="WCE32">
        <f t="shared" ca="1" si="2433"/>
        <v>660</v>
      </c>
      <c r="WCF32">
        <f t="shared" ca="1" si="2433"/>
        <v>735</v>
      </c>
      <c r="WCG32">
        <f t="shared" ca="1" si="2433"/>
        <v>12</v>
      </c>
      <c r="WCH32">
        <f t="shared" ca="1" si="2433"/>
        <v>745</v>
      </c>
      <c r="WCI32">
        <f t="shared" ca="1" si="2433"/>
        <v>191</v>
      </c>
      <c r="WCJ32">
        <f t="shared" ca="1" si="2433"/>
        <v>297</v>
      </c>
      <c r="WCK32">
        <f t="shared" ca="1" si="2433"/>
        <v>328</v>
      </c>
      <c r="WCL32">
        <f t="shared" ca="1" si="2433"/>
        <v>828</v>
      </c>
      <c r="WCM32">
        <f t="shared" ca="1" si="2433"/>
        <v>793</v>
      </c>
      <c r="WCN32">
        <f t="shared" ca="1" si="2433"/>
        <v>761</v>
      </c>
      <c r="WCO32">
        <f t="shared" ca="1" si="2433"/>
        <v>706</v>
      </c>
      <c r="WCP32">
        <f t="shared" ca="1" si="2433"/>
        <v>954</v>
      </c>
      <c r="WCQ32">
        <f t="shared" ca="1" si="2433"/>
        <v>784</v>
      </c>
      <c r="WCR32">
        <f t="shared" ca="1" si="2306"/>
        <v>595</v>
      </c>
      <c r="WCS32">
        <f t="shared" ca="1" si="2306"/>
        <v>722</v>
      </c>
      <c r="WCT32">
        <f t="shared" ca="1" si="2306"/>
        <v>8</v>
      </c>
      <c r="WCU32">
        <f t="shared" ca="1" si="2306"/>
        <v>606</v>
      </c>
      <c r="WCV32">
        <f t="shared" ca="1" si="2306"/>
        <v>114</v>
      </c>
      <c r="WCW32">
        <f t="shared" ca="1" si="2306"/>
        <v>994</v>
      </c>
      <c r="WCX32">
        <f t="shared" ca="1" si="2306"/>
        <v>73</v>
      </c>
      <c r="WCY32">
        <f t="shared" ca="1" si="2306"/>
        <v>834</v>
      </c>
      <c r="WCZ32">
        <f t="shared" ca="1" si="2306"/>
        <v>987</v>
      </c>
      <c r="WDA32">
        <f t="shared" ca="1" si="2306"/>
        <v>118</v>
      </c>
      <c r="WDB32">
        <f t="shared" ref="WDB32:WFM37" ca="1" si="2687">RANDBETWEEN(1,1000)</f>
        <v>890</v>
      </c>
      <c r="WDC32">
        <f t="shared" ca="1" si="2687"/>
        <v>1000</v>
      </c>
      <c r="WDD32">
        <f t="shared" ca="1" si="2687"/>
        <v>490</v>
      </c>
      <c r="WDE32">
        <f t="shared" ca="1" si="2687"/>
        <v>56</v>
      </c>
      <c r="WDF32">
        <f t="shared" ca="1" si="2687"/>
        <v>120</v>
      </c>
      <c r="WDG32">
        <f t="shared" ca="1" si="2687"/>
        <v>598</v>
      </c>
      <c r="WDH32">
        <f t="shared" ca="1" si="2687"/>
        <v>220</v>
      </c>
      <c r="WDI32">
        <f t="shared" ca="1" si="2687"/>
        <v>269</v>
      </c>
      <c r="WDJ32">
        <f t="shared" ca="1" si="2687"/>
        <v>829</v>
      </c>
      <c r="WDK32">
        <f t="shared" ca="1" si="2687"/>
        <v>136</v>
      </c>
      <c r="WDL32">
        <f t="shared" ca="1" si="2687"/>
        <v>233</v>
      </c>
      <c r="WDM32">
        <f t="shared" ca="1" si="2687"/>
        <v>491</v>
      </c>
      <c r="WDN32">
        <f t="shared" ca="1" si="2687"/>
        <v>537</v>
      </c>
      <c r="WDO32">
        <f t="shared" ca="1" si="2687"/>
        <v>6</v>
      </c>
      <c r="WDP32">
        <f t="shared" ca="1" si="2687"/>
        <v>346</v>
      </c>
      <c r="WDQ32">
        <f t="shared" ca="1" si="2687"/>
        <v>739</v>
      </c>
      <c r="WDR32">
        <f t="shared" ca="1" si="2687"/>
        <v>207</v>
      </c>
      <c r="WDS32">
        <f t="shared" ca="1" si="2687"/>
        <v>371</v>
      </c>
      <c r="WDT32">
        <f t="shared" ca="1" si="2687"/>
        <v>430</v>
      </c>
      <c r="WDU32">
        <f t="shared" ca="1" si="2687"/>
        <v>282</v>
      </c>
      <c r="WDV32">
        <f t="shared" ca="1" si="2687"/>
        <v>895</v>
      </c>
      <c r="WDW32">
        <f t="shared" ca="1" si="2687"/>
        <v>824</v>
      </c>
      <c r="WDX32">
        <f t="shared" ca="1" si="2687"/>
        <v>146</v>
      </c>
      <c r="WDY32">
        <f t="shared" ca="1" si="2687"/>
        <v>368</v>
      </c>
      <c r="WDZ32">
        <f t="shared" ca="1" si="2687"/>
        <v>232</v>
      </c>
      <c r="WEA32">
        <f t="shared" ca="1" si="2687"/>
        <v>910</v>
      </c>
      <c r="WEB32">
        <f t="shared" ca="1" si="2687"/>
        <v>345</v>
      </c>
      <c r="WEC32">
        <f t="shared" ca="1" si="2687"/>
        <v>904</v>
      </c>
      <c r="WED32">
        <f t="shared" ca="1" si="2687"/>
        <v>620</v>
      </c>
      <c r="WEE32">
        <f t="shared" ca="1" si="2687"/>
        <v>319</v>
      </c>
      <c r="WEF32">
        <f t="shared" ca="1" si="2687"/>
        <v>388</v>
      </c>
      <c r="WEG32">
        <f t="shared" ca="1" si="2687"/>
        <v>273</v>
      </c>
      <c r="WEH32">
        <f t="shared" ca="1" si="2687"/>
        <v>611</v>
      </c>
      <c r="WEI32">
        <f t="shared" ca="1" si="2687"/>
        <v>375</v>
      </c>
      <c r="WEJ32">
        <f t="shared" ca="1" si="2687"/>
        <v>26</v>
      </c>
      <c r="WEK32">
        <f t="shared" ca="1" si="2687"/>
        <v>314</v>
      </c>
      <c r="WEL32">
        <f t="shared" ca="1" si="2687"/>
        <v>809</v>
      </c>
      <c r="WEM32">
        <f t="shared" ca="1" si="2687"/>
        <v>428</v>
      </c>
      <c r="WEN32">
        <f t="shared" ca="1" si="2687"/>
        <v>303</v>
      </c>
      <c r="WEO32">
        <f t="shared" ca="1" si="2687"/>
        <v>169</v>
      </c>
      <c r="WEP32">
        <f t="shared" ca="1" si="2687"/>
        <v>173</v>
      </c>
      <c r="WEQ32">
        <f t="shared" ca="1" si="2687"/>
        <v>156</v>
      </c>
      <c r="WER32">
        <f t="shared" ca="1" si="2687"/>
        <v>397</v>
      </c>
      <c r="WES32">
        <f t="shared" ca="1" si="2687"/>
        <v>816</v>
      </c>
      <c r="WET32">
        <f t="shared" ca="1" si="2687"/>
        <v>462</v>
      </c>
      <c r="WEU32">
        <f t="shared" ca="1" si="2687"/>
        <v>360</v>
      </c>
      <c r="WEV32">
        <f t="shared" ca="1" si="2687"/>
        <v>211</v>
      </c>
      <c r="WEW32">
        <f t="shared" ca="1" si="2687"/>
        <v>39</v>
      </c>
      <c r="WEX32">
        <f t="shared" ca="1" si="2687"/>
        <v>618</v>
      </c>
      <c r="WEY32">
        <f t="shared" ca="1" si="2687"/>
        <v>835</v>
      </c>
      <c r="WEZ32">
        <f t="shared" ca="1" si="2687"/>
        <v>62</v>
      </c>
      <c r="WFA32">
        <f t="shared" ca="1" si="2687"/>
        <v>957</v>
      </c>
      <c r="WFB32">
        <f t="shared" ca="1" si="2687"/>
        <v>138</v>
      </c>
      <c r="WFC32">
        <f t="shared" ca="1" si="2687"/>
        <v>552</v>
      </c>
      <c r="WFD32">
        <f t="shared" ca="1" si="2687"/>
        <v>995</v>
      </c>
      <c r="WFE32">
        <f t="shared" ca="1" si="2687"/>
        <v>808</v>
      </c>
      <c r="WFF32">
        <f t="shared" ca="1" si="2687"/>
        <v>669</v>
      </c>
      <c r="WFG32">
        <f t="shared" ca="1" si="2687"/>
        <v>83</v>
      </c>
      <c r="WFH32">
        <f t="shared" ca="1" si="2687"/>
        <v>887</v>
      </c>
      <c r="WFI32">
        <f t="shared" ca="1" si="2687"/>
        <v>465</v>
      </c>
      <c r="WFJ32">
        <f t="shared" ca="1" si="2687"/>
        <v>876</v>
      </c>
      <c r="WFK32">
        <f t="shared" ca="1" si="2687"/>
        <v>625</v>
      </c>
      <c r="WFL32">
        <f t="shared" ca="1" si="2687"/>
        <v>984</v>
      </c>
      <c r="WFM32">
        <f t="shared" ca="1" si="2687"/>
        <v>237</v>
      </c>
      <c r="WFN32">
        <f t="shared" ca="1" si="2561"/>
        <v>866</v>
      </c>
      <c r="WFO32">
        <f t="shared" ca="1" si="2561"/>
        <v>105</v>
      </c>
      <c r="WFP32">
        <f t="shared" ca="1" si="2561"/>
        <v>124</v>
      </c>
      <c r="WFQ32">
        <f t="shared" ca="1" si="2561"/>
        <v>286</v>
      </c>
      <c r="WFR32">
        <f t="shared" ca="1" si="2561"/>
        <v>590</v>
      </c>
      <c r="WFS32">
        <f t="shared" ca="1" si="2561"/>
        <v>481</v>
      </c>
      <c r="WFT32">
        <f t="shared" ca="1" si="2561"/>
        <v>932</v>
      </c>
      <c r="WFU32">
        <f t="shared" ca="1" si="2561"/>
        <v>486</v>
      </c>
      <c r="WFV32">
        <f t="shared" ca="1" si="2561"/>
        <v>472</v>
      </c>
      <c r="WFW32">
        <f t="shared" ca="1" si="2561"/>
        <v>732</v>
      </c>
      <c r="WFX32">
        <f t="shared" ca="1" si="2561"/>
        <v>557</v>
      </c>
      <c r="WFY32">
        <f t="shared" ca="1" si="2561"/>
        <v>285</v>
      </c>
      <c r="WFZ32">
        <f t="shared" ca="1" si="2561"/>
        <v>316</v>
      </c>
      <c r="WGA32">
        <f t="shared" ca="1" si="2561"/>
        <v>121</v>
      </c>
      <c r="WGB32">
        <f t="shared" ca="1" si="2561"/>
        <v>267</v>
      </c>
      <c r="WGC32">
        <f t="shared" ca="1" si="2561"/>
        <v>907</v>
      </c>
      <c r="WGD32">
        <f t="shared" ca="1" si="2561"/>
        <v>539</v>
      </c>
      <c r="WGE32">
        <f t="shared" ca="1" si="2561"/>
        <v>689</v>
      </c>
      <c r="WGF32">
        <f t="shared" ca="1" si="2561"/>
        <v>834</v>
      </c>
      <c r="WGG32">
        <f t="shared" ca="1" si="2561"/>
        <v>969</v>
      </c>
      <c r="WGH32">
        <f t="shared" ca="1" si="2561"/>
        <v>328</v>
      </c>
      <c r="WGI32">
        <f t="shared" ca="1" si="2561"/>
        <v>223</v>
      </c>
      <c r="WGJ32">
        <f t="shared" ca="1" si="2561"/>
        <v>316</v>
      </c>
      <c r="WGK32">
        <f t="shared" ca="1" si="2561"/>
        <v>363</v>
      </c>
      <c r="WGL32">
        <f t="shared" ca="1" si="2561"/>
        <v>627</v>
      </c>
      <c r="WGM32">
        <f t="shared" ca="1" si="2434"/>
        <v>183</v>
      </c>
      <c r="WGN32">
        <f t="shared" ca="1" si="2434"/>
        <v>626</v>
      </c>
      <c r="WGO32">
        <f t="shared" ca="1" si="2434"/>
        <v>371</v>
      </c>
      <c r="WGP32">
        <f t="shared" ca="1" si="2434"/>
        <v>706</v>
      </c>
      <c r="WGQ32">
        <f t="shared" ca="1" si="2434"/>
        <v>153</v>
      </c>
      <c r="WGR32">
        <f t="shared" ca="1" si="2434"/>
        <v>420</v>
      </c>
      <c r="WGS32">
        <f t="shared" ca="1" si="2434"/>
        <v>305</v>
      </c>
      <c r="WGT32">
        <f t="shared" ca="1" si="2434"/>
        <v>985</v>
      </c>
      <c r="WGU32">
        <f t="shared" ca="1" si="2434"/>
        <v>837</v>
      </c>
      <c r="WGV32">
        <f t="shared" ca="1" si="2434"/>
        <v>897</v>
      </c>
      <c r="WGW32">
        <f t="shared" ca="1" si="2434"/>
        <v>990</v>
      </c>
      <c r="WGX32">
        <f t="shared" ca="1" si="2434"/>
        <v>748</v>
      </c>
      <c r="WGY32">
        <f t="shared" ca="1" si="2434"/>
        <v>71</v>
      </c>
      <c r="WGZ32">
        <f t="shared" ca="1" si="2434"/>
        <v>620</v>
      </c>
      <c r="WHA32">
        <f t="shared" ca="1" si="2434"/>
        <v>869</v>
      </c>
      <c r="WHB32">
        <f t="shared" ca="1" si="2434"/>
        <v>929</v>
      </c>
      <c r="WHC32">
        <f t="shared" ca="1" si="2434"/>
        <v>256</v>
      </c>
      <c r="WHD32">
        <f t="shared" ca="1" si="2434"/>
        <v>793</v>
      </c>
      <c r="WHE32">
        <f t="shared" ca="1" si="2434"/>
        <v>324</v>
      </c>
      <c r="WHF32">
        <f t="shared" ca="1" si="2434"/>
        <v>789</v>
      </c>
      <c r="WHG32">
        <f t="shared" ca="1" si="2434"/>
        <v>626</v>
      </c>
      <c r="WHH32">
        <f t="shared" ca="1" si="2434"/>
        <v>371</v>
      </c>
      <c r="WHI32">
        <f t="shared" ca="1" si="2434"/>
        <v>292</v>
      </c>
      <c r="WHJ32">
        <f t="shared" ca="1" si="2434"/>
        <v>204</v>
      </c>
      <c r="WHK32">
        <f t="shared" ca="1" si="2434"/>
        <v>174</v>
      </c>
      <c r="WHL32">
        <f t="shared" ca="1" si="2434"/>
        <v>549</v>
      </c>
      <c r="WHM32">
        <f t="shared" ca="1" si="2434"/>
        <v>976</v>
      </c>
      <c r="WHN32">
        <f t="shared" ca="1" si="2434"/>
        <v>92</v>
      </c>
      <c r="WHO32">
        <f t="shared" ca="1" si="2434"/>
        <v>943</v>
      </c>
      <c r="WHP32">
        <f t="shared" ca="1" si="2307"/>
        <v>802</v>
      </c>
      <c r="WHQ32">
        <f t="shared" ca="1" si="2307"/>
        <v>804</v>
      </c>
      <c r="WHR32">
        <f t="shared" ca="1" si="2307"/>
        <v>449</v>
      </c>
      <c r="WHS32">
        <f t="shared" ca="1" si="2307"/>
        <v>529</v>
      </c>
      <c r="WHT32">
        <f t="shared" ca="1" si="2307"/>
        <v>616</v>
      </c>
      <c r="WHU32">
        <f t="shared" ca="1" si="2307"/>
        <v>903</v>
      </c>
      <c r="WHV32">
        <f t="shared" ca="1" si="2307"/>
        <v>51</v>
      </c>
      <c r="WHW32">
        <f t="shared" ca="1" si="2307"/>
        <v>5</v>
      </c>
      <c r="WHX32">
        <f t="shared" ca="1" si="2307"/>
        <v>652</v>
      </c>
      <c r="WHY32">
        <f t="shared" ca="1" si="2307"/>
        <v>931</v>
      </c>
      <c r="WHZ32">
        <f t="shared" ref="WHZ32:WKK37" ca="1" si="2688">RANDBETWEEN(1,1000)</f>
        <v>688</v>
      </c>
      <c r="WIA32">
        <f t="shared" ca="1" si="2688"/>
        <v>82</v>
      </c>
      <c r="WIB32">
        <f t="shared" ca="1" si="2688"/>
        <v>222</v>
      </c>
      <c r="WIC32">
        <f t="shared" ca="1" si="2688"/>
        <v>18</v>
      </c>
      <c r="WID32">
        <f t="shared" ca="1" si="2688"/>
        <v>766</v>
      </c>
      <c r="WIE32">
        <f t="shared" ca="1" si="2688"/>
        <v>912</v>
      </c>
      <c r="WIF32">
        <f t="shared" ca="1" si="2688"/>
        <v>971</v>
      </c>
      <c r="WIG32">
        <f t="shared" ca="1" si="2688"/>
        <v>990</v>
      </c>
      <c r="WIH32">
        <f t="shared" ca="1" si="2688"/>
        <v>908</v>
      </c>
      <c r="WII32">
        <f t="shared" ca="1" si="2688"/>
        <v>561</v>
      </c>
      <c r="WIJ32">
        <f t="shared" ca="1" si="2688"/>
        <v>3</v>
      </c>
      <c r="WIK32">
        <f t="shared" ca="1" si="2688"/>
        <v>862</v>
      </c>
      <c r="WIL32">
        <f t="shared" ca="1" si="2688"/>
        <v>670</v>
      </c>
      <c r="WIM32">
        <f t="shared" ca="1" si="2688"/>
        <v>747</v>
      </c>
      <c r="WIN32">
        <f t="shared" ca="1" si="2688"/>
        <v>800</v>
      </c>
      <c r="WIO32">
        <f t="shared" ca="1" si="2688"/>
        <v>909</v>
      </c>
      <c r="WIP32">
        <f t="shared" ca="1" si="2688"/>
        <v>113</v>
      </c>
      <c r="WIQ32">
        <f t="shared" ca="1" si="2688"/>
        <v>781</v>
      </c>
      <c r="WIR32">
        <f t="shared" ca="1" si="2688"/>
        <v>362</v>
      </c>
      <c r="WIS32">
        <f t="shared" ca="1" si="2688"/>
        <v>137</v>
      </c>
      <c r="WIT32">
        <f t="shared" ca="1" si="2688"/>
        <v>297</v>
      </c>
      <c r="WIU32">
        <f t="shared" ca="1" si="2688"/>
        <v>192</v>
      </c>
      <c r="WIV32">
        <f t="shared" ca="1" si="2688"/>
        <v>878</v>
      </c>
      <c r="WIW32">
        <f t="shared" ca="1" si="2688"/>
        <v>404</v>
      </c>
      <c r="WIX32">
        <f t="shared" ca="1" si="2688"/>
        <v>617</v>
      </c>
      <c r="WIY32">
        <f t="shared" ca="1" si="2688"/>
        <v>261</v>
      </c>
      <c r="WIZ32">
        <f t="shared" ca="1" si="2688"/>
        <v>442</v>
      </c>
      <c r="WJA32">
        <f t="shared" ca="1" si="2688"/>
        <v>202</v>
      </c>
      <c r="WJB32">
        <f t="shared" ca="1" si="2688"/>
        <v>236</v>
      </c>
      <c r="WJC32">
        <f t="shared" ca="1" si="2688"/>
        <v>51</v>
      </c>
      <c r="WJD32">
        <f t="shared" ca="1" si="2688"/>
        <v>29</v>
      </c>
      <c r="WJE32">
        <f t="shared" ca="1" si="2688"/>
        <v>398</v>
      </c>
      <c r="WJF32">
        <f t="shared" ca="1" si="2688"/>
        <v>597</v>
      </c>
      <c r="WJG32">
        <f t="shared" ca="1" si="2688"/>
        <v>25</v>
      </c>
      <c r="WJH32">
        <f t="shared" ca="1" si="2688"/>
        <v>609</v>
      </c>
      <c r="WJI32">
        <f t="shared" ca="1" si="2688"/>
        <v>195</v>
      </c>
      <c r="WJJ32">
        <f t="shared" ca="1" si="2688"/>
        <v>565</v>
      </c>
      <c r="WJK32">
        <f t="shared" ca="1" si="2688"/>
        <v>365</v>
      </c>
      <c r="WJL32">
        <f t="shared" ca="1" si="2688"/>
        <v>271</v>
      </c>
      <c r="WJM32">
        <f t="shared" ca="1" si="2688"/>
        <v>594</v>
      </c>
      <c r="WJN32">
        <f t="shared" ca="1" si="2688"/>
        <v>946</v>
      </c>
      <c r="WJO32">
        <f t="shared" ca="1" si="2688"/>
        <v>876</v>
      </c>
      <c r="WJP32">
        <f t="shared" ca="1" si="2688"/>
        <v>602</v>
      </c>
      <c r="WJQ32">
        <f t="shared" ca="1" si="2688"/>
        <v>658</v>
      </c>
      <c r="WJR32">
        <f t="shared" ca="1" si="2688"/>
        <v>22</v>
      </c>
      <c r="WJS32">
        <f t="shared" ca="1" si="2688"/>
        <v>226</v>
      </c>
      <c r="WJT32">
        <f t="shared" ca="1" si="2688"/>
        <v>87</v>
      </c>
      <c r="WJU32">
        <f t="shared" ca="1" si="2688"/>
        <v>974</v>
      </c>
      <c r="WJV32">
        <f t="shared" ca="1" si="2688"/>
        <v>110</v>
      </c>
      <c r="WJW32">
        <f t="shared" ca="1" si="2688"/>
        <v>231</v>
      </c>
      <c r="WJX32">
        <f t="shared" ca="1" si="2688"/>
        <v>320</v>
      </c>
      <c r="WJY32">
        <f t="shared" ca="1" si="2688"/>
        <v>94</v>
      </c>
      <c r="WJZ32">
        <f t="shared" ca="1" si="2688"/>
        <v>892</v>
      </c>
      <c r="WKA32">
        <f t="shared" ca="1" si="2688"/>
        <v>358</v>
      </c>
      <c r="WKB32">
        <f t="shared" ca="1" si="2688"/>
        <v>79</v>
      </c>
      <c r="WKC32">
        <f t="shared" ca="1" si="2688"/>
        <v>397</v>
      </c>
      <c r="WKD32">
        <f t="shared" ca="1" si="2688"/>
        <v>312</v>
      </c>
      <c r="WKE32">
        <f t="shared" ca="1" si="2688"/>
        <v>236</v>
      </c>
      <c r="WKF32">
        <f t="shared" ca="1" si="2688"/>
        <v>106</v>
      </c>
      <c r="WKG32">
        <f t="shared" ca="1" si="2688"/>
        <v>754</v>
      </c>
      <c r="WKH32">
        <f t="shared" ca="1" si="2688"/>
        <v>310</v>
      </c>
      <c r="WKI32">
        <f t="shared" ca="1" si="2688"/>
        <v>857</v>
      </c>
      <c r="WKJ32">
        <f t="shared" ca="1" si="2688"/>
        <v>672</v>
      </c>
      <c r="WKK32">
        <f t="shared" ca="1" si="2688"/>
        <v>307</v>
      </c>
      <c r="WKL32">
        <f t="shared" ca="1" si="2562"/>
        <v>971</v>
      </c>
      <c r="WKM32">
        <f t="shared" ca="1" si="2562"/>
        <v>793</v>
      </c>
      <c r="WKN32">
        <f t="shared" ca="1" si="2562"/>
        <v>526</v>
      </c>
      <c r="WKO32">
        <f t="shared" ca="1" si="2562"/>
        <v>267</v>
      </c>
      <c r="WKP32">
        <f t="shared" ca="1" si="2562"/>
        <v>38</v>
      </c>
      <c r="WKQ32">
        <f t="shared" ca="1" si="2562"/>
        <v>89</v>
      </c>
      <c r="WKR32">
        <f t="shared" ca="1" si="2562"/>
        <v>121</v>
      </c>
      <c r="WKS32">
        <f t="shared" ca="1" si="2562"/>
        <v>240</v>
      </c>
      <c r="WKT32">
        <f t="shared" ca="1" si="2562"/>
        <v>455</v>
      </c>
      <c r="WKU32">
        <f t="shared" ca="1" si="2562"/>
        <v>257</v>
      </c>
      <c r="WKV32">
        <f t="shared" ca="1" si="2562"/>
        <v>971</v>
      </c>
      <c r="WKW32">
        <f t="shared" ca="1" si="2562"/>
        <v>657</v>
      </c>
      <c r="WKX32">
        <f t="shared" ca="1" si="2562"/>
        <v>948</v>
      </c>
      <c r="WKY32">
        <f t="shared" ca="1" si="2562"/>
        <v>660</v>
      </c>
      <c r="WKZ32">
        <f t="shared" ca="1" si="2562"/>
        <v>691</v>
      </c>
      <c r="WLA32">
        <f t="shared" ca="1" si="2562"/>
        <v>599</v>
      </c>
      <c r="WLB32">
        <f t="shared" ca="1" si="2562"/>
        <v>592</v>
      </c>
      <c r="WLC32">
        <f t="shared" ca="1" si="2562"/>
        <v>661</v>
      </c>
      <c r="WLD32">
        <f t="shared" ca="1" si="2562"/>
        <v>833</v>
      </c>
      <c r="WLE32">
        <f t="shared" ca="1" si="2562"/>
        <v>38</v>
      </c>
      <c r="WLF32">
        <f t="shared" ca="1" si="2562"/>
        <v>827</v>
      </c>
      <c r="WLG32">
        <f t="shared" ca="1" si="2562"/>
        <v>966</v>
      </c>
      <c r="WLH32">
        <f t="shared" ca="1" si="2562"/>
        <v>297</v>
      </c>
      <c r="WLI32">
        <f t="shared" ca="1" si="2562"/>
        <v>681</v>
      </c>
      <c r="WLJ32">
        <f t="shared" ca="1" si="2562"/>
        <v>327</v>
      </c>
      <c r="WLK32">
        <f t="shared" ca="1" si="2435"/>
        <v>956</v>
      </c>
      <c r="WLL32">
        <f t="shared" ca="1" si="2435"/>
        <v>945</v>
      </c>
      <c r="WLM32">
        <f t="shared" ca="1" si="2435"/>
        <v>575</v>
      </c>
      <c r="WLN32">
        <f t="shared" ca="1" si="2435"/>
        <v>957</v>
      </c>
      <c r="WLO32">
        <f t="shared" ca="1" si="2435"/>
        <v>875</v>
      </c>
      <c r="WLP32">
        <f t="shared" ca="1" si="2435"/>
        <v>494</v>
      </c>
      <c r="WLQ32">
        <f t="shared" ca="1" si="2435"/>
        <v>251</v>
      </c>
      <c r="WLR32">
        <f t="shared" ca="1" si="2435"/>
        <v>365</v>
      </c>
      <c r="WLS32">
        <f t="shared" ca="1" si="2435"/>
        <v>131</v>
      </c>
      <c r="WLT32">
        <f t="shared" ca="1" si="2435"/>
        <v>195</v>
      </c>
      <c r="WLU32">
        <f t="shared" ca="1" si="2435"/>
        <v>830</v>
      </c>
      <c r="WLV32">
        <f t="shared" ca="1" si="2435"/>
        <v>435</v>
      </c>
      <c r="WLW32">
        <f t="shared" ca="1" si="2435"/>
        <v>995</v>
      </c>
      <c r="WLX32">
        <f t="shared" ca="1" si="2435"/>
        <v>609</v>
      </c>
      <c r="WLY32">
        <f t="shared" ca="1" si="2435"/>
        <v>80</v>
      </c>
      <c r="WLZ32">
        <f t="shared" ca="1" si="2435"/>
        <v>760</v>
      </c>
      <c r="WMA32">
        <f t="shared" ca="1" si="2435"/>
        <v>340</v>
      </c>
      <c r="WMB32">
        <f t="shared" ca="1" si="2435"/>
        <v>65</v>
      </c>
      <c r="WMC32">
        <f t="shared" ca="1" si="2435"/>
        <v>951</v>
      </c>
      <c r="WMD32">
        <f t="shared" ca="1" si="2435"/>
        <v>80</v>
      </c>
      <c r="WME32">
        <f t="shared" ca="1" si="2435"/>
        <v>37</v>
      </c>
      <c r="WMF32">
        <f t="shared" ca="1" si="2435"/>
        <v>1</v>
      </c>
      <c r="WMG32">
        <f t="shared" ca="1" si="2435"/>
        <v>620</v>
      </c>
      <c r="WMH32">
        <f t="shared" ca="1" si="2435"/>
        <v>123</v>
      </c>
      <c r="WMI32">
        <f t="shared" ca="1" si="2435"/>
        <v>917</v>
      </c>
      <c r="WMJ32">
        <f t="shared" ca="1" si="2435"/>
        <v>760</v>
      </c>
      <c r="WMK32">
        <f t="shared" ca="1" si="2435"/>
        <v>874</v>
      </c>
      <c r="WML32">
        <f t="shared" ca="1" si="2435"/>
        <v>952</v>
      </c>
      <c r="WMM32">
        <f t="shared" ca="1" si="2435"/>
        <v>619</v>
      </c>
      <c r="WMN32">
        <f t="shared" ca="1" si="2308"/>
        <v>101</v>
      </c>
      <c r="WMO32">
        <f t="shared" ca="1" si="2308"/>
        <v>558</v>
      </c>
      <c r="WMP32">
        <f t="shared" ca="1" si="2308"/>
        <v>987</v>
      </c>
      <c r="WMQ32">
        <f t="shared" ca="1" si="2308"/>
        <v>145</v>
      </c>
      <c r="WMR32">
        <f t="shared" ca="1" si="2308"/>
        <v>877</v>
      </c>
      <c r="WMS32">
        <f t="shared" ca="1" si="2308"/>
        <v>786</v>
      </c>
      <c r="WMT32">
        <f t="shared" ca="1" si="2308"/>
        <v>126</v>
      </c>
      <c r="WMU32">
        <f t="shared" ca="1" si="2308"/>
        <v>923</v>
      </c>
      <c r="WMV32">
        <f t="shared" ca="1" si="2308"/>
        <v>982</v>
      </c>
      <c r="WMW32">
        <f t="shared" ca="1" si="2308"/>
        <v>770</v>
      </c>
      <c r="WMX32">
        <f t="shared" ref="WMX32:WPI37" ca="1" si="2689">RANDBETWEEN(1,1000)</f>
        <v>746</v>
      </c>
      <c r="WMY32">
        <f t="shared" ca="1" si="2689"/>
        <v>580</v>
      </c>
      <c r="WMZ32">
        <f t="shared" ca="1" si="2689"/>
        <v>339</v>
      </c>
      <c r="WNA32">
        <f t="shared" ca="1" si="2689"/>
        <v>353</v>
      </c>
      <c r="WNB32">
        <f t="shared" ca="1" si="2689"/>
        <v>361</v>
      </c>
      <c r="WNC32">
        <f t="shared" ca="1" si="2689"/>
        <v>712</v>
      </c>
      <c r="WND32">
        <f t="shared" ca="1" si="2689"/>
        <v>309</v>
      </c>
      <c r="WNE32">
        <f t="shared" ca="1" si="2689"/>
        <v>714</v>
      </c>
      <c r="WNF32">
        <f t="shared" ca="1" si="2689"/>
        <v>553</v>
      </c>
      <c r="WNG32">
        <f t="shared" ca="1" si="2689"/>
        <v>24</v>
      </c>
      <c r="WNH32">
        <f t="shared" ca="1" si="2689"/>
        <v>444</v>
      </c>
      <c r="WNI32">
        <f t="shared" ca="1" si="2689"/>
        <v>889</v>
      </c>
      <c r="WNJ32">
        <f t="shared" ca="1" si="2689"/>
        <v>967</v>
      </c>
      <c r="WNK32">
        <f t="shared" ca="1" si="2689"/>
        <v>675</v>
      </c>
      <c r="WNL32">
        <f t="shared" ca="1" si="2689"/>
        <v>325</v>
      </c>
      <c r="WNM32">
        <f t="shared" ca="1" si="2689"/>
        <v>905</v>
      </c>
      <c r="WNN32">
        <f t="shared" ca="1" si="2689"/>
        <v>442</v>
      </c>
      <c r="WNO32">
        <f t="shared" ca="1" si="2689"/>
        <v>488</v>
      </c>
      <c r="WNP32">
        <f t="shared" ca="1" si="2689"/>
        <v>776</v>
      </c>
      <c r="WNQ32">
        <f t="shared" ca="1" si="2689"/>
        <v>382</v>
      </c>
      <c r="WNR32">
        <f t="shared" ca="1" si="2689"/>
        <v>423</v>
      </c>
      <c r="WNS32">
        <f t="shared" ca="1" si="2689"/>
        <v>231</v>
      </c>
      <c r="WNT32">
        <f t="shared" ca="1" si="2689"/>
        <v>767</v>
      </c>
      <c r="WNU32">
        <f t="shared" ca="1" si="2689"/>
        <v>340</v>
      </c>
      <c r="WNV32">
        <f t="shared" ca="1" si="2689"/>
        <v>524</v>
      </c>
      <c r="WNW32">
        <f t="shared" ca="1" si="2689"/>
        <v>43</v>
      </c>
      <c r="WNX32">
        <f t="shared" ca="1" si="2689"/>
        <v>139</v>
      </c>
      <c r="WNY32">
        <f t="shared" ca="1" si="2689"/>
        <v>780</v>
      </c>
      <c r="WNZ32">
        <f t="shared" ca="1" si="2689"/>
        <v>401</v>
      </c>
      <c r="WOA32">
        <f t="shared" ca="1" si="2689"/>
        <v>948</v>
      </c>
      <c r="WOB32">
        <f t="shared" ca="1" si="2689"/>
        <v>413</v>
      </c>
      <c r="WOC32">
        <f t="shared" ca="1" si="2689"/>
        <v>724</v>
      </c>
      <c r="WOD32">
        <f t="shared" ca="1" si="2689"/>
        <v>301</v>
      </c>
      <c r="WOE32">
        <f t="shared" ca="1" si="2689"/>
        <v>762</v>
      </c>
      <c r="WOF32">
        <f t="shared" ca="1" si="2689"/>
        <v>940</v>
      </c>
      <c r="WOG32">
        <f t="shared" ca="1" si="2689"/>
        <v>289</v>
      </c>
      <c r="WOH32">
        <f t="shared" ca="1" si="2689"/>
        <v>645</v>
      </c>
      <c r="WOI32">
        <f t="shared" ca="1" si="2689"/>
        <v>97</v>
      </c>
      <c r="WOJ32">
        <f t="shared" ca="1" si="2689"/>
        <v>973</v>
      </c>
      <c r="WOK32">
        <f t="shared" ca="1" si="2689"/>
        <v>191</v>
      </c>
      <c r="WOL32">
        <f t="shared" ca="1" si="2689"/>
        <v>615</v>
      </c>
      <c r="WOM32">
        <f t="shared" ca="1" si="2689"/>
        <v>457</v>
      </c>
      <c r="WON32">
        <f t="shared" ca="1" si="2689"/>
        <v>179</v>
      </c>
      <c r="WOO32">
        <f t="shared" ca="1" si="2689"/>
        <v>730</v>
      </c>
      <c r="WOP32">
        <f t="shared" ca="1" si="2689"/>
        <v>809</v>
      </c>
      <c r="WOQ32">
        <f t="shared" ca="1" si="2689"/>
        <v>220</v>
      </c>
      <c r="WOR32">
        <f t="shared" ca="1" si="2689"/>
        <v>432</v>
      </c>
      <c r="WOS32">
        <f t="shared" ca="1" si="2689"/>
        <v>697</v>
      </c>
      <c r="WOT32">
        <f t="shared" ca="1" si="2689"/>
        <v>882</v>
      </c>
      <c r="WOU32">
        <f t="shared" ca="1" si="2689"/>
        <v>754</v>
      </c>
      <c r="WOV32">
        <f t="shared" ca="1" si="2689"/>
        <v>27</v>
      </c>
      <c r="WOW32">
        <f t="shared" ca="1" si="2689"/>
        <v>494</v>
      </c>
      <c r="WOX32">
        <f t="shared" ca="1" si="2689"/>
        <v>372</v>
      </c>
      <c r="WOY32">
        <f t="shared" ca="1" si="2689"/>
        <v>205</v>
      </c>
      <c r="WOZ32">
        <f t="shared" ca="1" si="2689"/>
        <v>399</v>
      </c>
      <c r="WPA32">
        <f t="shared" ca="1" si="2689"/>
        <v>515</v>
      </c>
      <c r="WPB32">
        <f t="shared" ca="1" si="2689"/>
        <v>832</v>
      </c>
      <c r="WPC32">
        <f t="shared" ca="1" si="2689"/>
        <v>173</v>
      </c>
      <c r="WPD32">
        <f t="shared" ca="1" si="2689"/>
        <v>504</v>
      </c>
      <c r="WPE32">
        <f t="shared" ca="1" si="2689"/>
        <v>848</v>
      </c>
      <c r="WPF32">
        <f t="shared" ca="1" si="2689"/>
        <v>732</v>
      </c>
      <c r="WPG32">
        <f t="shared" ca="1" si="2689"/>
        <v>62</v>
      </c>
      <c r="WPH32">
        <f t="shared" ca="1" si="2689"/>
        <v>741</v>
      </c>
      <c r="WPI32">
        <f t="shared" ca="1" si="2689"/>
        <v>379</v>
      </c>
      <c r="WPJ32">
        <f t="shared" ca="1" si="2563"/>
        <v>405</v>
      </c>
      <c r="WPK32">
        <f t="shared" ca="1" si="2563"/>
        <v>649</v>
      </c>
      <c r="WPL32">
        <f t="shared" ca="1" si="2563"/>
        <v>427</v>
      </c>
      <c r="WPM32">
        <f t="shared" ca="1" si="2563"/>
        <v>967</v>
      </c>
      <c r="WPN32">
        <f t="shared" ca="1" si="2563"/>
        <v>89</v>
      </c>
      <c r="WPO32">
        <f t="shared" ca="1" si="2563"/>
        <v>248</v>
      </c>
      <c r="WPP32">
        <f t="shared" ca="1" si="2563"/>
        <v>95</v>
      </c>
      <c r="WPQ32">
        <f t="shared" ca="1" si="2563"/>
        <v>305</v>
      </c>
      <c r="WPR32">
        <f t="shared" ca="1" si="2563"/>
        <v>859</v>
      </c>
      <c r="WPS32">
        <f t="shared" ca="1" si="2563"/>
        <v>384</v>
      </c>
      <c r="WPT32">
        <f t="shared" ca="1" si="2563"/>
        <v>112</v>
      </c>
      <c r="WPU32">
        <f t="shared" ca="1" si="2563"/>
        <v>150</v>
      </c>
      <c r="WPV32">
        <f t="shared" ca="1" si="2563"/>
        <v>273</v>
      </c>
      <c r="WPW32">
        <f t="shared" ca="1" si="2563"/>
        <v>720</v>
      </c>
      <c r="WPX32">
        <f t="shared" ca="1" si="2563"/>
        <v>249</v>
      </c>
      <c r="WPY32">
        <f t="shared" ca="1" si="2563"/>
        <v>657</v>
      </c>
      <c r="WPZ32">
        <f t="shared" ca="1" si="2563"/>
        <v>87</v>
      </c>
      <c r="WQA32">
        <f t="shared" ca="1" si="2563"/>
        <v>139</v>
      </c>
      <c r="WQB32">
        <f t="shared" ca="1" si="2563"/>
        <v>643</v>
      </c>
      <c r="WQC32">
        <f t="shared" ca="1" si="2563"/>
        <v>249</v>
      </c>
      <c r="WQD32">
        <f t="shared" ca="1" si="2563"/>
        <v>748</v>
      </c>
      <c r="WQE32">
        <f t="shared" ca="1" si="2563"/>
        <v>405</v>
      </c>
      <c r="WQF32">
        <f t="shared" ca="1" si="2563"/>
        <v>164</v>
      </c>
      <c r="WQG32">
        <f t="shared" ca="1" si="2563"/>
        <v>515</v>
      </c>
      <c r="WQH32">
        <f t="shared" ca="1" si="2563"/>
        <v>181</v>
      </c>
      <c r="WQI32">
        <f t="shared" ca="1" si="2436"/>
        <v>490</v>
      </c>
      <c r="WQJ32">
        <f t="shared" ca="1" si="2436"/>
        <v>331</v>
      </c>
      <c r="WQK32">
        <f t="shared" ca="1" si="2436"/>
        <v>691</v>
      </c>
      <c r="WQL32">
        <f t="shared" ca="1" si="2436"/>
        <v>637</v>
      </c>
      <c r="WQM32">
        <f t="shared" ca="1" si="2436"/>
        <v>785</v>
      </c>
      <c r="WQN32">
        <f t="shared" ca="1" si="2436"/>
        <v>80</v>
      </c>
      <c r="WQO32">
        <f t="shared" ca="1" si="2436"/>
        <v>14</v>
      </c>
      <c r="WQP32">
        <f t="shared" ca="1" si="2436"/>
        <v>774</v>
      </c>
      <c r="WQQ32">
        <f t="shared" ca="1" si="2436"/>
        <v>449</v>
      </c>
      <c r="WQR32">
        <f t="shared" ca="1" si="2436"/>
        <v>186</v>
      </c>
      <c r="WQS32">
        <f t="shared" ca="1" si="2436"/>
        <v>405</v>
      </c>
      <c r="WQT32">
        <f t="shared" ca="1" si="2436"/>
        <v>790</v>
      </c>
      <c r="WQU32">
        <f t="shared" ca="1" si="2436"/>
        <v>285</v>
      </c>
      <c r="WQV32">
        <f t="shared" ca="1" si="2436"/>
        <v>79</v>
      </c>
      <c r="WQW32">
        <f t="shared" ca="1" si="2436"/>
        <v>693</v>
      </c>
      <c r="WQX32">
        <f t="shared" ca="1" si="2436"/>
        <v>579</v>
      </c>
      <c r="WQY32">
        <f t="shared" ca="1" si="2436"/>
        <v>25</v>
      </c>
      <c r="WQZ32">
        <f t="shared" ca="1" si="2436"/>
        <v>761</v>
      </c>
      <c r="WRA32">
        <f t="shared" ca="1" si="2436"/>
        <v>889</v>
      </c>
      <c r="WRB32">
        <f t="shared" ca="1" si="2436"/>
        <v>757</v>
      </c>
      <c r="WRC32">
        <f t="shared" ca="1" si="2436"/>
        <v>219</v>
      </c>
      <c r="WRD32">
        <f t="shared" ca="1" si="2436"/>
        <v>822</v>
      </c>
      <c r="WRE32">
        <f t="shared" ca="1" si="2436"/>
        <v>644</v>
      </c>
      <c r="WRF32">
        <f t="shared" ca="1" si="2436"/>
        <v>116</v>
      </c>
      <c r="WRG32">
        <f t="shared" ca="1" si="2436"/>
        <v>125</v>
      </c>
      <c r="WRH32">
        <f t="shared" ca="1" si="2436"/>
        <v>312</v>
      </c>
      <c r="WRI32">
        <f t="shared" ca="1" si="2436"/>
        <v>967</v>
      </c>
      <c r="WRJ32">
        <f t="shared" ca="1" si="2436"/>
        <v>195</v>
      </c>
      <c r="WRK32">
        <f t="shared" ca="1" si="2436"/>
        <v>439</v>
      </c>
      <c r="WRL32">
        <f t="shared" ca="1" si="2309"/>
        <v>449</v>
      </c>
      <c r="WRM32">
        <f t="shared" ca="1" si="2309"/>
        <v>44</v>
      </c>
      <c r="WRN32">
        <f t="shared" ca="1" si="2309"/>
        <v>993</v>
      </c>
      <c r="WRO32">
        <f t="shared" ca="1" si="2309"/>
        <v>361</v>
      </c>
      <c r="WRP32">
        <f t="shared" ca="1" si="2309"/>
        <v>876</v>
      </c>
      <c r="WRQ32">
        <f t="shared" ca="1" si="2309"/>
        <v>3</v>
      </c>
      <c r="WRR32">
        <f t="shared" ca="1" si="2309"/>
        <v>717</v>
      </c>
      <c r="WRS32">
        <f t="shared" ca="1" si="2309"/>
        <v>833</v>
      </c>
      <c r="WRT32">
        <f t="shared" ca="1" si="2309"/>
        <v>12</v>
      </c>
      <c r="WRU32">
        <f t="shared" ca="1" si="2309"/>
        <v>901</v>
      </c>
      <c r="WRV32">
        <f t="shared" ref="WRV32:WUG37" ca="1" si="2690">RANDBETWEEN(1,1000)</f>
        <v>420</v>
      </c>
      <c r="WRW32">
        <f t="shared" ca="1" si="2690"/>
        <v>486</v>
      </c>
      <c r="WRX32">
        <f t="shared" ca="1" si="2690"/>
        <v>577</v>
      </c>
      <c r="WRY32">
        <f t="shared" ca="1" si="2690"/>
        <v>935</v>
      </c>
      <c r="WRZ32">
        <f t="shared" ca="1" si="2690"/>
        <v>762</v>
      </c>
      <c r="WSA32">
        <f t="shared" ca="1" si="2690"/>
        <v>759</v>
      </c>
      <c r="WSB32">
        <f t="shared" ca="1" si="2690"/>
        <v>818</v>
      </c>
      <c r="WSC32">
        <f t="shared" ca="1" si="2690"/>
        <v>396</v>
      </c>
      <c r="WSD32">
        <f t="shared" ca="1" si="2690"/>
        <v>705</v>
      </c>
      <c r="WSE32">
        <f t="shared" ca="1" si="2690"/>
        <v>318</v>
      </c>
      <c r="WSF32">
        <f t="shared" ca="1" si="2690"/>
        <v>933</v>
      </c>
      <c r="WSG32">
        <f t="shared" ca="1" si="2690"/>
        <v>415</v>
      </c>
      <c r="WSH32">
        <f t="shared" ca="1" si="2690"/>
        <v>675</v>
      </c>
      <c r="WSI32">
        <f t="shared" ca="1" si="2690"/>
        <v>705</v>
      </c>
      <c r="WSJ32">
        <f t="shared" ca="1" si="2690"/>
        <v>834</v>
      </c>
      <c r="WSK32">
        <f t="shared" ca="1" si="2690"/>
        <v>278</v>
      </c>
      <c r="WSL32">
        <f t="shared" ca="1" si="2690"/>
        <v>903</v>
      </c>
      <c r="WSM32">
        <f t="shared" ca="1" si="2690"/>
        <v>872</v>
      </c>
      <c r="WSN32">
        <f t="shared" ca="1" si="2690"/>
        <v>232</v>
      </c>
      <c r="WSO32">
        <f t="shared" ca="1" si="2690"/>
        <v>38</v>
      </c>
      <c r="WSP32">
        <f t="shared" ca="1" si="2690"/>
        <v>908</v>
      </c>
      <c r="WSQ32">
        <f t="shared" ca="1" si="2690"/>
        <v>917</v>
      </c>
      <c r="WSR32">
        <f t="shared" ca="1" si="2690"/>
        <v>348</v>
      </c>
      <c r="WSS32">
        <f t="shared" ca="1" si="2690"/>
        <v>789</v>
      </c>
      <c r="WST32">
        <f t="shared" ca="1" si="2690"/>
        <v>176</v>
      </c>
      <c r="WSU32">
        <f t="shared" ca="1" si="2690"/>
        <v>52</v>
      </c>
      <c r="WSV32">
        <f t="shared" ca="1" si="2690"/>
        <v>667</v>
      </c>
      <c r="WSW32">
        <f t="shared" ca="1" si="2690"/>
        <v>456</v>
      </c>
      <c r="WSX32">
        <f t="shared" ca="1" si="2690"/>
        <v>841</v>
      </c>
      <c r="WSY32">
        <f t="shared" ca="1" si="2690"/>
        <v>508</v>
      </c>
      <c r="WSZ32">
        <f t="shared" ca="1" si="2690"/>
        <v>181</v>
      </c>
      <c r="WTA32">
        <f t="shared" ca="1" si="2690"/>
        <v>811</v>
      </c>
      <c r="WTB32">
        <f t="shared" ca="1" si="2690"/>
        <v>922</v>
      </c>
      <c r="WTC32">
        <f t="shared" ca="1" si="2690"/>
        <v>717</v>
      </c>
      <c r="WTD32">
        <f t="shared" ca="1" si="2690"/>
        <v>354</v>
      </c>
      <c r="WTE32">
        <f t="shared" ca="1" si="2690"/>
        <v>207</v>
      </c>
      <c r="WTF32">
        <f t="shared" ca="1" si="2690"/>
        <v>295</v>
      </c>
      <c r="WTG32">
        <f t="shared" ca="1" si="2690"/>
        <v>992</v>
      </c>
      <c r="WTH32">
        <f t="shared" ca="1" si="2690"/>
        <v>267</v>
      </c>
      <c r="WTI32">
        <f t="shared" ca="1" si="2690"/>
        <v>163</v>
      </c>
      <c r="WTJ32">
        <f t="shared" ca="1" si="2690"/>
        <v>909</v>
      </c>
      <c r="WTK32">
        <f t="shared" ca="1" si="2690"/>
        <v>760</v>
      </c>
      <c r="WTL32">
        <f t="shared" ca="1" si="2690"/>
        <v>283</v>
      </c>
      <c r="WTM32">
        <f t="shared" ca="1" si="2690"/>
        <v>418</v>
      </c>
      <c r="WTN32">
        <f t="shared" ca="1" si="2690"/>
        <v>648</v>
      </c>
      <c r="WTO32">
        <f t="shared" ca="1" si="2690"/>
        <v>890</v>
      </c>
      <c r="WTP32">
        <f t="shared" ca="1" si="2690"/>
        <v>906</v>
      </c>
      <c r="WTQ32">
        <f t="shared" ca="1" si="2690"/>
        <v>234</v>
      </c>
      <c r="WTR32">
        <f t="shared" ca="1" si="2690"/>
        <v>166</v>
      </c>
      <c r="WTS32">
        <f t="shared" ca="1" si="2690"/>
        <v>444</v>
      </c>
      <c r="WTT32">
        <f t="shared" ca="1" si="2690"/>
        <v>915</v>
      </c>
      <c r="WTU32">
        <f t="shared" ca="1" si="2690"/>
        <v>928</v>
      </c>
      <c r="WTV32">
        <f t="shared" ca="1" si="2690"/>
        <v>727</v>
      </c>
      <c r="WTW32">
        <f t="shared" ca="1" si="2690"/>
        <v>571</v>
      </c>
      <c r="WTX32">
        <f t="shared" ca="1" si="2690"/>
        <v>861</v>
      </c>
      <c r="WTY32">
        <f t="shared" ca="1" si="2690"/>
        <v>23</v>
      </c>
      <c r="WTZ32">
        <f t="shared" ca="1" si="2690"/>
        <v>23</v>
      </c>
      <c r="WUA32">
        <f t="shared" ca="1" si="2690"/>
        <v>962</v>
      </c>
      <c r="WUB32">
        <f t="shared" ca="1" si="2690"/>
        <v>907</v>
      </c>
      <c r="WUC32">
        <f t="shared" ca="1" si="2690"/>
        <v>584</v>
      </c>
      <c r="WUD32">
        <f t="shared" ca="1" si="2690"/>
        <v>523</v>
      </c>
      <c r="WUE32">
        <f t="shared" ca="1" si="2690"/>
        <v>328</v>
      </c>
      <c r="WUF32">
        <f t="shared" ca="1" si="2690"/>
        <v>483</v>
      </c>
      <c r="WUG32">
        <f t="shared" ca="1" si="2690"/>
        <v>890</v>
      </c>
      <c r="WUH32">
        <f t="shared" ca="1" si="2564"/>
        <v>921</v>
      </c>
      <c r="WUI32">
        <f t="shared" ca="1" si="2564"/>
        <v>448</v>
      </c>
      <c r="WUJ32">
        <f t="shared" ca="1" si="2564"/>
        <v>259</v>
      </c>
      <c r="WUK32">
        <f t="shared" ca="1" si="2564"/>
        <v>990</v>
      </c>
      <c r="WUL32">
        <f t="shared" ca="1" si="2564"/>
        <v>400</v>
      </c>
      <c r="WUM32">
        <f t="shared" ca="1" si="2564"/>
        <v>139</v>
      </c>
      <c r="WUN32">
        <f t="shared" ca="1" si="2564"/>
        <v>666</v>
      </c>
      <c r="WUO32">
        <f t="shared" ca="1" si="2564"/>
        <v>972</v>
      </c>
      <c r="WUP32">
        <f t="shared" ca="1" si="2564"/>
        <v>178</v>
      </c>
      <c r="WUQ32">
        <f t="shared" ca="1" si="2564"/>
        <v>622</v>
      </c>
      <c r="WUR32">
        <f t="shared" ca="1" si="2564"/>
        <v>621</v>
      </c>
      <c r="WUS32">
        <f t="shared" ca="1" si="2564"/>
        <v>692</v>
      </c>
      <c r="WUT32">
        <f t="shared" ca="1" si="2564"/>
        <v>965</v>
      </c>
      <c r="WUU32">
        <f t="shared" ca="1" si="2564"/>
        <v>968</v>
      </c>
      <c r="WUV32">
        <f t="shared" ca="1" si="2564"/>
        <v>130</v>
      </c>
      <c r="WUW32">
        <f t="shared" ca="1" si="2564"/>
        <v>378</v>
      </c>
      <c r="WUX32">
        <f t="shared" ca="1" si="2564"/>
        <v>220</v>
      </c>
      <c r="WUY32">
        <f t="shared" ca="1" si="2564"/>
        <v>394</v>
      </c>
      <c r="WUZ32">
        <f t="shared" ca="1" si="2564"/>
        <v>675</v>
      </c>
      <c r="WVA32">
        <f t="shared" ca="1" si="2564"/>
        <v>319</v>
      </c>
      <c r="WVB32">
        <f t="shared" ca="1" si="2564"/>
        <v>631</v>
      </c>
      <c r="WVC32">
        <f t="shared" ca="1" si="2564"/>
        <v>894</v>
      </c>
      <c r="WVD32">
        <f t="shared" ca="1" si="2564"/>
        <v>343</v>
      </c>
      <c r="WVE32">
        <f t="shared" ca="1" si="2564"/>
        <v>733</v>
      </c>
      <c r="WVF32">
        <f t="shared" ca="1" si="2564"/>
        <v>499</v>
      </c>
      <c r="WVG32">
        <f t="shared" ca="1" si="2437"/>
        <v>799</v>
      </c>
      <c r="WVH32">
        <f t="shared" ca="1" si="2437"/>
        <v>534</v>
      </c>
      <c r="WVI32">
        <f t="shared" ca="1" si="2437"/>
        <v>702</v>
      </c>
      <c r="WVJ32">
        <f t="shared" ca="1" si="2437"/>
        <v>155</v>
      </c>
      <c r="WVK32">
        <f t="shared" ca="1" si="2437"/>
        <v>927</v>
      </c>
      <c r="WVL32">
        <f t="shared" ca="1" si="2437"/>
        <v>777</v>
      </c>
      <c r="WVM32">
        <f t="shared" ca="1" si="2437"/>
        <v>464</v>
      </c>
      <c r="WVN32">
        <f t="shared" ca="1" si="2437"/>
        <v>912</v>
      </c>
      <c r="WVO32">
        <f t="shared" ca="1" si="2437"/>
        <v>485</v>
      </c>
      <c r="WVP32">
        <f t="shared" ca="1" si="2437"/>
        <v>670</v>
      </c>
      <c r="WVQ32">
        <f t="shared" ca="1" si="2437"/>
        <v>724</v>
      </c>
      <c r="WVR32">
        <f t="shared" ca="1" si="2437"/>
        <v>956</v>
      </c>
      <c r="WVS32">
        <f t="shared" ca="1" si="2437"/>
        <v>932</v>
      </c>
      <c r="WVT32">
        <f t="shared" ca="1" si="2437"/>
        <v>542</v>
      </c>
      <c r="WVU32">
        <f t="shared" ca="1" si="2437"/>
        <v>668</v>
      </c>
      <c r="WVV32">
        <f t="shared" ca="1" si="2437"/>
        <v>744</v>
      </c>
      <c r="WVW32">
        <f t="shared" ca="1" si="2437"/>
        <v>332</v>
      </c>
      <c r="WVX32">
        <f t="shared" ca="1" si="2437"/>
        <v>132</v>
      </c>
      <c r="WVY32">
        <f t="shared" ca="1" si="2437"/>
        <v>471</v>
      </c>
      <c r="WVZ32">
        <f t="shared" ca="1" si="2437"/>
        <v>152</v>
      </c>
      <c r="WWA32">
        <f t="shared" ca="1" si="2437"/>
        <v>36</v>
      </c>
      <c r="WWB32">
        <f t="shared" ca="1" si="2437"/>
        <v>143</v>
      </c>
      <c r="WWC32">
        <f t="shared" ca="1" si="2437"/>
        <v>479</v>
      </c>
      <c r="WWD32">
        <f t="shared" ca="1" si="2437"/>
        <v>415</v>
      </c>
      <c r="WWE32">
        <f t="shared" ca="1" si="2437"/>
        <v>571</v>
      </c>
      <c r="WWF32">
        <f t="shared" ca="1" si="2437"/>
        <v>329</v>
      </c>
      <c r="WWG32">
        <f t="shared" ca="1" si="2437"/>
        <v>679</v>
      </c>
      <c r="WWH32">
        <f t="shared" ca="1" si="2437"/>
        <v>890</v>
      </c>
      <c r="WWI32">
        <f t="shared" ca="1" si="2437"/>
        <v>391</v>
      </c>
      <c r="WWJ32">
        <f t="shared" ca="1" si="2310"/>
        <v>321</v>
      </c>
      <c r="WWK32">
        <f t="shared" ca="1" si="2310"/>
        <v>609</v>
      </c>
      <c r="WWL32">
        <f t="shared" ca="1" si="2310"/>
        <v>914</v>
      </c>
      <c r="WWM32">
        <f t="shared" ca="1" si="2310"/>
        <v>991</v>
      </c>
      <c r="WWN32">
        <f t="shared" ca="1" si="2310"/>
        <v>270</v>
      </c>
      <c r="WWO32">
        <f t="shared" ca="1" si="2310"/>
        <v>753</v>
      </c>
      <c r="WWP32">
        <f t="shared" ca="1" si="2310"/>
        <v>848</v>
      </c>
      <c r="WWQ32">
        <f t="shared" ca="1" si="2310"/>
        <v>788</v>
      </c>
      <c r="WWR32">
        <f t="shared" ca="1" si="2310"/>
        <v>651</v>
      </c>
      <c r="WWS32">
        <f t="shared" ca="1" si="2310"/>
        <v>1000</v>
      </c>
      <c r="WWT32">
        <f t="shared" ref="WWT32:WZE37" ca="1" si="2691">RANDBETWEEN(1,1000)</f>
        <v>615</v>
      </c>
      <c r="WWU32">
        <f t="shared" ca="1" si="2691"/>
        <v>229</v>
      </c>
      <c r="WWV32">
        <f t="shared" ca="1" si="2691"/>
        <v>63</v>
      </c>
      <c r="WWW32">
        <f t="shared" ca="1" si="2691"/>
        <v>366</v>
      </c>
      <c r="WWX32">
        <f t="shared" ca="1" si="2691"/>
        <v>919</v>
      </c>
      <c r="WWY32">
        <f t="shared" ca="1" si="2691"/>
        <v>288</v>
      </c>
      <c r="WWZ32">
        <f t="shared" ca="1" si="2691"/>
        <v>341</v>
      </c>
      <c r="WXA32">
        <f t="shared" ca="1" si="2691"/>
        <v>667</v>
      </c>
      <c r="WXB32">
        <f t="shared" ca="1" si="2691"/>
        <v>870</v>
      </c>
      <c r="WXC32">
        <f t="shared" ca="1" si="2691"/>
        <v>348</v>
      </c>
      <c r="WXD32">
        <f t="shared" ca="1" si="2691"/>
        <v>202</v>
      </c>
      <c r="WXE32">
        <f t="shared" ca="1" si="2691"/>
        <v>905</v>
      </c>
      <c r="WXF32">
        <f t="shared" ca="1" si="2691"/>
        <v>708</v>
      </c>
      <c r="WXG32">
        <f t="shared" ca="1" si="2691"/>
        <v>418</v>
      </c>
      <c r="WXH32">
        <f t="shared" ca="1" si="2691"/>
        <v>485</v>
      </c>
      <c r="WXI32">
        <f t="shared" ca="1" si="2691"/>
        <v>690</v>
      </c>
      <c r="WXJ32">
        <f t="shared" ca="1" si="2691"/>
        <v>441</v>
      </c>
      <c r="WXK32">
        <f t="shared" ca="1" si="2691"/>
        <v>315</v>
      </c>
      <c r="WXL32">
        <f t="shared" ca="1" si="2691"/>
        <v>518</v>
      </c>
      <c r="WXM32">
        <f t="shared" ca="1" si="2691"/>
        <v>936</v>
      </c>
      <c r="WXN32">
        <f t="shared" ca="1" si="2691"/>
        <v>819</v>
      </c>
      <c r="WXO32">
        <f t="shared" ca="1" si="2691"/>
        <v>780</v>
      </c>
      <c r="WXP32">
        <f t="shared" ca="1" si="2691"/>
        <v>317</v>
      </c>
      <c r="WXQ32">
        <f t="shared" ca="1" si="2691"/>
        <v>83</v>
      </c>
      <c r="WXR32">
        <f t="shared" ca="1" si="2691"/>
        <v>430</v>
      </c>
      <c r="WXS32">
        <f t="shared" ca="1" si="2691"/>
        <v>372</v>
      </c>
      <c r="WXT32">
        <f t="shared" ca="1" si="2691"/>
        <v>267</v>
      </c>
      <c r="WXU32">
        <f t="shared" ca="1" si="2691"/>
        <v>39</v>
      </c>
      <c r="WXV32">
        <f t="shared" ca="1" si="2691"/>
        <v>748</v>
      </c>
      <c r="WXW32">
        <f t="shared" ca="1" si="2691"/>
        <v>64</v>
      </c>
      <c r="WXX32">
        <f t="shared" ca="1" si="2691"/>
        <v>310</v>
      </c>
      <c r="WXY32">
        <f t="shared" ca="1" si="2691"/>
        <v>891</v>
      </c>
      <c r="WXZ32">
        <f t="shared" ca="1" si="2691"/>
        <v>863</v>
      </c>
      <c r="WYA32">
        <f t="shared" ca="1" si="2691"/>
        <v>22</v>
      </c>
      <c r="WYB32">
        <f t="shared" ca="1" si="2691"/>
        <v>670</v>
      </c>
      <c r="WYC32">
        <f t="shared" ca="1" si="2691"/>
        <v>411</v>
      </c>
      <c r="WYD32">
        <f t="shared" ca="1" si="2691"/>
        <v>73</v>
      </c>
      <c r="WYE32">
        <f t="shared" ca="1" si="2691"/>
        <v>962</v>
      </c>
      <c r="WYF32">
        <f t="shared" ca="1" si="2691"/>
        <v>95</v>
      </c>
      <c r="WYG32">
        <f t="shared" ca="1" si="2691"/>
        <v>196</v>
      </c>
      <c r="WYH32">
        <f t="shared" ca="1" si="2691"/>
        <v>693</v>
      </c>
      <c r="WYI32">
        <f t="shared" ca="1" si="2691"/>
        <v>914</v>
      </c>
      <c r="WYJ32">
        <f t="shared" ca="1" si="2691"/>
        <v>436</v>
      </c>
      <c r="WYK32">
        <f t="shared" ca="1" si="2691"/>
        <v>809</v>
      </c>
      <c r="WYL32">
        <f t="shared" ca="1" si="2691"/>
        <v>17</v>
      </c>
      <c r="WYM32">
        <f t="shared" ca="1" si="2691"/>
        <v>718</v>
      </c>
      <c r="WYN32">
        <f t="shared" ca="1" si="2691"/>
        <v>76</v>
      </c>
      <c r="WYO32">
        <f t="shared" ca="1" si="2691"/>
        <v>416</v>
      </c>
      <c r="WYP32">
        <f t="shared" ca="1" si="2691"/>
        <v>530</v>
      </c>
      <c r="WYQ32">
        <f t="shared" ca="1" si="2691"/>
        <v>786</v>
      </c>
      <c r="WYR32">
        <f t="shared" ca="1" si="2691"/>
        <v>598</v>
      </c>
      <c r="WYS32">
        <f t="shared" ca="1" si="2691"/>
        <v>227</v>
      </c>
      <c r="WYT32">
        <f t="shared" ca="1" si="2691"/>
        <v>281</v>
      </c>
      <c r="WYU32">
        <f t="shared" ca="1" si="2691"/>
        <v>797</v>
      </c>
      <c r="WYV32">
        <f t="shared" ca="1" si="2691"/>
        <v>717</v>
      </c>
      <c r="WYW32">
        <f t="shared" ca="1" si="2691"/>
        <v>789</v>
      </c>
      <c r="WYX32">
        <f t="shared" ca="1" si="2691"/>
        <v>703</v>
      </c>
      <c r="WYY32">
        <f t="shared" ca="1" si="2691"/>
        <v>503</v>
      </c>
      <c r="WYZ32">
        <f t="shared" ca="1" si="2691"/>
        <v>493</v>
      </c>
      <c r="WZA32">
        <f t="shared" ca="1" si="2691"/>
        <v>155</v>
      </c>
      <c r="WZB32">
        <f t="shared" ca="1" si="2691"/>
        <v>168</v>
      </c>
      <c r="WZC32">
        <f t="shared" ca="1" si="2691"/>
        <v>781</v>
      </c>
      <c r="WZD32">
        <f t="shared" ca="1" si="2691"/>
        <v>401</v>
      </c>
      <c r="WZE32">
        <f t="shared" ca="1" si="2691"/>
        <v>248</v>
      </c>
      <c r="WZF32">
        <f t="shared" ca="1" si="2565"/>
        <v>525</v>
      </c>
      <c r="WZG32">
        <f t="shared" ca="1" si="2565"/>
        <v>404</v>
      </c>
      <c r="WZH32">
        <f t="shared" ca="1" si="2565"/>
        <v>897</v>
      </c>
      <c r="WZI32">
        <f t="shared" ca="1" si="2565"/>
        <v>1000</v>
      </c>
      <c r="WZJ32">
        <f t="shared" ca="1" si="2565"/>
        <v>14</v>
      </c>
      <c r="WZK32">
        <f t="shared" ca="1" si="2565"/>
        <v>969</v>
      </c>
      <c r="WZL32">
        <f t="shared" ca="1" si="2565"/>
        <v>575</v>
      </c>
      <c r="WZM32">
        <f t="shared" ca="1" si="2565"/>
        <v>721</v>
      </c>
      <c r="WZN32">
        <f t="shared" ca="1" si="2565"/>
        <v>343</v>
      </c>
      <c r="WZO32">
        <f t="shared" ca="1" si="2565"/>
        <v>85</v>
      </c>
      <c r="WZP32">
        <f t="shared" ca="1" si="2565"/>
        <v>455</v>
      </c>
      <c r="WZQ32">
        <f t="shared" ca="1" si="2565"/>
        <v>160</v>
      </c>
      <c r="WZR32">
        <f t="shared" ca="1" si="2565"/>
        <v>90</v>
      </c>
      <c r="WZS32">
        <f t="shared" ca="1" si="2565"/>
        <v>813</v>
      </c>
      <c r="WZT32">
        <f t="shared" ca="1" si="2565"/>
        <v>891</v>
      </c>
      <c r="WZU32">
        <f t="shared" ca="1" si="2565"/>
        <v>498</v>
      </c>
      <c r="WZV32">
        <f t="shared" ca="1" si="2565"/>
        <v>910</v>
      </c>
      <c r="WZW32">
        <f t="shared" ca="1" si="2565"/>
        <v>148</v>
      </c>
      <c r="WZX32">
        <f t="shared" ca="1" si="2565"/>
        <v>864</v>
      </c>
      <c r="WZY32">
        <f t="shared" ca="1" si="2565"/>
        <v>45</v>
      </c>
      <c r="WZZ32">
        <f t="shared" ca="1" si="2565"/>
        <v>748</v>
      </c>
      <c r="XAA32">
        <f t="shared" ca="1" si="2565"/>
        <v>157</v>
      </c>
      <c r="XAB32">
        <f t="shared" ca="1" si="2565"/>
        <v>971</v>
      </c>
      <c r="XAC32">
        <f t="shared" ca="1" si="2565"/>
        <v>277</v>
      </c>
      <c r="XAD32">
        <f t="shared" ca="1" si="2565"/>
        <v>366</v>
      </c>
      <c r="XAE32">
        <f t="shared" ca="1" si="2438"/>
        <v>420</v>
      </c>
      <c r="XAF32">
        <f t="shared" ca="1" si="2438"/>
        <v>98</v>
      </c>
      <c r="XAG32">
        <f t="shared" ca="1" si="2438"/>
        <v>341</v>
      </c>
      <c r="XAH32">
        <f t="shared" ca="1" si="2438"/>
        <v>674</v>
      </c>
      <c r="XAI32">
        <f t="shared" ca="1" si="2438"/>
        <v>93</v>
      </c>
      <c r="XAJ32">
        <f t="shared" ca="1" si="2438"/>
        <v>988</v>
      </c>
      <c r="XAK32">
        <f t="shared" ca="1" si="2438"/>
        <v>108</v>
      </c>
      <c r="XAL32">
        <f t="shared" ca="1" si="2438"/>
        <v>553</v>
      </c>
      <c r="XAM32">
        <f t="shared" ca="1" si="2438"/>
        <v>866</v>
      </c>
      <c r="XAN32">
        <f t="shared" ca="1" si="2438"/>
        <v>246</v>
      </c>
      <c r="XAO32">
        <f t="shared" ca="1" si="2438"/>
        <v>143</v>
      </c>
      <c r="XAP32">
        <f t="shared" ca="1" si="2438"/>
        <v>558</v>
      </c>
      <c r="XAQ32">
        <f t="shared" ca="1" si="2438"/>
        <v>764</v>
      </c>
      <c r="XAR32">
        <f t="shared" ca="1" si="2438"/>
        <v>58</v>
      </c>
      <c r="XAS32">
        <f t="shared" ca="1" si="2438"/>
        <v>755</v>
      </c>
      <c r="XAT32">
        <f t="shared" ca="1" si="2438"/>
        <v>425</v>
      </c>
      <c r="XAU32">
        <f t="shared" ca="1" si="2438"/>
        <v>970</v>
      </c>
      <c r="XAV32">
        <f t="shared" ca="1" si="2438"/>
        <v>100</v>
      </c>
      <c r="XAW32">
        <f t="shared" ca="1" si="2438"/>
        <v>127</v>
      </c>
      <c r="XAX32">
        <f t="shared" ca="1" si="2438"/>
        <v>256</v>
      </c>
      <c r="XAY32">
        <f t="shared" ca="1" si="2438"/>
        <v>273</v>
      </c>
      <c r="XAZ32">
        <f t="shared" ca="1" si="2438"/>
        <v>401</v>
      </c>
      <c r="XBA32">
        <f t="shared" ca="1" si="2438"/>
        <v>687</v>
      </c>
      <c r="XBB32">
        <f t="shared" ca="1" si="2438"/>
        <v>420</v>
      </c>
      <c r="XBC32">
        <f t="shared" ca="1" si="2438"/>
        <v>700</v>
      </c>
      <c r="XBD32">
        <f t="shared" ca="1" si="2438"/>
        <v>297</v>
      </c>
      <c r="XBE32">
        <f t="shared" ca="1" si="2438"/>
        <v>752</v>
      </c>
      <c r="XBF32">
        <f t="shared" ca="1" si="2438"/>
        <v>649</v>
      </c>
      <c r="XBG32">
        <f t="shared" ca="1" si="2438"/>
        <v>940</v>
      </c>
      <c r="XBH32">
        <f t="shared" ca="1" si="2311"/>
        <v>645</v>
      </c>
      <c r="XBI32">
        <f t="shared" ca="1" si="2311"/>
        <v>792</v>
      </c>
      <c r="XBJ32">
        <f t="shared" ca="1" si="2311"/>
        <v>689</v>
      </c>
      <c r="XBK32">
        <f t="shared" ca="1" si="2311"/>
        <v>958</v>
      </c>
      <c r="XBL32">
        <f t="shared" ca="1" si="2311"/>
        <v>825</v>
      </c>
      <c r="XBM32">
        <f t="shared" ca="1" si="2311"/>
        <v>445</v>
      </c>
      <c r="XBN32">
        <f t="shared" ca="1" si="2311"/>
        <v>317</v>
      </c>
      <c r="XBO32">
        <f t="shared" ca="1" si="2311"/>
        <v>540</v>
      </c>
      <c r="XBP32">
        <f t="shared" ca="1" si="2311"/>
        <v>860</v>
      </c>
      <c r="XBQ32">
        <f t="shared" ca="1" si="2311"/>
        <v>878</v>
      </c>
      <c r="XBR32">
        <f t="shared" ref="XBR32:XEC37" ca="1" si="2692">RANDBETWEEN(1,1000)</f>
        <v>207</v>
      </c>
      <c r="XBS32">
        <f t="shared" ca="1" si="2692"/>
        <v>942</v>
      </c>
      <c r="XBT32">
        <f t="shared" ca="1" si="2692"/>
        <v>626</v>
      </c>
      <c r="XBU32">
        <f t="shared" ca="1" si="2692"/>
        <v>422</v>
      </c>
      <c r="XBV32">
        <f t="shared" ca="1" si="2692"/>
        <v>272</v>
      </c>
      <c r="XBW32">
        <f t="shared" ca="1" si="2692"/>
        <v>744</v>
      </c>
      <c r="XBX32">
        <f t="shared" ca="1" si="2692"/>
        <v>952</v>
      </c>
      <c r="XBY32">
        <f t="shared" ca="1" si="2692"/>
        <v>97</v>
      </c>
      <c r="XBZ32">
        <f t="shared" ca="1" si="2692"/>
        <v>340</v>
      </c>
      <c r="XCA32">
        <f t="shared" ca="1" si="2692"/>
        <v>700</v>
      </c>
      <c r="XCB32">
        <f t="shared" ca="1" si="2692"/>
        <v>472</v>
      </c>
      <c r="XCC32">
        <f t="shared" ca="1" si="2692"/>
        <v>329</v>
      </c>
      <c r="XCD32">
        <f t="shared" ca="1" si="2692"/>
        <v>210</v>
      </c>
      <c r="XCE32">
        <f t="shared" ca="1" si="2692"/>
        <v>535</v>
      </c>
      <c r="XCF32">
        <f t="shared" ca="1" si="2692"/>
        <v>753</v>
      </c>
      <c r="XCG32">
        <f t="shared" ca="1" si="2692"/>
        <v>548</v>
      </c>
      <c r="XCH32">
        <f t="shared" ca="1" si="2692"/>
        <v>670</v>
      </c>
      <c r="XCI32">
        <f t="shared" ca="1" si="2692"/>
        <v>752</v>
      </c>
      <c r="XCJ32">
        <f t="shared" ca="1" si="2692"/>
        <v>301</v>
      </c>
      <c r="XCK32">
        <f t="shared" ca="1" si="2692"/>
        <v>658</v>
      </c>
      <c r="XCL32">
        <f t="shared" ca="1" si="2692"/>
        <v>696</v>
      </c>
      <c r="XCM32">
        <f t="shared" ca="1" si="2692"/>
        <v>298</v>
      </c>
      <c r="XCN32">
        <f t="shared" ca="1" si="2692"/>
        <v>200</v>
      </c>
      <c r="XCO32">
        <f t="shared" ca="1" si="2692"/>
        <v>518</v>
      </c>
      <c r="XCP32">
        <f t="shared" ca="1" si="2692"/>
        <v>149</v>
      </c>
      <c r="XCQ32">
        <f t="shared" ca="1" si="2692"/>
        <v>189</v>
      </c>
      <c r="XCR32">
        <f t="shared" ca="1" si="2692"/>
        <v>679</v>
      </c>
      <c r="XCS32">
        <f t="shared" ca="1" si="2692"/>
        <v>303</v>
      </c>
      <c r="XCT32">
        <f t="shared" ca="1" si="2692"/>
        <v>72</v>
      </c>
      <c r="XCU32">
        <f t="shared" ca="1" si="2692"/>
        <v>528</v>
      </c>
      <c r="XCV32">
        <f t="shared" ca="1" si="2692"/>
        <v>797</v>
      </c>
      <c r="XCW32">
        <f t="shared" ca="1" si="2692"/>
        <v>246</v>
      </c>
      <c r="XCX32">
        <f t="shared" ca="1" si="2692"/>
        <v>61</v>
      </c>
      <c r="XCY32">
        <f t="shared" ca="1" si="2692"/>
        <v>304</v>
      </c>
      <c r="XCZ32">
        <f t="shared" ca="1" si="2692"/>
        <v>261</v>
      </c>
      <c r="XDA32">
        <f t="shared" ca="1" si="2692"/>
        <v>961</v>
      </c>
      <c r="XDB32">
        <f t="shared" ca="1" si="2692"/>
        <v>772</v>
      </c>
      <c r="XDC32">
        <f t="shared" ca="1" si="2692"/>
        <v>259</v>
      </c>
      <c r="XDD32">
        <f t="shared" ca="1" si="2692"/>
        <v>205</v>
      </c>
      <c r="XDE32">
        <f t="shared" ca="1" si="2692"/>
        <v>890</v>
      </c>
      <c r="XDF32">
        <f t="shared" ca="1" si="2692"/>
        <v>563</v>
      </c>
      <c r="XDG32">
        <f t="shared" ca="1" si="2692"/>
        <v>800</v>
      </c>
      <c r="XDH32">
        <f t="shared" ca="1" si="2692"/>
        <v>825</v>
      </c>
      <c r="XDI32">
        <f t="shared" ca="1" si="2692"/>
        <v>382</v>
      </c>
      <c r="XDJ32">
        <f t="shared" ca="1" si="2692"/>
        <v>106</v>
      </c>
      <c r="XDK32">
        <f t="shared" ca="1" si="2692"/>
        <v>171</v>
      </c>
      <c r="XDL32">
        <f t="shared" ca="1" si="2692"/>
        <v>804</v>
      </c>
      <c r="XDM32">
        <f t="shared" ca="1" si="2692"/>
        <v>256</v>
      </c>
      <c r="XDN32">
        <f t="shared" ca="1" si="2692"/>
        <v>619</v>
      </c>
      <c r="XDO32">
        <f t="shared" ca="1" si="2692"/>
        <v>266</v>
      </c>
      <c r="XDP32">
        <f t="shared" ca="1" si="2692"/>
        <v>668</v>
      </c>
      <c r="XDQ32">
        <f t="shared" ca="1" si="2692"/>
        <v>156</v>
      </c>
      <c r="XDR32">
        <f t="shared" ca="1" si="2692"/>
        <v>238</v>
      </c>
      <c r="XDS32">
        <f t="shared" ca="1" si="2692"/>
        <v>744</v>
      </c>
      <c r="XDT32">
        <f t="shared" ca="1" si="2692"/>
        <v>581</v>
      </c>
      <c r="XDU32">
        <f t="shared" ca="1" si="2692"/>
        <v>622</v>
      </c>
      <c r="XDV32">
        <f t="shared" ca="1" si="2692"/>
        <v>660</v>
      </c>
      <c r="XDW32">
        <f t="shared" ca="1" si="2692"/>
        <v>425</v>
      </c>
      <c r="XDX32">
        <f t="shared" ca="1" si="2692"/>
        <v>445</v>
      </c>
      <c r="XDY32">
        <f t="shared" ca="1" si="2692"/>
        <v>430</v>
      </c>
      <c r="XDZ32">
        <f t="shared" ca="1" si="2692"/>
        <v>553</v>
      </c>
      <c r="XEA32">
        <f t="shared" ca="1" si="2692"/>
        <v>276</v>
      </c>
      <c r="XEB32">
        <f t="shared" ca="1" si="2692"/>
        <v>642</v>
      </c>
      <c r="XEC32">
        <f t="shared" ca="1" si="2692"/>
        <v>419</v>
      </c>
      <c r="XED32">
        <f t="shared" ca="1" si="2566"/>
        <v>9</v>
      </c>
      <c r="XEE32">
        <f t="shared" ca="1" si="2566"/>
        <v>646</v>
      </c>
      <c r="XEF32">
        <f t="shared" ca="1" si="2566"/>
        <v>323</v>
      </c>
      <c r="XEG32">
        <f t="shared" ca="1" si="2566"/>
        <v>966</v>
      </c>
      <c r="XEH32">
        <f t="shared" ca="1" si="2566"/>
        <v>706</v>
      </c>
      <c r="XEI32">
        <f t="shared" ca="1" si="2566"/>
        <v>921</v>
      </c>
      <c r="XEJ32">
        <f t="shared" ca="1" si="2566"/>
        <v>528</v>
      </c>
      <c r="XEK32">
        <f t="shared" ca="1" si="2566"/>
        <v>347</v>
      </c>
      <c r="XEL32">
        <f t="shared" ca="1" si="2566"/>
        <v>810</v>
      </c>
      <c r="XEM32">
        <f t="shared" ca="1" si="2566"/>
        <v>390</v>
      </c>
      <c r="XEN32">
        <f t="shared" ca="1" si="2566"/>
        <v>937</v>
      </c>
      <c r="XEO32">
        <f t="shared" ca="1" si="2566"/>
        <v>174</v>
      </c>
      <c r="XEP32">
        <f t="shared" ca="1" si="2566"/>
        <v>814</v>
      </c>
      <c r="XEQ32">
        <f t="shared" ca="1" si="2566"/>
        <v>340</v>
      </c>
      <c r="XER32">
        <f t="shared" ca="1" si="2566"/>
        <v>307</v>
      </c>
      <c r="XES32">
        <f t="shared" ca="1" si="2566"/>
        <v>845</v>
      </c>
      <c r="XET32">
        <f t="shared" ca="1" si="2566"/>
        <v>20</v>
      </c>
      <c r="XEU32">
        <f t="shared" ca="1" si="2566"/>
        <v>174</v>
      </c>
      <c r="XEV32">
        <f t="shared" ca="1" si="2566"/>
        <v>847</v>
      </c>
      <c r="XEW32">
        <f t="shared" ca="1" si="2566"/>
        <v>578</v>
      </c>
      <c r="XEX32">
        <f t="shared" ca="1" si="2566"/>
        <v>799</v>
      </c>
      <c r="XEY32">
        <f t="shared" ca="1" si="2566"/>
        <v>98</v>
      </c>
      <c r="XEZ32">
        <f t="shared" ca="1" si="2566"/>
        <v>512</v>
      </c>
      <c r="XFA32">
        <f t="shared" ca="1" si="2566"/>
        <v>691</v>
      </c>
      <c r="XFB32">
        <f t="shared" ca="1" si="2566"/>
        <v>681</v>
      </c>
      <c r="XFC32">
        <f t="shared" ca="1" si="2439"/>
        <v>247</v>
      </c>
      <c r="XFD32">
        <f t="shared" ca="1" si="2439"/>
        <v>674</v>
      </c>
    </row>
    <row r="33" spans="1:16384" x14ac:dyDescent="0.25">
      <c r="A33">
        <v>33</v>
      </c>
      <c r="C33">
        <f t="shared" ca="1" si="257"/>
        <v>2</v>
      </c>
      <c r="D33">
        <f t="shared" ca="1" si="777"/>
        <v>435</v>
      </c>
      <c r="E33">
        <f t="shared" ca="1" si="258"/>
        <v>256</v>
      </c>
      <c r="F33">
        <f t="shared" ca="1" si="258"/>
        <v>190</v>
      </c>
      <c r="G33">
        <f t="shared" ca="1" si="258"/>
        <v>32</v>
      </c>
      <c r="H33">
        <f t="shared" ca="1" si="258"/>
        <v>756</v>
      </c>
      <c r="I33">
        <f t="shared" ca="1" si="258"/>
        <v>160</v>
      </c>
      <c r="J33">
        <f t="shared" ca="1" si="778"/>
        <v>885</v>
      </c>
      <c r="K33">
        <f t="shared" ca="1" si="259"/>
        <v>33</v>
      </c>
      <c r="L33">
        <f t="shared" ca="1" si="259"/>
        <v>87</v>
      </c>
      <c r="M33">
        <f t="shared" ca="1" si="259"/>
        <v>174</v>
      </c>
      <c r="N33">
        <f t="shared" ca="1" si="259"/>
        <v>807</v>
      </c>
      <c r="O33">
        <f t="shared" ca="1" si="259"/>
        <v>216</v>
      </c>
      <c r="P33">
        <f t="shared" ca="1" si="779"/>
        <v>723</v>
      </c>
      <c r="Q33">
        <f t="shared" ca="1" si="260"/>
        <v>308</v>
      </c>
      <c r="R33">
        <f t="shared" ca="1" si="260"/>
        <v>914</v>
      </c>
      <c r="S33">
        <f t="shared" ca="1" si="260"/>
        <v>395</v>
      </c>
      <c r="T33">
        <f t="shared" ca="1" si="260"/>
        <v>286</v>
      </c>
      <c r="U33">
        <f t="shared" ca="1" si="260"/>
        <v>318</v>
      </c>
      <c r="V33">
        <f t="shared" ca="1" si="780"/>
        <v>842</v>
      </c>
      <c r="W33">
        <f t="shared" ca="1" si="261"/>
        <v>206</v>
      </c>
      <c r="X33">
        <f t="shared" ca="1" si="261"/>
        <v>889</v>
      </c>
      <c r="Y33">
        <f t="shared" ca="1" si="261"/>
        <v>404</v>
      </c>
      <c r="Z33">
        <f t="shared" ca="1" si="261"/>
        <v>53</v>
      </c>
      <c r="AA33">
        <f t="shared" ca="1" si="261"/>
        <v>460</v>
      </c>
      <c r="AB33">
        <f t="shared" ca="1" si="781"/>
        <v>137</v>
      </c>
      <c r="AC33">
        <f t="shared" ca="1" si="262"/>
        <v>143</v>
      </c>
      <c r="AD33">
        <f t="shared" ca="1" si="262"/>
        <v>445</v>
      </c>
      <c r="AE33">
        <f t="shared" ca="1" si="262"/>
        <v>818</v>
      </c>
      <c r="AF33">
        <f t="shared" ca="1" si="262"/>
        <v>189</v>
      </c>
      <c r="AG33">
        <f t="shared" ca="1" si="262"/>
        <v>646</v>
      </c>
      <c r="AH33">
        <f t="shared" ca="1" si="782"/>
        <v>777</v>
      </c>
      <c r="AI33">
        <f t="shared" ca="1" si="263"/>
        <v>17</v>
      </c>
      <c r="AJ33">
        <f t="shared" ca="1" si="263"/>
        <v>647</v>
      </c>
      <c r="AK33">
        <f t="shared" ca="1" si="263"/>
        <v>832</v>
      </c>
      <c r="AL33">
        <f t="shared" ca="1" si="263"/>
        <v>813</v>
      </c>
      <c r="AM33">
        <f t="shared" ca="1" si="263"/>
        <v>321</v>
      </c>
      <c r="AN33">
        <f t="shared" ca="1" si="783"/>
        <v>222</v>
      </c>
      <c r="AO33">
        <f t="shared" ca="1" si="264"/>
        <v>354</v>
      </c>
      <c r="AP33">
        <f t="shared" ca="1" si="264"/>
        <v>839</v>
      </c>
      <c r="AQ33">
        <f t="shared" ca="1" si="264"/>
        <v>355</v>
      </c>
      <c r="AR33">
        <f t="shared" ca="1" si="264"/>
        <v>651</v>
      </c>
      <c r="AS33">
        <f t="shared" ca="1" si="264"/>
        <v>850</v>
      </c>
      <c r="AT33">
        <f t="shared" ca="1" si="1424"/>
        <v>96</v>
      </c>
      <c r="AU33">
        <f t="shared" ca="1" si="1424"/>
        <v>127</v>
      </c>
      <c r="AV33">
        <f t="shared" ca="1" si="1424"/>
        <v>653</v>
      </c>
      <c r="AW33">
        <f t="shared" ca="1" si="1424"/>
        <v>531</v>
      </c>
      <c r="AX33">
        <f t="shared" ca="1" si="1424"/>
        <v>456</v>
      </c>
      <c r="AY33">
        <f t="shared" ca="1" si="1424"/>
        <v>62</v>
      </c>
      <c r="AZ33">
        <f t="shared" ca="1" si="1424"/>
        <v>998</v>
      </c>
      <c r="BA33">
        <f t="shared" ca="1" si="1424"/>
        <v>127</v>
      </c>
      <c r="BB33">
        <f t="shared" ca="1" si="1424"/>
        <v>363</v>
      </c>
      <c r="BC33">
        <f t="shared" ca="1" si="1424"/>
        <v>672</v>
      </c>
      <c r="BD33">
        <f t="shared" ca="1" si="1424"/>
        <v>179</v>
      </c>
      <c r="BE33">
        <f t="shared" ca="1" si="1424"/>
        <v>20</v>
      </c>
      <c r="BF33">
        <f t="shared" ca="1" si="1424"/>
        <v>768</v>
      </c>
      <c r="BG33">
        <f t="shared" ca="1" si="1424"/>
        <v>405</v>
      </c>
      <c r="BH33">
        <f t="shared" ca="1" si="1424"/>
        <v>843</v>
      </c>
      <c r="BI33">
        <f t="shared" ca="1" si="1424"/>
        <v>35</v>
      </c>
      <c r="BJ33">
        <f t="shared" ref="BJ33:DU36" ca="1" si="2693">RANDBETWEEN(1,1000)</f>
        <v>184</v>
      </c>
      <c r="BK33">
        <f t="shared" ca="1" si="2693"/>
        <v>436</v>
      </c>
      <c r="BL33">
        <f t="shared" ca="1" si="2693"/>
        <v>448</v>
      </c>
      <c r="BM33">
        <f t="shared" ca="1" si="2693"/>
        <v>153</v>
      </c>
      <c r="BN33">
        <f t="shared" ca="1" si="2693"/>
        <v>93</v>
      </c>
      <c r="BO33">
        <f t="shared" ca="1" si="2693"/>
        <v>666</v>
      </c>
      <c r="BP33">
        <f t="shared" ca="1" si="2693"/>
        <v>887</v>
      </c>
      <c r="BQ33">
        <f t="shared" ca="1" si="2693"/>
        <v>634</v>
      </c>
      <c r="BR33">
        <f t="shared" ca="1" si="2693"/>
        <v>892</v>
      </c>
      <c r="BS33">
        <f t="shared" ca="1" si="2693"/>
        <v>649</v>
      </c>
      <c r="BT33">
        <f t="shared" ca="1" si="2693"/>
        <v>645</v>
      </c>
      <c r="BU33">
        <f t="shared" ca="1" si="2693"/>
        <v>498</v>
      </c>
      <c r="BV33">
        <f t="shared" ca="1" si="2693"/>
        <v>782</v>
      </c>
      <c r="BW33">
        <f t="shared" ca="1" si="2693"/>
        <v>494</v>
      </c>
      <c r="BX33">
        <f t="shared" ca="1" si="2693"/>
        <v>317</v>
      </c>
      <c r="BY33">
        <f t="shared" ca="1" si="2693"/>
        <v>653</v>
      </c>
      <c r="BZ33">
        <f t="shared" ca="1" si="2693"/>
        <v>413</v>
      </c>
      <c r="CA33">
        <f t="shared" ca="1" si="2693"/>
        <v>939</v>
      </c>
      <c r="CB33">
        <f t="shared" ca="1" si="2693"/>
        <v>291</v>
      </c>
      <c r="CC33">
        <f t="shared" ca="1" si="2693"/>
        <v>674</v>
      </c>
      <c r="CD33">
        <f t="shared" ca="1" si="2693"/>
        <v>582</v>
      </c>
      <c r="CE33">
        <f t="shared" ca="1" si="2693"/>
        <v>786</v>
      </c>
      <c r="CF33">
        <f t="shared" ca="1" si="2693"/>
        <v>214</v>
      </c>
      <c r="CG33">
        <f t="shared" ca="1" si="2693"/>
        <v>112</v>
      </c>
      <c r="CH33">
        <f t="shared" ca="1" si="2693"/>
        <v>565</v>
      </c>
      <c r="CI33">
        <f t="shared" ca="1" si="2693"/>
        <v>180</v>
      </c>
      <c r="CJ33">
        <f t="shared" ca="1" si="2693"/>
        <v>531</v>
      </c>
      <c r="CK33">
        <f t="shared" ca="1" si="2693"/>
        <v>4</v>
      </c>
      <c r="CL33">
        <f t="shared" ca="1" si="2693"/>
        <v>284</v>
      </c>
      <c r="CM33">
        <f t="shared" ca="1" si="2693"/>
        <v>783</v>
      </c>
      <c r="CN33">
        <f t="shared" ca="1" si="2693"/>
        <v>527</v>
      </c>
      <c r="CO33">
        <f t="shared" ca="1" si="2693"/>
        <v>889</v>
      </c>
      <c r="CP33">
        <f t="shared" ca="1" si="2693"/>
        <v>416</v>
      </c>
      <c r="CQ33">
        <f t="shared" ca="1" si="2693"/>
        <v>164</v>
      </c>
      <c r="CR33">
        <f t="shared" ca="1" si="2693"/>
        <v>435</v>
      </c>
      <c r="CS33">
        <f t="shared" ca="1" si="2693"/>
        <v>986</v>
      </c>
      <c r="CT33">
        <f t="shared" ca="1" si="2693"/>
        <v>876</v>
      </c>
      <c r="CU33">
        <f t="shared" ca="1" si="2693"/>
        <v>339</v>
      </c>
      <c r="CV33">
        <f t="shared" ca="1" si="2693"/>
        <v>193</v>
      </c>
      <c r="CW33">
        <f t="shared" ca="1" si="2693"/>
        <v>164</v>
      </c>
      <c r="CX33">
        <f t="shared" ca="1" si="2693"/>
        <v>715</v>
      </c>
      <c r="CY33">
        <f t="shared" ca="1" si="2693"/>
        <v>93</v>
      </c>
      <c r="CZ33">
        <f t="shared" ca="1" si="2693"/>
        <v>386</v>
      </c>
      <c r="DA33">
        <f t="shared" ca="1" si="2693"/>
        <v>362</v>
      </c>
      <c r="DB33">
        <f t="shared" ca="1" si="2693"/>
        <v>240</v>
      </c>
      <c r="DC33">
        <f t="shared" ca="1" si="2693"/>
        <v>610</v>
      </c>
      <c r="DD33">
        <f t="shared" ca="1" si="2693"/>
        <v>934</v>
      </c>
      <c r="DE33">
        <f t="shared" ca="1" si="2693"/>
        <v>94</v>
      </c>
      <c r="DF33">
        <f t="shared" ca="1" si="2693"/>
        <v>328</v>
      </c>
      <c r="DG33">
        <f t="shared" ca="1" si="2693"/>
        <v>660</v>
      </c>
      <c r="DH33">
        <f t="shared" ca="1" si="2693"/>
        <v>58</v>
      </c>
      <c r="DI33">
        <f t="shared" ca="1" si="2693"/>
        <v>816</v>
      </c>
      <c r="DJ33">
        <f t="shared" ca="1" si="2693"/>
        <v>415</v>
      </c>
      <c r="DK33">
        <f t="shared" ca="1" si="2693"/>
        <v>892</v>
      </c>
      <c r="DL33">
        <f t="shared" ca="1" si="2693"/>
        <v>268</v>
      </c>
      <c r="DM33">
        <f t="shared" ca="1" si="2693"/>
        <v>372</v>
      </c>
      <c r="DN33">
        <f t="shared" ca="1" si="2693"/>
        <v>768</v>
      </c>
      <c r="DO33">
        <f t="shared" ca="1" si="2693"/>
        <v>13</v>
      </c>
      <c r="DP33">
        <f t="shared" ca="1" si="2693"/>
        <v>728</v>
      </c>
      <c r="DQ33">
        <f t="shared" ca="1" si="2693"/>
        <v>844</v>
      </c>
      <c r="DR33">
        <f t="shared" ca="1" si="2693"/>
        <v>962</v>
      </c>
      <c r="DS33">
        <f t="shared" ca="1" si="2693"/>
        <v>406</v>
      </c>
      <c r="DT33">
        <f t="shared" ca="1" si="2693"/>
        <v>498</v>
      </c>
      <c r="DU33">
        <f t="shared" ca="1" si="2693"/>
        <v>611</v>
      </c>
      <c r="DV33">
        <f t="shared" ca="1" si="2567"/>
        <v>33</v>
      </c>
      <c r="DW33">
        <f t="shared" ca="1" si="2567"/>
        <v>867</v>
      </c>
      <c r="DX33">
        <f t="shared" ca="1" si="2567"/>
        <v>987</v>
      </c>
      <c r="DY33">
        <f t="shared" ca="1" si="2567"/>
        <v>692</v>
      </c>
      <c r="DZ33">
        <f t="shared" ca="1" si="2567"/>
        <v>167</v>
      </c>
      <c r="EA33">
        <f t="shared" ca="1" si="2567"/>
        <v>5</v>
      </c>
      <c r="EB33">
        <f t="shared" ca="1" si="2567"/>
        <v>470</v>
      </c>
      <c r="EC33">
        <f t="shared" ca="1" si="2567"/>
        <v>310</v>
      </c>
      <c r="ED33">
        <f t="shared" ca="1" si="2567"/>
        <v>164</v>
      </c>
      <c r="EE33">
        <f t="shared" ca="1" si="2567"/>
        <v>428</v>
      </c>
      <c r="EF33">
        <f t="shared" ca="1" si="2567"/>
        <v>183</v>
      </c>
      <c r="EG33">
        <f t="shared" ca="1" si="2567"/>
        <v>611</v>
      </c>
      <c r="EH33">
        <f t="shared" ca="1" si="2567"/>
        <v>718</v>
      </c>
      <c r="EI33">
        <f t="shared" ca="1" si="2567"/>
        <v>168</v>
      </c>
      <c r="EJ33">
        <f t="shared" ca="1" si="2567"/>
        <v>666</v>
      </c>
      <c r="EK33">
        <f t="shared" ca="1" si="2567"/>
        <v>396</v>
      </c>
      <c r="EL33">
        <f t="shared" ca="1" si="2567"/>
        <v>260</v>
      </c>
      <c r="EM33">
        <f t="shared" ca="1" si="2567"/>
        <v>770</v>
      </c>
      <c r="EN33">
        <f t="shared" ca="1" si="2567"/>
        <v>787</v>
      </c>
      <c r="EO33">
        <f t="shared" ca="1" si="2567"/>
        <v>516</v>
      </c>
      <c r="EP33">
        <f t="shared" ca="1" si="2567"/>
        <v>667</v>
      </c>
      <c r="EQ33">
        <f t="shared" ca="1" si="2567"/>
        <v>135</v>
      </c>
      <c r="ER33">
        <f t="shared" ca="1" si="2567"/>
        <v>2</v>
      </c>
      <c r="ES33">
        <f t="shared" ca="1" si="2567"/>
        <v>460</v>
      </c>
      <c r="ET33">
        <f t="shared" ca="1" si="2567"/>
        <v>928</v>
      </c>
      <c r="EU33">
        <f t="shared" ca="1" si="2567"/>
        <v>438</v>
      </c>
      <c r="EV33">
        <f t="shared" ca="1" si="2567"/>
        <v>795</v>
      </c>
      <c r="EW33">
        <f t="shared" ca="1" si="2567"/>
        <v>364</v>
      </c>
      <c r="EX33">
        <f t="shared" ca="1" si="2567"/>
        <v>131</v>
      </c>
      <c r="EY33">
        <f t="shared" ca="1" si="2567"/>
        <v>800</v>
      </c>
      <c r="EZ33">
        <f t="shared" ca="1" si="2567"/>
        <v>902</v>
      </c>
      <c r="FA33">
        <f t="shared" ca="1" si="2567"/>
        <v>182</v>
      </c>
      <c r="FB33">
        <f t="shared" ca="1" si="2567"/>
        <v>913</v>
      </c>
      <c r="FC33">
        <f t="shared" ca="1" si="2567"/>
        <v>392</v>
      </c>
      <c r="FD33">
        <f t="shared" ca="1" si="2567"/>
        <v>141</v>
      </c>
      <c r="FE33">
        <f t="shared" ca="1" si="2567"/>
        <v>638</v>
      </c>
      <c r="FF33">
        <f t="shared" ca="1" si="2567"/>
        <v>579</v>
      </c>
      <c r="FG33">
        <f t="shared" ca="1" si="2567"/>
        <v>624</v>
      </c>
      <c r="FH33">
        <f t="shared" ca="1" si="2567"/>
        <v>434</v>
      </c>
      <c r="FI33">
        <f t="shared" ca="1" si="2567"/>
        <v>502</v>
      </c>
      <c r="FJ33">
        <f t="shared" ca="1" si="2567"/>
        <v>288</v>
      </c>
      <c r="FK33">
        <f t="shared" ca="1" si="2567"/>
        <v>978</v>
      </c>
      <c r="FL33">
        <f t="shared" ca="1" si="2567"/>
        <v>192</v>
      </c>
      <c r="FM33">
        <f t="shared" ca="1" si="2567"/>
        <v>428</v>
      </c>
      <c r="FN33">
        <f t="shared" ca="1" si="2567"/>
        <v>725</v>
      </c>
      <c r="FO33">
        <f t="shared" ca="1" si="2567"/>
        <v>383</v>
      </c>
      <c r="FP33">
        <f t="shared" ca="1" si="2567"/>
        <v>485</v>
      </c>
      <c r="FQ33">
        <f t="shared" ca="1" si="2567"/>
        <v>58</v>
      </c>
      <c r="FR33">
        <f t="shared" ca="1" si="2567"/>
        <v>239</v>
      </c>
      <c r="FS33">
        <f t="shared" ca="1" si="2567"/>
        <v>487</v>
      </c>
      <c r="FT33">
        <f t="shared" ca="1" si="2567"/>
        <v>114</v>
      </c>
      <c r="FU33">
        <f t="shared" ca="1" si="2567"/>
        <v>893</v>
      </c>
      <c r="FV33">
        <f t="shared" ca="1" si="2567"/>
        <v>937</v>
      </c>
      <c r="FW33">
        <f t="shared" ca="1" si="2567"/>
        <v>265</v>
      </c>
      <c r="FX33">
        <f t="shared" ca="1" si="2567"/>
        <v>942</v>
      </c>
      <c r="FY33">
        <f t="shared" ca="1" si="2567"/>
        <v>195</v>
      </c>
      <c r="FZ33">
        <f t="shared" ca="1" si="2567"/>
        <v>640</v>
      </c>
      <c r="GA33">
        <f t="shared" ca="1" si="2567"/>
        <v>568</v>
      </c>
      <c r="GB33">
        <f t="shared" ca="1" si="2567"/>
        <v>442</v>
      </c>
      <c r="GC33">
        <f t="shared" ca="1" si="2567"/>
        <v>210</v>
      </c>
      <c r="GD33">
        <f t="shared" ca="1" si="2567"/>
        <v>457</v>
      </c>
      <c r="GE33">
        <f t="shared" ca="1" si="2567"/>
        <v>501</v>
      </c>
      <c r="GF33">
        <f t="shared" ca="1" si="2567"/>
        <v>168</v>
      </c>
      <c r="GG33">
        <f t="shared" ref="GG33:IR36" ca="1" si="2694">RANDBETWEEN(1,1000)</f>
        <v>620</v>
      </c>
      <c r="GH33">
        <f t="shared" ca="1" si="2694"/>
        <v>983</v>
      </c>
      <c r="GI33">
        <f t="shared" ca="1" si="2694"/>
        <v>695</v>
      </c>
      <c r="GJ33">
        <f t="shared" ca="1" si="2694"/>
        <v>801</v>
      </c>
      <c r="GK33">
        <f t="shared" ca="1" si="2694"/>
        <v>357</v>
      </c>
      <c r="GL33">
        <f t="shared" ca="1" si="2694"/>
        <v>383</v>
      </c>
      <c r="GM33">
        <f t="shared" ca="1" si="2694"/>
        <v>967</v>
      </c>
      <c r="GN33">
        <f t="shared" ca="1" si="2694"/>
        <v>139</v>
      </c>
      <c r="GO33">
        <f t="shared" ca="1" si="2694"/>
        <v>61</v>
      </c>
      <c r="GP33">
        <f t="shared" ca="1" si="2694"/>
        <v>853</v>
      </c>
      <c r="GQ33">
        <f t="shared" ca="1" si="2694"/>
        <v>541</v>
      </c>
      <c r="GR33">
        <f t="shared" ca="1" si="2694"/>
        <v>499</v>
      </c>
      <c r="GS33">
        <f t="shared" ca="1" si="2694"/>
        <v>840</v>
      </c>
      <c r="GT33">
        <f t="shared" ca="1" si="2694"/>
        <v>937</v>
      </c>
      <c r="GU33">
        <f t="shared" ca="1" si="2694"/>
        <v>528</v>
      </c>
      <c r="GV33">
        <f t="shared" ca="1" si="2694"/>
        <v>441</v>
      </c>
      <c r="GW33">
        <f t="shared" ca="1" si="2694"/>
        <v>363</v>
      </c>
      <c r="GX33">
        <f t="shared" ca="1" si="2694"/>
        <v>548</v>
      </c>
      <c r="GY33">
        <f t="shared" ca="1" si="2694"/>
        <v>968</v>
      </c>
      <c r="GZ33">
        <f t="shared" ca="1" si="2694"/>
        <v>661</v>
      </c>
      <c r="HA33">
        <f t="shared" ca="1" si="2694"/>
        <v>321</v>
      </c>
      <c r="HB33">
        <f t="shared" ca="1" si="2694"/>
        <v>522</v>
      </c>
      <c r="HC33">
        <f t="shared" ca="1" si="2694"/>
        <v>451</v>
      </c>
      <c r="HD33">
        <f t="shared" ca="1" si="2694"/>
        <v>207</v>
      </c>
      <c r="HE33">
        <f t="shared" ca="1" si="2694"/>
        <v>557</v>
      </c>
      <c r="HF33">
        <f t="shared" ca="1" si="2694"/>
        <v>401</v>
      </c>
      <c r="HG33">
        <f t="shared" ca="1" si="2694"/>
        <v>873</v>
      </c>
      <c r="HH33">
        <f t="shared" ca="1" si="2694"/>
        <v>702</v>
      </c>
      <c r="HI33">
        <f t="shared" ca="1" si="2694"/>
        <v>654</v>
      </c>
      <c r="HJ33">
        <f t="shared" ca="1" si="2694"/>
        <v>501</v>
      </c>
      <c r="HK33">
        <f t="shared" ca="1" si="2694"/>
        <v>318</v>
      </c>
      <c r="HL33">
        <f t="shared" ca="1" si="2694"/>
        <v>874</v>
      </c>
      <c r="HM33">
        <f t="shared" ca="1" si="2694"/>
        <v>835</v>
      </c>
      <c r="HN33">
        <f t="shared" ca="1" si="2694"/>
        <v>916</v>
      </c>
      <c r="HO33">
        <f t="shared" ca="1" si="2694"/>
        <v>978</v>
      </c>
      <c r="HP33">
        <f t="shared" ca="1" si="2694"/>
        <v>300</v>
      </c>
      <c r="HQ33">
        <f t="shared" ca="1" si="2694"/>
        <v>283</v>
      </c>
      <c r="HR33">
        <f t="shared" ca="1" si="2694"/>
        <v>235</v>
      </c>
      <c r="HS33">
        <f t="shared" ca="1" si="2694"/>
        <v>651</v>
      </c>
      <c r="HT33">
        <f t="shared" ca="1" si="2694"/>
        <v>81</v>
      </c>
      <c r="HU33">
        <f t="shared" ca="1" si="2694"/>
        <v>501</v>
      </c>
      <c r="HV33">
        <f t="shared" ca="1" si="2694"/>
        <v>886</v>
      </c>
      <c r="HW33">
        <f t="shared" ca="1" si="2694"/>
        <v>83</v>
      </c>
      <c r="HX33">
        <f t="shared" ca="1" si="2694"/>
        <v>353</v>
      </c>
      <c r="HY33">
        <f t="shared" ca="1" si="2694"/>
        <v>543</v>
      </c>
      <c r="HZ33">
        <f t="shared" ca="1" si="2694"/>
        <v>763</v>
      </c>
      <c r="IA33">
        <f t="shared" ca="1" si="2694"/>
        <v>755</v>
      </c>
      <c r="IB33">
        <f t="shared" ca="1" si="2694"/>
        <v>177</v>
      </c>
      <c r="IC33">
        <f t="shared" ca="1" si="2694"/>
        <v>760</v>
      </c>
      <c r="ID33">
        <f t="shared" ca="1" si="2694"/>
        <v>989</v>
      </c>
      <c r="IE33">
        <f t="shared" ca="1" si="2694"/>
        <v>463</v>
      </c>
      <c r="IF33">
        <f t="shared" ca="1" si="2694"/>
        <v>256</v>
      </c>
      <c r="IG33">
        <f t="shared" ca="1" si="2694"/>
        <v>674</v>
      </c>
      <c r="IH33">
        <f t="shared" ca="1" si="2694"/>
        <v>23</v>
      </c>
      <c r="II33">
        <f t="shared" ca="1" si="2694"/>
        <v>205</v>
      </c>
      <c r="IJ33">
        <f t="shared" ca="1" si="2694"/>
        <v>171</v>
      </c>
      <c r="IK33">
        <f t="shared" ca="1" si="2694"/>
        <v>773</v>
      </c>
      <c r="IL33">
        <f t="shared" ca="1" si="2694"/>
        <v>637</v>
      </c>
      <c r="IM33">
        <f t="shared" ca="1" si="2694"/>
        <v>194</v>
      </c>
      <c r="IN33">
        <f t="shared" ca="1" si="2694"/>
        <v>725</v>
      </c>
      <c r="IO33">
        <f t="shared" ca="1" si="2694"/>
        <v>186</v>
      </c>
      <c r="IP33">
        <f t="shared" ca="1" si="2694"/>
        <v>938</v>
      </c>
      <c r="IQ33">
        <f t="shared" ca="1" si="2694"/>
        <v>202</v>
      </c>
      <c r="IR33">
        <f t="shared" ca="1" si="2694"/>
        <v>547</v>
      </c>
      <c r="IS33">
        <f t="shared" ca="1" si="2568"/>
        <v>804</v>
      </c>
      <c r="IT33">
        <f t="shared" ca="1" si="2440"/>
        <v>371</v>
      </c>
      <c r="IU33">
        <f t="shared" ca="1" si="2440"/>
        <v>160</v>
      </c>
      <c r="IV33">
        <f t="shared" ca="1" si="2314"/>
        <v>817</v>
      </c>
      <c r="IW33">
        <f t="shared" ca="1" si="2314"/>
        <v>29</v>
      </c>
      <c r="IX33">
        <f t="shared" ref="IX33:LI48" ca="1" si="2695">RANDBETWEEN(1,1000)</f>
        <v>41</v>
      </c>
      <c r="IY33">
        <f t="shared" ca="1" si="2695"/>
        <v>257</v>
      </c>
      <c r="IZ33">
        <f t="shared" ca="1" si="2695"/>
        <v>40</v>
      </c>
      <c r="JA33">
        <f t="shared" ca="1" si="2695"/>
        <v>735</v>
      </c>
      <c r="JB33">
        <f t="shared" ca="1" si="2695"/>
        <v>138</v>
      </c>
      <c r="JC33">
        <f t="shared" ca="1" si="2695"/>
        <v>313</v>
      </c>
      <c r="JD33">
        <f t="shared" ca="1" si="2695"/>
        <v>274</v>
      </c>
      <c r="JE33">
        <f t="shared" ca="1" si="2695"/>
        <v>782</v>
      </c>
      <c r="JF33">
        <f t="shared" ca="1" si="2695"/>
        <v>738</v>
      </c>
      <c r="JG33">
        <f t="shared" ca="1" si="2695"/>
        <v>148</v>
      </c>
      <c r="JH33">
        <f t="shared" ca="1" si="2695"/>
        <v>475</v>
      </c>
      <c r="JI33">
        <f t="shared" ca="1" si="2695"/>
        <v>187</v>
      </c>
      <c r="JJ33">
        <f t="shared" ca="1" si="2695"/>
        <v>821</v>
      </c>
      <c r="JK33">
        <f t="shared" ca="1" si="2695"/>
        <v>960</v>
      </c>
      <c r="JL33">
        <f t="shared" ca="1" si="2695"/>
        <v>831</v>
      </c>
      <c r="JM33">
        <f t="shared" ca="1" si="2695"/>
        <v>150</v>
      </c>
      <c r="JN33">
        <f t="shared" ca="1" si="2695"/>
        <v>300</v>
      </c>
      <c r="JO33">
        <f t="shared" ca="1" si="2695"/>
        <v>787</v>
      </c>
      <c r="JP33">
        <f t="shared" ca="1" si="2695"/>
        <v>285</v>
      </c>
      <c r="JQ33">
        <f t="shared" ca="1" si="2695"/>
        <v>694</v>
      </c>
      <c r="JR33">
        <f t="shared" ca="1" si="2695"/>
        <v>182</v>
      </c>
      <c r="JS33">
        <f t="shared" ca="1" si="2695"/>
        <v>32</v>
      </c>
      <c r="JT33">
        <f t="shared" ca="1" si="2695"/>
        <v>925</v>
      </c>
      <c r="JU33">
        <f t="shared" ca="1" si="2695"/>
        <v>165</v>
      </c>
      <c r="JV33">
        <f t="shared" ca="1" si="2695"/>
        <v>69</v>
      </c>
      <c r="JW33">
        <f t="shared" ca="1" si="2695"/>
        <v>710</v>
      </c>
      <c r="JX33">
        <f t="shared" ca="1" si="2695"/>
        <v>369</v>
      </c>
      <c r="JY33">
        <f t="shared" ca="1" si="2695"/>
        <v>748</v>
      </c>
      <c r="JZ33">
        <f t="shared" ca="1" si="2695"/>
        <v>497</v>
      </c>
      <c r="KA33">
        <f t="shared" ca="1" si="2695"/>
        <v>225</v>
      </c>
      <c r="KB33">
        <f t="shared" ca="1" si="2695"/>
        <v>356</v>
      </c>
      <c r="KC33">
        <f t="shared" ca="1" si="2695"/>
        <v>158</v>
      </c>
      <c r="KD33">
        <f t="shared" ca="1" si="2695"/>
        <v>765</v>
      </c>
      <c r="KE33">
        <f t="shared" ca="1" si="2695"/>
        <v>663</v>
      </c>
      <c r="KF33">
        <f t="shared" ca="1" si="2695"/>
        <v>355</v>
      </c>
      <c r="KG33">
        <f t="shared" ca="1" si="2695"/>
        <v>156</v>
      </c>
      <c r="KH33">
        <f t="shared" ca="1" si="2695"/>
        <v>82</v>
      </c>
      <c r="KI33">
        <f t="shared" ca="1" si="2695"/>
        <v>115</v>
      </c>
      <c r="KJ33">
        <f t="shared" ca="1" si="2695"/>
        <v>674</v>
      </c>
      <c r="KK33">
        <f t="shared" ca="1" si="2695"/>
        <v>64</v>
      </c>
      <c r="KL33">
        <f t="shared" ca="1" si="2695"/>
        <v>842</v>
      </c>
      <c r="KM33">
        <f t="shared" ca="1" si="2695"/>
        <v>968</v>
      </c>
      <c r="KN33">
        <f t="shared" ca="1" si="2695"/>
        <v>270</v>
      </c>
      <c r="KO33">
        <f t="shared" ca="1" si="2695"/>
        <v>447</v>
      </c>
      <c r="KP33">
        <f t="shared" ca="1" si="2695"/>
        <v>579</v>
      </c>
      <c r="KQ33">
        <f t="shared" ca="1" si="2695"/>
        <v>280</v>
      </c>
      <c r="KR33">
        <f t="shared" ca="1" si="2695"/>
        <v>232</v>
      </c>
      <c r="KS33">
        <f t="shared" ca="1" si="2695"/>
        <v>224</v>
      </c>
      <c r="KT33">
        <f t="shared" ca="1" si="2695"/>
        <v>407</v>
      </c>
      <c r="KU33">
        <f t="shared" ca="1" si="2695"/>
        <v>169</v>
      </c>
      <c r="KV33">
        <f t="shared" ca="1" si="2695"/>
        <v>790</v>
      </c>
      <c r="KW33">
        <f t="shared" ca="1" si="2695"/>
        <v>76</v>
      </c>
      <c r="KX33">
        <f t="shared" ca="1" si="2695"/>
        <v>935</v>
      </c>
      <c r="KY33">
        <f t="shared" ca="1" si="2695"/>
        <v>170</v>
      </c>
      <c r="KZ33">
        <f t="shared" ca="1" si="2695"/>
        <v>175</v>
      </c>
      <c r="LA33">
        <f t="shared" ca="1" si="2695"/>
        <v>258</v>
      </c>
      <c r="LB33">
        <f t="shared" ca="1" si="2695"/>
        <v>833</v>
      </c>
      <c r="LC33">
        <f t="shared" ca="1" si="2695"/>
        <v>704</v>
      </c>
      <c r="LD33">
        <f t="shared" ca="1" si="2695"/>
        <v>208</v>
      </c>
      <c r="LE33">
        <f t="shared" ca="1" si="2695"/>
        <v>311</v>
      </c>
      <c r="LF33">
        <f t="shared" ca="1" si="2695"/>
        <v>543</v>
      </c>
      <c r="LG33">
        <f t="shared" ca="1" si="2695"/>
        <v>843</v>
      </c>
      <c r="LH33">
        <f t="shared" ca="1" si="2695"/>
        <v>563</v>
      </c>
      <c r="LI33">
        <f t="shared" ca="1" si="2695"/>
        <v>482</v>
      </c>
      <c r="LJ33">
        <f t="shared" ca="1" si="1426"/>
        <v>361</v>
      </c>
      <c r="LK33">
        <f t="shared" ca="1" si="2442"/>
        <v>20</v>
      </c>
      <c r="LL33">
        <f t="shared" ca="1" si="2442"/>
        <v>232</v>
      </c>
      <c r="LM33">
        <f t="shared" ca="1" si="2442"/>
        <v>289</v>
      </c>
      <c r="LN33">
        <f t="shared" ca="1" si="2442"/>
        <v>438</v>
      </c>
      <c r="LO33">
        <f t="shared" ca="1" si="2442"/>
        <v>616</v>
      </c>
      <c r="LP33">
        <f t="shared" ca="1" si="2442"/>
        <v>729</v>
      </c>
      <c r="LQ33">
        <f t="shared" ca="1" si="2442"/>
        <v>539</v>
      </c>
      <c r="LR33">
        <f t="shared" ca="1" si="2442"/>
        <v>936</v>
      </c>
      <c r="LS33">
        <f t="shared" ca="1" si="2442"/>
        <v>788</v>
      </c>
      <c r="LT33">
        <f t="shared" ca="1" si="2442"/>
        <v>322</v>
      </c>
      <c r="LU33">
        <f t="shared" ca="1" si="2442"/>
        <v>485</v>
      </c>
      <c r="LV33">
        <f t="shared" ca="1" si="2442"/>
        <v>734</v>
      </c>
      <c r="LW33">
        <f t="shared" ca="1" si="2442"/>
        <v>80</v>
      </c>
      <c r="LX33">
        <f t="shared" ca="1" si="2442"/>
        <v>862</v>
      </c>
      <c r="LY33">
        <f t="shared" ca="1" si="2442"/>
        <v>598</v>
      </c>
      <c r="LZ33">
        <f t="shared" ca="1" si="2442"/>
        <v>683</v>
      </c>
      <c r="MA33">
        <f t="shared" ca="1" si="2442"/>
        <v>701</v>
      </c>
      <c r="MB33">
        <f t="shared" ca="1" si="2442"/>
        <v>867</v>
      </c>
      <c r="MC33">
        <f t="shared" ca="1" si="2442"/>
        <v>783</v>
      </c>
      <c r="MD33">
        <f t="shared" ca="1" si="2442"/>
        <v>607</v>
      </c>
      <c r="ME33">
        <f t="shared" ca="1" si="2442"/>
        <v>165</v>
      </c>
      <c r="MF33">
        <f t="shared" ca="1" si="2442"/>
        <v>623</v>
      </c>
      <c r="MG33">
        <f t="shared" ca="1" si="2442"/>
        <v>638</v>
      </c>
      <c r="MH33">
        <f t="shared" ca="1" si="2442"/>
        <v>733</v>
      </c>
      <c r="MI33">
        <f t="shared" ca="1" si="2442"/>
        <v>808</v>
      </c>
      <c r="MJ33">
        <f t="shared" ca="1" si="2442"/>
        <v>14</v>
      </c>
      <c r="MK33">
        <f t="shared" ca="1" si="2442"/>
        <v>182</v>
      </c>
      <c r="ML33">
        <f t="shared" ca="1" si="2442"/>
        <v>601</v>
      </c>
      <c r="MM33">
        <f t="shared" ca="1" si="2442"/>
        <v>112</v>
      </c>
      <c r="MN33">
        <f t="shared" ca="1" si="2442"/>
        <v>787</v>
      </c>
      <c r="MO33">
        <f t="shared" ca="1" si="2442"/>
        <v>693</v>
      </c>
      <c r="MP33">
        <f t="shared" ca="1" si="2442"/>
        <v>662</v>
      </c>
      <c r="MQ33">
        <f t="shared" ca="1" si="2442"/>
        <v>477</v>
      </c>
      <c r="MR33">
        <f t="shared" ca="1" si="2442"/>
        <v>420</v>
      </c>
      <c r="MS33">
        <f t="shared" ca="1" si="2442"/>
        <v>985</v>
      </c>
      <c r="MT33">
        <f t="shared" ca="1" si="2442"/>
        <v>64</v>
      </c>
      <c r="MU33">
        <f t="shared" ca="1" si="2442"/>
        <v>122</v>
      </c>
      <c r="MV33">
        <f t="shared" ca="1" si="2442"/>
        <v>957</v>
      </c>
      <c r="MW33">
        <f t="shared" ca="1" si="2442"/>
        <v>737</v>
      </c>
      <c r="MX33">
        <f t="shared" ca="1" si="2442"/>
        <v>267</v>
      </c>
      <c r="MY33">
        <f t="shared" ca="1" si="2442"/>
        <v>635</v>
      </c>
      <c r="MZ33">
        <f t="shared" ca="1" si="2442"/>
        <v>637</v>
      </c>
      <c r="NA33">
        <f t="shared" ca="1" si="2442"/>
        <v>930</v>
      </c>
      <c r="NB33">
        <f t="shared" ca="1" si="2442"/>
        <v>703</v>
      </c>
      <c r="NC33">
        <f t="shared" ca="1" si="2442"/>
        <v>531</v>
      </c>
      <c r="ND33">
        <f t="shared" ca="1" si="2442"/>
        <v>61</v>
      </c>
      <c r="NE33">
        <f t="shared" ca="1" si="2442"/>
        <v>621</v>
      </c>
      <c r="NF33">
        <f t="shared" ca="1" si="2442"/>
        <v>737</v>
      </c>
      <c r="NG33">
        <f t="shared" ca="1" si="2442"/>
        <v>272</v>
      </c>
      <c r="NH33">
        <f t="shared" ca="1" si="2442"/>
        <v>483</v>
      </c>
      <c r="NI33">
        <f t="shared" ca="1" si="2442"/>
        <v>848</v>
      </c>
      <c r="NJ33">
        <f t="shared" ca="1" si="2442"/>
        <v>193</v>
      </c>
      <c r="NK33">
        <f t="shared" ca="1" si="2442"/>
        <v>911</v>
      </c>
      <c r="NL33">
        <f t="shared" ca="1" si="2442"/>
        <v>193</v>
      </c>
      <c r="NM33">
        <f t="shared" ca="1" si="2442"/>
        <v>966</v>
      </c>
      <c r="NN33">
        <f t="shared" ca="1" si="2442"/>
        <v>168</v>
      </c>
      <c r="NO33">
        <f t="shared" ca="1" si="2442"/>
        <v>260</v>
      </c>
      <c r="NP33">
        <f t="shared" ca="1" si="2442"/>
        <v>3</v>
      </c>
      <c r="NQ33">
        <f t="shared" ca="1" si="2442"/>
        <v>688</v>
      </c>
      <c r="NR33">
        <f t="shared" ca="1" si="2442"/>
        <v>583</v>
      </c>
      <c r="NS33">
        <f t="shared" ca="1" si="2442"/>
        <v>778</v>
      </c>
      <c r="NT33">
        <f t="shared" ca="1" si="2442"/>
        <v>665</v>
      </c>
      <c r="NU33">
        <f t="shared" ca="1" si="2442"/>
        <v>514</v>
      </c>
      <c r="NV33">
        <f t="shared" ca="1" si="2442"/>
        <v>2</v>
      </c>
      <c r="NW33">
        <f t="shared" ca="1" si="2441"/>
        <v>892</v>
      </c>
      <c r="NX33">
        <f t="shared" ca="1" si="2441"/>
        <v>634</v>
      </c>
      <c r="NY33">
        <f t="shared" ca="1" si="2441"/>
        <v>814</v>
      </c>
      <c r="NZ33">
        <f t="shared" ca="1" si="2441"/>
        <v>696</v>
      </c>
      <c r="OA33">
        <f t="shared" ca="1" si="2441"/>
        <v>733</v>
      </c>
      <c r="OB33">
        <f t="shared" ca="1" si="2441"/>
        <v>730</v>
      </c>
      <c r="OC33">
        <f t="shared" ca="1" si="2441"/>
        <v>9</v>
      </c>
      <c r="OD33">
        <f t="shared" ca="1" si="2441"/>
        <v>958</v>
      </c>
      <c r="OE33">
        <f t="shared" ca="1" si="2441"/>
        <v>914</v>
      </c>
      <c r="OF33">
        <f t="shared" ca="1" si="2441"/>
        <v>688</v>
      </c>
      <c r="OG33">
        <f t="shared" ca="1" si="2441"/>
        <v>186</v>
      </c>
      <c r="OH33">
        <f t="shared" ca="1" si="2441"/>
        <v>800</v>
      </c>
      <c r="OI33">
        <f t="shared" ca="1" si="2441"/>
        <v>863</v>
      </c>
      <c r="OJ33">
        <f t="shared" ca="1" si="2441"/>
        <v>89</v>
      </c>
      <c r="OK33">
        <f t="shared" ca="1" si="2441"/>
        <v>58</v>
      </c>
      <c r="OL33">
        <f t="shared" ca="1" si="2441"/>
        <v>992</v>
      </c>
      <c r="OM33">
        <f t="shared" ca="1" si="2441"/>
        <v>775</v>
      </c>
      <c r="ON33">
        <f t="shared" ca="1" si="2441"/>
        <v>673</v>
      </c>
      <c r="OO33">
        <f t="shared" ca="1" si="2441"/>
        <v>788</v>
      </c>
      <c r="OP33">
        <f t="shared" ca="1" si="2441"/>
        <v>113</v>
      </c>
      <c r="OQ33">
        <f t="shared" ca="1" si="2441"/>
        <v>764</v>
      </c>
      <c r="OR33">
        <f t="shared" ca="1" si="2441"/>
        <v>306</v>
      </c>
      <c r="OS33">
        <f t="shared" ca="1" si="2441"/>
        <v>741</v>
      </c>
      <c r="OT33">
        <f t="shared" ca="1" si="2441"/>
        <v>557</v>
      </c>
      <c r="OU33">
        <f t="shared" ca="1" si="2441"/>
        <v>69</v>
      </c>
      <c r="OV33">
        <f t="shared" ca="1" si="2441"/>
        <v>802</v>
      </c>
      <c r="OW33">
        <f t="shared" ca="1" si="2441"/>
        <v>89</v>
      </c>
      <c r="OX33">
        <f t="shared" ca="1" si="2441"/>
        <v>855</v>
      </c>
      <c r="OY33">
        <f t="shared" ca="1" si="2441"/>
        <v>380</v>
      </c>
      <c r="OZ33">
        <f t="shared" ca="1" si="2441"/>
        <v>812</v>
      </c>
      <c r="PA33">
        <f t="shared" ca="1" si="2441"/>
        <v>308</v>
      </c>
      <c r="PB33">
        <f t="shared" ca="1" si="2441"/>
        <v>737</v>
      </c>
      <c r="PC33">
        <f t="shared" ca="1" si="2441"/>
        <v>819</v>
      </c>
      <c r="PD33">
        <f t="shared" ca="1" si="2441"/>
        <v>275</v>
      </c>
      <c r="PE33">
        <f t="shared" ca="1" si="2441"/>
        <v>414</v>
      </c>
      <c r="PF33">
        <f t="shared" ca="1" si="2441"/>
        <v>254</v>
      </c>
      <c r="PG33">
        <f t="shared" ca="1" si="2441"/>
        <v>515</v>
      </c>
      <c r="PH33">
        <f t="shared" ca="1" si="2441"/>
        <v>23</v>
      </c>
      <c r="PI33">
        <f t="shared" ca="1" si="2441"/>
        <v>880</v>
      </c>
      <c r="PJ33">
        <f t="shared" ca="1" si="2441"/>
        <v>669</v>
      </c>
      <c r="PK33">
        <f t="shared" ca="1" si="2441"/>
        <v>789</v>
      </c>
      <c r="PL33">
        <f t="shared" ca="1" si="2441"/>
        <v>208</v>
      </c>
      <c r="PM33">
        <f t="shared" ca="1" si="2441"/>
        <v>465</v>
      </c>
      <c r="PN33">
        <f t="shared" ca="1" si="2441"/>
        <v>692</v>
      </c>
      <c r="PO33">
        <f t="shared" ca="1" si="2441"/>
        <v>7</v>
      </c>
      <c r="PP33">
        <f t="shared" ca="1" si="2441"/>
        <v>652</v>
      </c>
      <c r="PQ33">
        <f t="shared" ca="1" si="2441"/>
        <v>107</v>
      </c>
      <c r="PR33">
        <f t="shared" ca="1" si="2441"/>
        <v>868</v>
      </c>
      <c r="PS33">
        <f t="shared" ca="1" si="2441"/>
        <v>359</v>
      </c>
      <c r="PT33">
        <f t="shared" ca="1" si="2441"/>
        <v>959</v>
      </c>
      <c r="PU33">
        <f t="shared" ca="1" si="2441"/>
        <v>431</v>
      </c>
      <c r="PV33">
        <f t="shared" ca="1" si="2441"/>
        <v>16</v>
      </c>
      <c r="PW33">
        <f t="shared" ca="1" si="2441"/>
        <v>96</v>
      </c>
      <c r="PX33">
        <f t="shared" ca="1" si="2441"/>
        <v>364</v>
      </c>
      <c r="PY33">
        <f t="shared" ca="1" si="2441"/>
        <v>380</v>
      </c>
      <c r="PZ33">
        <f t="shared" ca="1" si="2441"/>
        <v>260</v>
      </c>
      <c r="QA33">
        <f t="shared" ca="1" si="2441"/>
        <v>75</v>
      </c>
      <c r="QB33">
        <f t="shared" ca="1" si="2441"/>
        <v>929</v>
      </c>
      <c r="QC33">
        <f t="shared" ca="1" si="2441"/>
        <v>475</v>
      </c>
      <c r="QD33">
        <f t="shared" ca="1" si="2441"/>
        <v>122</v>
      </c>
      <c r="QE33">
        <f t="shared" ca="1" si="2441"/>
        <v>488</v>
      </c>
      <c r="QF33">
        <f t="shared" ca="1" si="2441"/>
        <v>368</v>
      </c>
      <c r="QG33">
        <f t="shared" ca="1" si="2441"/>
        <v>520</v>
      </c>
      <c r="QH33">
        <f t="shared" ca="1" si="1935"/>
        <v>814</v>
      </c>
      <c r="QI33">
        <f t="shared" ca="1" si="1935"/>
        <v>100</v>
      </c>
      <c r="QJ33">
        <f t="shared" ca="1" si="1935"/>
        <v>242</v>
      </c>
      <c r="QK33">
        <f t="shared" ca="1" si="1935"/>
        <v>46</v>
      </c>
      <c r="QL33">
        <f t="shared" ca="1" si="1935"/>
        <v>990</v>
      </c>
      <c r="QM33">
        <f t="shared" ca="1" si="1935"/>
        <v>138</v>
      </c>
      <c r="QN33">
        <f t="shared" ca="1" si="1935"/>
        <v>132</v>
      </c>
      <c r="QO33">
        <f t="shared" ca="1" si="1935"/>
        <v>545</v>
      </c>
      <c r="QP33">
        <f t="shared" ca="1" si="1935"/>
        <v>187</v>
      </c>
      <c r="QQ33">
        <f t="shared" ref="QQ33:TB36" ca="1" si="2696">RANDBETWEEN(1,1000)</f>
        <v>771</v>
      </c>
      <c r="QR33">
        <f t="shared" ca="1" si="2696"/>
        <v>162</v>
      </c>
      <c r="QS33">
        <f t="shared" ca="1" si="2696"/>
        <v>420</v>
      </c>
      <c r="QT33">
        <f t="shared" ca="1" si="2696"/>
        <v>416</v>
      </c>
      <c r="QU33">
        <f t="shared" ca="1" si="2696"/>
        <v>786</v>
      </c>
      <c r="QV33">
        <f t="shared" ca="1" si="2696"/>
        <v>383</v>
      </c>
      <c r="QW33">
        <f t="shared" ca="1" si="2696"/>
        <v>937</v>
      </c>
      <c r="QX33">
        <f t="shared" ca="1" si="2696"/>
        <v>212</v>
      </c>
      <c r="QY33">
        <f t="shared" ca="1" si="2696"/>
        <v>374</v>
      </c>
      <c r="QZ33">
        <f t="shared" ca="1" si="2696"/>
        <v>892</v>
      </c>
      <c r="RA33">
        <f t="shared" ca="1" si="2696"/>
        <v>420</v>
      </c>
      <c r="RB33">
        <f t="shared" ca="1" si="2696"/>
        <v>5</v>
      </c>
      <c r="RC33">
        <f t="shared" ca="1" si="2696"/>
        <v>260</v>
      </c>
      <c r="RD33">
        <f t="shared" ca="1" si="2696"/>
        <v>419</v>
      </c>
      <c r="RE33">
        <f t="shared" ca="1" si="2696"/>
        <v>554</v>
      </c>
      <c r="RF33">
        <f t="shared" ca="1" si="2696"/>
        <v>952</v>
      </c>
      <c r="RG33">
        <f t="shared" ca="1" si="2696"/>
        <v>213</v>
      </c>
      <c r="RH33">
        <f t="shared" ca="1" si="2696"/>
        <v>482</v>
      </c>
      <c r="RI33">
        <f t="shared" ca="1" si="2696"/>
        <v>792</v>
      </c>
      <c r="RJ33">
        <f t="shared" ca="1" si="2696"/>
        <v>713</v>
      </c>
      <c r="RK33">
        <f t="shared" ca="1" si="2696"/>
        <v>293</v>
      </c>
      <c r="RL33">
        <f t="shared" ca="1" si="2696"/>
        <v>940</v>
      </c>
      <c r="RM33">
        <f t="shared" ca="1" si="2696"/>
        <v>610</v>
      </c>
      <c r="RN33">
        <f t="shared" ca="1" si="2696"/>
        <v>118</v>
      </c>
      <c r="RO33">
        <f t="shared" ca="1" si="2696"/>
        <v>122</v>
      </c>
      <c r="RP33">
        <f t="shared" ca="1" si="2696"/>
        <v>629</v>
      </c>
      <c r="RQ33">
        <f t="shared" ca="1" si="2696"/>
        <v>341</v>
      </c>
      <c r="RR33">
        <f t="shared" ca="1" si="2696"/>
        <v>394</v>
      </c>
      <c r="RS33">
        <f t="shared" ca="1" si="2696"/>
        <v>977</v>
      </c>
      <c r="RT33">
        <f t="shared" ca="1" si="2696"/>
        <v>839</v>
      </c>
      <c r="RU33">
        <f t="shared" ca="1" si="2696"/>
        <v>577</v>
      </c>
      <c r="RV33">
        <f t="shared" ca="1" si="2696"/>
        <v>232</v>
      </c>
      <c r="RW33">
        <f t="shared" ca="1" si="2696"/>
        <v>324</v>
      </c>
      <c r="RX33">
        <f t="shared" ca="1" si="2696"/>
        <v>562</v>
      </c>
      <c r="RY33">
        <f t="shared" ca="1" si="2696"/>
        <v>85</v>
      </c>
      <c r="RZ33">
        <f t="shared" ca="1" si="2696"/>
        <v>918</v>
      </c>
      <c r="SA33">
        <f t="shared" ca="1" si="2696"/>
        <v>478</v>
      </c>
      <c r="SB33">
        <f t="shared" ca="1" si="2696"/>
        <v>50</v>
      </c>
      <c r="SC33">
        <f t="shared" ca="1" si="2696"/>
        <v>873</v>
      </c>
      <c r="SD33">
        <f t="shared" ca="1" si="2696"/>
        <v>201</v>
      </c>
      <c r="SE33">
        <f t="shared" ca="1" si="2696"/>
        <v>20</v>
      </c>
      <c r="SF33">
        <f t="shared" ca="1" si="2696"/>
        <v>952</v>
      </c>
      <c r="SG33">
        <f t="shared" ca="1" si="2696"/>
        <v>444</v>
      </c>
      <c r="SH33">
        <f t="shared" ca="1" si="2696"/>
        <v>382</v>
      </c>
      <c r="SI33">
        <f t="shared" ca="1" si="2696"/>
        <v>572</v>
      </c>
      <c r="SJ33">
        <f t="shared" ca="1" si="2696"/>
        <v>215</v>
      </c>
      <c r="SK33">
        <f t="shared" ca="1" si="2696"/>
        <v>114</v>
      </c>
      <c r="SL33">
        <f t="shared" ca="1" si="2696"/>
        <v>978</v>
      </c>
      <c r="SM33">
        <f t="shared" ca="1" si="2696"/>
        <v>367</v>
      </c>
      <c r="SN33">
        <f t="shared" ca="1" si="2696"/>
        <v>707</v>
      </c>
      <c r="SO33">
        <f t="shared" ca="1" si="2696"/>
        <v>27</v>
      </c>
      <c r="SP33">
        <f t="shared" ca="1" si="2696"/>
        <v>961</v>
      </c>
      <c r="SQ33">
        <f t="shared" ca="1" si="2696"/>
        <v>998</v>
      </c>
      <c r="SR33">
        <f t="shared" ca="1" si="2696"/>
        <v>540</v>
      </c>
      <c r="SS33">
        <f t="shared" ca="1" si="2696"/>
        <v>322</v>
      </c>
      <c r="ST33">
        <f t="shared" ca="1" si="2696"/>
        <v>562</v>
      </c>
      <c r="SU33">
        <f t="shared" ca="1" si="2696"/>
        <v>47</v>
      </c>
      <c r="SV33">
        <f t="shared" ca="1" si="2696"/>
        <v>122</v>
      </c>
      <c r="SW33">
        <f t="shared" ca="1" si="2696"/>
        <v>933</v>
      </c>
      <c r="SX33">
        <f t="shared" ca="1" si="2696"/>
        <v>452</v>
      </c>
      <c r="SY33">
        <f t="shared" ca="1" si="2696"/>
        <v>763</v>
      </c>
      <c r="SZ33">
        <f t="shared" ca="1" si="2696"/>
        <v>890</v>
      </c>
      <c r="TA33">
        <f t="shared" ca="1" si="2696"/>
        <v>1000</v>
      </c>
      <c r="TB33">
        <f t="shared" ca="1" si="2696"/>
        <v>819</v>
      </c>
      <c r="TC33">
        <f t="shared" ref="TC33:VN36" ca="1" si="2697">RANDBETWEEN(1,1000)</f>
        <v>855</v>
      </c>
      <c r="TD33">
        <f t="shared" ca="1" si="2697"/>
        <v>409</v>
      </c>
      <c r="TE33">
        <f t="shared" ca="1" si="2697"/>
        <v>128</v>
      </c>
      <c r="TF33">
        <f t="shared" ca="1" si="2697"/>
        <v>469</v>
      </c>
      <c r="TG33">
        <f t="shared" ca="1" si="2697"/>
        <v>209</v>
      </c>
      <c r="TH33">
        <f t="shared" ca="1" si="2697"/>
        <v>534</v>
      </c>
      <c r="TI33">
        <f t="shared" ca="1" si="2697"/>
        <v>284</v>
      </c>
      <c r="TJ33">
        <f t="shared" ca="1" si="2697"/>
        <v>678</v>
      </c>
      <c r="TK33">
        <f t="shared" ca="1" si="2697"/>
        <v>28</v>
      </c>
      <c r="TL33">
        <f t="shared" ca="1" si="2697"/>
        <v>896</v>
      </c>
      <c r="TM33">
        <f t="shared" ca="1" si="2697"/>
        <v>193</v>
      </c>
      <c r="TN33">
        <f t="shared" ca="1" si="2697"/>
        <v>694</v>
      </c>
      <c r="TO33">
        <f t="shared" ca="1" si="2697"/>
        <v>255</v>
      </c>
      <c r="TP33">
        <f t="shared" ca="1" si="2697"/>
        <v>857</v>
      </c>
      <c r="TQ33">
        <f t="shared" ca="1" si="2697"/>
        <v>800</v>
      </c>
      <c r="TR33">
        <f t="shared" ca="1" si="2697"/>
        <v>886</v>
      </c>
      <c r="TS33">
        <f t="shared" ca="1" si="2697"/>
        <v>142</v>
      </c>
      <c r="TT33">
        <f t="shared" ca="1" si="2697"/>
        <v>976</v>
      </c>
      <c r="TU33">
        <f t="shared" ca="1" si="2697"/>
        <v>813</v>
      </c>
      <c r="TV33">
        <f t="shared" ca="1" si="2697"/>
        <v>192</v>
      </c>
      <c r="TW33">
        <f t="shared" ca="1" si="2697"/>
        <v>638</v>
      </c>
      <c r="TX33">
        <f t="shared" ca="1" si="2697"/>
        <v>324</v>
      </c>
      <c r="TY33">
        <f t="shared" ca="1" si="2697"/>
        <v>484</v>
      </c>
      <c r="TZ33">
        <f t="shared" ca="1" si="2697"/>
        <v>248</v>
      </c>
      <c r="UA33">
        <f t="shared" ca="1" si="2697"/>
        <v>872</v>
      </c>
      <c r="UB33">
        <f t="shared" ca="1" si="2697"/>
        <v>680</v>
      </c>
      <c r="UC33">
        <f t="shared" ca="1" si="2697"/>
        <v>43</v>
      </c>
      <c r="UD33">
        <f t="shared" ca="1" si="2697"/>
        <v>651</v>
      </c>
      <c r="UE33">
        <f t="shared" ca="1" si="2697"/>
        <v>665</v>
      </c>
      <c r="UF33">
        <f t="shared" ca="1" si="2697"/>
        <v>819</v>
      </c>
      <c r="UG33">
        <f t="shared" ca="1" si="2697"/>
        <v>382</v>
      </c>
      <c r="UH33">
        <f t="shared" ca="1" si="2697"/>
        <v>584</v>
      </c>
      <c r="UI33">
        <f t="shared" ca="1" si="2697"/>
        <v>384</v>
      </c>
      <c r="UJ33">
        <f t="shared" ca="1" si="2697"/>
        <v>100</v>
      </c>
      <c r="UK33">
        <f t="shared" ca="1" si="2697"/>
        <v>259</v>
      </c>
      <c r="UL33">
        <f t="shared" ca="1" si="2697"/>
        <v>752</v>
      </c>
      <c r="UM33">
        <f t="shared" ca="1" si="2697"/>
        <v>779</v>
      </c>
      <c r="UN33">
        <f t="shared" ca="1" si="2697"/>
        <v>740</v>
      </c>
      <c r="UO33">
        <f t="shared" ca="1" si="2697"/>
        <v>948</v>
      </c>
      <c r="UP33">
        <f t="shared" ca="1" si="2697"/>
        <v>657</v>
      </c>
      <c r="UQ33">
        <f t="shared" ca="1" si="2697"/>
        <v>839</v>
      </c>
      <c r="UR33">
        <f t="shared" ca="1" si="2697"/>
        <v>362</v>
      </c>
      <c r="US33">
        <f t="shared" ca="1" si="2697"/>
        <v>528</v>
      </c>
      <c r="UT33">
        <f t="shared" ca="1" si="2697"/>
        <v>767</v>
      </c>
      <c r="UU33">
        <f t="shared" ca="1" si="2697"/>
        <v>825</v>
      </c>
      <c r="UV33">
        <f t="shared" ca="1" si="2697"/>
        <v>631</v>
      </c>
      <c r="UW33">
        <f t="shared" ca="1" si="2697"/>
        <v>106</v>
      </c>
      <c r="UX33">
        <f t="shared" ca="1" si="2697"/>
        <v>259</v>
      </c>
      <c r="UY33">
        <f t="shared" ca="1" si="2697"/>
        <v>857</v>
      </c>
      <c r="UZ33">
        <f t="shared" ca="1" si="2697"/>
        <v>34</v>
      </c>
      <c r="VA33">
        <f t="shared" ca="1" si="2697"/>
        <v>953</v>
      </c>
      <c r="VB33">
        <f t="shared" ca="1" si="2697"/>
        <v>20</v>
      </c>
      <c r="VC33">
        <f t="shared" ca="1" si="2697"/>
        <v>964</v>
      </c>
      <c r="VD33">
        <f t="shared" ca="1" si="2697"/>
        <v>655</v>
      </c>
      <c r="VE33">
        <f t="shared" ca="1" si="2697"/>
        <v>243</v>
      </c>
      <c r="VF33">
        <f t="shared" ca="1" si="2697"/>
        <v>571</v>
      </c>
      <c r="VG33">
        <f t="shared" ca="1" si="2697"/>
        <v>352</v>
      </c>
      <c r="VH33">
        <f t="shared" ca="1" si="2697"/>
        <v>50</v>
      </c>
      <c r="VI33">
        <f t="shared" ca="1" si="2697"/>
        <v>994</v>
      </c>
      <c r="VJ33">
        <f t="shared" ca="1" si="2697"/>
        <v>195</v>
      </c>
      <c r="VK33">
        <f t="shared" ca="1" si="2697"/>
        <v>640</v>
      </c>
      <c r="VL33">
        <f t="shared" ca="1" si="2697"/>
        <v>895</v>
      </c>
      <c r="VM33">
        <f t="shared" ca="1" si="2697"/>
        <v>185</v>
      </c>
      <c r="VN33">
        <f t="shared" ca="1" si="2697"/>
        <v>876</v>
      </c>
      <c r="VO33">
        <f t="shared" ca="1" si="2569"/>
        <v>488</v>
      </c>
      <c r="VP33">
        <f t="shared" ca="1" si="2569"/>
        <v>188</v>
      </c>
      <c r="VQ33">
        <f t="shared" ca="1" si="2569"/>
        <v>34</v>
      </c>
      <c r="VR33">
        <f t="shared" ca="1" si="2569"/>
        <v>980</v>
      </c>
      <c r="VS33">
        <f t="shared" ca="1" si="2569"/>
        <v>973</v>
      </c>
      <c r="VT33">
        <f t="shared" ca="1" si="2569"/>
        <v>775</v>
      </c>
      <c r="VU33">
        <f t="shared" ca="1" si="2569"/>
        <v>578</v>
      </c>
      <c r="VV33">
        <f t="shared" ca="1" si="2569"/>
        <v>151</v>
      </c>
      <c r="VW33">
        <f t="shared" ca="1" si="2569"/>
        <v>805</v>
      </c>
      <c r="VX33">
        <f t="shared" ca="1" si="2569"/>
        <v>340</v>
      </c>
      <c r="VY33">
        <f t="shared" ca="1" si="2569"/>
        <v>657</v>
      </c>
      <c r="VZ33">
        <f t="shared" ca="1" si="2569"/>
        <v>672</v>
      </c>
      <c r="WA33">
        <f t="shared" ca="1" si="2569"/>
        <v>945</v>
      </c>
      <c r="WB33">
        <f t="shared" ca="1" si="2569"/>
        <v>512</v>
      </c>
      <c r="WC33">
        <f t="shared" ca="1" si="2569"/>
        <v>181</v>
      </c>
      <c r="WD33">
        <f t="shared" ca="1" si="2569"/>
        <v>697</v>
      </c>
      <c r="WE33">
        <f t="shared" ca="1" si="2443"/>
        <v>417</v>
      </c>
      <c r="WF33">
        <f t="shared" ca="1" si="2443"/>
        <v>61</v>
      </c>
      <c r="WG33">
        <f t="shared" ca="1" si="2443"/>
        <v>438</v>
      </c>
      <c r="WH33">
        <f t="shared" ca="1" si="2443"/>
        <v>212</v>
      </c>
      <c r="WI33">
        <f t="shared" ca="1" si="2443"/>
        <v>701</v>
      </c>
      <c r="WJ33">
        <f t="shared" ca="1" si="2443"/>
        <v>42</v>
      </c>
      <c r="WK33">
        <f t="shared" ca="1" si="2443"/>
        <v>482</v>
      </c>
      <c r="WL33">
        <f t="shared" ca="1" si="2443"/>
        <v>439</v>
      </c>
      <c r="WM33">
        <f t="shared" ca="1" si="2443"/>
        <v>77</v>
      </c>
      <c r="WN33">
        <f t="shared" ca="1" si="2443"/>
        <v>69</v>
      </c>
      <c r="WO33">
        <f t="shared" ca="1" si="2443"/>
        <v>480</v>
      </c>
      <c r="WP33">
        <f t="shared" ca="1" si="2443"/>
        <v>276</v>
      </c>
      <c r="WQ33">
        <f t="shared" ca="1" si="2443"/>
        <v>81</v>
      </c>
      <c r="WR33">
        <f t="shared" ca="1" si="2443"/>
        <v>241</v>
      </c>
      <c r="WS33">
        <f t="shared" ca="1" si="2443"/>
        <v>651</v>
      </c>
      <c r="WT33">
        <f t="shared" ca="1" si="2443"/>
        <v>312</v>
      </c>
      <c r="WU33">
        <f t="shared" ca="1" si="2443"/>
        <v>683</v>
      </c>
      <c r="WV33">
        <f t="shared" ca="1" si="2443"/>
        <v>229</v>
      </c>
      <c r="WW33">
        <f t="shared" ca="1" si="2443"/>
        <v>606</v>
      </c>
      <c r="WX33">
        <f t="shared" ca="1" si="2443"/>
        <v>731</v>
      </c>
      <c r="WY33">
        <f t="shared" ca="1" si="2443"/>
        <v>59</v>
      </c>
      <c r="WZ33">
        <f t="shared" ca="1" si="2443"/>
        <v>708</v>
      </c>
      <c r="XA33">
        <f t="shared" ca="1" si="2443"/>
        <v>138</v>
      </c>
      <c r="XB33">
        <f t="shared" ca="1" si="2443"/>
        <v>585</v>
      </c>
      <c r="XC33">
        <f t="shared" ca="1" si="2443"/>
        <v>491</v>
      </c>
      <c r="XD33">
        <f t="shared" ca="1" si="2443"/>
        <v>77</v>
      </c>
      <c r="XE33">
        <f t="shared" ca="1" si="2443"/>
        <v>881</v>
      </c>
      <c r="XF33">
        <f t="shared" ca="1" si="2443"/>
        <v>267</v>
      </c>
      <c r="XG33">
        <f t="shared" ca="1" si="2443"/>
        <v>261</v>
      </c>
      <c r="XH33">
        <f t="shared" ca="1" si="2443"/>
        <v>521</v>
      </c>
      <c r="XI33">
        <f t="shared" ca="1" si="2443"/>
        <v>525</v>
      </c>
      <c r="XJ33">
        <f t="shared" ca="1" si="2443"/>
        <v>764</v>
      </c>
      <c r="XK33">
        <f t="shared" ca="1" si="2443"/>
        <v>12</v>
      </c>
      <c r="XL33">
        <f t="shared" ca="1" si="2443"/>
        <v>676</v>
      </c>
      <c r="XM33">
        <f t="shared" ca="1" si="2443"/>
        <v>935</v>
      </c>
      <c r="XN33">
        <f t="shared" ca="1" si="2443"/>
        <v>291</v>
      </c>
      <c r="XO33">
        <f t="shared" ca="1" si="2316"/>
        <v>86</v>
      </c>
      <c r="XP33">
        <f t="shared" ca="1" si="2316"/>
        <v>954</v>
      </c>
      <c r="XQ33">
        <f t="shared" ca="1" si="2316"/>
        <v>605</v>
      </c>
      <c r="XR33">
        <f t="shared" ca="1" si="2316"/>
        <v>410</v>
      </c>
      <c r="XS33">
        <f t="shared" ca="1" si="2316"/>
        <v>333</v>
      </c>
      <c r="XT33">
        <f t="shared" ca="1" si="2316"/>
        <v>294</v>
      </c>
      <c r="XU33">
        <f t="shared" ca="1" si="2316"/>
        <v>939</v>
      </c>
      <c r="XV33">
        <f t="shared" ca="1" si="2316"/>
        <v>849</v>
      </c>
      <c r="XW33">
        <f t="shared" ca="1" si="2316"/>
        <v>682</v>
      </c>
      <c r="XX33">
        <f t="shared" ca="1" si="2316"/>
        <v>522</v>
      </c>
      <c r="XY33">
        <f t="shared" ca="1" si="2316"/>
        <v>179</v>
      </c>
      <c r="XZ33">
        <f t="shared" ca="1" si="2316"/>
        <v>629</v>
      </c>
      <c r="YA33">
        <f t="shared" ca="1" si="2316"/>
        <v>8</v>
      </c>
      <c r="YB33">
        <f t="shared" ca="1" si="2316"/>
        <v>959</v>
      </c>
      <c r="YC33">
        <f t="shared" ca="1" si="2316"/>
        <v>986</v>
      </c>
      <c r="YD33">
        <f t="shared" ca="1" si="2316"/>
        <v>922</v>
      </c>
      <c r="YE33">
        <f t="shared" ca="1" si="2316"/>
        <v>345</v>
      </c>
      <c r="YF33">
        <f t="shared" ca="1" si="2316"/>
        <v>896</v>
      </c>
      <c r="YG33">
        <f t="shared" ca="1" si="2316"/>
        <v>327</v>
      </c>
      <c r="YH33">
        <f t="shared" ca="1" si="2316"/>
        <v>976</v>
      </c>
      <c r="YI33">
        <f t="shared" ca="1" si="2316"/>
        <v>151</v>
      </c>
      <c r="YJ33">
        <f t="shared" ca="1" si="2316"/>
        <v>73</v>
      </c>
      <c r="YK33">
        <f t="shared" ca="1" si="2316"/>
        <v>359</v>
      </c>
      <c r="YL33">
        <f t="shared" ca="1" si="2316"/>
        <v>385</v>
      </c>
      <c r="YM33">
        <f t="shared" ca="1" si="2316"/>
        <v>523</v>
      </c>
      <c r="YN33">
        <f t="shared" ca="1" si="2316"/>
        <v>19</v>
      </c>
      <c r="YO33">
        <f t="shared" ca="1" si="2316"/>
        <v>643</v>
      </c>
      <c r="YP33">
        <f t="shared" ca="1" si="2316"/>
        <v>750</v>
      </c>
      <c r="YQ33">
        <f t="shared" ca="1" si="2316"/>
        <v>22</v>
      </c>
      <c r="YR33">
        <f t="shared" ca="1" si="2189"/>
        <v>733</v>
      </c>
      <c r="YS33">
        <f t="shared" ca="1" si="2189"/>
        <v>43</v>
      </c>
      <c r="YT33">
        <f t="shared" ca="1" si="2189"/>
        <v>745</v>
      </c>
      <c r="YU33">
        <f t="shared" ca="1" si="2189"/>
        <v>366</v>
      </c>
      <c r="YV33">
        <f t="shared" ca="1" si="2189"/>
        <v>755</v>
      </c>
      <c r="YW33">
        <f t="shared" ca="1" si="2189"/>
        <v>882</v>
      </c>
      <c r="YX33">
        <f t="shared" ca="1" si="2189"/>
        <v>920</v>
      </c>
      <c r="YY33">
        <f t="shared" ca="1" si="2189"/>
        <v>857</v>
      </c>
      <c r="YZ33">
        <f t="shared" ca="1" si="2189"/>
        <v>286</v>
      </c>
      <c r="ZA33">
        <f t="shared" ca="1" si="2189"/>
        <v>208</v>
      </c>
      <c r="ZB33">
        <f t="shared" ca="1" si="2570"/>
        <v>449</v>
      </c>
      <c r="ZC33">
        <f t="shared" ca="1" si="2570"/>
        <v>351</v>
      </c>
      <c r="ZD33">
        <f t="shared" ca="1" si="2570"/>
        <v>728</v>
      </c>
      <c r="ZE33">
        <f t="shared" ca="1" si="2570"/>
        <v>445</v>
      </c>
      <c r="ZF33">
        <f t="shared" ca="1" si="2570"/>
        <v>361</v>
      </c>
      <c r="ZG33">
        <f t="shared" ca="1" si="2570"/>
        <v>36</v>
      </c>
      <c r="ZH33">
        <f t="shared" ca="1" si="2570"/>
        <v>350</v>
      </c>
      <c r="ZI33">
        <f t="shared" ca="1" si="2570"/>
        <v>918</v>
      </c>
      <c r="ZJ33">
        <f t="shared" ca="1" si="2570"/>
        <v>461</v>
      </c>
      <c r="ZK33">
        <f t="shared" ca="1" si="2570"/>
        <v>150</v>
      </c>
      <c r="ZL33">
        <f t="shared" ca="1" si="2570"/>
        <v>872</v>
      </c>
      <c r="ZM33">
        <f t="shared" ca="1" si="2570"/>
        <v>888</v>
      </c>
      <c r="ZN33">
        <f t="shared" ca="1" si="2570"/>
        <v>273</v>
      </c>
      <c r="ZO33">
        <f t="shared" ca="1" si="2570"/>
        <v>226</v>
      </c>
      <c r="ZP33">
        <f t="shared" ca="1" si="2570"/>
        <v>179</v>
      </c>
      <c r="ZQ33">
        <f t="shared" ca="1" si="2570"/>
        <v>445</v>
      </c>
      <c r="ZR33">
        <f t="shared" ca="1" si="2570"/>
        <v>550</v>
      </c>
      <c r="ZS33">
        <f t="shared" ca="1" si="2570"/>
        <v>215</v>
      </c>
      <c r="ZT33">
        <f t="shared" ca="1" si="2570"/>
        <v>242</v>
      </c>
      <c r="ZU33">
        <f t="shared" ca="1" si="2570"/>
        <v>271</v>
      </c>
      <c r="ZV33">
        <f t="shared" ca="1" si="2570"/>
        <v>175</v>
      </c>
      <c r="ZW33">
        <f t="shared" ca="1" si="2570"/>
        <v>296</v>
      </c>
      <c r="ZX33">
        <f t="shared" ca="1" si="2570"/>
        <v>908</v>
      </c>
      <c r="ZY33">
        <f t="shared" ca="1" si="2570"/>
        <v>391</v>
      </c>
      <c r="ZZ33">
        <f t="shared" ca="1" si="2570"/>
        <v>589</v>
      </c>
      <c r="AAA33">
        <f t="shared" ca="1" si="2570"/>
        <v>144</v>
      </c>
      <c r="AAB33">
        <f t="shared" ca="1" si="2570"/>
        <v>266</v>
      </c>
      <c r="AAC33">
        <f t="shared" ca="1" si="2570"/>
        <v>866</v>
      </c>
      <c r="AAD33">
        <f t="shared" ca="1" si="2570"/>
        <v>704</v>
      </c>
      <c r="AAE33">
        <f t="shared" ca="1" si="2570"/>
        <v>391</v>
      </c>
      <c r="AAF33">
        <f t="shared" ca="1" si="2570"/>
        <v>826</v>
      </c>
      <c r="AAG33">
        <f t="shared" ca="1" si="2570"/>
        <v>850</v>
      </c>
      <c r="AAH33">
        <f t="shared" ca="1" si="2570"/>
        <v>704</v>
      </c>
      <c r="AAI33">
        <f t="shared" ca="1" si="2570"/>
        <v>475</v>
      </c>
      <c r="AAJ33">
        <f t="shared" ca="1" si="2570"/>
        <v>59</v>
      </c>
      <c r="AAK33">
        <f t="shared" ca="1" si="2570"/>
        <v>218</v>
      </c>
      <c r="AAL33">
        <f t="shared" ca="1" si="2570"/>
        <v>868</v>
      </c>
      <c r="AAM33">
        <f t="shared" ca="1" si="2570"/>
        <v>275</v>
      </c>
      <c r="AAN33">
        <f t="shared" ca="1" si="2570"/>
        <v>551</v>
      </c>
      <c r="AAO33">
        <f t="shared" ca="1" si="2570"/>
        <v>262</v>
      </c>
      <c r="AAP33">
        <f t="shared" ca="1" si="2570"/>
        <v>522</v>
      </c>
      <c r="AAQ33">
        <f t="shared" ca="1" si="2570"/>
        <v>915</v>
      </c>
      <c r="AAR33">
        <f t="shared" ca="1" si="2570"/>
        <v>995</v>
      </c>
      <c r="AAS33">
        <f t="shared" ca="1" si="2570"/>
        <v>561</v>
      </c>
      <c r="AAT33">
        <f t="shared" ca="1" si="2570"/>
        <v>157</v>
      </c>
      <c r="AAU33">
        <f t="shared" ca="1" si="2570"/>
        <v>247</v>
      </c>
      <c r="AAV33">
        <f t="shared" ca="1" si="2570"/>
        <v>351</v>
      </c>
      <c r="AAW33">
        <f t="shared" ca="1" si="2570"/>
        <v>431</v>
      </c>
      <c r="AAX33">
        <f t="shared" ca="1" si="2570"/>
        <v>941</v>
      </c>
      <c r="AAY33">
        <f t="shared" ca="1" si="2570"/>
        <v>109</v>
      </c>
      <c r="AAZ33">
        <f t="shared" ca="1" si="2570"/>
        <v>678</v>
      </c>
      <c r="ABA33">
        <f t="shared" ca="1" si="2570"/>
        <v>999</v>
      </c>
      <c r="ABB33">
        <f t="shared" ca="1" si="2570"/>
        <v>318</v>
      </c>
      <c r="ABC33">
        <f t="shared" ca="1" si="2570"/>
        <v>127</v>
      </c>
      <c r="ABD33">
        <f t="shared" ca="1" si="2570"/>
        <v>857</v>
      </c>
      <c r="ABE33">
        <f t="shared" ca="1" si="2570"/>
        <v>800</v>
      </c>
      <c r="ABF33">
        <f t="shared" ca="1" si="2570"/>
        <v>511</v>
      </c>
      <c r="ABG33">
        <f t="shared" ca="1" si="2570"/>
        <v>166</v>
      </c>
      <c r="ABH33">
        <f t="shared" ca="1" si="2570"/>
        <v>596</v>
      </c>
      <c r="ABI33">
        <f t="shared" ca="1" si="2570"/>
        <v>318</v>
      </c>
      <c r="ABJ33">
        <f t="shared" ca="1" si="2570"/>
        <v>300</v>
      </c>
      <c r="ABK33">
        <f t="shared" ca="1" si="2570"/>
        <v>92</v>
      </c>
      <c r="ABL33">
        <f t="shared" ca="1" si="2570"/>
        <v>873</v>
      </c>
      <c r="ABM33">
        <f t="shared" ca="1" si="2570"/>
        <v>376</v>
      </c>
      <c r="ABN33">
        <f t="shared" ca="1" si="2444"/>
        <v>40</v>
      </c>
      <c r="ABO33">
        <f t="shared" ca="1" si="2444"/>
        <v>995</v>
      </c>
      <c r="ABP33">
        <f t="shared" ca="1" si="2444"/>
        <v>160</v>
      </c>
      <c r="ABQ33">
        <f t="shared" ca="1" si="2444"/>
        <v>284</v>
      </c>
      <c r="ABR33">
        <f t="shared" ca="1" si="2444"/>
        <v>145</v>
      </c>
      <c r="ABS33">
        <f t="shared" ca="1" si="2444"/>
        <v>524</v>
      </c>
      <c r="ABT33">
        <f t="shared" ca="1" si="2444"/>
        <v>203</v>
      </c>
      <c r="ABU33">
        <f t="shared" ca="1" si="2444"/>
        <v>115</v>
      </c>
      <c r="ABV33">
        <f t="shared" ca="1" si="2444"/>
        <v>302</v>
      </c>
      <c r="ABW33">
        <f t="shared" ca="1" si="2444"/>
        <v>304</v>
      </c>
      <c r="ABX33">
        <f t="shared" ca="1" si="2444"/>
        <v>148</v>
      </c>
      <c r="ABY33">
        <f t="shared" ca="1" si="2444"/>
        <v>598</v>
      </c>
      <c r="ABZ33">
        <f t="shared" ca="1" si="2444"/>
        <v>541</v>
      </c>
      <c r="ACA33">
        <f t="shared" ca="1" si="2444"/>
        <v>758</v>
      </c>
      <c r="ACB33">
        <f t="shared" ca="1" si="2444"/>
        <v>693</v>
      </c>
      <c r="ACC33">
        <f t="shared" ca="1" si="2444"/>
        <v>927</v>
      </c>
      <c r="ACD33">
        <f t="shared" ca="1" si="2444"/>
        <v>151</v>
      </c>
      <c r="ACE33">
        <f t="shared" ca="1" si="2444"/>
        <v>136</v>
      </c>
      <c r="ACF33">
        <f t="shared" ca="1" si="2444"/>
        <v>507</v>
      </c>
      <c r="ACG33">
        <f t="shared" ca="1" si="2444"/>
        <v>821</v>
      </c>
      <c r="ACH33">
        <f t="shared" ca="1" si="2444"/>
        <v>366</v>
      </c>
      <c r="ACI33">
        <f t="shared" ca="1" si="2444"/>
        <v>958</v>
      </c>
      <c r="ACJ33">
        <f t="shared" ca="1" si="2444"/>
        <v>507</v>
      </c>
      <c r="ACK33">
        <f t="shared" ca="1" si="2444"/>
        <v>59</v>
      </c>
      <c r="ACL33">
        <f t="shared" ca="1" si="2444"/>
        <v>731</v>
      </c>
      <c r="ACM33">
        <f t="shared" ca="1" si="2317"/>
        <v>924</v>
      </c>
      <c r="ACN33">
        <f t="shared" ca="1" si="2317"/>
        <v>44</v>
      </c>
      <c r="ACO33">
        <f t="shared" ca="1" si="2317"/>
        <v>73</v>
      </c>
      <c r="ACP33">
        <f t="shared" ca="1" si="2317"/>
        <v>224</v>
      </c>
      <c r="ACQ33">
        <f t="shared" ca="1" si="2317"/>
        <v>812</v>
      </c>
      <c r="ACR33">
        <f t="shared" ca="1" si="2317"/>
        <v>489</v>
      </c>
      <c r="ACS33">
        <f t="shared" ca="1" si="2317"/>
        <v>672</v>
      </c>
      <c r="ACT33">
        <f t="shared" ca="1" si="2317"/>
        <v>648</v>
      </c>
      <c r="ACU33">
        <f t="shared" ca="1" si="2317"/>
        <v>958</v>
      </c>
      <c r="ACV33">
        <f t="shared" ca="1" si="2317"/>
        <v>300</v>
      </c>
      <c r="ACW33">
        <f t="shared" ca="1" si="2317"/>
        <v>171</v>
      </c>
      <c r="ACX33">
        <f t="shared" ca="1" si="2317"/>
        <v>137</v>
      </c>
      <c r="ACY33">
        <f t="shared" ca="1" si="2317"/>
        <v>130</v>
      </c>
      <c r="ACZ33">
        <f t="shared" ca="1" si="2317"/>
        <v>571</v>
      </c>
      <c r="ADA33">
        <f t="shared" ca="1" si="2317"/>
        <v>883</v>
      </c>
      <c r="ADB33">
        <f t="shared" ca="1" si="2317"/>
        <v>708</v>
      </c>
      <c r="ADC33">
        <f t="shared" ca="1" si="2317"/>
        <v>49</v>
      </c>
      <c r="ADD33">
        <f t="shared" ca="1" si="2317"/>
        <v>295</v>
      </c>
      <c r="ADE33">
        <f t="shared" ca="1" si="2317"/>
        <v>833</v>
      </c>
      <c r="ADF33">
        <f t="shared" ca="1" si="2317"/>
        <v>706</v>
      </c>
      <c r="ADG33">
        <f t="shared" ca="1" si="2317"/>
        <v>479</v>
      </c>
      <c r="ADH33">
        <f t="shared" ca="1" si="2317"/>
        <v>274</v>
      </c>
      <c r="ADI33">
        <f t="shared" ca="1" si="2317"/>
        <v>679</v>
      </c>
      <c r="ADJ33">
        <f t="shared" ca="1" si="2317"/>
        <v>800</v>
      </c>
      <c r="ADK33">
        <f t="shared" ca="1" si="2317"/>
        <v>657</v>
      </c>
      <c r="ADL33">
        <f t="shared" ca="1" si="2317"/>
        <v>268</v>
      </c>
      <c r="ADM33">
        <f t="shared" ca="1" si="2317"/>
        <v>73</v>
      </c>
      <c r="ADN33">
        <f t="shared" ca="1" si="2317"/>
        <v>578</v>
      </c>
      <c r="ADO33">
        <f t="shared" ca="1" si="2317"/>
        <v>222</v>
      </c>
      <c r="ADP33">
        <f t="shared" ca="1" si="2190"/>
        <v>278</v>
      </c>
      <c r="ADQ33">
        <f t="shared" ca="1" si="2190"/>
        <v>3</v>
      </c>
      <c r="ADR33">
        <f t="shared" ca="1" si="2190"/>
        <v>656</v>
      </c>
      <c r="ADS33">
        <f t="shared" ca="1" si="2190"/>
        <v>538</v>
      </c>
      <c r="ADT33">
        <f t="shared" ca="1" si="2190"/>
        <v>685</v>
      </c>
      <c r="ADU33">
        <f t="shared" ca="1" si="2190"/>
        <v>486</v>
      </c>
      <c r="ADV33">
        <f t="shared" ca="1" si="2190"/>
        <v>553</v>
      </c>
      <c r="ADW33">
        <f t="shared" ca="1" si="2190"/>
        <v>136</v>
      </c>
      <c r="ADX33">
        <f t="shared" ca="1" si="2190"/>
        <v>20</v>
      </c>
      <c r="ADY33">
        <f t="shared" ca="1" si="2190"/>
        <v>968</v>
      </c>
      <c r="ADZ33">
        <f t="shared" ca="1" si="2571"/>
        <v>539</v>
      </c>
      <c r="AEA33">
        <f t="shared" ca="1" si="2571"/>
        <v>129</v>
      </c>
      <c r="AEB33">
        <f t="shared" ca="1" si="2571"/>
        <v>419</v>
      </c>
      <c r="AEC33">
        <f t="shared" ca="1" si="2571"/>
        <v>352</v>
      </c>
      <c r="AED33">
        <f t="shared" ca="1" si="2571"/>
        <v>166</v>
      </c>
      <c r="AEE33">
        <f t="shared" ca="1" si="2571"/>
        <v>355</v>
      </c>
      <c r="AEF33">
        <f t="shared" ca="1" si="2571"/>
        <v>26</v>
      </c>
      <c r="AEG33">
        <f t="shared" ca="1" si="2571"/>
        <v>299</v>
      </c>
      <c r="AEH33">
        <f t="shared" ca="1" si="2571"/>
        <v>11</v>
      </c>
      <c r="AEI33">
        <f t="shared" ca="1" si="2571"/>
        <v>1000</v>
      </c>
      <c r="AEJ33">
        <f t="shared" ca="1" si="2571"/>
        <v>602</v>
      </c>
      <c r="AEK33">
        <f t="shared" ca="1" si="2571"/>
        <v>352</v>
      </c>
      <c r="AEL33">
        <f t="shared" ca="1" si="2571"/>
        <v>551</v>
      </c>
      <c r="AEM33">
        <f t="shared" ca="1" si="2571"/>
        <v>766</v>
      </c>
      <c r="AEN33">
        <f t="shared" ca="1" si="2571"/>
        <v>145</v>
      </c>
      <c r="AEO33">
        <f t="shared" ca="1" si="2571"/>
        <v>402</v>
      </c>
      <c r="AEP33">
        <f t="shared" ca="1" si="2571"/>
        <v>305</v>
      </c>
      <c r="AEQ33">
        <f t="shared" ca="1" si="2571"/>
        <v>384</v>
      </c>
      <c r="AER33">
        <f t="shared" ca="1" si="2571"/>
        <v>589</v>
      </c>
      <c r="AES33">
        <f t="shared" ca="1" si="2571"/>
        <v>623</v>
      </c>
      <c r="AET33">
        <f t="shared" ca="1" si="2571"/>
        <v>133</v>
      </c>
      <c r="AEU33">
        <f t="shared" ca="1" si="2571"/>
        <v>15</v>
      </c>
      <c r="AEV33">
        <f t="shared" ca="1" si="2571"/>
        <v>322</v>
      </c>
      <c r="AEW33">
        <f t="shared" ca="1" si="2571"/>
        <v>555</v>
      </c>
      <c r="AEX33">
        <f t="shared" ca="1" si="2571"/>
        <v>366</v>
      </c>
      <c r="AEY33">
        <f t="shared" ca="1" si="2571"/>
        <v>329</v>
      </c>
      <c r="AEZ33">
        <f t="shared" ca="1" si="2571"/>
        <v>344</v>
      </c>
      <c r="AFA33">
        <f t="shared" ca="1" si="2571"/>
        <v>152</v>
      </c>
      <c r="AFB33">
        <f t="shared" ca="1" si="2571"/>
        <v>682</v>
      </c>
      <c r="AFC33">
        <f t="shared" ca="1" si="2571"/>
        <v>640</v>
      </c>
      <c r="AFD33">
        <f t="shared" ca="1" si="2571"/>
        <v>424</v>
      </c>
      <c r="AFE33">
        <f t="shared" ca="1" si="2571"/>
        <v>608</v>
      </c>
      <c r="AFF33">
        <f t="shared" ca="1" si="2571"/>
        <v>366</v>
      </c>
      <c r="AFG33">
        <f t="shared" ca="1" si="2571"/>
        <v>757</v>
      </c>
      <c r="AFH33">
        <f t="shared" ca="1" si="2571"/>
        <v>443</v>
      </c>
      <c r="AFI33">
        <f t="shared" ca="1" si="2571"/>
        <v>901</v>
      </c>
      <c r="AFJ33">
        <f t="shared" ca="1" si="2571"/>
        <v>524</v>
      </c>
      <c r="AFK33">
        <f t="shared" ca="1" si="2571"/>
        <v>638</v>
      </c>
      <c r="AFL33">
        <f t="shared" ca="1" si="2571"/>
        <v>371</v>
      </c>
      <c r="AFM33">
        <f t="shared" ca="1" si="2571"/>
        <v>800</v>
      </c>
      <c r="AFN33">
        <f t="shared" ca="1" si="2571"/>
        <v>165</v>
      </c>
      <c r="AFO33">
        <f t="shared" ca="1" si="2571"/>
        <v>62</v>
      </c>
      <c r="AFP33">
        <f t="shared" ca="1" si="2571"/>
        <v>201</v>
      </c>
      <c r="AFQ33">
        <f t="shared" ca="1" si="2571"/>
        <v>429</v>
      </c>
      <c r="AFR33">
        <f t="shared" ca="1" si="2571"/>
        <v>194</v>
      </c>
      <c r="AFS33">
        <f t="shared" ca="1" si="2571"/>
        <v>592</v>
      </c>
      <c r="AFT33">
        <f t="shared" ca="1" si="2571"/>
        <v>30</v>
      </c>
      <c r="AFU33">
        <f t="shared" ca="1" si="2571"/>
        <v>577</v>
      </c>
      <c r="AFV33">
        <f t="shared" ca="1" si="2571"/>
        <v>523</v>
      </c>
      <c r="AFW33">
        <f t="shared" ca="1" si="2571"/>
        <v>24</v>
      </c>
      <c r="AFX33">
        <f t="shared" ca="1" si="2571"/>
        <v>596</v>
      </c>
      <c r="AFY33">
        <f t="shared" ca="1" si="2571"/>
        <v>816</v>
      </c>
      <c r="AFZ33">
        <f t="shared" ca="1" si="2571"/>
        <v>208</v>
      </c>
      <c r="AGA33">
        <f t="shared" ca="1" si="2571"/>
        <v>648</v>
      </c>
      <c r="AGB33">
        <f t="shared" ca="1" si="2571"/>
        <v>300</v>
      </c>
      <c r="AGC33">
        <f t="shared" ca="1" si="2571"/>
        <v>526</v>
      </c>
      <c r="AGD33">
        <f t="shared" ca="1" si="2571"/>
        <v>623</v>
      </c>
      <c r="AGE33">
        <f t="shared" ca="1" si="2571"/>
        <v>400</v>
      </c>
      <c r="AGF33">
        <f t="shared" ca="1" si="2571"/>
        <v>881</v>
      </c>
      <c r="AGG33">
        <f t="shared" ca="1" si="2571"/>
        <v>718</v>
      </c>
      <c r="AGH33">
        <f t="shared" ca="1" si="2571"/>
        <v>519</v>
      </c>
      <c r="AGI33">
        <f t="shared" ca="1" si="2571"/>
        <v>765</v>
      </c>
      <c r="AGJ33">
        <f t="shared" ca="1" si="2571"/>
        <v>136</v>
      </c>
      <c r="AGK33">
        <f t="shared" ca="1" si="2571"/>
        <v>112</v>
      </c>
      <c r="AGL33">
        <f t="shared" ca="1" si="2445"/>
        <v>749</v>
      </c>
      <c r="AGM33">
        <f t="shared" ca="1" si="2445"/>
        <v>953</v>
      </c>
      <c r="AGN33">
        <f t="shared" ca="1" si="2445"/>
        <v>742</v>
      </c>
      <c r="AGO33">
        <f t="shared" ca="1" si="2445"/>
        <v>549</v>
      </c>
      <c r="AGP33">
        <f t="shared" ca="1" si="2445"/>
        <v>144</v>
      </c>
      <c r="AGQ33">
        <f t="shared" ca="1" si="2445"/>
        <v>366</v>
      </c>
      <c r="AGR33">
        <f t="shared" ca="1" si="2445"/>
        <v>164</v>
      </c>
      <c r="AGS33">
        <f t="shared" ca="1" si="2445"/>
        <v>183</v>
      </c>
      <c r="AGT33">
        <f t="shared" ca="1" si="2445"/>
        <v>700</v>
      </c>
      <c r="AGU33">
        <f t="shared" ca="1" si="2445"/>
        <v>556</v>
      </c>
      <c r="AGV33">
        <f t="shared" ca="1" si="2445"/>
        <v>871</v>
      </c>
      <c r="AGW33">
        <f t="shared" ca="1" si="2445"/>
        <v>578</v>
      </c>
      <c r="AGX33">
        <f t="shared" ca="1" si="2445"/>
        <v>441</v>
      </c>
      <c r="AGY33">
        <f t="shared" ca="1" si="2445"/>
        <v>693</v>
      </c>
      <c r="AGZ33">
        <f t="shared" ca="1" si="2445"/>
        <v>785</v>
      </c>
      <c r="AHA33">
        <f t="shared" ca="1" si="2445"/>
        <v>971</v>
      </c>
      <c r="AHB33">
        <f t="shared" ca="1" si="2445"/>
        <v>62</v>
      </c>
      <c r="AHC33">
        <f t="shared" ca="1" si="2445"/>
        <v>322</v>
      </c>
      <c r="AHD33">
        <f t="shared" ca="1" si="2445"/>
        <v>127</v>
      </c>
      <c r="AHE33">
        <f t="shared" ca="1" si="2445"/>
        <v>389</v>
      </c>
      <c r="AHF33">
        <f t="shared" ca="1" si="2445"/>
        <v>689</v>
      </c>
      <c r="AHG33">
        <f t="shared" ca="1" si="2445"/>
        <v>17</v>
      </c>
      <c r="AHH33">
        <f t="shared" ca="1" si="2445"/>
        <v>889</v>
      </c>
      <c r="AHI33">
        <f t="shared" ca="1" si="2445"/>
        <v>236</v>
      </c>
      <c r="AHJ33">
        <f t="shared" ca="1" si="2445"/>
        <v>867</v>
      </c>
      <c r="AHK33">
        <f t="shared" ca="1" si="2318"/>
        <v>100</v>
      </c>
      <c r="AHL33">
        <f t="shared" ca="1" si="2318"/>
        <v>50</v>
      </c>
      <c r="AHM33">
        <f t="shared" ca="1" si="2318"/>
        <v>994</v>
      </c>
      <c r="AHN33">
        <f t="shared" ca="1" si="2318"/>
        <v>992</v>
      </c>
      <c r="AHO33">
        <f t="shared" ca="1" si="2318"/>
        <v>517</v>
      </c>
      <c r="AHP33">
        <f t="shared" ca="1" si="2318"/>
        <v>473</v>
      </c>
      <c r="AHQ33">
        <f t="shared" ca="1" si="2318"/>
        <v>67</v>
      </c>
      <c r="AHR33">
        <f t="shared" ca="1" si="2318"/>
        <v>919</v>
      </c>
      <c r="AHS33">
        <f t="shared" ca="1" si="2318"/>
        <v>109</v>
      </c>
      <c r="AHT33">
        <f t="shared" ca="1" si="2318"/>
        <v>678</v>
      </c>
      <c r="AHU33">
        <f t="shared" ca="1" si="2318"/>
        <v>679</v>
      </c>
      <c r="AHV33">
        <f t="shared" ca="1" si="2318"/>
        <v>814</v>
      </c>
      <c r="AHW33">
        <f t="shared" ca="1" si="2318"/>
        <v>719</v>
      </c>
      <c r="AHX33">
        <f t="shared" ca="1" si="2318"/>
        <v>636</v>
      </c>
      <c r="AHY33">
        <f t="shared" ca="1" si="2318"/>
        <v>3</v>
      </c>
      <c r="AHZ33">
        <f t="shared" ca="1" si="2318"/>
        <v>703</v>
      </c>
      <c r="AIA33">
        <f t="shared" ca="1" si="2318"/>
        <v>40</v>
      </c>
      <c r="AIB33">
        <f t="shared" ca="1" si="2318"/>
        <v>514</v>
      </c>
      <c r="AIC33">
        <f t="shared" ca="1" si="2318"/>
        <v>872</v>
      </c>
      <c r="AID33">
        <f t="shared" ca="1" si="2318"/>
        <v>272</v>
      </c>
      <c r="AIE33">
        <f t="shared" ca="1" si="2318"/>
        <v>9</v>
      </c>
      <c r="AIF33">
        <f t="shared" ca="1" si="2318"/>
        <v>267</v>
      </c>
      <c r="AIG33">
        <f t="shared" ca="1" si="2318"/>
        <v>494</v>
      </c>
      <c r="AIH33">
        <f t="shared" ca="1" si="2318"/>
        <v>554</v>
      </c>
      <c r="AII33">
        <f t="shared" ca="1" si="2318"/>
        <v>424</v>
      </c>
      <c r="AIJ33">
        <f t="shared" ca="1" si="2318"/>
        <v>279</v>
      </c>
      <c r="AIK33">
        <f t="shared" ca="1" si="2318"/>
        <v>662</v>
      </c>
      <c r="AIL33">
        <f t="shared" ca="1" si="2318"/>
        <v>683</v>
      </c>
      <c r="AIM33">
        <f t="shared" ca="1" si="2318"/>
        <v>238</v>
      </c>
      <c r="AIN33">
        <f t="shared" ca="1" si="2191"/>
        <v>818</v>
      </c>
      <c r="AIO33">
        <f t="shared" ca="1" si="2191"/>
        <v>66</v>
      </c>
      <c r="AIP33">
        <f t="shared" ca="1" si="2191"/>
        <v>467</v>
      </c>
      <c r="AIQ33">
        <f t="shared" ca="1" si="2191"/>
        <v>552</v>
      </c>
      <c r="AIR33">
        <f t="shared" ca="1" si="2191"/>
        <v>528</v>
      </c>
      <c r="AIS33">
        <f t="shared" ca="1" si="2191"/>
        <v>201</v>
      </c>
      <c r="AIT33">
        <f t="shared" ca="1" si="2191"/>
        <v>180</v>
      </c>
      <c r="AIU33">
        <f t="shared" ca="1" si="2191"/>
        <v>623</v>
      </c>
      <c r="AIV33">
        <f t="shared" ca="1" si="2191"/>
        <v>189</v>
      </c>
      <c r="AIW33">
        <f t="shared" ca="1" si="2191"/>
        <v>573</v>
      </c>
      <c r="AIX33">
        <f t="shared" ca="1" si="2572"/>
        <v>151</v>
      </c>
      <c r="AIY33">
        <f t="shared" ca="1" si="2572"/>
        <v>953</v>
      </c>
      <c r="AIZ33">
        <f t="shared" ca="1" si="2572"/>
        <v>201</v>
      </c>
      <c r="AJA33">
        <f t="shared" ca="1" si="2572"/>
        <v>245</v>
      </c>
      <c r="AJB33">
        <f t="shared" ca="1" si="2572"/>
        <v>892</v>
      </c>
      <c r="AJC33">
        <f t="shared" ca="1" si="2572"/>
        <v>363</v>
      </c>
      <c r="AJD33">
        <f t="shared" ca="1" si="2572"/>
        <v>942</v>
      </c>
      <c r="AJE33">
        <f t="shared" ca="1" si="2572"/>
        <v>969</v>
      </c>
      <c r="AJF33">
        <f t="shared" ca="1" si="2572"/>
        <v>222</v>
      </c>
      <c r="AJG33">
        <f t="shared" ca="1" si="2572"/>
        <v>849</v>
      </c>
      <c r="AJH33">
        <f t="shared" ca="1" si="2572"/>
        <v>386</v>
      </c>
      <c r="AJI33">
        <f t="shared" ca="1" si="2572"/>
        <v>29</v>
      </c>
      <c r="AJJ33">
        <f t="shared" ca="1" si="2572"/>
        <v>925</v>
      </c>
      <c r="AJK33">
        <f t="shared" ca="1" si="2572"/>
        <v>70</v>
      </c>
      <c r="AJL33">
        <f t="shared" ca="1" si="2572"/>
        <v>745</v>
      </c>
      <c r="AJM33">
        <f t="shared" ca="1" si="2572"/>
        <v>467</v>
      </c>
      <c r="AJN33">
        <f t="shared" ca="1" si="2572"/>
        <v>8</v>
      </c>
      <c r="AJO33">
        <f t="shared" ca="1" si="2572"/>
        <v>169</v>
      </c>
      <c r="AJP33">
        <f t="shared" ca="1" si="2572"/>
        <v>479</v>
      </c>
      <c r="AJQ33">
        <f t="shared" ca="1" si="2572"/>
        <v>18</v>
      </c>
      <c r="AJR33">
        <f t="shared" ca="1" si="2572"/>
        <v>694</v>
      </c>
      <c r="AJS33">
        <f t="shared" ca="1" si="2572"/>
        <v>58</v>
      </c>
      <c r="AJT33">
        <f t="shared" ca="1" si="2572"/>
        <v>395</v>
      </c>
      <c r="AJU33">
        <f t="shared" ca="1" si="2572"/>
        <v>957</v>
      </c>
      <c r="AJV33">
        <f t="shared" ca="1" si="2572"/>
        <v>906</v>
      </c>
      <c r="AJW33">
        <f t="shared" ca="1" si="2572"/>
        <v>570</v>
      </c>
      <c r="AJX33">
        <f t="shared" ca="1" si="2572"/>
        <v>467</v>
      </c>
      <c r="AJY33">
        <f t="shared" ca="1" si="2572"/>
        <v>47</v>
      </c>
      <c r="AJZ33">
        <f t="shared" ca="1" si="2572"/>
        <v>812</v>
      </c>
      <c r="AKA33">
        <f t="shared" ca="1" si="2572"/>
        <v>655</v>
      </c>
      <c r="AKB33">
        <f t="shared" ca="1" si="2572"/>
        <v>114</v>
      </c>
      <c r="AKC33">
        <f t="shared" ca="1" si="2572"/>
        <v>330</v>
      </c>
      <c r="AKD33">
        <f t="shared" ca="1" si="2572"/>
        <v>767</v>
      </c>
      <c r="AKE33">
        <f t="shared" ca="1" si="2572"/>
        <v>601</v>
      </c>
      <c r="AKF33">
        <f t="shared" ca="1" si="2572"/>
        <v>979</v>
      </c>
      <c r="AKG33">
        <f t="shared" ca="1" si="2572"/>
        <v>739</v>
      </c>
      <c r="AKH33">
        <f t="shared" ca="1" si="2572"/>
        <v>507</v>
      </c>
      <c r="AKI33">
        <f t="shared" ca="1" si="2572"/>
        <v>731</v>
      </c>
      <c r="AKJ33">
        <f t="shared" ca="1" si="2572"/>
        <v>89</v>
      </c>
      <c r="AKK33">
        <f t="shared" ca="1" si="2572"/>
        <v>360</v>
      </c>
      <c r="AKL33">
        <f t="shared" ca="1" si="2572"/>
        <v>509</v>
      </c>
      <c r="AKM33">
        <f t="shared" ca="1" si="2572"/>
        <v>900</v>
      </c>
      <c r="AKN33">
        <f t="shared" ca="1" si="2572"/>
        <v>865</v>
      </c>
      <c r="AKO33">
        <f t="shared" ca="1" si="2572"/>
        <v>856</v>
      </c>
      <c r="AKP33">
        <f t="shared" ca="1" si="2572"/>
        <v>155</v>
      </c>
      <c r="AKQ33">
        <f t="shared" ca="1" si="2572"/>
        <v>718</v>
      </c>
      <c r="AKR33">
        <f t="shared" ca="1" si="2572"/>
        <v>445</v>
      </c>
      <c r="AKS33">
        <f t="shared" ca="1" si="2572"/>
        <v>196</v>
      </c>
      <c r="AKT33">
        <f t="shared" ca="1" si="2572"/>
        <v>201</v>
      </c>
      <c r="AKU33">
        <f t="shared" ca="1" si="2572"/>
        <v>166</v>
      </c>
      <c r="AKV33">
        <f t="shared" ca="1" si="2572"/>
        <v>518</v>
      </c>
      <c r="AKW33">
        <f t="shared" ca="1" si="2572"/>
        <v>325</v>
      </c>
      <c r="AKX33">
        <f t="shared" ca="1" si="2572"/>
        <v>474</v>
      </c>
      <c r="AKY33">
        <f t="shared" ca="1" si="2572"/>
        <v>21</v>
      </c>
      <c r="AKZ33">
        <f t="shared" ca="1" si="2572"/>
        <v>551</v>
      </c>
      <c r="ALA33">
        <f t="shared" ca="1" si="2572"/>
        <v>134</v>
      </c>
      <c r="ALB33">
        <f t="shared" ca="1" si="2572"/>
        <v>238</v>
      </c>
      <c r="ALC33">
        <f t="shared" ca="1" si="2572"/>
        <v>484</v>
      </c>
      <c r="ALD33">
        <f t="shared" ca="1" si="2572"/>
        <v>810</v>
      </c>
      <c r="ALE33">
        <f t="shared" ca="1" si="2572"/>
        <v>950</v>
      </c>
      <c r="ALF33">
        <f t="shared" ca="1" si="2572"/>
        <v>667</v>
      </c>
      <c r="ALG33">
        <f t="shared" ca="1" si="2572"/>
        <v>86</v>
      </c>
      <c r="ALH33">
        <f t="shared" ca="1" si="2572"/>
        <v>755</v>
      </c>
      <c r="ALI33">
        <f t="shared" ca="1" si="2572"/>
        <v>799</v>
      </c>
      <c r="ALJ33">
        <f t="shared" ca="1" si="2446"/>
        <v>201</v>
      </c>
      <c r="ALK33">
        <f t="shared" ca="1" si="2446"/>
        <v>247</v>
      </c>
      <c r="ALL33">
        <f t="shared" ca="1" si="2446"/>
        <v>814</v>
      </c>
      <c r="ALM33">
        <f t="shared" ca="1" si="2446"/>
        <v>26</v>
      </c>
      <c r="ALN33">
        <f t="shared" ca="1" si="2446"/>
        <v>286</v>
      </c>
      <c r="ALO33">
        <f t="shared" ca="1" si="2446"/>
        <v>426</v>
      </c>
      <c r="ALP33">
        <f t="shared" ca="1" si="2446"/>
        <v>255</v>
      </c>
      <c r="ALQ33">
        <f t="shared" ca="1" si="2446"/>
        <v>353</v>
      </c>
      <c r="ALR33">
        <f t="shared" ca="1" si="2446"/>
        <v>37</v>
      </c>
      <c r="ALS33">
        <f t="shared" ca="1" si="2446"/>
        <v>483</v>
      </c>
      <c r="ALT33">
        <f t="shared" ca="1" si="2446"/>
        <v>276</v>
      </c>
      <c r="ALU33">
        <f t="shared" ca="1" si="2446"/>
        <v>721</v>
      </c>
      <c r="ALV33">
        <f t="shared" ca="1" si="2446"/>
        <v>455</v>
      </c>
      <c r="ALW33">
        <f t="shared" ca="1" si="2446"/>
        <v>102</v>
      </c>
      <c r="ALX33">
        <f t="shared" ca="1" si="2446"/>
        <v>190</v>
      </c>
      <c r="ALY33">
        <f t="shared" ca="1" si="2446"/>
        <v>473</v>
      </c>
      <c r="ALZ33">
        <f t="shared" ca="1" si="2446"/>
        <v>212</v>
      </c>
      <c r="AMA33">
        <f t="shared" ca="1" si="2446"/>
        <v>988</v>
      </c>
      <c r="AMB33">
        <f t="shared" ca="1" si="2446"/>
        <v>989</v>
      </c>
      <c r="AMC33">
        <f t="shared" ca="1" si="2446"/>
        <v>179</v>
      </c>
      <c r="AMD33">
        <f t="shared" ca="1" si="2446"/>
        <v>691</v>
      </c>
      <c r="AME33">
        <f t="shared" ca="1" si="2446"/>
        <v>624</v>
      </c>
      <c r="AMF33">
        <f t="shared" ca="1" si="2446"/>
        <v>689</v>
      </c>
      <c r="AMG33">
        <f t="shared" ca="1" si="2446"/>
        <v>785</v>
      </c>
      <c r="AMH33">
        <f t="shared" ca="1" si="2446"/>
        <v>250</v>
      </c>
      <c r="AMI33">
        <f t="shared" ca="1" si="2319"/>
        <v>756</v>
      </c>
      <c r="AMJ33">
        <f t="shared" ca="1" si="2319"/>
        <v>443</v>
      </c>
      <c r="AMK33">
        <f t="shared" ca="1" si="2319"/>
        <v>296</v>
      </c>
      <c r="AML33">
        <f t="shared" ca="1" si="2319"/>
        <v>537</v>
      </c>
      <c r="AMM33">
        <f t="shared" ca="1" si="2319"/>
        <v>626</v>
      </c>
      <c r="AMN33">
        <f t="shared" ca="1" si="2319"/>
        <v>176</v>
      </c>
      <c r="AMO33">
        <f t="shared" ca="1" si="2319"/>
        <v>917</v>
      </c>
      <c r="AMP33">
        <f t="shared" ca="1" si="2319"/>
        <v>464</v>
      </c>
      <c r="AMQ33">
        <f t="shared" ca="1" si="2319"/>
        <v>713</v>
      </c>
      <c r="AMR33">
        <f t="shared" ca="1" si="2319"/>
        <v>858</v>
      </c>
      <c r="AMS33">
        <f t="shared" ca="1" si="2319"/>
        <v>64</v>
      </c>
      <c r="AMT33">
        <f t="shared" ca="1" si="2319"/>
        <v>348</v>
      </c>
      <c r="AMU33">
        <f t="shared" ca="1" si="2319"/>
        <v>947</v>
      </c>
      <c r="AMV33">
        <f t="shared" ca="1" si="2319"/>
        <v>648</v>
      </c>
      <c r="AMW33">
        <f t="shared" ca="1" si="2319"/>
        <v>332</v>
      </c>
      <c r="AMX33">
        <f t="shared" ca="1" si="2319"/>
        <v>752</v>
      </c>
      <c r="AMY33">
        <f t="shared" ca="1" si="2319"/>
        <v>332</v>
      </c>
      <c r="AMZ33">
        <f t="shared" ca="1" si="2319"/>
        <v>771</v>
      </c>
      <c r="ANA33">
        <f t="shared" ca="1" si="2319"/>
        <v>575</v>
      </c>
      <c r="ANB33">
        <f t="shared" ca="1" si="2319"/>
        <v>468</v>
      </c>
      <c r="ANC33">
        <f t="shared" ca="1" si="2319"/>
        <v>135</v>
      </c>
      <c r="AND33">
        <f t="shared" ca="1" si="2319"/>
        <v>78</v>
      </c>
      <c r="ANE33">
        <f t="shared" ca="1" si="2319"/>
        <v>426</v>
      </c>
      <c r="ANF33">
        <f t="shared" ca="1" si="2319"/>
        <v>641</v>
      </c>
      <c r="ANG33">
        <f t="shared" ca="1" si="2319"/>
        <v>644</v>
      </c>
      <c r="ANH33">
        <f t="shared" ca="1" si="2319"/>
        <v>781</v>
      </c>
      <c r="ANI33">
        <f t="shared" ca="1" si="2319"/>
        <v>451</v>
      </c>
      <c r="ANJ33">
        <f t="shared" ca="1" si="2319"/>
        <v>736</v>
      </c>
      <c r="ANK33">
        <f t="shared" ca="1" si="2319"/>
        <v>795</v>
      </c>
      <c r="ANL33">
        <f t="shared" ca="1" si="2192"/>
        <v>884</v>
      </c>
      <c r="ANM33">
        <f t="shared" ca="1" si="2192"/>
        <v>288</v>
      </c>
      <c r="ANN33">
        <f t="shared" ca="1" si="2192"/>
        <v>1</v>
      </c>
      <c r="ANO33">
        <f t="shared" ca="1" si="2192"/>
        <v>506</v>
      </c>
      <c r="ANP33">
        <f t="shared" ca="1" si="2192"/>
        <v>419</v>
      </c>
      <c r="ANQ33">
        <f t="shared" ca="1" si="2192"/>
        <v>962</v>
      </c>
      <c r="ANR33">
        <f t="shared" ca="1" si="2192"/>
        <v>847</v>
      </c>
      <c r="ANS33">
        <f t="shared" ca="1" si="2192"/>
        <v>908</v>
      </c>
      <c r="ANT33">
        <f t="shared" ca="1" si="2192"/>
        <v>759</v>
      </c>
      <c r="ANU33">
        <f t="shared" ca="1" si="2192"/>
        <v>767</v>
      </c>
      <c r="ANV33">
        <f t="shared" ca="1" si="2573"/>
        <v>328</v>
      </c>
      <c r="ANW33">
        <f t="shared" ca="1" si="2573"/>
        <v>6</v>
      </c>
      <c r="ANX33">
        <f t="shared" ca="1" si="2573"/>
        <v>496</v>
      </c>
      <c r="ANY33">
        <f t="shared" ca="1" si="2573"/>
        <v>970</v>
      </c>
      <c r="ANZ33">
        <f t="shared" ca="1" si="2573"/>
        <v>490</v>
      </c>
      <c r="AOA33">
        <f t="shared" ca="1" si="2573"/>
        <v>306</v>
      </c>
      <c r="AOB33">
        <f t="shared" ca="1" si="2573"/>
        <v>99</v>
      </c>
      <c r="AOC33">
        <f t="shared" ca="1" si="2573"/>
        <v>581</v>
      </c>
      <c r="AOD33">
        <f t="shared" ca="1" si="2573"/>
        <v>80</v>
      </c>
      <c r="AOE33">
        <f t="shared" ca="1" si="2573"/>
        <v>158</v>
      </c>
      <c r="AOF33">
        <f t="shared" ca="1" si="2573"/>
        <v>281</v>
      </c>
      <c r="AOG33">
        <f t="shared" ca="1" si="2573"/>
        <v>708</v>
      </c>
      <c r="AOH33">
        <f t="shared" ca="1" si="2573"/>
        <v>660</v>
      </c>
      <c r="AOI33">
        <f t="shared" ca="1" si="2573"/>
        <v>692</v>
      </c>
      <c r="AOJ33">
        <f t="shared" ca="1" si="2573"/>
        <v>610</v>
      </c>
      <c r="AOK33">
        <f t="shared" ca="1" si="2573"/>
        <v>683</v>
      </c>
      <c r="AOL33">
        <f t="shared" ca="1" si="2573"/>
        <v>544</v>
      </c>
      <c r="AOM33">
        <f t="shared" ca="1" si="2573"/>
        <v>977</v>
      </c>
      <c r="AON33">
        <f t="shared" ca="1" si="2573"/>
        <v>946</v>
      </c>
      <c r="AOO33">
        <f t="shared" ca="1" si="2573"/>
        <v>691</v>
      </c>
      <c r="AOP33">
        <f t="shared" ca="1" si="2573"/>
        <v>353</v>
      </c>
      <c r="AOQ33">
        <f t="shared" ca="1" si="2573"/>
        <v>901</v>
      </c>
      <c r="AOR33">
        <f t="shared" ca="1" si="2573"/>
        <v>53</v>
      </c>
      <c r="AOS33">
        <f t="shared" ca="1" si="2573"/>
        <v>590</v>
      </c>
      <c r="AOT33">
        <f t="shared" ca="1" si="2573"/>
        <v>298</v>
      </c>
      <c r="AOU33">
        <f t="shared" ca="1" si="2573"/>
        <v>482</v>
      </c>
      <c r="AOV33">
        <f t="shared" ca="1" si="2573"/>
        <v>287</v>
      </c>
      <c r="AOW33">
        <f t="shared" ca="1" si="2573"/>
        <v>897</v>
      </c>
      <c r="AOX33">
        <f t="shared" ca="1" si="2573"/>
        <v>279</v>
      </c>
      <c r="AOY33">
        <f t="shared" ca="1" si="2573"/>
        <v>608</v>
      </c>
      <c r="AOZ33">
        <f t="shared" ca="1" si="2573"/>
        <v>776</v>
      </c>
      <c r="APA33">
        <f t="shared" ca="1" si="2573"/>
        <v>898</v>
      </c>
      <c r="APB33">
        <f t="shared" ca="1" si="2573"/>
        <v>509</v>
      </c>
      <c r="APC33">
        <f t="shared" ca="1" si="2573"/>
        <v>252</v>
      </c>
      <c r="APD33">
        <f t="shared" ca="1" si="2573"/>
        <v>625</v>
      </c>
      <c r="APE33">
        <f t="shared" ca="1" si="2573"/>
        <v>823</v>
      </c>
      <c r="APF33">
        <f t="shared" ca="1" si="2573"/>
        <v>623</v>
      </c>
      <c r="APG33">
        <f t="shared" ca="1" si="2573"/>
        <v>953</v>
      </c>
      <c r="APH33">
        <f t="shared" ca="1" si="2573"/>
        <v>598</v>
      </c>
      <c r="API33">
        <f t="shared" ca="1" si="2573"/>
        <v>740</v>
      </c>
      <c r="APJ33">
        <f t="shared" ca="1" si="2573"/>
        <v>679</v>
      </c>
      <c r="APK33">
        <f t="shared" ca="1" si="2573"/>
        <v>7</v>
      </c>
      <c r="APL33">
        <f t="shared" ca="1" si="2573"/>
        <v>432</v>
      </c>
      <c r="APM33">
        <f t="shared" ca="1" si="2573"/>
        <v>257</v>
      </c>
      <c r="APN33">
        <f t="shared" ca="1" si="2573"/>
        <v>390</v>
      </c>
      <c r="APO33">
        <f t="shared" ca="1" si="2573"/>
        <v>224</v>
      </c>
      <c r="APP33">
        <f t="shared" ca="1" si="2573"/>
        <v>267</v>
      </c>
      <c r="APQ33">
        <f t="shared" ca="1" si="2573"/>
        <v>34</v>
      </c>
      <c r="APR33">
        <f t="shared" ca="1" si="2573"/>
        <v>603</v>
      </c>
      <c r="APS33">
        <f t="shared" ca="1" si="2573"/>
        <v>17</v>
      </c>
      <c r="APT33">
        <f t="shared" ca="1" si="2573"/>
        <v>747</v>
      </c>
      <c r="APU33">
        <f t="shared" ca="1" si="2573"/>
        <v>900</v>
      </c>
      <c r="APV33">
        <f t="shared" ca="1" si="2573"/>
        <v>914</v>
      </c>
      <c r="APW33">
        <f t="shared" ca="1" si="2573"/>
        <v>321</v>
      </c>
      <c r="APX33">
        <f t="shared" ca="1" si="2573"/>
        <v>549</v>
      </c>
      <c r="APY33">
        <f t="shared" ca="1" si="2573"/>
        <v>360</v>
      </c>
      <c r="APZ33">
        <f t="shared" ca="1" si="2573"/>
        <v>978</v>
      </c>
      <c r="AQA33">
        <f t="shared" ca="1" si="2573"/>
        <v>366</v>
      </c>
      <c r="AQB33">
        <f t="shared" ca="1" si="2573"/>
        <v>306</v>
      </c>
      <c r="AQC33">
        <f t="shared" ca="1" si="2573"/>
        <v>192</v>
      </c>
      <c r="AQD33">
        <f t="shared" ca="1" si="2573"/>
        <v>985</v>
      </c>
      <c r="AQE33">
        <f t="shared" ca="1" si="2573"/>
        <v>453</v>
      </c>
      <c r="AQF33">
        <f t="shared" ca="1" si="2573"/>
        <v>717</v>
      </c>
      <c r="AQG33">
        <f t="shared" ca="1" si="2573"/>
        <v>907</v>
      </c>
      <c r="AQH33">
        <f t="shared" ca="1" si="2447"/>
        <v>248</v>
      </c>
      <c r="AQI33">
        <f t="shared" ca="1" si="2447"/>
        <v>799</v>
      </c>
      <c r="AQJ33">
        <f t="shared" ca="1" si="2447"/>
        <v>106</v>
      </c>
      <c r="AQK33">
        <f t="shared" ca="1" si="2447"/>
        <v>190</v>
      </c>
      <c r="AQL33">
        <f t="shared" ca="1" si="2447"/>
        <v>987</v>
      </c>
      <c r="AQM33">
        <f t="shared" ca="1" si="2447"/>
        <v>618</v>
      </c>
      <c r="AQN33">
        <f t="shared" ca="1" si="2447"/>
        <v>128</v>
      </c>
      <c r="AQO33">
        <f t="shared" ca="1" si="2447"/>
        <v>138</v>
      </c>
      <c r="AQP33">
        <f t="shared" ca="1" si="2447"/>
        <v>753</v>
      </c>
      <c r="AQQ33">
        <f t="shared" ca="1" si="2447"/>
        <v>21</v>
      </c>
      <c r="AQR33">
        <f t="shared" ca="1" si="2447"/>
        <v>784</v>
      </c>
      <c r="AQS33">
        <f t="shared" ca="1" si="2447"/>
        <v>796</v>
      </c>
      <c r="AQT33">
        <f t="shared" ca="1" si="2447"/>
        <v>687</v>
      </c>
      <c r="AQU33">
        <f t="shared" ca="1" si="2447"/>
        <v>345</v>
      </c>
      <c r="AQV33">
        <f t="shared" ca="1" si="2447"/>
        <v>928</v>
      </c>
      <c r="AQW33">
        <f t="shared" ca="1" si="2447"/>
        <v>172</v>
      </c>
      <c r="AQX33">
        <f t="shared" ca="1" si="2447"/>
        <v>439</v>
      </c>
      <c r="AQY33">
        <f t="shared" ca="1" si="2447"/>
        <v>605</v>
      </c>
      <c r="AQZ33">
        <f t="shared" ca="1" si="2447"/>
        <v>907</v>
      </c>
      <c r="ARA33">
        <f t="shared" ca="1" si="2447"/>
        <v>175</v>
      </c>
      <c r="ARB33">
        <f t="shared" ca="1" si="2447"/>
        <v>15</v>
      </c>
      <c r="ARC33">
        <f t="shared" ca="1" si="2447"/>
        <v>697</v>
      </c>
      <c r="ARD33">
        <f t="shared" ca="1" si="2447"/>
        <v>765</v>
      </c>
      <c r="ARE33">
        <f t="shared" ca="1" si="2447"/>
        <v>887</v>
      </c>
      <c r="ARF33">
        <f t="shared" ca="1" si="2447"/>
        <v>57</v>
      </c>
      <c r="ARG33">
        <f t="shared" ca="1" si="2320"/>
        <v>397</v>
      </c>
      <c r="ARH33">
        <f t="shared" ca="1" si="2320"/>
        <v>93</v>
      </c>
      <c r="ARI33">
        <f t="shared" ca="1" si="2320"/>
        <v>423</v>
      </c>
      <c r="ARJ33">
        <f t="shared" ca="1" si="2320"/>
        <v>826</v>
      </c>
      <c r="ARK33">
        <f t="shared" ca="1" si="2320"/>
        <v>450</v>
      </c>
      <c r="ARL33">
        <f t="shared" ca="1" si="2320"/>
        <v>609</v>
      </c>
      <c r="ARM33">
        <f t="shared" ca="1" si="2320"/>
        <v>703</v>
      </c>
      <c r="ARN33">
        <f t="shared" ca="1" si="2320"/>
        <v>465</v>
      </c>
      <c r="ARO33">
        <f t="shared" ca="1" si="2320"/>
        <v>455</v>
      </c>
      <c r="ARP33">
        <f t="shared" ca="1" si="2320"/>
        <v>630</v>
      </c>
      <c r="ARQ33">
        <f t="shared" ca="1" si="2320"/>
        <v>277</v>
      </c>
      <c r="ARR33">
        <f t="shared" ca="1" si="2320"/>
        <v>847</v>
      </c>
      <c r="ARS33">
        <f t="shared" ca="1" si="2320"/>
        <v>507</v>
      </c>
      <c r="ART33">
        <f t="shared" ca="1" si="2320"/>
        <v>479</v>
      </c>
      <c r="ARU33">
        <f t="shared" ca="1" si="2320"/>
        <v>900</v>
      </c>
      <c r="ARV33">
        <f t="shared" ca="1" si="2320"/>
        <v>809</v>
      </c>
      <c r="ARW33">
        <f t="shared" ca="1" si="2320"/>
        <v>999</v>
      </c>
      <c r="ARX33">
        <f t="shared" ca="1" si="2320"/>
        <v>215</v>
      </c>
      <c r="ARY33">
        <f t="shared" ca="1" si="2320"/>
        <v>334</v>
      </c>
      <c r="ARZ33">
        <f t="shared" ca="1" si="2320"/>
        <v>19</v>
      </c>
      <c r="ASA33">
        <f t="shared" ca="1" si="2320"/>
        <v>445</v>
      </c>
      <c r="ASB33">
        <f t="shared" ca="1" si="2320"/>
        <v>310</v>
      </c>
      <c r="ASC33">
        <f t="shared" ca="1" si="2320"/>
        <v>896</v>
      </c>
      <c r="ASD33">
        <f t="shared" ca="1" si="2320"/>
        <v>209</v>
      </c>
      <c r="ASE33">
        <f t="shared" ca="1" si="2320"/>
        <v>485</v>
      </c>
      <c r="ASF33">
        <f t="shared" ca="1" si="2320"/>
        <v>956</v>
      </c>
      <c r="ASG33">
        <f t="shared" ca="1" si="2320"/>
        <v>827</v>
      </c>
      <c r="ASH33">
        <f t="shared" ca="1" si="2320"/>
        <v>400</v>
      </c>
      <c r="ASI33">
        <f t="shared" ca="1" si="2320"/>
        <v>981</v>
      </c>
      <c r="ASJ33">
        <f t="shared" ca="1" si="2193"/>
        <v>708</v>
      </c>
      <c r="ASK33">
        <f t="shared" ca="1" si="2193"/>
        <v>948</v>
      </c>
      <c r="ASL33">
        <f t="shared" ca="1" si="2193"/>
        <v>877</v>
      </c>
      <c r="ASM33">
        <f t="shared" ca="1" si="2193"/>
        <v>142</v>
      </c>
      <c r="ASN33">
        <f t="shared" ca="1" si="2193"/>
        <v>94</v>
      </c>
      <c r="ASO33">
        <f t="shared" ca="1" si="2193"/>
        <v>411</v>
      </c>
      <c r="ASP33">
        <f t="shared" ca="1" si="2193"/>
        <v>529</v>
      </c>
      <c r="ASQ33">
        <f t="shared" ca="1" si="2193"/>
        <v>139</v>
      </c>
      <c r="ASR33">
        <f t="shared" ca="1" si="2193"/>
        <v>515</v>
      </c>
      <c r="ASS33">
        <f t="shared" ca="1" si="2193"/>
        <v>686</v>
      </c>
      <c r="AST33">
        <f t="shared" ca="1" si="2574"/>
        <v>939</v>
      </c>
      <c r="ASU33">
        <f t="shared" ca="1" si="2574"/>
        <v>781</v>
      </c>
      <c r="ASV33">
        <f t="shared" ca="1" si="2574"/>
        <v>502</v>
      </c>
      <c r="ASW33">
        <f t="shared" ca="1" si="2574"/>
        <v>598</v>
      </c>
      <c r="ASX33">
        <f t="shared" ca="1" si="2574"/>
        <v>832</v>
      </c>
      <c r="ASY33">
        <f t="shared" ca="1" si="2574"/>
        <v>60</v>
      </c>
      <c r="ASZ33">
        <f t="shared" ca="1" si="2574"/>
        <v>762</v>
      </c>
      <c r="ATA33">
        <f t="shared" ca="1" si="2574"/>
        <v>793</v>
      </c>
      <c r="ATB33">
        <f t="shared" ca="1" si="2574"/>
        <v>114</v>
      </c>
      <c r="ATC33">
        <f t="shared" ca="1" si="2574"/>
        <v>95</v>
      </c>
      <c r="ATD33">
        <f t="shared" ca="1" si="2574"/>
        <v>877</v>
      </c>
      <c r="ATE33">
        <f t="shared" ca="1" si="2574"/>
        <v>685</v>
      </c>
      <c r="ATF33">
        <f t="shared" ca="1" si="2574"/>
        <v>678</v>
      </c>
      <c r="ATG33">
        <f t="shared" ca="1" si="2574"/>
        <v>262</v>
      </c>
      <c r="ATH33">
        <f t="shared" ca="1" si="2574"/>
        <v>657</v>
      </c>
      <c r="ATI33">
        <f t="shared" ca="1" si="2574"/>
        <v>955</v>
      </c>
      <c r="ATJ33">
        <f t="shared" ca="1" si="2574"/>
        <v>677</v>
      </c>
      <c r="ATK33">
        <f t="shared" ca="1" si="2574"/>
        <v>102</v>
      </c>
      <c r="ATL33">
        <f t="shared" ca="1" si="2574"/>
        <v>841</v>
      </c>
      <c r="ATM33">
        <f t="shared" ca="1" si="2574"/>
        <v>791</v>
      </c>
      <c r="ATN33">
        <f t="shared" ca="1" si="2574"/>
        <v>678</v>
      </c>
      <c r="ATO33">
        <f t="shared" ca="1" si="2574"/>
        <v>403</v>
      </c>
      <c r="ATP33">
        <f t="shared" ca="1" si="2574"/>
        <v>623</v>
      </c>
      <c r="ATQ33">
        <f t="shared" ca="1" si="2574"/>
        <v>212</v>
      </c>
      <c r="ATR33">
        <f t="shared" ca="1" si="2574"/>
        <v>157</v>
      </c>
      <c r="ATS33">
        <f t="shared" ca="1" si="2574"/>
        <v>248</v>
      </c>
      <c r="ATT33">
        <f t="shared" ca="1" si="2574"/>
        <v>336</v>
      </c>
      <c r="ATU33">
        <f t="shared" ca="1" si="2574"/>
        <v>990</v>
      </c>
      <c r="ATV33">
        <f t="shared" ca="1" si="2574"/>
        <v>75</v>
      </c>
      <c r="ATW33">
        <f t="shared" ca="1" si="2574"/>
        <v>525</v>
      </c>
      <c r="ATX33">
        <f t="shared" ca="1" si="2574"/>
        <v>184</v>
      </c>
      <c r="ATY33">
        <f t="shared" ca="1" si="2574"/>
        <v>324</v>
      </c>
      <c r="ATZ33">
        <f t="shared" ca="1" si="2574"/>
        <v>897</v>
      </c>
      <c r="AUA33">
        <f t="shared" ca="1" si="2574"/>
        <v>633</v>
      </c>
      <c r="AUB33">
        <f t="shared" ca="1" si="2574"/>
        <v>193</v>
      </c>
      <c r="AUC33">
        <f t="shared" ca="1" si="2574"/>
        <v>916</v>
      </c>
      <c r="AUD33">
        <f t="shared" ca="1" si="2574"/>
        <v>867</v>
      </c>
      <c r="AUE33">
        <f t="shared" ca="1" si="2574"/>
        <v>171</v>
      </c>
      <c r="AUF33">
        <f t="shared" ca="1" si="2574"/>
        <v>769</v>
      </c>
      <c r="AUG33">
        <f t="shared" ca="1" si="2574"/>
        <v>237</v>
      </c>
      <c r="AUH33">
        <f t="shared" ca="1" si="2574"/>
        <v>726</v>
      </c>
      <c r="AUI33">
        <f t="shared" ca="1" si="2574"/>
        <v>347</v>
      </c>
      <c r="AUJ33">
        <f t="shared" ca="1" si="2574"/>
        <v>221</v>
      </c>
      <c r="AUK33">
        <f t="shared" ca="1" si="2574"/>
        <v>838</v>
      </c>
      <c r="AUL33">
        <f t="shared" ca="1" si="2574"/>
        <v>598</v>
      </c>
      <c r="AUM33">
        <f t="shared" ca="1" si="2574"/>
        <v>220</v>
      </c>
      <c r="AUN33">
        <f t="shared" ca="1" si="2574"/>
        <v>183</v>
      </c>
      <c r="AUO33">
        <f t="shared" ca="1" si="2574"/>
        <v>885</v>
      </c>
      <c r="AUP33">
        <f t="shared" ca="1" si="2574"/>
        <v>5</v>
      </c>
      <c r="AUQ33">
        <f t="shared" ca="1" si="2574"/>
        <v>369</v>
      </c>
      <c r="AUR33">
        <f t="shared" ca="1" si="2574"/>
        <v>792</v>
      </c>
      <c r="AUS33">
        <f t="shared" ca="1" si="2574"/>
        <v>91</v>
      </c>
      <c r="AUT33">
        <f t="shared" ca="1" si="2574"/>
        <v>246</v>
      </c>
      <c r="AUU33">
        <f t="shared" ca="1" si="2574"/>
        <v>452</v>
      </c>
      <c r="AUV33">
        <f t="shared" ca="1" si="2574"/>
        <v>779</v>
      </c>
      <c r="AUW33">
        <f t="shared" ca="1" si="2574"/>
        <v>54</v>
      </c>
      <c r="AUX33">
        <f t="shared" ca="1" si="2574"/>
        <v>924</v>
      </c>
      <c r="AUY33">
        <f t="shared" ca="1" si="2574"/>
        <v>192</v>
      </c>
      <c r="AUZ33">
        <f t="shared" ca="1" si="2574"/>
        <v>255</v>
      </c>
      <c r="AVA33">
        <f t="shared" ca="1" si="2574"/>
        <v>131</v>
      </c>
      <c r="AVB33">
        <f t="shared" ca="1" si="2574"/>
        <v>53</v>
      </c>
      <c r="AVC33">
        <f t="shared" ca="1" si="2574"/>
        <v>667</v>
      </c>
      <c r="AVD33">
        <f t="shared" ca="1" si="2574"/>
        <v>695</v>
      </c>
      <c r="AVE33">
        <f t="shared" ca="1" si="2574"/>
        <v>918</v>
      </c>
      <c r="AVF33">
        <f t="shared" ca="1" si="2448"/>
        <v>430</v>
      </c>
      <c r="AVG33">
        <f t="shared" ca="1" si="2448"/>
        <v>608</v>
      </c>
      <c r="AVH33">
        <f t="shared" ca="1" si="2448"/>
        <v>413</v>
      </c>
      <c r="AVI33">
        <f t="shared" ca="1" si="2448"/>
        <v>525</v>
      </c>
      <c r="AVJ33">
        <f t="shared" ca="1" si="2448"/>
        <v>809</v>
      </c>
      <c r="AVK33">
        <f t="shared" ca="1" si="2448"/>
        <v>566</v>
      </c>
      <c r="AVL33">
        <f t="shared" ca="1" si="2448"/>
        <v>492</v>
      </c>
      <c r="AVM33">
        <f t="shared" ca="1" si="2448"/>
        <v>703</v>
      </c>
      <c r="AVN33">
        <f t="shared" ca="1" si="2448"/>
        <v>302</v>
      </c>
      <c r="AVO33">
        <f t="shared" ca="1" si="2448"/>
        <v>69</v>
      </c>
      <c r="AVP33">
        <f t="shared" ca="1" si="2448"/>
        <v>594</v>
      </c>
      <c r="AVQ33">
        <f t="shared" ca="1" si="2448"/>
        <v>726</v>
      </c>
      <c r="AVR33">
        <f t="shared" ca="1" si="2448"/>
        <v>184</v>
      </c>
      <c r="AVS33">
        <f t="shared" ca="1" si="2448"/>
        <v>78</v>
      </c>
      <c r="AVT33">
        <f t="shared" ca="1" si="2448"/>
        <v>227</v>
      </c>
      <c r="AVU33">
        <f t="shared" ca="1" si="2448"/>
        <v>599</v>
      </c>
      <c r="AVV33">
        <f t="shared" ca="1" si="2448"/>
        <v>356</v>
      </c>
      <c r="AVW33">
        <f t="shared" ca="1" si="2448"/>
        <v>525</v>
      </c>
      <c r="AVX33">
        <f t="shared" ca="1" si="2448"/>
        <v>330</v>
      </c>
      <c r="AVY33">
        <f t="shared" ca="1" si="2448"/>
        <v>759</v>
      </c>
      <c r="AVZ33">
        <f t="shared" ca="1" si="2448"/>
        <v>78</v>
      </c>
      <c r="AWA33">
        <f t="shared" ca="1" si="2448"/>
        <v>315</v>
      </c>
      <c r="AWB33">
        <f t="shared" ca="1" si="2448"/>
        <v>806</v>
      </c>
      <c r="AWC33">
        <f t="shared" ca="1" si="2448"/>
        <v>216</v>
      </c>
      <c r="AWD33">
        <f t="shared" ca="1" si="2448"/>
        <v>19</v>
      </c>
      <c r="AWE33">
        <f t="shared" ca="1" si="2321"/>
        <v>497</v>
      </c>
      <c r="AWF33">
        <f t="shared" ca="1" si="2321"/>
        <v>950</v>
      </c>
      <c r="AWG33">
        <f t="shared" ca="1" si="2321"/>
        <v>538</v>
      </c>
      <c r="AWH33">
        <f t="shared" ca="1" si="2321"/>
        <v>581</v>
      </c>
      <c r="AWI33">
        <f t="shared" ca="1" si="2321"/>
        <v>826</v>
      </c>
      <c r="AWJ33">
        <f t="shared" ca="1" si="2321"/>
        <v>839</v>
      </c>
      <c r="AWK33">
        <f t="shared" ca="1" si="2321"/>
        <v>65</v>
      </c>
      <c r="AWL33">
        <f t="shared" ca="1" si="2321"/>
        <v>359</v>
      </c>
      <c r="AWM33">
        <f t="shared" ca="1" si="2321"/>
        <v>640</v>
      </c>
      <c r="AWN33">
        <f t="shared" ca="1" si="2321"/>
        <v>734</v>
      </c>
      <c r="AWO33">
        <f t="shared" ca="1" si="2321"/>
        <v>429</v>
      </c>
      <c r="AWP33">
        <f t="shared" ca="1" si="2321"/>
        <v>333</v>
      </c>
      <c r="AWQ33">
        <f t="shared" ca="1" si="2321"/>
        <v>236</v>
      </c>
      <c r="AWR33">
        <f t="shared" ca="1" si="2321"/>
        <v>160</v>
      </c>
      <c r="AWS33">
        <f t="shared" ca="1" si="2321"/>
        <v>938</v>
      </c>
      <c r="AWT33">
        <f t="shared" ca="1" si="2321"/>
        <v>630</v>
      </c>
      <c r="AWU33">
        <f t="shared" ca="1" si="2321"/>
        <v>78</v>
      </c>
      <c r="AWV33">
        <f t="shared" ca="1" si="2321"/>
        <v>202</v>
      </c>
      <c r="AWW33">
        <f t="shared" ca="1" si="2321"/>
        <v>93</v>
      </c>
      <c r="AWX33">
        <f t="shared" ca="1" si="2321"/>
        <v>819</v>
      </c>
      <c r="AWY33">
        <f t="shared" ca="1" si="2321"/>
        <v>249</v>
      </c>
      <c r="AWZ33">
        <f t="shared" ca="1" si="2321"/>
        <v>771</v>
      </c>
      <c r="AXA33">
        <f t="shared" ca="1" si="2321"/>
        <v>891</v>
      </c>
      <c r="AXB33">
        <f t="shared" ca="1" si="2321"/>
        <v>524</v>
      </c>
      <c r="AXC33">
        <f t="shared" ca="1" si="2321"/>
        <v>741</v>
      </c>
      <c r="AXD33">
        <f t="shared" ca="1" si="2321"/>
        <v>167</v>
      </c>
      <c r="AXE33">
        <f t="shared" ca="1" si="2321"/>
        <v>516</v>
      </c>
      <c r="AXF33">
        <f t="shared" ca="1" si="2321"/>
        <v>745</v>
      </c>
      <c r="AXG33">
        <f t="shared" ca="1" si="2321"/>
        <v>263</v>
      </c>
      <c r="AXH33">
        <f t="shared" ca="1" si="2194"/>
        <v>42</v>
      </c>
      <c r="AXI33">
        <f t="shared" ca="1" si="2194"/>
        <v>297</v>
      </c>
      <c r="AXJ33">
        <f t="shared" ca="1" si="2194"/>
        <v>128</v>
      </c>
      <c r="AXK33">
        <f t="shared" ca="1" si="2194"/>
        <v>222</v>
      </c>
      <c r="AXL33">
        <f t="shared" ca="1" si="2194"/>
        <v>275</v>
      </c>
      <c r="AXM33">
        <f t="shared" ca="1" si="2194"/>
        <v>139</v>
      </c>
      <c r="AXN33">
        <f t="shared" ca="1" si="2194"/>
        <v>893</v>
      </c>
      <c r="AXO33">
        <f t="shared" ca="1" si="2194"/>
        <v>40</v>
      </c>
      <c r="AXP33">
        <f t="shared" ca="1" si="2194"/>
        <v>278</v>
      </c>
      <c r="AXQ33">
        <f t="shared" ca="1" si="2194"/>
        <v>823</v>
      </c>
      <c r="AXR33">
        <f t="shared" ca="1" si="2575"/>
        <v>930</v>
      </c>
      <c r="AXS33">
        <f t="shared" ca="1" si="2575"/>
        <v>637</v>
      </c>
      <c r="AXT33">
        <f t="shared" ca="1" si="2575"/>
        <v>485</v>
      </c>
      <c r="AXU33">
        <f t="shared" ca="1" si="2575"/>
        <v>707</v>
      </c>
      <c r="AXV33">
        <f t="shared" ca="1" si="2575"/>
        <v>416</v>
      </c>
      <c r="AXW33">
        <f t="shared" ca="1" si="2575"/>
        <v>302</v>
      </c>
      <c r="AXX33">
        <f t="shared" ca="1" si="2575"/>
        <v>966</v>
      </c>
      <c r="AXY33">
        <f t="shared" ca="1" si="2575"/>
        <v>955</v>
      </c>
      <c r="AXZ33">
        <f t="shared" ca="1" si="2575"/>
        <v>260</v>
      </c>
      <c r="AYA33">
        <f t="shared" ca="1" si="2575"/>
        <v>913</v>
      </c>
      <c r="AYB33">
        <f t="shared" ca="1" si="2575"/>
        <v>405</v>
      </c>
      <c r="AYC33">
        <f t="shared" ca="1" si="2575"/>
        <v>647</v>
      </c>
      <c r="AYD33">
        <f t="shared" ca="1" si="2575"/>
        <v>89</v>
      </c>
      <c r="AYE33">
        <f t="shared" ca="1" si="2575"/>
        <v>701</v>
      </c>
      <c r="AYF33">
        <f t="shared" ca="1" si="2575"/>
        <v>27</v>
      </c>
      <c r="AYG33">
        <f t="shared" ca="1" si="2575"/>
        <v>854</v>
      </c>
      <c r="AYH33">
        <f t="shared" ca="1" si="2575"/>
        <v>589</v>
      </c>
      <c r="AYI33">
        <f t="shared" ca="1" si="2575"/>
        <v>855</v>
      </c>
      <c r="AYJ33">
        <f t="shared" ca="1" si="2575"/>
        <v>480</v>
      </c>
      <c r="AYK33">
        <f t="shared" ca="1" si="2575"/>
        <v>95</v>
      </c>
      <c r="AYL33">
        <f t="shared" ca="1" si="2575"/>
        <v>293</v>
      </c>
      <c r="AYM33">
        <f t="shared" ca="1" si="2575"/>
        <v>788</v>
      </c>
      <c r="AYN33">
        <f t="shared" ca="1" si="2575"/>
        <v>175</v>
      </c>
      <c r="AYO33">
        <f t="shared" ca="1" si="2575"/>
        <v>242</v>
      </c>
      <c r="AYP33">
        <f t="shared" ca="1" si="2575"/>
        <v>717</v>
      </c>
      <c r="AYQ33">
        <f t="shared" ca="1" si="2575"/>
        <v>383</v>
      </c>
      <c r="AYR33">
        <f t="shared" ca="1" si="2575"/>
        <v>596</v>
      </c>
      <c r="AYS33">
        <f t="shared" ca="1" si="2575"/>
        <v>874</v>
      </c>
      <c r="AYT33">
        <f t="shared" ca="1" si="2575"/>
        <v>617</v>
      </c>
      <c r="AYU33">
        <f t="shared" ca="1" si="2575"/>
        <v>746</v>
      </c>
      <c r="AYV33">
        <f t="shared" ca="1" si="2575"/>
        <v>398</v>
      </c>
      <c r="AYW33">
        <f t="shared" ca="1" si="2575"/>
        <v>857</v>
      </c>
      <c r="AYX33">
        <f t="shared" ca="1" si="2575"/>
        <v>799</v>
      </c>
      <c r="AYY33">
        <f t="shared" ca="1" si="2575"/>
        <v>565</v>
      </c>
      <c r="AYZ33">
        <f t="shared" ca="1" si="2575"/>
        <v>667</v>
      </c>
      <c r="AZA33">
        <f t="shared" ca="1" si="2575"/>
        <v>221</v>
      </c>
      <c r="AZB33">
        <f t="shared" ca="1" si="2575"/>
        <v>989</v>
      </c>
      <c r="AZC33">
        <f t="shared" ca="1" si="2575"/>
        <v>598</v>
      </c>
      <c r="AZD33">
        <f t="shared" ca="1" si="2575"/>
        <v>763</v>
      </c>
      <c r="AZE33">
        <f t="shared" ca="1" si="2575"/>
        <v>441</v>
      </c>
      <c r="AZF33">
        <f t="shared" ca="1" si="2575"/>
        <v>890</v>
      </c>
      <c r="AZG33">
        <f t="shared" ca="1" si="2575"/>
        <v>369</v>
      </c>
      <c r="AZH33">
        <f t="shared" ca="1" si="2575"/>
        <v>811</v>
      </c>
      <c r="AZI33">
        <f t="shared" ca="1" si="2575"/>
        <v>992</v>
      </c>
      <c r="AZJ33">
        <f t="shared" ca="1" si="2575"/>
        <v>141</v>
      </c>
      <c r="AZK33">
        <f t="shared" ca="1" si="2575"/>
        <v>314</v>
      </c>
      <c r="AZL33">
        <f t="shared" ca="1" si="2575"/>
        <v>465</v>
      </c>
      <c r="AZM33">
        <f t="shared" ca="1" si="2575"/>
        <v>834</v>
      </c>
      <c r="AZN33">
        <f t="shared" ca="1" si="2575"/>
        <v>279</v>
      </c>
      <c r="AZO33">
        <f t="shared" ca="1" si="2575"/>
        <v>540</v>
      </c>
      <c r="AZP33">
        <f t="shared" ca="1" si="2575"/>
        <v>664</v>
      </c>
      <c r="AZQ33">
        <f t="shared" ca="1" si="2575"/>
        <v>475</v>
      </c>
      <c r="AZR33">
        <f t="shared" ca="1" si="2575"/>
        <v>432</v>
      </c>
      <c r="AZS33">
        <f t="shared" ca="1" si="2575"/>
        <v>401</v>
      </c>
      <c r="AZT33">
        <f t="shared" ca="1" si="2575"/>
        <v>328</v>
      </c>
      <c r="AZU33">
        <f t="shared" ca="1" si="2575"/>
        <v>337</v>
      </c>
      <c r="AZV33">
        <f t="shared" ca="1" si="2575"/>
        <v>326</v>
      </c>
      <c r="AZW33">
        <f t="shared" ca="1" si="2575"/>
        <v>338</v>
      </c>
      <c r="AZX33">
        <f t="shared" ca="1" si="2575"/>
        <v>645</v>
      </c>
      <c r="AZY33">
        <f t="shared" ca="1" si="2575"/>
        <v>669</v>
      </c>
      <c r="AZZ33">
        <f t="shared" ca="1" si="2575"/>
        <v>967</v>
      </c>
      <c r="BAA33">
        <f t="shared" ca="1" si="2575"/>
        <v>480</v>
      </c>
      <c r="BAB33">
        <f t="shared" ca="1" si="2575"/>
        <v>895</v>
      </c>
      <c r="BAC33">
        <f t="shared" ca="1" si="2575"/>
        <v>561</v>
      </c>
      <c r="BAD33">
        <f t="shared" ca="1" si="2449"/>
        <v>283</v>
      </c>
      <c r="BAE33">
        <f t="shared" ca="1" si="2449"/>
        <v>141</v>
      </c>
      <c r="BAF33">
        <f t="shared" ca="1" si="2449"/>
        <v>46</v>
      </c>
      <c r="BAG33">
        <f t="shared" ca="1" si="2449"/>
        <v>597</v>
      </c>
      <c r="BAH33">
        <f t="shared" ca="1" si="2449"/>
        <v>79</v>
      </c>
      <c r="BAI33">
        <f t="shared" ca="1" si="2449"/>
        <v>444</v>
      </c>
      <c r="BAJ33">
        <f t="shared" ca="1" si="2449"/>
        <v>700</v>
      </c>
      <c r="BAK33">
        <f t="shared" ca="1" si="2449"/>
        <v>424</v>
      </c>
      <c r="BAL33">
        <f t="shared" ca="1" si="2449"/>
        <v>258</v>
      </c>
      <c r="BAM33">
        <f t="shared" ca="1" si="2449"/>
        <v>489</v>
      </c>
      <c r="BAN33">
        <f t="shared" ca="1" si="2449"/>
        <v>851</v>
      </c>
      <c r="BAO33">
        <f t="shared" ca="1" si="2449"/>
        <v>222</v>
      </c>
      <c r="BAP33">
        <f t="shared" ca="1" si="2449"/>
        <v>951</v>
      </c>
      <c r="BAQ33">
        <f t="shared" ca="1" si="2449"/>
        <v>418</v>
      </c>
      <c r="BAR33">
        <f t="shared" ca="1" si="2449"/>
        <v>179</v>
      </c>
      <c r="BAS33">
        <f t="shared" ca="1" si="2449"/>
        <v>895</v>
      </c>
      <c r="BAT33">
        <f t="shared" ca="1" si="2449"/>
        <v>805</v>
      </c>
      <c r="BAU33">
        <f t="shared" ca="1" si="2449"/>
        <v>610</v>
      </c>
      <c r="BAV33">
        <f t="shared" ca="1" si="2449"/>
        <v>471</v>
      </c>
      <c r="BAW33">
        <f t="shared" ca="1" si="2449"/>
        <v>872</v>
      </c>
      <c r="BAX33">
        <f t="shared" ca="1" si="2449"/>
        <v>565</v>
      </c>
      <c r="BAY33">
        <f t="shared" ca="1" si="2449"/>
        <v>197</v>
      </c>
      <c r="BAZ33">
        <f t="shared" ca="1" si="2449"/>
        <v>896</v>
      </c>
      <c r="BBA33">
        <f t="shared" ca="1" si="2449"/>
        <v>746</v>
      </c>
      <c r="BBB33">
        <f t="shared" ca="1" si="2449"/>
        <v>894</v>
      </c>
      <c r="BBC33">
        <f t="shared" ca="1" si="2322"/>
        <v>297</v>
      </c>
      <c r="BBD33">
        <f t="shared" ca="1" si="2322"/>
        <v>713</v>
      </c>
      <c r="BBE33">
        <f t="shared" ca="1" si="2322"/>
        <v>11</v>
      </c>
      <c r="BBF33">
        <f t="shared" ca="1" si="2322"/>
        <v>923</v>
      </c>
      <c r="BBG33">
        <f t="shared" ca="1" si="2322"/>
        <v>762</v>
      </c>
      <c r="BBH33">
        <f t="shared" ca="1" si="2322"/>
        <v>158</v>
      </c>
      <c r="BBI33">
        <f t="shared" ca="1" si="2322"/>
        <v>425</v>
      </c>
      <c r="BBJ33">
        <f t="shared" ca="1" si="2322"/>
        <v>780</v>
      </c>
      <c r="BBK33">
        <f t="shared" ca="1" si="2322"/>
        <v>681</v>
      </c>
      <c r="BBL33">
        <f t="shared" ca="1" si="2322"/>
        <v>264</v>
      </c>
      <c r="BBM33">
        <f t="shared" ca="1" si="2322"/>
        <v>164</v>
      </c>
      <c r="BBN33">
        <f t="shared" ca="1" si="2322"/>
        <v>344</v>
      </c>
      <c r="BBO33">
        <f t="shared" ca="1" si="2322"/>
        <v>803</v>
      </c>
      <c r="BBP33">
        <f t="shared" ca="1" si="2322"/>
        <v>875</v>
      </c>
      <c r="BBQ33">
        <f t="shared" ca="1" si="2322"/>
        <v>69</v>
      </c>
      <c r="BBR33">
        <f t="shared" ca="1" si="2322"/>
        <v>614</v>
      </c>
      <c r="BBS33">
        <f t="shared" ca="1" si="2322"/>
        <v>204</v>
      </c>
      <c r="BBT33">
        <f t="shared" ca="1" si="2322"/>
        <v>874</v>
      </c>
      <c r="BBU33">
        <f t="shared" ca="1" si="2322"/>
        <v>162</v>
      </c>
      <c r="BBV33">
        <f t="shared" ca="1" si="2322"/>
        <v>541</v>
      </c>
      <c r="BBW33">
        <f t="shared" ca="1" si="2322"/>
        <v>255</v>
      </c>
      <c r="BBX33">
        <f t="shared" ca="1" si="2322"/>
        <v>526</v>
      </c>
      <c r="BBY33">
        <f t="shared" ca="1" si="2322"/>
        <v>598</v>
      </c>
      <c r="BBZ33">
        <f t="shared" ca="1" si="2322"/>
        <v>175</v>
      </c>
      <c r="BCA33">
        <f t="shared" ca="1" si="2322"/>
        <v>697</v>
      </c>
      <c r="BCB33">
        <f t="shared" ca="1" si="2322"/>
        <v>862</v>
      </c>
      <c r="BCC33">
        <f t="shared" ca="1" si="2322"/>
        <v>24</v>
      </c>
      <c r="BCD33">
        <f t="shared" ca="1" si="2322"/>
        <v>844</v>
      </c>
      <c r="BCE33">
        <f t="shared" ca="1" si="2322"/>
        <v>427</v>
      </c>
      <c r="BCF33">
        <f t="shared" ca="1" si="2195"/>
        <v>375</v>
      </c>
      <c r="BCG33">
        <f t="shared" ca="1" si="2195"/>
        <v>45</v>
      </c>
      <c r="BCH33">
        <f t="shared" ca="1" si="2195"/>
        <v>820</v>
      </c>
      <c r="BCI33">
        <f t="shared" ca="1" si="2195"/>
        <v>849</v>
      </c>
      <c r="BCJ33">
        <f t="shared" ca="1" si="2195"/>
        <v>333</v>
      </c>
      <c r="BCK33">
        <f t="shared" ca="1" si="2195"/>
        <v>894</v>
      </c>
      <c r="BCL33">
        <f t="shared" ca="1" si="2195"/>
        <v>183</v>
      </c>
      <c r="BCM33">
        <f t="shared" ca="1" si="2195"/>
        <v>405</v>
      </c>
      <c r="BCN33">
        <f t="shared" ca="1" si="2195"/>
        <v>676</v>
      </c>
      <c r="BCO33">
        <f t="shared" ca="1" si="2195"/>
        <v>657</v>
      </c>
      <c r="BCP33">
        <f t="shared" ca="1" si="2576"/>
        <v>484</v>
      </c>
      <c r="BCQ33">
        <f t="shared" ca="1" si="2576"/>
        <v>788</v>
      </c>
      <c r="BCR33">
        <f t="shared" ca="1" si="2576"/>
        <v>252</v>
      </c>
      <c r="BCS33">
        <f t="shared" ca="1" si="2576"/>
        <v>800</v>
      </c>
      <c r="BCT33">
        <f t="shared" ca="1" si="2576"/>
        <v>98</v>
      </c>
      <c r="BCU33">
        <f t="shared" ca="1" si="2576"/>
        <v>532</v>
      </c>
      <c r="BCV33">
        <f t="shared" ca="1" si="2576"/>
        <v>410</v>
      </c>
      <c r="BCW33">
        <f t="shared" ca="1" si="2576"/>
        <v>266</v>
      </c>
      <c r="BCX33">
        <f t="shared" ca="1" si="2576"/>
        <v>67</v>
      </c>
      <c r="BCY33">
        <f t="shared" ca="1" si="2576"/>
        <v>600</v>
      </c>
      <c r="BCZ33">
        <f t="shared" ca="1" si="2576"/>
        <v>85</v>
      </c>
      <c r="BDA33">
        <f t="shared" ca="1" si="2576"/>
        <v>795</v>
      </c>
      <c r="BDB33">
        <f t="shared" ca="1" si="2576"/>
        <v>59</v>
      </c>
      <c r="BDC33">
        <f t="shared" ca="1" si="2576"/>
        <v>996</v>
      </c>
      <c r="BDD33">
        <f t="shared" ca="1" si="2576"/>
        <v>118</v>
      </c>
      <c r="BDE33">
        <f t="shared" ca="1" si="2576"/>
        <v>135</v>
      </c>
      <c r="BDF33">
        <f t="shared" ca="1" si="2576"/>
        <v>789</v>
      </c>
      <c r="BDG33">
        <f t="shared" ca="1" si="2576"/>
        <v>55</v>
      </c>
      <c r="BDH33">
        <f t="shared" ca="1" si="2576"/>
        <v>760</v>
      </c>
      <c r="BDI33">
        <f t="shared" ca="1" si="2576"/>
        <v>889</v>
      </c>
      <c r="BDJ33">
        <f t="shared" ca="1" si="2576"/>
        <v>382</v>
      </c>
      <c r="BDK33">
        <f t="shared" ca="1" si="2576"/>
        <v>375</v>
      </c>
      <c r="BDL33">
        <f t="shared" ca="1" si="2576"/>
        <v>467</v>
      </c>
      <c r="BDM33">
        <f t="shared" ca="1" si="2576"/>
        <v>265</v>
      </c>
      <c r="BDN33">
        <f t="shared" ca="1" si="2576"/>
        <v>858</v>
      </c>
      <c r="BDO33">
        <f t="shared" ca="1" si="2576"/>
        <v>293</v>
      </c>
      <c r="BDP33">
        <f t="shared" ca="1" si="2576"/>
        <v>386</v>
      </c>
      <c r="BDQ33">
        <f t="shared" ca="1" si="2576"/>
        <v>743</v>
      </c>
      <c r="BDR33">
        <f t="shared" ca="1" si="2576"/>
        <v>574</v>
      </c>
      <c r="BDS33">
        <f t="shared" ca="1" si="2576"/>
        <v>974</v>
      </c>
      <c r="BDT33">
        <f t="shared" ca="1" si="2576"/>
        <v>353</v>
      </c>
      <c r="BDU33">
        <f t="shared" ca="1" si="2576"/>
        <v>659</v>
      </c>
      <c r="BDV33">
        <f t="shared" ca="1" si="2576"/>
        <v>459</v>
      </c>
      <c r="BDW33">
        <f t="shared" ca="1" si="2576"/>
        <v>225</v>
      </c>
      <c r="BDX33">
        <f t="shared" ca="1" si="2576"/>
        <v>217</v>
      </c>
      <c r="BDY33">
        <f t="shared" ca="1" si="2576"/>
        <v>367</v>
      </c>
      <c r="BDZ33">
        <f t="shared" ca="1" si="2576"/>
        <v>274</v>
      </c>
      <c r="BEA33">
        <f t="shared" ca="1" si="2576"/>
        <v>637</v>
      </c>
      <c r="BEB33">
        <f t="shared" ca="1" si="2576"/>
        <v>649</v>
      </c>
      <c r="BEC33">
        <f t="shared" ca="1" si="2576"/>
        <v>890</v>
      </c>
      <c r="BED33">
        <f t="shared" ca="1" si="2576"/>
        <v>364</v>
      </c>
      <c r="BEE33">
        <f t="shared" ca="1" si="2576"/>
        <v>262</v>
      </c>
      <c r="BEF33">
        <f t="shared" ca="1" si="2576"/>
        <v>409</v>
      </c>
      <c r="BEG33">
        <f t="shared" ca="1" si="2576"/>
        <v>920</v>
      </c>
      <c r="BEH33">
        <f t="shared" ca="1" si="2576"/>
        <v>365</v>
      </c>
      <c r="BEI33">
        <f t="shared" ca="1" si="2576"/>
        <v>312</v>
      </c>
      <c r="BEJ33">
        <f t="shared" ca="1" si="2576"/>
        <v>875</v>
      </c>
      <c r="BEK33">
        <f t="shared" ca="1" si="2576"/>
        <v>40</v>
      </c>
      <c r="BEL33">
        <f t="shared" ca="1" si="2576"/>
        <v>220</v>
      </c>
      <c r="BEM33">
        <f t="shared" ca="1" si="2576"/>
        <v>824</v>
      </c>
      <c r="BEN33">
        <f t="shared" ca="1" si="2576"/>
        <v>94</v>
      </c>
      <c r="BEO33">
        <f t="shared" ca="1" si="2576"/>
        <v>680</v>
      </c>
      <c r="BEP33">
        <f t="shared" ca="1" si="2576"/>
        <v>773</v>
      </c>
      <c r="BEQ33">
        <f t="shared" ca="1" si="2576"/>
        <v>391</v>
      </c>
      <c r="BER33">
        <f t="shared" ca="1" si="2576"/>
        <v>307</v>
      </c>
      <c r="BES33">
        <f t="shared" ca="1" si="2576"/>
        <v>921</v>
      </c>
      <c r="BET33">
        <f t="shared" ca="1" si="2576"/>
        <v>641</v>
      </c>
      <c r="BEU33">
        <f t="shared" ca="1" si="2576"/>
        <v>543</v>
      </c>
      <c r="BEV33">
        <f t="shared" ca="1" si="2576"/>
        <v>534</v>
      </c>
      <c r="BEW33">
        <f t="shared" ca="1" si="2576"/>
        <v>667</v>
      </c>
      <c r="BEX33">
        <f t="shared" ca="1" si="2576"/>
        <v>935</v>
      </c>
      <c r="BEY33">
        <f t="shared" ca="1" si="2576"/>
        <v>406</v>
      </c>
      <c r="BEZ33">
        <f t="shared" ca="1" si="2576"/>
        <v>71</v>
      </c>
      <c r="BFA33">
        <f t="shared" ca="1" si="2576"/>
        <v>898</v>
      </c>
      <c r="BFB33">
        <f t="shared" ca="1" si="2450"/>
        <v>920</v>
      </c>
      <c r="BFC33">
        <f t="shared" ca="1" si="2450"/>
        <v>798</v>
      </c>
      <c r="BFD33">
        <f t="shared" ca="1" si="2450"/>
        <v>746</v>
      </c>
      <c r="BFE33">
        <f t="shared" ca="1" si="2450"/>
        <v>89</v>
      </c>
      <c r="BFF33">
        <f t="shared" ca="1" si="2450"/>
        <v>921</v>
      </c>
      <c r="BFG33">
        <f t="shared" ca="1" si="2450"/>
        <v>645</v>
      </c>
      <c r="BFH33">
        <f t="shared" ca="1" si="2450"/>
        <v>2</v>
      </c>
      <c r="BFI33">
        <f t="shared" ca="1" si="2450"/>
        <v>654</v>
      </c>
      <c r="BFJ33">
        <f t="shared" ca="1" si="2450"/>
        <v>468</v>
      </c>
      <c r="BFK33">
        <f t="shared" ca="1" si="2450"/>
        <v>553</v>
      </c>
      <c r="BFL33">
        <f t="shared" ca="1" si="2450"/>
        <v>361</v>
      </c>
      <c r="BFM33">
        <f t="shared" ca="1" si="2450"/>
        <v>424</v>
      </c>
      <c r="BFN33">
        <f t="shared" ca="1" si="2450"/>
        <v>422</v>
      </c>
      <c r="BFO33">
        <f t="shared" ca="1" si="2450"/>
        <v>548</v>
      </c>
      <c r="BFP33">
        <f t="shared" ca="1" si="2450"/>
        <v>982</v>
      </c>
      <c r="BFQ33">
        <f t="shared" ca="1" si="2450"/>
        <v>876</v>
      </c>
      <c r="BFR33">
        <f t="shared" ca="1" si="2450"/>
        <v>759</v>
      </c>
      <c r="BFS33">
        <f t="shared" ca="1" si="2450"/>
        <v>594</v>
      </c>
      <c r="BFT33">
        <f t="shared" ca="1" si="2450"/>
        <v>677</v>
      </c>
      <c r="BFU33">
        <f t="shared" ca="1" si="2450"/>
        <v>607</v>
      </c>
      <c r="BFV33">
        <f t="shared" ca="1" si="2450"/>
        <v>894</v>
      </c>
      <c r="BFW33">
        <f t="shared" ca="1" si="2450"/>
        <v>933</v>
      </c>
      <c r="BFX33">
        <f t="shared" ca="1" si="2450"/>
        <v>592</v>
      </c>
      <c r="BFY33">
        <f t="shared" ca="1" si="2450"/>
        <v>194</v>
      </c>
      <c r="BFZ33">
        <f t="shared" ca="1" si="2450"/>
        <v>782</v>
      </c>
      <c r="BGA33">
        <f t="shared" ca="1" si="2323"/>
        <v>407</v>
      </c>
      <c r="BGB33">
        <f t="shared" ca="1" si="2323"/>
        <v>121</v>
      </c>
      <c r="BGC33">
        <f t="shared" ca="1" si="2323"/>
        <v>711</v>
      </c>
      <c r="BGD33">
        <f t="shared" ca="1" si="2323"/>
        <v>240</v>
      </c>
      <c r="BGE33">
        <f t="shared" ca="1" si="2323"/>
        <v>84</v>
      </c>
      <c r="BGF33">
        <f t="shared" ca="1" si="2323"/>
        <v>183</v>
      </c>
      <c r="BGG33">
        <f t="shared" ca="1" si="2323"/>
        <v>477</v>
      </c>
      <c r="BGH33">
        <f t="shared" ca="1" si="2323"/>
        <v>835</v>
      </c>
      <c r="BGI33">
        <f t="shared" ca="1" si="2323"/>
        <v>906</v>
      </c>
      <c r="BGJ33">
        <f t="shared" ca="1" si="2323"/>
        <v>398</v>
      </c>
      <c r="BGK33">
        <f t="shared" ca="1" si="2323"/>
        <v>470</v>
      </c>
      <c r="BGL33">
        <f t="shared" ca="1" si="2323"/>
        <v>668</v>
      </c>
      <c r="BGM33">
        <f t="shared" ca="1" si="2323"/>
        <v>393</v>
      </c>
      <c r="BGN33">
        <f t="shared" ca="1" si="2323"/>
        <v>638</v>
      </c>
      <c r="BGO33">
        <f t="shared" ca="1" si="2323"/>
        <v>965</v>
      </c>
      <c r="BGP33">
        <f t="shared" ca="1" si="2323"/>
        <v>442</v>
      </c>
      <c r="BGQ33">
        <f t="shared" ca="1" si="2323"/>
        <v>409</v>
      </c>
      <c r="BGR33">
        <f t="shared" ca="1" si="2323"/>
        <v>125</v>
      </c>
      <c r="BGS33">
        <f t="shared" ca="1" si="2323"/>
        <v>287</v>
      </c>
      <c r="BGT33">
        <f t="shared" ca="1" si="2323"/>
        <v>366</v>
      </c>
      <c r="BGU33">
        <f t="shared" ca="1" si="2323"/>
        <v>922</v>
      </c>
      <c r="BGV33">
        <f t="shared" ca="1" si="2323"/>
        <v>379</v>
      </c>
      <c r="BGW33">
        <f t="shared" ca="1" si="2323"/>
        <v>419</v>
      </c>
      <c r="BGX33">
        <f t="shared" ca="1" si="2323"/>
        <v>21</v>
      </c>
      <c r="BGY33">
        <f t="shared" ca="1" si="2323"/>
        <v>227</v>
      </c>
      <c r="BGZ33">
        <f t="shared" ca="1" si="2323"/>
        <v>988</v>
      </c>
      <c r="BHA33">
        <f t="shared" ca="1" si="2323"/>
        <v>820</v>
      </c>
      <c r="BHB33">
        <f t="shared" ca="1" si="2323"/>
        <v>89</v>
      </c>
      <c r="BHC33">
        <f t="shared" ca="1" si="2323"/>
        <v>489</v>
      </c>
      <c r="BHD33">
        <f t="shared" ca="1" si="2196"/>
        <v>589</v>
      </c>
      <c r="BHE33">
        <f t="shared" ca="1" si="2196"/>
        <v>216</v>
      </c>
      <c r="BHF33">
        <f t="shared" ca="1" si="2196"/>
        <v>788</v>
      </c>
      <c r="BHG33">
        <f t="shared" ca="1" si="2196"/>
        <v>9</v>
      </c>
      <c r="BHH33">
        <f t="shared" ca="1" si="2196"/>
        <v>732</v>
      </c>
      <c r="BHI33">
        <f t="shared" ca="1" si="2196"/>
        <v>116</v>
      </c>
      <c r="BHJ33">
        <f t="shared" ca="1" si="2196"/>
        <v>53</v>
      </c>
      <c r="BHK33">
        <f t="shared" ca="1" si="2196"/>
        <v>950</v>
      </c>
      <c r="BHL33">
        <f t="shared" ca="1" si="2196"/>
        <v>751</v>
      </c>
      <c r="BHM33">
        <f t="shared" ca="1" si="2196"/>
        <v>797</v>
      </c>
      <c r="BHN33">
        <f t="shared" ca="1" si="2577"/>
        <v>363</v>
      </c>
      <c r="BHO33">
        <f t="shared" ca="1" si="2577"/>
        <v>987</v>
      </c>
      <c r="BHP33">
        <f t="shared" ca="1" si="2577"/>
        <v>734</v>
      </c>
      <c r="BHQ33">
        <f t="shared" ca="1" si="2577"/>
        <v>546</v>
      </c>
      <c r="BHR33">
        <f t="shared" ca="1" si="2577"/>
        <v>997</v>
      </c>
      <c r="BHS33">
        <f t="shared" ca="1" si="2577"/>
        <v>998</v>
      </c>
      <c r="BHT33">
        <f t="shared" ca="1" si="2577"/>
        <v>649</v>
      </c>
      <c r="BHU33">
        <f t="shared" ca="1" si="2577"/>
        <v>47</v>
      </c>
      <c r="BHV33">
        <f t="shared" ca="1" si="2577"/>
        <v>67</v>
      </c>
      <c r="BHW33">
        <f t="shared" ca="1" si="2577"/>
        <v>626</v>
      </c>
      <c r="BHX33">
        <f t="shared" ca="1" si="2577"/>
        <v>916</v>
      </c>
      <c r="BHY33">
        <f t="shared" ca="1" si="2577"/>
        <v>771</v>
      </c>
      <c r="BHZ33">
        <f t="shared" ca="1" si="2577"/>
        <v>994</v>
      </c>
      <c r="BIA33">
        <f t="shared" ca="1" si="2577"/>
        <v>458</v>
      </c>
      <c r="BIB33">
        <f t="shared" ca="1" si="2577"/>
        <v>374</v>
      </c>
      <c r="BIC33">
        <f t="shared" ca="1" si="2577"/>
        <v>908</v>
      </c>
      <c r="BID33">
        <f t="shared" ca="1" si="2577"/>
        <v>938</v>
      </c>
      <c r="BIE33">
        <f t="shared" ca="1" si="2577"/>
        <v>552</v>
      </c>
      <c r="BIF33">
        <f t="shared" ca="1" si="2577"/>
        <v>513</v>
      </c>
      <c r="BIG33">
        <f t="shared" ca="1" si="2577"/>
        <v>228</v>
      </c>
      <c r="BIH33">
        <f t="shared" ca="1" si="2577"/>
        <v>884</v>
      </c>
      <c r="BII33">
        <f t="shared" ca="1" si="2577"/>
        <v>718</v>
      </c>
      <c r="BIJ33">
        <f t="shared" ca="1" si="2577"/>
        <v>59</v>
      </c>
      <c r="BIK33">
        <f t="shared" ca="1" si="2577"/>
        <v>838</v>
      </c>
      <c r="BIL33">
        <f t="shared" ca="1" si="2577"/>
        <v>116</v>
      </c>
      <c r="BIM33">
        <f t="shared" ca="1" si="2577"/>
        <v>753</v>
      </c>
      <c r="BIN33">
        <f t="shared" ca="1" si="2577"/>
        <v>992</v>
      </c>
      <c r="BIO33">
        <f t="shared" ca="1" si="2577"/>
        <v>316</v>
      </c>
      <c r="BIP33">
        <f t="shared" ca="1" si="2577"/>
        <v>805</v>
      </c>
      <c r="BIQ33">
        <f t="shared" ca="1" si="2577"/>
        <v>650</v>
      </c>
      <c r="BIR33">
        <f t="shared" ca="1" si="2577"/>
        <v>173</v>
      </c>
      <c r="BIS33">
        <f t="shared" ca="1" si="2577"/>
        <v>74</v>
      </c>
      <c r="BIT33">
        <f t="shared" ca="1" si="2577"/>
        <v>720</v>
      </c>
      <c r="BIU33">
        <f t="shared" ca="1" si="2577"/>
        <v>873</v>
      </c>
      <c r="BIV33">
        <f t="shared" ca="1" si="2577"/>
        <v>713</v>
      </c>
      <c r="BIW33">
        <f t="shared" ca="1" si="2577"/>
        <v>250</v>
      </c>
      <c r="BIX33">
        <f t="shared" ca="1" si="2577"/>
        <v>428</v>
      </c>
      <c r="BIY33">
        <f t="shared" ca="1" si="2577"/>
        <v>231</v>
      </c>
      <c r="BIZ33">
        <f t="shared" ca="1" si="2577"/>
        <v>15</v>
      </c>
      <c r="BJA33">
        <f t="shared" ca="1" si="2577"/>
        <v>74</v>
      </c>
      <c r="BJB33">
        <f t="shared" ca="1" si="2577"/>
        <v>209</v>
      </c>
      <c r="BJC33">
        <f t="shared" ca="1" si="2577"/>
        <v>358</v>
      </c>
      <c r="BJD33">
        <f t="shared" ca="1" si="2577"/>
        <v>533</v>
      </c>
      <c r="BJE33">
        <f t="shared" ca="1" si="2577"/>
        <v>84</v>
      </c>
      <c r="BJF33">
        <f t="shared" ca="1" si="2577"/>
        <v>927</v>
      </c>
      <c r="BJG33">
        <f t="shared" ca="1" si="2577"/>
        <v>163</v>
      </c>
      <c r="BJH33">
        <f t="shared" ca="1" si="2577"/>
        <v>896</v>
      </c>
      <c r="BJI33">
        <f t="shared" ca="1" si="2577"/>
        <v>487</v>
      </c>
      <c r="BJJ33">
        <f t="shared" ca="1" si="2577"/>
        <v>149</v>
      </c>
      <c r="BJK33">
        <f t="shared" ca="1" si="2577"/>
        <v>368</v>
      </c>
      <c r="BJL33">
        <f t="shared" ca="1" si="2577"/>
        <v>830</v>
      </c>
      <c r="BJM33">
        <f t="shared" ca="1" si="2577"/>
        <v>791</v>
      </c>
      <c r="BJN33">
        <f t="shared" ca="1" si="2577"/>
        <v>929</v>
      </c>
      <c r="BJO33">
        <f t="shared" ca="1" si="2577"/>
        <v>933</v>
      </c>
      <c r="BJP33">
        <f t="shared" ca="1" si="2577"/>
        <v>675</v>
      </c>
      <c r="BJQ33">
        <f t="shared" ca="1" si="2577"/>
        <v>212</v>
      </c>
      <c r="BJR33">
        <f t="shared" ca="1" si="2577"/>
        <v>856</v>
      </c>
      <c r="BJS33">
        <f t="shared" ca="1" si="2577"/>
        <v>306</v>
      </c>
      <c r="BJT33">
        <f t="shared" ca="1" si="2577"/>
        <v>305</v>
      </c>
      <c r="BJU33">
        <f t="shared" ca="1" si="2577"/>
        <v>361</v>
      </c>
      <c r="BJV33">
        <f t="shared" ca="1" si="2577"/>
        <v>790</v>
      </c>
      <c r="BJW33">
        <f t="shared" ca="1" si="2577"/>
        <v>775</v>
      </c>
      <c r="BJX33">
        <f t="shared" ca="1" si="2577"/>
        <v>756</v>
      </c>
      <c r="BJY33">
        <f t="shared" ca="1" si="2577"/>
        <v>586</v>
      </c>
      <c r="BJZ33">
        <f t="shared" ca="1" si="2451"/>
        <v>542</v>
      </c>
      <c r="BKA33">
        <f t="shared" ca="1" si="2451"/>
        <v>4</v>
      </c>
      <c r="BKB33">
        <f t="shared" ca="1" si="2451"/>
        <v>330</v>
      </c>
      <c r="BKC33">
        <f t="shared" ca="1" si="2451"/>
        <v>244</v>
      </c>
      <c r="BKD33">
        <f t="shared" ca="1" si="2451"/>
        <v>883</v>
      </c>
      <c r="BKE33">
        <f t="shared" ca="1" si="2451"/>
        <v>645</v>
      </c>
      <c r="BKF33">
        <f t="shared" ca="1" si="2451"/>
        <v>336</v>
      </c>
      <c r="BKG33">
        <f t="shared" ca="1" si="2451"/>
        <v>312</v>
      </c>
      <c r="BKH33">
        <f t="shared" ca="1" si="2451"/>
        <v>617</v>
      </c>
      <c r="BKI33">
        <f t="shared" ca="1" si="2451"/>
        <v>455</v>
      </c>
      <c r="BKJ33">
        <f t="shared" ca="1" si="2451"/>
        <v>2</v>
      </c>
      <c r="BKK33">
        <f t="shared" ca="1" si="2451"/>
        <v>903</v>
      </c>
      <c r="BKL33">
        <f t="shared" ca="1" si="2451"/>
        <v>383</v>
      </c>
      <c r="BKM33">
        <f t="shared" ca="1" si="2451"/>
        <v>178</v>
      </c>
      <c r="BKN33">
        <f t="shared" ca="1" si="2451"/>
        <v>708</v>
      </c>
      <c r="BKO33">
        <f t="shared" ca="1" si="2451"/>
        <v>451</v>
      </c>
      <c r="BKP33">
        <f t="shared" ca="1" si="2451"/>
        <v>908</v>
      </c>
      <c r="BKQ33">
        <f t="shared" ca="1" si="2451"/>
        <v>311</v>
      </c>
      <c r="BKR33">
        <f t="shared" ca="1" si="2451"/>
        <v>836</v>
      </c>
      <c r="BKS33">
        <f t="shared" ca="1" si="2451"/>
        <v>359</v>
      </c>
      <c r="BKT33">
        <f t="shared" ca="1" si="2451"/>
        <v>869</v>
      </c>
      <c r="BKU33">
        <f t="shared" ca="1" si="2451"/>
        <v>676</v>
      </c>
      <c r="BKV33">
        <f t="shared" ca="1" si="2451"/>
        <v>270</v>
      </c>
      <c r="BKW33">
        <f t="shared" ca="1" si="2451"/>
        <v>729</v>
      </c>
      <c r="BKX33">
        <f t="shared" ca="1" si="2451"/>
        <v>161</v>
      </c>
      <c r="BKY33">
        <f t="shared" ca="1" si="2324"/>
        <v>881</v>
      </c>
      <c r="BKZ33">
        <f t="shared" ca="1" si="2324"/>
        <v>130</v>
      </c>
      <c r="BLA33">
        <f t="shared" ca="1" si="2324"/>
        <v>613</v>
      </c>
      <c r="BLB33">
        <f t="shared" ca="1" si="2324"/>
        <v>686</v>
      </c>
      <c r="BLC33">
        <f t="shared" ca="1" si="2324"/>
        <v>50</v>
      </c>
      <c r="BLD33">
        <f t="shared" ca="1" si="2324"/>
        <v>957</v>
      </c>
      <c r="BLE33">
        <f t="shared" ca="1" si="2324"/>
        <v>454</v>
      </c>
      <c r="BLF33">
        <f t="shared" ca="1" si="2324"/>
        <v>426</v>
      </c>
      <c r="BLG33">
        <f t="shared" ca="1" si="2324"/>
        <v>884</v>
      </c>
      <c r="BLH33">
        <f t="shared" ca="1" si="2324"/>
        <v>445</v>
      </c>
      <c r="BLI33">
        <f t="shared" ca="1" si="2324"/>
        <v>679</v>
      </c>
      <c r="BLJ33">
        <f t="shared" ca="1" si="2324"/>
        <v>378</v>
      </c>
      <c r="BLK33">
        <f t="shared" ca="1" si="2324"/>
        <v>298</v>
      </c>
      <c r="BLL33">
        <f t="shared" ca="1" si="2324"/>
        <v>194</v>
      </c>
      <c r="BLM33">
        <f t="shared" ca="1" si="2324"/>
        <v>85</v>
      </c>
      <c r="BLN33">
        <f t="shared" ca="1" si="2324"/>
        <v>463</v>
      </c>
      <c r="BLO33">
        <f t="shared" ca="1" si="2324"/>
        <v>628</v>
      </c>
      <c r="BLP33">
        <f t="shared" ca="1" si="2324"/>
        <v>689</v>
      </c>
      <c r="BLQ33">
        <f t="shared" ca="1" si="2324"/>
        <v>945</v>
      </c>
      <c r="BLR33">
        <f t="shared" ca="1" si="2324"/>
        <v>269</v>
      </c>
      <c r="BLS33">
        <f t="shared" ca="1" si="2324"/>
        <v>209</v>
      </c>
      <c r="BLT33">
        <f t="shared" ca="1" si="2324"/>
        <v>320</v>
      </c>
      <c r="BLU33">
        <f t="shared" ca="1" si="2324"/>
        <v>903</v>
      </c>
      <c r="BLV33">
        <f t="shared" ca="1" si="2324"/>
        <v>878</v>
      </c>
      <c r="BLW33">
        <f t="shared" ca="1" si="2324"/>
        <v>42</v>
      </c>
      <c r="BLX33">
        <f t="shared" ca="1" si="2324"/>
        <v>15</v>
      </c>
      <c r="BLY33">
        <f t="shared" ca="1" si="2324"/>
        <v>430</v>
      </c>
      <c r="BLZ33">
        <f t="shared" ca="1" si="2324"/>
        <v>259</v>
      </c>
      <c r="BMA33">
        <f t="shared" ca="1" si="2324"/>
        <v>347</v>
      </c>
      <c r="BMB33">
        <f t="shared" ca="1" si="2197"/>
        <v>640</v>
      </c>
      <c r="BMC33">
        <f t="shared" ca="1" si="2197"/>
        <v>827</v>
      </c>
      <c r="BMD33">
        <f t="shared" ca="1" si="2197"/>
        <v>716</v>
      </c>
      <c r="BME33">
        <f t="shared" ca="1" si="2197"/>
        <v>594</v>
      </c>
      <c r="BMF33">
        <f t="shared" ca="1" si="2197"/>
        <v>814</v>
      </c>
      <c r="BMG33">
        <f t="shared" ca="1" si="2197"/>
        <v>287</v>
      </c>
      <c r="BMH33">
        <f t="shared" ca="1" si="2197"/>
        <v>746</v>
      </c>
      <c r="BMI33">
        <f t="shared" ca="1" si="2197"/>
        <v>735</v>
      </c>
      <c r="BMJ33">
        <f t="shared" ca="1" si="2197"/>
        <v>646</v>
      </c>
      <c r="BMK33">
        <f t="shared" ca="1" si="2197"/>
        <v>816</v>
      </c>
      <c r="BML33">
        <f t="shared" ca="1" si="2578"/>
        <v>561</v>
      </c>
      <c r="BMM33">
        <f t="shared" ca="1" si="2578"/>
        <v>720</v>
      </c>
      <c r="BMN33">
        <f t="shared" ca="1" si="2578"/>
        <v>609</v>
      </c>
      <c r="BMO33">
        <f t="shared" ca="1" si="2578"/>
        <v>783</v>
      </c>
      <c r="BMP33">
        <f t="shared" ca="1" si="2578"/>
        <v>153</v>
      </c>
      <c r="BMQ33">
        <f t="shared" ca="1" si="2578"/>
        <v>495</v>
      </c>
      <c r="BMR33">
        <f t="shared" ca="1" si="2578"/>
        <v>271</v>
      </c>
      <c r="BMS33">
        <f t="shared" ca="1" si="2578"/>
        <v>240</v>
      </c>
      <c r="BMT33">
        <f t="shared" ca="1" si="2578"/>
        <v>627</v>
      </c>
      <c r="BMU33">
        <f t="shared" ca="1" si="2578"/>
        <v>190</v>
      </c>
      <c r="BMV33">
        <f t="shared" ca="1" si="2578"/>
        <v>93</v>
      </c>
      <c r="BMW33">
        <f t="shared" ca="1" si="2578"/>
        <v>161</v>
      </c>
      <c r="BMX33">
        <f t="shared" ca="1" si="2578"/>
        <v>125</v>
      </c>
      <c r="BMY33">
        <f t="shared" ca="1" si="2578"/>
        <v>8</v>
      </c>
      <c r="BMZ33">
        <f t="shared" ca="1" si="2578"/>
        <v>813</v>
      </c>
      <c r="BNA33">
        <f t="shared" ca="1" si="2578"/>
        <v>276</v>
      </c>
      <c r="BNB33">
        <f t="shared" ca="1" si="2578"/>
        <v>538</v>
      </c>
      <c r="BNC33">
        <f t="shared" ca="1" si="2578"/>
        <v>497</v>
      </c>
      <c r="BND33">
        <f t="shared" ca="1" si="2578"/>
        <v>924</v>
      </c>
      <c r="BNE33">
        <f t="shared" ca="1" si="2578"/>
        <v>617</v>
      </c>
      <c r="BNF33">
        <f t="shared" ca="1" si="2578"/>
        <v>703</v>
      </c>
      <c r="BNG33">
        <f t="shared" ca="1" si="2578"/>
        <v>293</v>
      </c>
      <c r="BNH33">
        <f t="shared" ca="1" si="2578"/>
        <v>407</v>
      </c>
      <c r="BNI33">
        <f t="shared" ca="1" si="2578"/>
        <v>675</v>
      </c>
      <c r="BNJ33">
        <f t="shared" ca="1" si="2578"/>
        <v>830</v>
      </c>
      <c r="BNK33">
        <f t="shared" ca="1" si="2578"/>
        <v>396</v>
      </c>
      <c r="BNL33">
        <f t="shared" ca="1" si="2578"/>
        <v>736</v>
      </c>
      <c r="BNM33">
        <f t="shared" ca="1" si="2578"/>
        <v>493</v>
      </c>
      <c r="BNN33">
        <f t="shared" ca="1" si="2578"/>
        <v>380</v>
      </c>
      <c r="BNO33">
        <f t="shared" ca="1" si="2578"/>
        <v>11</v>
      </c>
      <c r="BNP33">
        <f t="shared" ca="1" si="2578"/>
        <v>157</v>
      </c>
      <c r="BNQ33">
        <f t="shared" ca="1" si="2578"/>
        <v>998</v>
      </c>
      <c r="BNR33">
        <f t="shared" ca="1" si="2578"/>
        <v>873</v>
      </c>
      <c r="BNS33">
        <f t="shared" ca="1" si="2578"/>
        <v>967</v>
      </c>
      <c r="BNT33">
        <f t="shared" ca="1" si="2578"/>
        <v>775</v>
      </c>
      <c r="BNU33">
        <f t="shared" ca="1" si="2578"/>
        <v>258</v>
      </c>
      <c r="BNV33">
        <f t="shared" ca="1" si="2578"/>
        <v>322</v>
      </c>
      <c r="BNW33">
        <f t="shared" ca="1" si="2578"/>
        <v>221</v>
      </c>
      <c r="BNX33">
        <f t="shared" ca="1" si="2578"/>
        <v>831</v>
      </c>
      <c r="BNY33">
        <f t="shared" ca="1" si="2578"/>
        <v>895</v>
      </c>
      <c r="BNZ33">
        <f t="shared" ca="1" si="2578"/>
        <v>75</v>
      </c>
      <c r="BOA33">
        <f t="shared" ca="1" si="2578"/>
        <v>461</v>
      </c>
      <c r="BOB33">
        <f t="shared" ca="1" si="2578"/>
        <v>164</v>
      </c>
      <c r="BOC33">
        <f t="shared" ca="1" si="2578"/>
        <v>80</v>
      </c>
      <c r="BOD33">
        <f t="shared" ca="1" si="2578"/>
        <v>544</v>
      </c>
      <c r="BOE33">
        <f t="shared" ca="1" si="2578"/>
        <v>293</v>
      </c>
      <c r="BOF33">
        <f t="shared" ca="1" si="2578"/>
        <v>108</v>
      </c>
      <c r="BOG33">
        <f t="shared" ca="1" si="2578"/>
        <v>565</v>
      </c>
      <c r="BOH33">
        <f t="shared" ca="1" si="2578"/>
        <v>731</v>
      </c>
      <c r="BOI33">
        <f t="shared" ca="1" si="2578"/>
        <v>129</v>
      </c>
      <c r="BOJ33">
        <f t="shared" ca="1" si="2578"/>
        <v>63</v>
      </c>
      <c r="BOK33">
        <f t="shared" ca="1" si="2578"/>
        <v>479</v>
      </c>
      <c r="BOL33">
        <f t="shared" ca="1" si="2578"/>
        <v>494</v>
      </c>
      <c r="BOM33">
        <f t="shared" ca="1" si="2578"/>
        <v>45</v>
      </c>
      <c r="BON33">
        <f t="shared" ca="1" si="2578"/>
        <v>606</v>
      </c>
      <c r="BOO33">
        <f t="shared" ca="1" si="2578"/>
        <v>514</v>
      </c>
      <c r="BOP33">
        <f t="shared" ca="1" si="2578"/>
        <v>803</v>
      </c>
      <c r="BOQ33">
        <f t="shared" ca="1" si="2578"/>
        <v>903</v>
      </c>
      <c r="BOR33">
        <f t="shared" ca="1" si="2578"/>
        <v>82</v>
      </c>
      <c r="BOS33">
        <f t="shared" ca="1" si="2578"/>
        <v>129</v>
      </c>
      <c r="BOT33">
        <f t="shared" ca="1" si="2578"/>
        <v>246</v>
      </c>
      <c r="BOU33">
        <f t="shared" ca="1" si="2578"/>
        <v>674</v>
      </c>
      <c r="BOV33">
        <f t="shared" ca="1" si="2578"/>
        <v>408</v>
      </c>
      <c r="BOW33">
        <f t="shared" ca="1" si="2578"/>
        <v>239</v>
      </c>
      <c r="BOX33">
        <f t="shared" ca="1" si="2452"/>
        <v>627</v>
      </c>
      <c r="BOY33">
        <f t="shared" ca="1" si="2452"/>
        <v>468</v>
      </c>
      <c r="BOZ33">
        <f t="shared" ca="1" si="2452"/>
        <v>46</v>
      </c>
      <c r="BPA33">
        <f t="shared" ca="1" si="2452"/>
        <v>238</v>
      </c>
      <c r="BPB33">
        <f t="shared" ca="1" si="2452"/>
        <v>64</v>
      </c>
      <c r="BPC33">
        <f t="shared" ca="1" si="2452"/>
        <v>411</v>
      </c>
      <c r="BPD33">
        <f t="shared" ca="1" si="2452"/>
        <v>582</v>
      </c>
      <c r="BPE33">
        <f t="shared" ca="1" si="2452"/>
        <v>299</v>
      </c>
      <c r="BPF33">
        <f t="shared" ca="1" si="2452"/>
        <v>113</v>
      </c>
      <c r="BPG33">
        <f t="shared" ca="1" si="2452"/>
        <v>849</v>
      </c>
      <c r="BPH33">
        <f t="shared" ca="1" si="2452"/>
        <v>166</v>
      </c>
      <c r="BPI33">
        <f t="shared" ca="1" si="2452"/>
        <v>91</v>
      </c>
      <c r="BPJ33">
        <f t="shared" ca="1" si="2452"/>
        <v>855</v>
      </c>
      <c r="BPK33">
        <f t="shared" ca="1" si="2452"/>
        <v>989</v>
      </c>
      <c r="BPL33">
        <f t="shared" ca="1" si="2452"/>
        <v>928</v>
      </c>
      <c r="BPM33">
        <f t="shared" ca="1" si="2452"/>
        <v>721</v>
      </c>
      <c r="BPN33">
        <f t="shared" ca="1" si="2452"/>
        <v>386</v>
      </c>
      <c r="BPO33">
        <f t="shared" ca="1" si="2452"/>
        <v>264</v>
      </c>
      <c r="BPP33">
        <f t="shared" ca="1" si="2452"/>
        <v>46</v>
      </c>
      <c r="BPQ33">
        <f t="shared" ca="1" si="2452"/>
        <v>989</v>
      </c>
      <c r="BPR33">
        <f t="shared" ca="1" si="2452"/>
        <v>850</v>
      </c>
      <c r="BPS33">
        <f t="shared" ca="1" si="2452"/>
        <v>474</v>
      </c>
      <c r="BPT33">
        <f t="shared" ca="1" si="2452"/>
        <v>986</v>
      </c>
      <c r="BPU33">
        <f t="shared" ca="1" si="2452"/>
        <v>777</v>
      </c>
      <c r="BPV33">
        <f t="shared" ca="1" si="2452"/>
        <v>273</v>
      </c>
      <c r="BPW33">
        <f t="shared" ca="1" si="2325"/>
        <v>453</v>
      </c>
      <c r="BPX33">
        <f t="shared" ca="1" si="2325"/>
        <v>476</v>
      </c>
      <c r="BPY33">
        <f t="shared" ca="1" si="2325"/>
        <v>831</v>
      </c>
      <c r="BPZ33">
        <f t="shared" ca="1" si="2325"/>
        <v>487</v>
      </c>
      <c r="BQA33">
        <f t="shared" ca="1" si="2325"/>
        <v>401</v>
      </c>
      <c r="BQB33">
        <f t="shared" ca="1" si="2325"/>
        <v>18</v>
      </c>
      <c r="BQC33">
        <f t="shared" ca="1" si="2325"/>
        <v>797</v>
      </c>
      <c r="BQD33">
        <f t="shared" ca="1" si="2325"/>
        <v>866</v>
      </c>
      <c r="BQE33">
        <f t="shared" ca="1" si="2325"/>
        <v>615</v>
      </c>
      <c r="BQF33">
        <f t="shared" ca="1" si="2325"/>
        <v>797</v>
      </c>
      <c r="BQG33">
        <f t="shared" ca="1" si="2325"/>
        <v>369</v>
      </c>
      <c r="BQH33">
        <f t="shared" ca="1" si="2325"/>
        <v>628</v>
      </c>
      <c r="BQI33">
        <f t="shared" ca="1" si="2325"/>
        <v>563</v>
      </c>
      <c r="BQJ33">
        <f t="shared" ca="1" si="2325"/>
        <v>70</v>
      </c>
      <c r="BQK33">
        <f t="shared" ca="1" si="2325"/>
        <v>10</v>
      </c>
      <c r="BQL33">
        <f t="shared" ca="1" si="2325"/>
        <v>347</v>
      </c>
      <c r="BQM33">
        <f t="shared" ca="1" si="2325"/>
        <v>293</v>
      </c>
      <c r="BQN33">
        <f t="shared" ca="1" si="2325"/>
        <v>442</v>
      </c>
      <c r="BQO33">
        <f t="shared" ca="1" si="2325"/>
        <v>546</v>
      </c>
      <c r="BQP33">
        <f t="shared" ca="1" si="2325"/>
        <v>562</v>
      </c>
      <c r="BQQ33">
        <f t="shared" ca="1" si="2325"/>
        <v>215</v>
      </c>
      <c r="BQR33">
        <f t="shared" ca="1" si="2325"/>
        <v>200</v>
      </c>
      <c r="BQS33">
        <f t="shared" ca="1" si="2325"/>
        <v>535</v>
      </c>
      <c r="BQT33">
        <f t="shared" ca="1" si="2325"/>
        <v>176</v>
      </c>
      <c r="BQU33">
        <f t="shared" ca="1" si="2325"/>
        <v>822</v>
      </c>
      <c r="BQV33">
        <f t="shared" ca="1" si="2325"/>
        <v>658</v>
      </c>
      <c r="BQW33">
        <f t="shared" ca="1" si="2325"/>
        <v>123</v>
      </c>
      <c r="BQX33">
        <f t="shared" ca="1" si="2325"/>
        <v>880</v>
      </c>
      <c r="BQY33">
        <f t="shared" ca="1" si="2325"/>
        <v>777</v>
      </c>
      <c r="BQZ33">
        <f t="shared" ca="1" si="2198"/>
        <v>258</v>
      </c>
      <c r="BRA33">
        <f t="shared" ca="1" si="2198"/>
        <v>941</v>
      </c>
      <c r="BRB33">
        <f t="shared" ca="1" si="2198"/>
        <v>303</v>
      </c>
      <c r="BRC33">
        <f t="shared" ca="1" si="2198"/>
        <v>688</v>
      </c>
      <c r="BRD33">
        <f t="shared" ca="1" si="2198"/>
        <v>915</v>
      </c>
      <c r="BRE33">
        <f t="shared" ca="1" si="2198"/>
        <v>794</v>
      </c>
      <c r="BRF33">
        <f t="shared" ca="1" si="2198"/>
        <v>620</v>
      </c>
      <c r="BRG33">
        <f t="shared" ca="1" si="2198"/>
        <v>466</v>
      </c>
      <c r="BRH33">
        <f t="shared" ca="1" si="2198"/>
        <v>846</v>
      </c>
      <c r="BRI33">
        <f t="shared" ca="1" si="2198"/>
        <v>726</v>
      </c>
      <c r="BRJ33">
        <f t="shared" ca="1" si="2579"/>
        <v>260</v>
      </c>
      <c r="BRK33">
        <f t="shared" ca="1" si="2579"/>
        <v>785</v>
      </c>
      <c r="BRL33">
        <f t="shared" ca="1" si="2579"/>
        <v>90</v>
      </c>
      <c r="BRM33">
        <f t="shared" ca="1" si="2579"/>
        <v>357</v>
      </c>
      <c r="BRN33">
        <f t="shared" ca="1" si="2579"/>
        <v>706</v>
      </c>
      <c r="BRO33">
        <f t="shared" ca="1" si="2579"/>
        <v>528</v>
      </c>
      <c r="BRP33">
        <f t="shared" ca="1" si="2579"/>
        <v>795</v>
      </c>
      <c r="BRQ33">
        <f t="shared" ca="1" si="2579"/>
        <v>374</v>
      </c>
      <c r="BRR33">
        <f t="shared" ca="1" si="2579"/>
        <v>733</v>
      </c>
      <c r="BRS33">
        <f t="shared" ca="1" si="2579"/>
        <v>145</v>
      </c>
      <c r="BRT33">
        <f t="shared" ca="1" si="2579"/>
        <v>318</v>
      </c>
      <c r="BRU33">
        <f t="shared" ca="1" si="2579"/>
        <v>515</v>
      </c>
      <c r="BRV33">
        <f t="shared" ca="1" si="2579"/>
        <v>732</v>
      </c>
      <c r="BRW33">
        <f t="shared" ca="1" si="2579"/>
        <v>351</v>
      </c>
      <c r="BRX33">
        <f t="shared" ca="1" si="2579"/>
        <v>773</v>
      </c>
      <c r="BRY33">
        <f t="shared" ca="1" si="2579"/>
        <v>733</v>
      </c>
      <c r="BRZ33">
        <f t="shared" ca="1" si="2579"/>
        <v>167</v>
      </c>
      <c r="BSA33">
        <f t="shared" ca="1" si="2579"/>
        <v>731</v>
      </c>
      <c r="BSB33">
        <f t="shared" ca="1" si="2579"/>
        <v>384</v>
      </c>
      <c r="BSC33">
        <f t="shared" ca="1" si="2579"/>
        <v>364</v>
      </c>
      <c r="BSD33">
        <f t="shared" ca="1" si="2579"/>
        <v>537</v>
      </c>
      <c r="BSE33">
        <f t="shared" ca="1" si="2579"/>
        <v>666</v>
      </c>
      <c r="BSF33">
        <f t="shared" ca="1" si="2579"/>
        <v>255</v>
      </c>
      <c r="BSG33">
        <f t="shared" ca="1" si="2579"/>
        <v>451</v>
      </c>
      <c r="BSH33">
        <f t="shared" ca="1" si="2579"/>
        <v>208</v>
      </c>
      <c r="BSI33">
        <f t="shared" ca="1" si="2579"/>
        <v>474</v>
      </c>
      <c r="BSJ33">
        <f t="shared" ca="1" si="2579"/>
        <v>811</v>
      </c>
      <c r="BSK33">
        <f t="shared" ca="1" si="2579"/>
        <v>861</v>
      </c>
      <c r="BSL33">
        <f t="shared" ca="1" si="2579"/>
        <v>723</v>
      </c>
      <c r="BSM33">
        <f t="shared" ca="1" si="2579"/>
        <v>377</v>
      </c>
      <c r="BSN33">
        <f t="shared" ca="1" si="2579"/>
        <v>596</v>
      </c>
      <c r="BSO33">
        <f t="shared" ca="1" si="2579"/>
        <v>213</v>
      </c>
      <c r="BSP33">
        <f t="shared" ca="1" si="2579"/>
        <v>836</v>
      </c>
      <c r="BSQ33">
        <f t="shared" ca="1" si="2579"/>
        <v>843</v>
      </c>
      <c r="BSR33">
        <f t="shared" ca="1" si="2579"/>
        <v>931</v>
      </c>
      <c r="BSS33">
        <f t="shared" ca="1" si="2579"/>
        <v>736</v>
      </c>
      <c r="BST33">
        <f t="shared" ca="1" si="2579"/>
        <v>515</v>
      </c>
      <c r="BSU33">
        <f t="shared" ca="1" si="2579"/>
        <v>680</v>
      </c>
      <c r="BSV33">
        <f t="shared" ca="1" si="2579"/>
        <v>596</v>
      </c>
      <c r="BSW33">
        <f t="shared" ca="1" si="2579"/>
        <v>998</v>
      </c>
      <c r="BSX33">
        <f t="shared" ca="1" si="2579"/>
        <v>216</v>
      </c>
      <c r="BSY33">
        <f t="shared" ca="1" si="2579"/>
        <v>783</v>
      </c>
      <c r="BSZ33">
        <f t="shared" ca="1" si="2579"/>
        <v>369</v>
      </c>
      <c r="BTA33">
        <f t="shared" ca="1" si="2579"/>
        <v>393</v>
      </c>
      <c r="BTB33">
        <f t="shared" ca="1" si="2579"/>
        <v>336</v>
      </c>
      <c r="BTC33">
        <f t="shared" ca="1" si="2579"/>
        <v>698</v>
      </c>
      <c r="BTD33">
        <f t="shared" ca="1" si="2579"/>
        <v>415</v>
      </c>
      <c r="BTE33">
        <f t="shared" ca="1" si="2579"/>
        <v>185</v>
      </c>
      <c r="BTF33">
        <f t="shared" ca="1" si="2579"/>
        <v>694</v>
      </c>
      <c r="BTG33">
        <f t="shared" ca="1" si="2579"/>
        <v>549</v>
      </c>
      <c r="BTH33">
        <f t="shared" ca="1" si="2579"/>
        <v>898</v>
      </c>
      <c r="BTI33">
        <f t="shared" ca="1" si="2579"/>
        <v>775</v>
      </c>
      <c r="BTJ33">
        <f t="shared" ca="1" si="2579"/>
        <v>456</v>
      </c>
      <c r="BTK33">
        <f t="shared" ca="1" si="2579"/>
        <v>578</v>
      </c>
      <c r="BTL33">
        <f t="shared" ca="1" si="2579"/>
        <v>494</v>
      </c>
      <c r="BTM33">
        <f t="shared" ca="1" si="2579"/>
        <v>669</v>
      </c>
      <c r="BTN33">
        <f t="shared" ca="1" si="2579"/>
        <v>320</v>
      </c>
      <c r="BTO33">
        <f t="shared" ca="1" si="2579"/>
        <v>703</v>
      </c>
      <c r="BTP33">
        <f t="shared" ca="1" si="2579"/>
        <v>710</v>
      </c>
      <c r="BTQ33">
        <f t="shared" ca="1" si="2579"/>
        <v>671</v>
      </c>
      <c r="BTR33">
        <f t="shared" ca="1" si="2579"/>
        <v>913</v>
      </c>
      <c r="BTS33">
        <f t="shared" ca="1" si="2579"/>
        <v>664</v>
      </c>
      <c r="BTT33">
        <f t="shared" ca="1" si="2579"/>
        <v>94</v>
      </c>
      <c r="BTU33">
        <f t="shared" ca="1" si="2579"/>
        <v>38</v>
      </c>
      <c r="BTV33">
        <f t="shared" ca="1" si="2453"/>
        <v>565</v>
      </c>
      <c r="BTW33">
        <f t="shared" ca="1" si="2453"/>
        <v>96</v>
      </c>
      <c r="BTX33">
        <f t="shared" ca="1" si="2453"/>
        <v>547</v>
      </c>
      <c r="BTY33">
        <f t="shared" ca="1" si="2453"/>
        <v>51</v>
      </c>
      <c r="BTZ33">
        <f t="shared" ca="1" si="2453"/>
        <v>436</v>
      </c>
      <c r="BUA33">
        <f t="shared" ca="1" si="2453"/>
        <v>541</v>
      </c>
      <c r="BUB33">
        <f t="shared" ca="1" si="2453"/>
        <v>214</v>
      </c>
      <c r="BUC33">
        <f t="shared" ca="1" si="2453"/>
        <v>900</v>
      </c>
      <c r="BUD33">
        <f t="shared" ca="1" si="2453"/>
        <v>319</v>
      </c>
      <c r="BUE33">
        <f t="shared" ca="1" si="2453"/>
        <v>872</v>
      </c>
      <c r="BUF33">
        <f t="shared" ca="1" si="2453"/>
        <v>484</v>
      </c>
      <c r="BUG33">
        <f t="shared" ca="1" si="2453"/>
        <v>47</v>
      </c>
      <c r="BUH33">
        <f t="shared" ca="1" si="2453"/>
        <v>875</v>
      </c>
      <c r="BUI33">
        <f t="shared" ca="1" si="2453"/>
        <v>994</v>
      </c>
      <c r="BUJ33">
        <f t="shared" ca="1" si="2453"/>
        <v>64</v>
      </c>
      <c r="BUK33">
        <f t="shared" ca="1" si="2453"/>
        <v>497</v>
      </c>
      <c r="BUL33">
        <f t="shared" ca="1" si="2453"/>
        <v>93</v>
      </c>
      <c r="BUM33">
        <f t="shared" ca="1" si="2453"/>
        <v>225</v>
      </c>
      <c r="BUN33">
        <f t="shared" ca="1" si="2453"/>
        <v>596</v>
      </c>
      <c r="BUO33">
        <f t="shared" ca="1" si="2453"/>
        <v>313</v>
      </c>
      <c r="BUP33">
        <f t="shared" ca="1" si="2453"/>
        <v>14</v>
      </c>
      <c r="BUQ33">
        <f t="shared" ca="1" si="2453"/>
        <v>255</v>
      </c>
      <c r="BUR33">
        <f t="shared" ca="1" si="2453"/>
        <v>524</v>
      </c>
      <c r="BUS33">
        <f t="shared" ca="1" si="2453"/>
        <v>530</v>
      </c>
      <c r="BUT33">
        <f t="shared" ca="1" si="2453"/>
        <v>726</v>
      </c>
      <c r="BUU33">
        <f t="shared" ca="1" si="2326"/>
        <v>484</v>
      </c>
      <c r="BUV33">
        <f t="shared" ca="1" si="2326"/>
        <v>41</v>
      </c>
      <c r="BUW33">
        <f t="shared" ca="1" si="2326"/>
        <v>832</v>
      </c>
      <c r="BUX33">
        <f t="shared" ca="1" si="2326"/>
        <v>128</v>
      </c>
      <c r="BUY33">
        <f t="shared" ca="1" si="2326"/>
        <v>651</v>
      </c>
      <c r="BUZ33">
        <f t="shared" ca="1" si="2326"/>
        <v>501</v>
      </c>
      <c r="BVA33">
        <f t="shared" ca="1" si="2326"/>
        <v>265</v>
      </c>
      <c r="BVB33">
        <f t="shared" ca="1" si="2326"/>
        <v>907</v>
      </c>
      <c r="BVC33">
        <f t="shared" ca="1" si="2326"/>
        <v>413</v>
      </c>
      <c r="BVD33">
        <f t="shared" ca="1" si="2326"/>
        <v>188</v>
      </c>
      <c r="BVE33">
        <f t="shared" ca="1" si="2326"/>
        <v>995</v>
      </c>
      <c r="BVF33">
        <f t="shared" ca="1" si="2326"/>
        <v>295</v>
      </c>
      <c r="BVG33">
        <f t="shared" ca="1" si="2326"/>
        <v>27</v>
      </c>
      <c r="BVH33">
        <f t="shared" ca="1" si="2326"/>
        <v>446</v>
      </c>
      <c r="BVI33">
        <f t="shared" ca="1" si="2326"/>
        <v>697</v>
      </c>
      <c r="BVJ33">
        <f t="shared" ca="1" si="2326"/>
        <v>421</v>
      </c>
      <c r="BVK33">
        <f t="shared" ca="1" si="2326"/>
        <v>924</v>
      </c>
      <c r="BVL33">
        <f t="shared" ca="1" si="2326"/>
        <v>458</v>
      </c>
      <c r="BVM33">
        <f t="shared" ca="1" si="2326"/>
        <v>151</v>
      </c>
      <c r="BVN33">
        <f t="shared" ca="1" si="2326"/>
        <v>954</v>
      </c>
      <c r="BVO33">
        <f t="shared" ca="1" si="2326"/>
        <v>148</v>
      </c>
      <c r="BVP33">
        <f t="shared" ca="1" si="2326"/>
        <v>707</v>
      </c>
      <c r="BVQ33">
        <f t="shared" ca="1" si="2326"/>
        <v>489</v>
      </c>
      <c r="BVR33">
        <f t="shared" ca="1" si="2326"/>
        <v>782</v>
      </c>
      <c r="BVS33">
        <f t="shared" ca="1" si="2326"/>
        <v>569</v>
      </c>
      <c r="BVT33">
        <f t="shared" ca="1" si="2326"/>
        <v>921</v>
      </c>
      <c r="BVU33">
        <f t="shared" ca="1" si="2326"/>
        <v>438</v>
      </c>
      <c r="BVV33">
        <f t="shared" ca="1" si="2326"/>
        <v>720</v>
      </c>
      <c r="BVW33">
        <f t="shared" ca="1" si="2326"/>
        <v>819</v>
      </c>
      <c r="BVX33">
        <f t="shared" ca="1" si="2199"/>
        <v>196</v>
      </c>
      <c r="BVY33">
        <f t="shared" ca="1" si="2199"/>
        <v>432</v>
      </c>
      <c r="BVZ33">
        <f t="shared" ca="1" si="2199"/>
        <v>904</v>
      </c>
      <c r="BWA33">
        <f t="shared" ca="1" si="2199"/>
        <v>313</v>
      </c>
      <c r="BWB33">
        <f t="shared" ca="1" si="2199"/>
        <v>35</v>
      </c>
      <c r="BWC33">
        <f t="shared" ca="1" si="2199"/>
        <v>761</v>
      </c>
      <c r="BWD33">
        <f t="shared" ca="1" si="2199"/>
        <v>706</v>
      </c>
      <c r="BWE33">
        <f t="shared" ca="1" si="2199"/>
        <v>355</v>
      </c>
      <c r="BWF33">
        <f t="shared" ca="1" si="2199"/>
        <v>73</v>
      </c>
      <c r="BWG33">
        <f t="shared" ca="1" si="2199"/>
        <v>969</v>
      </c>
      <c r="BWH33">
        <f t="shared" ca="1" si="2580"/>
        <v>625</v>
      </c>
      <c r="BWI33">
        <f t="shared" ca="1" si="2580"/>
        <v>530</v>
      </c>
      <c r="BWJ33">
        <f t="shared" ca="1" si="2580"/>
        <v>773</v>
      </c>
      <c r="BWK33">
        <f t="shared" ca="1" si="2580"/>
        <v>55</v>
      </c>
      <c r="BWL33">
        <f t="shared" ca="1" si="2580"/>
        <v>543</v>
      </c>
      <c r="BWM33">
        <f t="shared" ca="1" si="2580"/>
        <v>330</v>
      </c>
      <c r="BWN33">
        <f t="shared" ca="1" si="2580"/>
        <v>179</v>
      </c>
      <c r="BWO33">
        <f t="shared" ca="1" si="2580"/>
        <v>330</v>
      </c>
      <c r="BWP33">
        <f t="shared" ca="1" si="2580"/>
        <v>658</v>
      </c>
      <c r="BWQ33">
        <f t="shared" ca="1" si="2580"/>
        <v>878</v>
      </c>
      <c r="BWR33">
        <f t="shared" ca="1" si="2580"/>
        <v>702</v>
      </c>
      <c r="BWS33">
        <f t="shared" ca="1" si="2580"/>
        <v>712</v>
      </c>
      <c r="BWT33">
        <f t="shared" ca="1" si="2580"/>
        <v>977</v>
      </c>
      <c r="BWU33">
        <f t="shared" ca="1" si="2580"/>
        <v>704</v>
      </c>
      <c r="BWV33">
        <f t="shared" ca="1" si="2580"/>
        <v>790</v>
      </c>
      <c r="BWW33">
        <f t="shared" ca="1" si="2580"/>
        <v>18</v>
      </c>
      <c r="BWX33">
        <f t="shared" ca="1" si="2580"/>
        <v>441</v>
      </c>
      <c r="BWY33">
        <f t="shared" ca="1" si="2580"/>
        <v>369</v>
      </c>
      <c r="BWZ33">
        <f t="shared" ca="1" si="2580"/>
        <v>789</v>
      </c>
      <c r="BXA33">
        <f t="shared" ca="1" si="2580"/>
        <v>70</v>
      </c>
      <c r="BXB33">
        <f t="shared" ca="1" si="2580"/>
        <v>443</v>
      </c>
      <c r="BXC33">
        <f t="shared" ca="1" si="2580"/>
        <v>569</v>
      </c>
      <c r="BXD33">
        <f t="shared" ca="1" si="2580"/>
        <v>167</v>
      </c>
      <c r="BXE33">
        <f t="shared" ca="1" si="2580"/>
        <v>911</v>
      </c>
      <c r="BXF33">
        <f t="shared" ca="1" si="2580"/>
        <v>695</v>
      </c>
      <c r="BXG33">
        <f t="shared" ca="1" si="2580"/>
        <v>589</v>
      </c>
      <c r="BXH33">
        <f t="shared" ca="1" si="2580"/>
        <v>790</v>
      </c>
      <c r="BXI33">
        <f t="shared" ca="1" si="2580"/>
        <v>189</v>
      </c>
      <c r="BXJ33">
        <f t="shared" ca="1" si="2580"/>
        <v>617</v>
      </c>
      <c r="BXK33">
        <f t="shared" ca="1" si="2580"/>
        <v>737</v>
      </c>
      <c r="BXL33">
        <f t="shared" ca="1" si="2580"/>
        <v>709</v>
      </c>
      <c r="BXM33">
        <f t="shared" ca="1" si="2580"/>
        <v>144</v>
      </c>
      <c r="BXN33">
        <f t="shared" ca="1" si="2580"/>
        <v>716</v>
      </c>
      <c r="BXO33">
        <f t="shared" ca="1" si="2580"/>
        <v>300</v>
      </c>
      <c r="BXP33">
        <f t="shared" ca="1" si="2580"/>
        <v>361</v>
      </c>
      <c r="BXQ33">
        <f t="shared" ca="1" si="2580"/>
        <v>508</v>
      </c>
      <c r="BXR33">
        <f t="shared" ca="1" si="2580"/>
        <v>50</v>
      </c>
      <c r="BXS33">
        <f t="shared" ca="1" si="2580"/>
        <v>185</v>
      </c>
      <c r="BXT33">
        <f t="shared" ca="1" si="2580"/>
        <v>124</v>
      </c>
      <c r="BXU33">
        <f t="shared" ca="1" si="2580"/>
        <v>522</v>
      </c>
      <c r="BXV33">
        <f t="shared" ca="1" si="2580"/>
        <v>864</v>
      </c>
      <c r="BXW33">
        <f t="shared" ca="1" si="2580"/>
        <v>281</v>
      </c>
      <c r="BXX33">
        <f t="shared" ca="1" si="2580"/>
        <v>638</v>
      </c>
      <c r="BXY33">
        <f t="shared" ca="1" si="2580"/>
        <v>9</v>
      </c>
      <c r="BXZ33">
        <f t="shared" ca="1" si="2580"/>
        <v>634</v>
      </c>
      <c r="BYA33">
        <f t="shared" ca="1" si="2580"/>
        <v>706</v>
      </c>
      <c r="BYB33">
        <f t="shared" ca="1" si="2580"/>
        <v>98</v>
      </c>
      <c r="BYC33">
        <f t="shared" ca="1" si="2580"/>
        <v>585</v>
      </c>
      <c r="BYD33">
        <f t="shared" ca="1" si="2580"/>
        <v>81</v>
      </c>
      <c r="BYE33">
        <f t="shared" ca="1" si="2580"/>
        <v>782</v>
      </c>
      <c r="BYF33">
        <f t="shared" ca="1" si="2580"/>
        <v>161</v>
      </c>
      <c r="BYG33">
        <f t="shared" ca="1" si="2580"/>
        <v>266</v>
      </c>
      <c r="BYH33">
        <f t="shared" ca="1" si="2580"/>
        <v>615</v>
      </c>
      <c r="BYI33">
        <f t="shared" ca="1" si="2580"/>
        <v>749</v>
      </c>
      <c r="BYJ33">
        <f t="shared" ca="1" si="2580"/>
        <v>869</v>
      </c>
      <c r="BYK33">
        <f t="shared" ca="1" si="2580"/>
        <v>736</v>
      </c>
      <c r="BYL33">
        <f t="shared" ca="1" si="2580"/>
        <v>744</v>
      </c>
      <c r="BYM33">
        <f t="shared" ca="1" si="2580"/>
        <v>82</v>
      </c>
      <c r="BYN33">
        <f t="shared" ca="1" si="2580"/>
        <v>864</v>
      </c>
      <c r="BYO33">
        <f t="shared" ca="1" si="2580"/>
        <v>352</v>
      </c>
      <c r="BYP33">
        <f t="shared" ca="1" si="2580"/>
        <v>587</v>
      </c>
      <c r="BYQ33">
        <f t="shared" ca="1" si="2580"/>
        <v>905</v>
      </c>
      <c r="BYR33">
        <f t="shared" ca="1" si="2580"/>
        <v>542</v>
      </c>
      <c r="BYS33">
        <f t="shared" ca="1" si="2580"/>
        <v>602</v>
      </c>
      <c r="BYT33">
        <f t="shared" ca="1" si="2454"/>
        <v>381</v>
      </c>
      <c r="BYU33">
        <f t="shared" ca="1" si="2454"/>
        <v>600</v>
      </c>
      <c r="BYV33">
        <f t="shared" ca="1" si="2454"/>
        <v>288</v>
      </c>
      <c r="BYW33">
        <f t="shared" ca="1" si="2454"/>
        <v>158</v>
      </c>
      <c r="BYX33">
        <f t="shared" ca="1" si="2454"/>
        <v>650</v>
      </c>
      <c r="BYY33">
        <f t="shared" ca="1" si="2454"/>
        <v>488</v>
      </c>
      <c r="BYZ33">
        <f t="shared" ca="1" si="2454"/>
        <v>67</v>
      </c>
      <c r="BZA33">
        <f t="shared" ca="1" si="2454"/>
        <v>359</v>
      </c>
      <c r="BZB33">
        <f t="shared" ca="1" si="2454"/>
        <v>706</v>
      </c>
      <c r="BZC33">
        <f t="shared" ca="1" si="2454"/>
        <v>70</v>
      </c>
      <c r="BZD33">
        <f t="shared" ca="1" si="2454"/>
        <v>782</v>
      </c>
      <c r="BZE33">
        <f t="shared" ca="1" si="2454"/>
        <v>500</v>
      </c>
      <c r="BZF33">
        <f t="shared" ca="1" si="2454"/>
        <v>225</v>
      </c>
      <c r="BZG33">
        <f t="shared" ca="1" si="2454"/>
        <v>806</v>
      </c>
      <c r="BZH33">
        <f t="shared" ca="1" si="2454"/>
        <v>826</v>
      </c>
      <c r="BZI33">
        <f t="shared" ca="1" si="2454"/>
        <v>809</v>
      </c>
      <c r="BZJ33">
        <f t="shared" ca="1" si="2454"/>
        <v>441</v>
      </c>
      <c r="BZK33">
        <f t="shared" ca="1" si="2454"/>
        <v>925</v>
      </c>
      <c r="BZL33">
        <f t="shared" ca="1" si="2454"/>
        <v>276</v>
      </c>
      <c r="BZM33">
        <f t="shared" ca="1" si="2454"/>
        <v>683</v>
      </c>
      <c r="BZN33">
        <f t="shared" ca="1" si="2454"/>
        <v>109</v>
      </c>
      <c r="BZO33">
        <f t="shared" ca="1" si="2454"/>
        <v>225</v>
      </c>
      <c r="BZP33">
        <f t="shared" ca="1" si="2454"/>
        <v>806</v>
      </c>
      <c r="BZQ33">
        <f t="shared" ca="1" si="2454"/>
        <v>392</v>
      </c>
      <c r="BZR33">
        <f t="shared" ca="1" si="2454"/>
        <v>814</v>
      </c>
      <c r="BZS33">
        <f t="shared" ca="1" si="2327"/>
        <v>814</v>
      </c>
      <c r="BZT33">
        <f t="shared" ca="1" si="2327"/>
        <v>96</v>
      </c>
      <c r="BZU33">
        <f t="shared" ca="1" si="2327"/>
        <v>519</v>
      </c>
      <c r="BZV33">
        <f t="shared" ca="1" si="2327"/>
        <v>503</v>
      </c>
      <c r="BZW33">
        <f t="shared" ca="1" si="2327"/>
        <v>738</v>
      </c>
      <c r="BZX33">
        <f t="shared" ca="1" si="2327"/>
        <v>574</v>
      </c>
      <c r="BZY33">
        <f t="shared" ca="1" si="2327"/>
        <v>238</v>
      </c>
      <c r="BZZ33">
        <f t="shared" ca="1" si="2327"/>
        <v>701</v>
      </c>
      <c r="CAA33">
        <f t="shared" ca="1" si="2327"/>
        <v>531</v>
      </c>
      <c r="CAB33">
        <f t="shared" ca="1" si="2327"/>
        <v>120</v>
      </c>
      <c r="CAC33">
        <f t="shared" ca="1" si="2327"/>
        <v>531</v>
      </c>
      <c r="CAD33">
        <f t="shared" ca="1" si="2327"/>
        <v>842</v>
      </c>
      <c r="CAE33">
        <f t="shared" ca="1" si="2327"/>
        <v>915</v>
      </c>
      <c r="CAF33">
        <f t="shared" ca="1" si="2327"/>
        <v>606</v>
      </c>
      <c r="CAG33">
        <f t="shared" ca="1" si="2327"/>
        <v>308</v>
      </c>
      <c r="CAH33">
        <f t="shared" ca="1" si="2327"/>
        <v>240</v>
      </c>
      <c r="CAI33">
        <f t="shared" ca="1" si="2327"/>
        <v>284</v>
      </c>
      <c r="CAJ33">
        <f t="shared" ca="1" si="2327"/>
        <v>95</v>
      </c>
      <c r="CAK33">
        <f t="shared" ca="1" si="2327"/>
        <v>437</v>
      </c>
      <c r="CAL33">
        <f t="shared" ca="1" si="2327"/>
        <v>65</v>
      </c>
      <c r="CAM33">
        <f t="shared" ca="1" si="2327"/>
        <v>199</v>
      </c>
      <c r="CAN33">
        <f t="shared" ca="1" si="2327"/>
        <v>953</v>
      </c>
      <c r="CAO33">
        <f t="shared" ca="1" si="2327"/>
        <v>401</v>
      </c>
      <c r="CAP33">
        <f t="shared" ca="1" si="2327"/>
        <v>785</v>
      </c>
      <c r="CAQ33">
        <f t="shared" ca="1" si="2327"/>
        <v>226</v>
      </c>
      <c r="CAR33">
        <f t="shared" ca="1" si="2327"/>
        <v>274</v>
      </c>
      <c r="CAS33">
        <f t="shared" ca="1" si="2327"/>
        <v>937</v>
      </c>
      <c r="CAT33">
        <f t="shared" ca="1" si="2327"/>
        <v>538</v>
      </c>
      <c r="CAU33">
        <f t="shared" ca="1" si="2327"/>
        <v>717</v>
      </c>
      <c r="CAV33">
        <f t="shared" ca="1" si="2200"/>
        <v>50</v>
      </c>
      <c r="CAW33">
        <f t="shared" ca="1" si="2200"/>
        <v>777</v>
      </c>
      <c r="CAX33">
        <f t="shared" ca="1" si="2200"/>
        <v>861</v>
      </c>
      <c r="CAY33">
        <f t="shared" ca="1" si="2200"/>
        <v>522</v>
      </c>
      <c r="CAZ33">
        <f t="shared" ca="1" si="2200"/>
        <v>673</v>
      </c>
      <c r="CBA33">
        <f t="shared" ca="1" si="2200"/>
        <v>542</v>
      </c>
      <c r="CBB33">
        <f t="shared" ca="1" si="2200"/>
        <v>708</v>
      </c>
      <c r="CBC33">
        <f t="shared" ca="1" si="2200"/>
        <v>826</v>
      </c>
      <c r="CBD33">
        <f t="shared" ca="1" si="2200"/>
        <v>669</v>
      </c>
      <c r="CBE33">
        <f t="shared" ca="1" si="2200"/>
        <v>107</v>
      </c>
      <c r="CBF33">
        <f t="shared" ca="1" si="2581"/>
        <v>858</v>
      </c>
      <c r="CBG33">
        <f t="shared" ca="1" si="2581"/>
        <v>779</v>
      </c>
      <c r="CBH33">
        <f t="shared" ca="1" si="2581"/>
        <v>233</v>
      </c>
      <c r="CBI33">
        <f t="shared" ca="1" si="2581"/>
        <v>465</v>
      </c>
      <c r="CBJ33">
        <f t="shared" ca="1" si="2581"/>
        <v>154</v>
      </c>
      <c r="CBK33">
        <f t="shared" ca="1" si="2581"/>
        <v>606</v>
      </c>
      <c r="CBL33">
        <f t="shared" ca="1" si="2581"/>
        <v>267</v>
      </c>
      <c r="CBM33">
        <f t="shared" ca="1" si="2581"/>
        <v>873</v>
      </c>
      <c r="CBN33">
        <f t="shared" ca="1" si="2581"/>
        <v>567</v>
      </c>
      <c r="CBO33">
        <f t="shared" ca="1" si="2581"/>
        <v>777</v>
      </c>
      <c r="CBP33">
        <f t="shared" ca="1" si="2581"/>
        <v>112</v>
      </c>
      <c r="CBQ33">
        <f t="shared" ca="1" si="2581"/>
        <v>491</v>
      </c>
      <c r="CBR33">
        <f t="shared" ca="1" si="2581"/>
        <v>798</v>
      </c>
      <c r="CBS33">
        <f t="shared" ca="1" si="2581"/>
        <v>516</v>
      </c>
      <c r="CBT33">
        <f t="shared" ca="1" si="2581"/>
        <v>796</v>
      </c>
      <c r="CBU33">
        <f t="shared" ca="1" si="2581"/>
        <v>831</v>
      </c>
      <c r="CBV33">
        <f t="shared" ca="1" si="2581"/>
        <v>67</v>
      </c>
      <c r="CBW33">
        <f t="shared" ca="1" si="2581"/>
        <v>854</v>
      </c>
      <c r="CBX33">
        <f t="shared" ca="1" si="2581"/>
        <v>495</v>
      </c>
      <c r="CBY33">
        <f t="shared" ca="1" si="2581"/>
        <v>24</v>
      </c>
      <c r="CBZ33">
        <f t="shared" ca="1" si="2581"/>
        <v>795</v>
      </c>
      <c r="CCA33">
        <f t="shared" ca="1" si="2581"/>
        <v>461</v>
      </c>
      <c r="CCB33">
        <f t="shared" ca="1" si="2581"/>
        <v>407</v>
      </c>
      <c r="CCC33">
        <f t="shared" ca="1" si="2581"/>
        <v>8</v>
      </c>
      <c r="CCD33">
        <f t="shared" ca="1" si="2581"/>
        <v>61</v>
      </c>
      <c r="CCE33">
        <f t="shared" ca="1" si="2581"/>
        <v>482</v>
      </c>
      <c r="CCF33">
        <f t="shared" ca="1" si="2581"/>
        <v>701</v>
      </c>
      <c r="CCG33">
        <f t="shared" ca="1" si="2581"/>
        <v>5</v>
      </c>
      <c r="CCH33">
        <f t="shared" ca="1" si="2581"/>
        <v>197</v>
      </c>
      <c r="CCI33">
        <f t="shared" ca="1" si="2581"/>
        <v>625</v>
      </c>
      <c r="CCJ33">
        <f t="shared" ca="1" si="2581"/>
        <v>205</v>
      </c>
      <c r="CCK33">
        <f t="shared" ca="1" si="2581"/>
        <v>469</v>
      </c>
      <c r="CCL33">
        <f t="shared" ca="1" si="2581"/>
        <v>425</v>
      </c>
      <c r="CCM33">
        <f t="shared" ca="1" si="2581"/>
        <v>102</v>
      </c>
      <c r="CCN33">
        <f t="shared" ca="1" si="2581"/>
        <v>617</v>
      </c>
      <c r="CCO33">
        <f t="shared" ca="1" si="2581"/>
        <v>870</v>
      </c>
      <c r="CCP33">
        <f t="shared" ca="1" si="2581"/>
        <v>973</v>
      </c>
      <c r="CCQ33">
        <f t="shared" ca="1" si="2581"/>
        <v>453</v>
      </c>
      <c r="CCR33">
        <f t="shared" ca="1" si="2581"/>
        <v>152</v>
      </c>
      <c r="CCS33">
        <f t="shared" ca="1" si="2581"/>
        <v>193</v>
      </c>
      <c r="CCT33">
        <f t="shared" ca="1" si="2581"/>
        <v>659</v>
      </c>
      <c r="CCU33">
        <f t="shared" ca="1" si="2581"/>
        <v>424</v>
      </c>
      <c r="CCV33">
        <f t="shared" ca="1" si="2581"/>
        <v>761</v>
      </c>
      <c r="CCW33">
        <f t="shared" ca="1" si="2581"/>
        <v>787</v>
      </c>
      <c r="CCX33">
        <f t="shared" ca="1" si="2581"/>
        <v>565</v>
      </c>
      <c r="CCY33">
        <f t="shared" ca="1" si="2581"/>
        <v>576</v>
      </c>
      <c r="CCZ33">
        <f t="shared" ca="1" si="2581"/>
        <v>370</v>
      </c>
      <c r="CDA33">
        <f t="shared" ca="1" si="2581"/>
        <v>681</v>
      </c>
      <c r="CDB33">
        <f t="shared" ca="1" si="2581"/>
        <v>394</v>
      </c>
      <c r="CDC33">
        <f t="shared" ca="1" si="2581"/>
        <v>450</v>
      </c>
      <c r="CDD33">
        <f t="shared" ca="1" si="2581"/>
        <v>85</v>
      </c>
      <c r="CDE33">
        <f t="shared" ca="1" si="2581"/>
        <v>869</v>
      </c>
      <c r="CDF33">
        <f t="shared" ca="1" si="2581"/>
        <v>640</v>
      </c>
      <c r="CDG33">
        <f t="shared" ca="1" si="2581"/>
        <v>50</v>
      </c>
      <c r="CDH33">
        <f t="shared" ca="1" si="2581"/>
        <v>768</v>
      </c>
      <c r="CDI33">
        <f t="shared" ca="1" si="2581"/>
        <v>317</v>
      </c>
      <c r="CDJ33">
        <f t="shared" ca="1" si="2581"/>
        <v>932</v>
      </c>
      <c r="CDK33">
        <f t="shared" ca="1" si="2581"/>
        <v>89</v>
      </c>
      <c r="CDL33">
        <f t="shared" ca="1" si="2581"/>
        <v>912</v>
      </c>
      <c r="CDM33">
        <f t="shared" ca="1" si="2581"/>
        <v>126</v>
      </c>
      <c r="CDN33">
        <f t="shared" ca="1" si="2581"/>
        <v>668</v>
      </c>
      <c r="CDO33">
        <f t="shared" ca="1" si="2581"/>
        <v>788</v>
      </c>
      <c r="CDP33">
        <f t="shared" ca="1" si="2581"/>
        <v>161</v>
      </c>
      <c r="CDQ33">
        <f t="shared" ca="1" si="2581"/>
        <v>267</v>
      </c>
      <c r="CDR33">
        <f t="shared" ca="1" si="2455"/>
        <v>86</v>
      </c>
      <c r="CDS33">
        <f t="shared" ca="1" si="2455"/>
        <v>376</v>
      </c>
      <c r="CDT33">
        <f t="shared" ca="1" si="2455"/>
        <v>997</v>
      </c>
      <c r="CDU33">
        <f t="shared" ca="1" si="2455"/>
        <v>534</v>
      </c>
      <c r="CDV33">
        <f t="shared" ca="1" si="2455"/>
        <v>867</v>
      </c>
      <c r="CDW33">
        <f t="shared" ca="1" si="2455"/>
        <v>500</v>
      </c>
      <c r="CDX33">
        <f t="shared" ca="1" si="2455"/>
        <v>400</v>
      </c>
      <c r="CDY33">
        <f t="shared" ca="1" si="2455"/>
        <v>910</v>
      </c>
      <c r="CDZ33">
        <f t="shared" ca="1" si="2455"/>
        <v>435</v>
      </c>
      <c r="CEA33">
        <f t="shared" ca="1" si="2455"/>
        <v>263</v>
      </c>
      <c r="CEB33">
        <f t="shared" ca="1" si="2455"/>
        <v>143</v>
      </c>
      <c r="CEC33">
        <f t="shared" ca="1" si="2455"/>
        <v>662</v>
      </c>
      <c r="CED33">
        <f t="shared" ca="1" si="2455"/>
        <v>138</v>
      </c>
      <c r="CEE33">
        <f t="shared" ca="1" si="2455"/>
        <v>153</v>
      </c>
      <c r="CEF33">
        <f t="shared" ca="1" si="2455"/>
        <v>945</v>
      </c>
      <c r="CEG33">
        <f t="shared" ca="1" si="2455"/>
        <v>785</v>
      </c>
      <c r="CEH33">
        <f t="shared" ca="1" si="2455"/>
        <v>669</v>
      </c>
      <c r="CEI33">
        <f t="shared" ca="1" si="2455"/>
        <v>552</v>
      </c>
      <c r="CEJ33">
        <f t="shared" ca="1" si="2455"/>
        <v>170</v>
      </c>
      <c r="CEK33">
        <f t="shared" ca="1" si="2455"/>
        <v>660</v>
      </c>
      <c r="CEL33">
        <f t="shared" ca="1" si="2455"/>
        <v>64</v>
      </c>
      <c r="CEM33">
        <f t="shared" ca="1" si="2455"/>
        <v>967</v>
      </c>
      <c r="CEN33">
        <f t="shared" ca="1" si="2455"/>
        <v>962</v>
      </c>
      <c r="CEO33">
        <f t="shared" ca="1" si="2455"/>
        <v>513</v>
      </c>
      <c r="CEP33">
        <f t="shared" ca="1" si="2455"/>
        <v>537</v>
      </c>
      <c r="CEQ33">
        <f t="shared" ca="1" si="2328"/>
        <v>852</v>
      </c>
      <c r="CER33">
        <f t="shared" ca="1" si="2328"/>
        <v>85</v>
      </c>
      <c r="CES33">
        <f t="shared" ca="1" si="2328"/>
        <v>915</v>
      </c>
      <c r="CET33">
        <f t="shared" ca="1" si="2328"/>
        <v>304</v>
      </c>
      <c r="CEU33">
        <f t="shared" ca="1" si="2328"/>
        <v>6</v>
      </c>
      <c r="CEV33">
        <f t="shared" ca="1" si="2328"/>
        <v>212</v>
      </c>
      <c r="CEW33">
        <f t="shared" ca="1" si="2328"/>
        <v>148</v>
      </c>
      <c r="CEX33">
        <f t="shared" ca="1" si="2328"/>
        <v>357</v>
      </c>
      <c r="CEY33">
        <f t="shared" ca="1" si="2328"/>
        <v>950</v>
      </c>
      <c r="CEZ33">
        <f t="shared" ca="1" si="2328"/>
        <v>59</v>
      </c>
      <c r="CFA33">
        <f t="shared" ca="1" si="2328"/>
        <v>752</v>
      </c>
      <c r="CFB33">
        <f t="shared" ca="1" si="2328"/>
        <v>648</v>
      </c>
      <c r="CFC33">
        <f t="shared" ca="1" si="2328"/>
        <v>546</v>
      </c>
      <c r="CFD33">
        <f t="shared" ca="1" si="2328"/>
        <v>446</v>
      </c>
      <c r="CFE33">
        <f t="shared" ca="1" si="2328"/>
        <v>50</v>
      </c>
      <c r="CFF33">
        <f t="shared" ca="1" si="2328"/>
        <v>972</v>
      </c>
      <c r="CFG33">
        <f t="shared" ca="1" si="2328"/>
        <v>231</v>
      </c>
      <c r="CFH33">
        <f t="shared" ca="1" si="2328"/>
        <v>433</v>
      </c>
      <c r="CFI33">
        <f t="shared" ca="1" si="2328"/>
        <v>469</v>
      </c>
      <c r="CFJ33">
        <f t="shared" ca="1" si="2328"/>
        <v>639</v>
      </c>
      <c r="CFK33">
        <f t="shared" ca="1" si="2328"/>
        <v>464</v>
      </c>
      <c r="CFL33">
        <f t="shared" ca="1" si="2328"/>
        <v>104</v>
      </c>
      <c r="CFM33">
        <f t="shared" ca="1" si="2328"/>
        <v>185</v>
      </c>
      <c r="CFN33">
        <f t="shared" ca="1" si="2328"/>
        <v>349</v>
      </c>
      <c r="CFO33">
        <f t="shared" ca="1" si="2328"/>
        <v>750</v>
      </c>
      <c r="CFP33">
        <f t="shared" ca="1" si="2328"/>
        <v>416</v>
      </c>
      <c r="CFQ33">
        <f t="shared" ca="1" si="2328"/>
        <v>525</v>
      </c>
      <c r="CFR33">
        <f t="shared" ca="1" si="2328"/>
        <v>718</v>
      </c>
      <c r="CFS33">
        <f t="shared" ca="1" si="2328"/>
        <v>257</v>
      </c>
      <c r="CFT33">
        <f t="shared" ca="1" si="2201"/>
        <v>788</v>
      </c>
      <c r="CFU33">
        <f t="shared" ca="1" si="2201"/>
        <v>437</v>
      </c>
      <c r="CFV33">
        <f t="shared" ca="1" si="2201"/>
        <v>173</v>
      </c>
      <c r="CFW33">
        <f t="shared" ca="1" si="2201"/>
        <v>809</v>
      </c>
      <c r="CFX33">
        <f t="shared" ca="1" si="2201"/>
        <v>349</v>
      </c>
      <c r="CFY33">
        <f t="shared" ca="1" si="2201"/>
        <v>868</v>
      </c>
      <c r="CFZ33">
        <f t="shared" ca="1" si="2201"/>
        <v>315</v>
      </c>
      <c r="CGA33">
        <f t="shared" ca="1" si="2201"/>
        <v>183</v>
      </c>
      <c r="CGB33">
        <f t="shared" ca="1" si="2201"/>
        <v>194</v>
      </c>
      <c r="CGC33">
        <f t="shared" ca="1" si="2201"/>
        <v>852</v>
      </c>
      <c r="CGD33">
        <f t="shared" ca="1" si="2582"/>
        <v>399</v>
      </c>
      <c r="CGE33">
        <f t="shared" ca="1" si="2582"/>
        <v>3</v>
      </c>
      <c r="CGF33">
        <f t="shared" ca="1" si="2582"/>
        <v>182</v>
      </c>
      <c r="CGG33">
        <f t="shared" ca="1" si="2582"/>
        <v>481</v>
      </c>
      <c r="CGH33">
        <f t="shared" ca="1" si="2582"/>
        <v>391</v>
      </c>
      <c r="CGI33">
        <f t="shared" ca="1" si="2582"/>
        <v>189</v>
      </c>
      <c r="CGJ33">
        <f t="shared" ca="1" si="2582"/>
        <v>698</v>
      </c>
      <c r="CGK33">
        <f t="shared" ca="1" si="2582"/>
        <v>203</v>
      </c>
      <c r="CGL33">
        <f t="shared" ca="1" si="2582"/>
        <v>558</v>
      </c>
      <c r="CGM33">
        <f t="shared" ca="1" si="2582"/>
        <v>997</v>
      </c>
      <c r="CGN33">
        <f t="shared" ca="1" si="2582"/>
        <v>853</v>
      </c>
      <c r="CGO33">
        <f t="shared" ca="1" si="2582"/>
        <v>188</v>
      </c>
      <c r="CGP33">
        <f t="shared" ca="1" si="2582"/>
        <v>98</v>
      </c>
      <c r="CGQ33">
        <f t="shared" ca="1" si="2582"/>
        <v>626</v>
      </c>
      <c r="CGR33">
        <f t="shared" ca="1" si="2582"/>
        <v>691</v>
      </c>
      <c r="CGS33">
        <f t="shared" ca="1" si="2582"/>
        <v>162</v>
      </c>
      <c r="CGT33">
        <f t="shared" ca="1" si="2582"/>
        <v>117</v>
      </c>
      <c r="CGU33">
        <f t="shared" ca="1" si="2582"/>
        <v>767</v>
      </c>
      <c r="CGV33">
        <f t="shared" ca="1" si="2582"/>
        <v>467</v>
      </c>
      <c r="CGW33">
        <f t="shared" ca="1" si="2582"/>
        <v>700</v>
      </c>
      <c r="CGX33">
        <f t="shared" ca="1" si="2582"/>
        <v>74</v>
      </c>
      <c r="CGY33">
        <f t="shared" ca="1" si="2582"/>
        <v>456</v>
      </c>
      <c r="CGZ33">
        <f t="shared" ca="1" si="2582"/>
        <v>189</v>
      </c>
      <c r="CHA33">
        <f t="shared" ca="1" si="2582"/>
        <v>864</v>
      </c>
      <c r="CHB33">
        <f t="shared" ca="1" si="2582"/>
        <v>770</v>
      </c>
      <c r="CHC33">
        <f t="shared" ca="1" si="2582"/>
        <v>403</v>
      </c>
      <c r="CHD33">
        <f t="shared" ca="1" si="2582"/>
        <v>954</v>
      </c>
      <c r="CHE33">
        <f t="shared" ca="1" si="2582"/>
        <v>624</v>
      </c>
      <c r="CHF33">
        <f t="shared" ca="1" si="2582"/>
        <v>451</v>
      </c>
      <c r="CHG33">
        <f t="shared" ca="1" si="2582"/>
        <v>152</v>
      </c>
      <c r="CHH33">
        <f t="shared" ca="1" si="2582"/>
        <v>784</v>
      </c>
      <c r="CHI33">
        <f t="shared" ca="1" si="2582"/>
        <v>310</v>
      </c>
      <c r="CHJ33">
        <f t="shared" ca="1" si="2582"/>
        <v>674</v>
      </c>
      <c r="CHK33">
        <f t="shared" ca="1" si="2582"/>
        <v>27</v>
      </c>
      <c r="CHL33">
        <f t="shared" ca="1" si="2582"/>
        <v>505</v>
      </c>
      <c r="CHM33">
        <f t="shared" ca="1" si="2582"/>
        <v>261</v>
      </c>
      <c r="CHN33">
        <f t="shared" ca="1" si="2582"/>
        <v>329</v>
      </c>
      <c r="CHO33">
        <f t="shared" ca="1" si="2582"/>
        <v>102</v>
      </c>
      <c r="CHP33">
        <f t="shared" ca="1" si="2582"/>
        <v>511</v>
      </c>
      <c r="CHQ33">
        <f t="shared" ca="1" si="2582"/>
        <v>296</v>
      </c>
      <c r="CHR33">
        <f t="shared" ca="1" si="2582"/>
        <v>778</v>
      </c>
      <c r="CHS33">
        <f t="shared" ca="1" si="2582"/>
        <v>760</v>
      </c>
      <c r="CHT33">
        <f t="shared" ca="1" si="2582"/>
        <v>505</v>
      </c>
      <c r="CHU33">
        <f t="shared" ca="1" si="2582"/>
        <v>822</v>
      </c>
      <c r="CHV33">
        <f t="shared" ca="1" si="2582"/>
        <v>17</v>
      </c>
      <c r="CHW33">
        <f t="shared" ca="1" si="2582"/>
        <v>5</v>
      </c>
      <c r="CHX33">
        <f t="shared" ca="1" si="2582"/>
        <v>475</v>
      </c>
      <c r="CHY33">
        <f t="shared" ca="1" si="2582"/>
        <v>596</v>
      </c>
      <c r="CHZ33">
        <f t="shared" ca="1" si="2582"/>
        <v>576</v>
      </c>
      <c r="CIA33">
        <f t="shared" ca="1" si="2582"/>
        <v>653</v>
      </c>
      <c r="CIB33">
        <f t="shared" ca="1" si="2582"/>
        <v>513</v>
      </c>
      <c r="CIC33">
        <f t="shared" ca="1" si="2582"/>
        <v>24</v>
      </c>
      <c r="CID33">
        <f t="shared" ca="1" si="2582"/>
        <v>528</v>
      </c>
      <c r="CIE33">
        <f t="shared" ca="1" si="2582"/>
        <v>974</v>
      </c>
      <c r="CIF33">
        <f t="shared" ca="1" si="2582"/>
        <v>841</v>
      </c>
      <c r="CIG33">
        <f t="shared" ca="1" si="2582"/>
        <v>536</v>
      </c>
      <c r="CIH33">
        <f t="shared" ca="1" si="2582"/>
        <v>761</v>
      </c>
      <c r="CII33">
        <f t="shared" ca="1" si="2582"/>
        <v>974</v>
      </c>
      <c r="CIJ33">
        <f t="shared" ca="1" si="2582"/>
        <v>207</v>
      </c>
      <c r="CIK33">
        <f t="shared" ca="1" si="2582"/>
        <v>515</v>
      </c>
      <c r="CIL33">
        <f t="shared" ca="1" si="2582"/>
        <v>646</v>
      </c>
      <c r="CIM33">
        <f t="shared" ca="1" si="2582"/>
        <v>869</v>
      </c>
      <c r="CIN33">
        <f t="shared" ca="1" si="2582"/>
        <v>398</v>
      </c>
      <c r="CIO33">
        <f t="shared" ca="1" si="2582"/>
        <v>943</v>
      </c>
      <c r="CIP33">
        <f t="shared" ca="1" si="2456"/>
        <v>638</v>
      </c>
      <c r="CIQ33">
        <f t="shared" ca="1" si="2456"/>
        <v>693</v>
      </c>
      <c r="CIR33">
        <f t="shared" ca="1" si="2456"/>
        <v>554</v>
      </c>
      <c r="CIS33">
        <f t="shared" ca="1" si="2456"/>
        <v>222</v>
      </c>
      <c r="CIT33">
        <f t="shared" ca="1" si="2456"/>
        <v>772</v>
      </c>
      <c r="CIU33">
        <f t="shared" ca="1" si="2456"/>
        <v>367</v>
      </c>
      <c r="CIV33">
        <f t="shared" ca="1" si="2456"/>
        <v>98</v>
      </c>
      <c r="CIW33">
        <f t="shared" ca="1" si="2456"/>
        <v>943</v>
      </c>
      <c r="CIX33">
        <f t="shared" ca="1" si="2456"/>
        <v>246</v>
      </c>
      <c r="CIY33">
        <f t="shared" ca="1" si="2456"/>
        <v>752</v>
      </c>
      <c r="CIZ33">
        <f t="shared" ca="1" si="2456"/>
        <v>331</v>
      </c>
      <c r="CJA33">
        <f t="shared" ca="1" si="2456"/>
        <v>445</v>
      </c>
      <c r="CJB33">
        <f t="shared" ca="1" si="2456"/>
        <v>794</v>
      </c>
      <c r="CJC33">
        <f t="shared" ca="1" si="2456"/>
        <v>295</v>
      </c>
      <c r="CJD33">
        <f t="shared" ca="1" si="2456"/>
        <v>360</v>
      </c>
      <c r="CJE33">
        <f t="shared" ca="1" si="2456"/>
        <v>161</v>
      </c>
      <c r="CJF33">
        <f t="shared" ca="1" si="2456"/>
        <v>82</v>
      </c>
      <c r="CJG33">
        <f t="shared" ca="1" si="2456"/>
        <v>3</v>
      </c>
      <c r="CJH33">
        <f t="shared" ca="1" si="2456"/>
        <v>656</v>
      </c>
      <c r="CJI33">
        <f t="shared" ca="1" si="2456"/>
        <v>327</v>
      </c>
      <c r="CJJ33">
        <f t="shared" ca="1" si="2456"/>
        <v>479</v>
      </c>
      <c r="CJK33">
        <f t="shared" ca="1" si="2456"/>
        <v>811</v>
      </c>
      <c r="CJL33">
        <f t="shared" ca="1" si="2456"/>
        <v>530</v>
      </c>
      <c r="CJM33">
        <f t="shared" ca="1" si="2456"/>
        <v>452</v>
      </c>
      <c r="CJN33">
        <f t="shared" ca="1" si="2456"/>
        <v>15</v>
      </c>
      <c r="CJO33">
        <f t="shared" ca="1" si="2329"/>
        <v>914</v>
      </c>
      <c r="CJP33">
        <f t="shared" ca="1" si="2329"/>
        <v>599</v>
      </c>
      <c r="CJQ33">
        <f t="shared" ca="1" si="2329"/>
        <v>205</v>
      </c>
      <c r="CJR33">
        <f t="shared" ca="1" si="2329"/>
        <v>313</v>
      </c>
      <c r="CJS33">
        <f t="shared" ca="1" si="2329"/>
        <v>204</v>
      </c>
      <c r="CJT33">
        <f t="shared" ca="1" si="2329"/>
        <v>334</v>
      </c>
      <c r="CJU33">
        <f t="shared" ca="1" si="2329"/>
        <v>611</v>
      </c>
      <c r="CJV33">
        <f t="shared" ca="1" si="2329"/>
        <v>834</v>
      </c>
      <c r="CJW33">
        <f t="shared" ca="1" si="2329"/>
        <v>288</v>
      </c>
      <c r="CJX33">
        <f t="shared" ca="1" si="2329"/>
        <v>303</v>
      </c>
      <c r="CJY33">
        <f t="shared" ca="1" si="2329"/>
        <v>742</v>
      </c>
      <c r="CJZ33">
        <f t="shared" ca="1" si="2329"/>
        <v>918</v>
      </c>
      <c r="CKA33">
        <f t="shared" ca="1" si="2329"/>
        <v>73</v>
      </c>
      <c r="CKB33">
        <f t="shared" ca="1" si="2329"/>
        <v>377</v>
      </c>
      <c r="CKC33">
        <f t="shared" ca="1" si="2329"/>
        <v>473</v>
      </c>
      <c r="CKD33">
        <f t="shared" ca="1" si="2329"/>
        <v>817</v>
      </c>
      <c r="CKE33">
        <f t="shared" ca="1" si="2329"/>
        <v>540</v>
      </c>
      <c r="CKF33">
        <f t="shared" ca="1" si="2329"/>
        <v>94</v>
      </c>
      <c r="CKG33">
        <f t="shared" ca="1" si="2329"/>
        <v>939</v>
      </c>
      <c r="CKH33">
        <f t="shared" ca="1" si="2329"/>
        <v>643</v>
      </c>
      <c r="CKI33">
        <f t="shared" ca="1" si="2329"/>
        <v>916</v>
      </c>
      <c r="CKJ33">
        <f t="shared" ca="1" si="2329"/>
        <v>963</v>
      </c>
      <c r="CKK33">
        <f t="shared" ca="1" si="2329"/>
        <v>449</v>
      </c>
      <c r="CKL33">
        <f t="shared" ca="1" si="2329"/>
        <v>518</v>
      </c>
      <c r="CKM33">
        <f t="shared" ca="1" si="2329"/>
        <v>476</v>
      </c>
      <c r="CKN33">
        <f t="shared" ca="1" si="2329"/>
        <v>209</v>
      </c>
      <c r="CKO33">
        <f t="shared" ca="1" si="2329"/>
        <v>110</v>
      </c>
      <c r="CKP33">
        <f t="shared" ca="1" si="2329"/>
        <v>284</v>
      </c>
      <c r="CKQ33">
        <f t="shared" ca="1" si="2329"/>
        <v>674</v>
      </c>
      <c r="CKR33">
        <f t="shared" ca="1" si="2202"/>
        <v>936</v>
      </c>
      <c r="CKS33">
        <f t="shared" ca="1" si="2202"/>
        <v>344</v>
      </c>
      <c r="CKT33">
        <f t="shared" ca="1" si="2202"/>
        <v>152</v>
      </c>
      <c r="CKU33">
        <f t="shared" ca="1" si="2202"/>
        <v>364</v>
      </c>
      <c r="CKV33">
        <f t="shared" ca="1" si="2202"/>
        <v>237</v>
      </c>
      <c r="CKW33">
        <f t="shared" ca="1" si="2202"/>
        <v>107</v>
      </c>
      <c r="CKX33">
        <f t="shared" ca="1" si="2202"/>
        <v>516</v>
      </c>
      <c r="CKY33">
        <f t="shared" ca="1" si="2202"/>
        <v>652</v>
      </c>
      <c r="CKZ33">
        <f t="shared" ca="1" si="2202"/>
        <v>393</v>
      </c>
      <c r="CLA33">
        <f t="shared" ca="1" si="2202"/>
        <v>48</v>
      </c>
      <c r="CLB33">
        <f t="shared" ca="1" si="2583"/>
        <v>209</v>
      </c>
      <c r="CLC33">
        <f t="shared" ca="1" si="2583"/>
        <v>50</v>
      </c>
      <c r="CLD33">
        <f t="shared" ca="1" si="2583"/>
        <v>417</v>
      </c>
      <c r="CLE33">
        <f t="shared" ca="1" si="2583"/>
        <v>175</v>
      </c>
      <c r="CLF33">
        <f t="shared" ca="1" si="2583"/>
        <v>910</v>
      </c>
      <c r="CLG33">
        <f t="shared" ca="1" si="2583"/>
        <v>701</v>
      </c>
      <c r="CLH33">
        <f t="shared" ca="1" si="2583"/>
        <v>544</v>
      </c>
      <c r="CLI33">
        <f t="shared" ca="1" si="2583"/>
        <v>146</v>
      </c>
      <c r="CLJ33">
        <f t="shared" ca="1" si="2583"/>
        <v>912</v>
      </c>
      <c r="CLK33">
        <f t="shared" ca="1" si="2583"/>
        <v>667</v>
      </c>
      <c r="CLL33">
        <f t="shared" ca="1" si="2583"/>
        <v>112</v>
      </c>
      <c r="CLM33">
        <f t="shared" ca="1" si="2583"/>
        <v>936</v>
      </c>
      <c r="CLN33">
        <f t="shared" ca="1" si="2583"/>
        <v>265</v>
      </c>
      <c r="CLO33">
        <f t="shared" ca="1" si="2583"/>
        <v>325</v>
      </c>
      <c r="CLP33">
        <f t="shared" ca="1" si="2583"/>
        <v>367</v>
      </c>
      <c r="CLQ33">
        <f t="shared" ca="1" si="2583"/>
        <v>161</v>
      </c>
      <c r="CLR33">
        <f t="shared" ca="1" si="2583"/>
        <v>919</v>
      </c>
      <c r="CLS33">
        <f t="shared" ca="1" si="2583"/>
        <v>845</v>
      </c>
      <c r="CLT33">
        <f t="shared" ca="1" si="2583"/>
        <v>193</v>
      </c>
      <c r="CLU33">
        <f t="shared" ca="1" si="2583"/>
        <v>114</v>
      </c>
      <c r="CLV33">
        <f t="shared" ca="1" si="2583"/>
        <v>770</v>
      </c>
      <c r="CLW33">
        <f t="shared" ca="1" si="2583"/>
        <v>790</v>
      </c>
      <c r="CLX33">
        <f t="shared" ca="1" si="2583"/>
        <v>391</v>
      </c>
      <c r="CLY33">
        <f t="shared" ca="1" si="2583"/>
        <v>42</v>
      </c>
      <c r="CLZ33">
        <f t="shared" ca="1" si="2583"/>
        <v>884</v>
      </c>
      <c r="CMA33">
        <f t="shared" ca="1" si="2583"/>
        <v>13</v>
      </c>
      <c r="CMB33">
        <f t="shared" ca="1" si="2583"/>
        <v>401</v>
      </c>
      <c r="CMC33">
        <f t="shared" ca="1" si="2583"/>
        <v>623</v>
      </c>
      <c r="CMD33">
        <f t="shared" ca="1" si="2583"/>
        <v>571</v>
      </c>
      <c r="CME33">
        <f t="shared" ca="1" si="2583"/>
        <v>92</v>
      </c>
      <c r="CMF33">
        <f t="shared" ca="1" si="2583"/>
        <v>961</v>
      </c>
      <c r="CMG33">
        <f t="shared" ca="1" si="2583"/>
        <v>612</v>
      </c>
      <c r="CMH33">
        <f t="shared" ca="1" si="2583"/>
        <v>583</v>
      </c>
      <c r="CMI33">
        <f t="shared" ca="1" si="2583"/>
        <v>247</v>
      </c>
      <c r="CMJ33">
        <f t="shared" ca="1" si="2583"/>
        <v>800</v>
      </c>
      <c r="CMK33">
        <f t="shared" ca="1" si="2583"/>
        <v>987</v>
      </c>
      <c r="CML33">
        <f t="shared" ca="1" si="2583"/>
        <v>900</v>
      </c>
      <c r="CMM33">
        <f t="shared" ca="1" si="2583"/>
        <v>767</v>
      </c>
      <c r="CMN33">
        <f t="shared" ca="1" si="2583"/>
        <v>662</v>
      </c>
      <c r="CMO33">
        <f t="shared" ca="1" si="2583"/>
        <v>32</v>
      </c>
      <c r="CMP33">
        <f t="shared" ca="1" si="2583"/>
        <v>822</v>
      </c>
      <c r="CMQ33">
        <f t="shared" ca="1" si="2583"/>
        <v>275</v>
      </c>
      <c r="CMR33">
        <f t="shared" ca="1" si="2583"/>
        <v>239</v>
      </c>
      <c r="CMS33">
        <f t="shared" ca="1" si="2583"/>
        <v>730</v>
      </c>
      <c r="CMT33">
        <f t="shared" ca="1" si="2583"/>
        <v>742</v>
      </c>
      <c r="CMU33">
        <f t="shared" ca="1" si="2583"/>
        <v>504</v>
      </c>
      <c r="CMV33">
        <f t="shared" ca="1" si="2583"/>
        <v>655</v>
      </c>
      <c r="CMW33">
        <f t="shared" ca="1" si="2583"/>
        <v>899</v>
      </c>
      <c r="CMX33">
        <f t="shared" ca="1" si="2583"/>
        <v>522</v>
      </c>
      <c r="CMY33">
        <f t="shared" ca="1" si="2583"/>
        <v>335</v>
      </c>
      <c r="CMZ33">
        <f t="shared" ca="1" si="2583"/>
        <v>857</v>
      </c>
      <c r="CNA33">
        <f t="shared" ca="1" si="2583"/>
        <v>217</v>
      </c>
      <c r="CNB33">
        <f t="shared" ca="1" si="2583"/>
        <v>228</v>
      </c>
      <c r="CNC33">
        <f t="shared" ca="1" si="2583"/>
        <v>577</v>
      </c>
      <c r="CND33">
        <f t="shared" ca="1" si="2583"/>
        <v>533</v>
      </c>
      <c r="CNE33">
        <f t="shared" ca="1" si="2583"/>
        <v>880</v>
      </c>
      <c r="CNF33">
        <f t="shared" ca="1" si="2583"/>
        <v>504</v>
      </c>
      <c r="CNG33">
        <f t="shared" ca="1" si="2583"/>
        <v>123</v>
      </c>
      <c r="CNH33">
        <f t="shared" ca="1" si="2583"/>
        <v>988</v>
      </c>
      <c r="CNI33">
        <f t="shared" ca="1" si="2583"/>
        <v>772</v>
      </c>
      <c r="CNJ33">
        <f t="shared" ca="1" si="2583"/>
        <v>202</v>
      </c>
      <c r="CNK33">
        <f t="shared" ca="1" si="2583"/>
        <v>695</v>
      </c>
      <c r="CNL33">
        <f t="shared" ca="1" si="2583"/>
        <v>936</v>
      </c>
      <c r="CNM33">
        <f t="shared" ca="1" si="2583"/>
        <v>711</v>
      </c>
      <c r="CNN33">
        <f t="shared" ca="1" si="2457"/>
        <v>308</v>
      </c>
      <c r="CNO33">
        <f t="shared" ca="1" si="2457"/>
        <v>864</v>
      </c>
      <c r="CNP33">
        <f t="shared" ca="1" si="2457"/>
        <v>416</v>
      </c>
      <c r="CNQ33">
        <f t="shared" ca="1" si="2457"/>
        <v>908</v>
      </c>
      <c r="CNR33">
        <f t="shared" ca="1" si="2457"/>
        <v>569</v>
      </c>
      <c r="CNS33">
        <f t="shared" ca="1" si="2457"/>
        <v>490</v>
      </c>
      <c r="CNT33">
        <f t="shared" ca="1" si="2457"/>
        <v>635</v>
      </c>
      <c r="CNU33">
        <f t="shared" ca="1" si="2457"/>
        <v>399</v>
      </c>
      <c r="CNV33">
        <f t="shared" ca="1" si="2457"/>
        <v>693</v>
      </c>
      <c r="CNW33">
        <f t="shared" ca="1" si="2457"/>
        <v>93</v>
      </c>
      <c r="CNX33">
        <f t="shared" ca="1" si="2457"/>
        <v>275</v>
      </c>
      <c r="CNY33">
        <f t="shared" ca="1" si="2457"/>
        <v>577</v>
      </c>
      <c r="CNZ33">
        <f t="shared" ca="1" si="2457"/>
        <v>319</v>
      </c>
      <c r="COA33">
        <f t="shared" ca="1" si="2457"/>
        <v>488</v>
      </c>
      <c r="COB33">
        <f t="shared" ca="1" si="2457"/>
        <v>539</v>
      </c>
      <c r="COC33">
        <f t="shared" ca="1" si="2457"/>
        <v>786</v>
      </c>
      <c r="COD33">
        <f t="shared" ca="1" si="2457"/>
        <v>66</v>
      </c>
      <c r="COE33">
        <f t="shared" ca="1" si="2457"/>
        <v>79</v>
      </c>
      <c r="COF33">
        <f t="shared" ca="1" si="2457"/>
        <v>108</v>
      </c>
      <c r="COG33">
        <f t="shared" ca="1" si="2457"/>
        <v>636</v>
      </c>
      <c r="COH33">
        <f t="shared" ca="1" si="2457"/>
        <v>669</v>
      </c>
      <c r="COI33">
        <f t="shared" ca="1" si="2457"/>
        <v>229</v>
      </c>
      <c r="COJ33">
        <f t="shared" ca="1" si="2457"/>
        <v>886</v>
      </c>
      <c r="COK33">
        <f t="shared" ca="1" si="2457"/>
        <v>992</v>
      </c>
      <c r="COL33">
        <f t="shared" ca="1" si="2457"/>
        <v>436</v>
      </c>
      <c r="COM33">
        <f t="shared" ca="1" si="2330"/>
        <v>94</v>
      </c>
      <c r="CON33">
        <f t="shared" ca="1" si="2330"/>
        <v>257</v>
      </c>
      <c r="COO33">
        <f t="shared" ca="1" si="2330"/>
        <v>308</v>
      </c>
      <c r="COP33">
        <f t="shared" ca="1" si="2330"/>
        <v>702</v>
      </c>
      <c r="COQ33">
        <f t="shared" ca="1" si="2330"/>
        <v>567</v>
      </c>
      <c r="COR33">
        <f t="shared" ca="1" si="2330"/>
        <v>665</v>
      </c>
      <c r="COS33">
        <f t="shared" ca="1" si="2330"/>
        <v>555</v>
      </c>
      <c r="COT33">
        <f t="shared" ca="1" si="2330"/>
        <v>736</v>
      </c>
      <c r="COU33">
        <f t="shared" ca="1" si="2330"/>
        <v>312</v>
      </c>
      <c r="COV33">
        <f t="shared" ca="1" si="2330"/>
        <v>152</v>
      </c>
      <c r="COW33">
        <f t="shared" ca="1" si="2330"/>
        <v>614</v>
      </c>
      <c r="COX33">
        <f t="shared" ca="1" si="2330"/>
        <v>21</v>
      </c>
      <c r="COY33">
        <f t="shared" ca="1" si="2330"/>
        <v>636</v>
      </c>
      <c r="COZ33">
        <f t="shared" ca="1" si="2330"/>
        <v>387</v>
      </c>
      <c r="CPA33">
        <f t="shared" ca="1" si="2330"/>
        <v>862</v>
      </c>
      <c r="CPB33">
        <f t="shared" ca="1" si="2330"/>
        <v>741</v>
      </c>
      <c r="CPC33">
        <f t="shared" ca="1" si="2330"/>
        <v>456</v>
      </c>
      <c r="CPD33">
        <f t="shared" ca="1" si="2330"/>
        <v>20</v>
      </c>
      <c r="CPE33">
        <f t="shared" ca="1" si="2330"/>
        <v>995</v>
      </c>
      <c r="CPF33">
        <f t="shared" ca="1" si="2330"/>
        <v>364</v>
      </c>
      <c r="CPG33">
        <f t="shared" ca="1" si="2330"/>
        <v>529</v>
      </c>
      <c r="CPH33">
        <f t="shared" ca="1" si="2330"/>
        <v>572</v>
      </c>
      <c r="CPI33">
        <f t="shared" ca="1" si="2330"/>
        <v>69</v>
      </c>
      <c r="CPJ33">
        <f t="shared" ca="1" si="2330"/>
        <v>408</v>
      </c>
      <c r="CPK33">
        <f t="shared" ca="1" si="2330"/>
        <v>23</v>
      </c>
      <c r="CPL33">
        <f t="shared" ca="1" si="2330"/>
        <v>503</v>
      </c>
      <c r="CPM33">
        <f t="shared" ca="1" si="2330"/>
        <v>336</v>
      </c>
      <c r="CPN33">
        <f t="shared" ca="1" si="2330"/>
        <v>33</v>
      </c>
      <c r="CPO33">
        <f t="shared" ca="1" si="2330"/>
        <v>911</v>
      </c>
      <c r="CPP33">
        <f t="shared" ca="1" si="2203"/>
        <v>733</v>
      </c>
      <c r="CPQ33">
        <f t="shared" ca="1" si="2203"/>
        <v>563</v>
      </c>
      <c r="CPR33">
        <f t="shared" ca="1" si="2203"/>
        <v>612</v>
      </c>
      <c r="CPS33">
        <f t="shared" ca="1" si="2203"/>
        <v>303</v>
      </c>
      <c r="CPT33">
        <f t="shared" ca="1" si="2203"/>
        <v>82</v>
      </c>
      <c r="CPU33">
        <f t="shared" ca="1" si="2203"/>
        <v>329</v>
      </c>
      <c r="CPV33">
        <f t="shared" ca="1" si="2203"/>
        <v>412</v>
      </c>
      <c r="CPW33">
        <f t="shared" ca="1" si="2203"/>
        <v>976</v>
      </c>
      <c r="CPX33">
        <f t="shared" ca="1" si="2203"/>
        <v>761</v>
      </c>
      <c r="CPY33">
        <f t="shared" ca="1" si="2203"/>
        <v>402</v>
      </c>
      <c r="CPZ33">
        <f t="shared" ca="1" si="2584"/>
        <v>570</v>
      </c>
      <c r="CQA33">
        <f t="shared" ca="1" si="2584"/>
        <v>468</v>
      </c>
      <c r="CQB33">
        <f t="shared" ca="1" si="2584"/>
        <v>883</v>
      </c>
      <c r="CQC33">
        <f t="shared" ca="1" si="2584"/>
        <v>844</v>
      </c>
      <c r="CQD33">
        <f t="shared" ca="1" si="2584"/>
        <v>504</v>
      </c>
      <c r="CQE33">
        <f t="shared" ca="1" si="2584"/>
        <v>127</v>
      </c>
      <c r="CQF33">
        <f t="shared" ca="1" si="2584"/>
        <v>961</v>
      </c>
      <c r="CQG33">
        <f t="shared" ca="1" si="2584"/>
        <v>459</v>
      </c>
      <c r="CQH33">
        <f t="shared" ca="1" si="2584"/>
        <v>153</v>
      </c>
      <c r="CQI33">
        <f t="shared" ca="1" si="2584"/>
        <v>539</v>
      </c>
      <c r="CQJ33">
        <f t="shared" ca="1" si="2584"/>
        <v>746</v>
      </c>
      <c r="CQK33">
        <f t="shared" ca="1" si="2584"/>
        <v>145</v>
      </c>
      <c r="CQL33">
        <f t="shared" ca="1" si="2584"/>
        <v>583</v>
      </c>
      <c r="CQM33">
        <f t="shared" ca="1" si="2584"/>
        <v>960</v>
      </c>
      <c r="CQN33">
        <f t="shared" ca="1" si="2584"/>
        <v>690</v>
      </c>
      <c r="CQO33">
        <f t="shared" ca="1" si="2584"/>
        <v>405</v>
      </c>
      <c r="CQP33">
        <f t="shared" ca="1" si="2584"/>
        <v>945</v>
      </c>
      <c r="CQQ33">
        <f t="shared" ca="1" si="2584"/>
        <v>303</v>
      </c>
      <c r="CQR33">
        <f t="shared" ca="1" si="2584"/>
        <v>820</v>
      </c>
      <c r="CQS33">
        <f t="shared" ca="1" si="2584"/>
        <v>253</v>
      </c>
      <c r="CQT33">
        <f t="shared" ca="1" si="2584"/>
        <v>811</v>
      </c>
      <c r="CQU33">
        <f t="shared" ca="1" si="2584"/>
        <v>773</v>
      </c>
      <c r="CQV33">
        <f t="shared" ca="1" si="2584"/>
        <v>251</v>
      </c>
      <c r="CQW33">
        <f t="shared" ca="1" si="2584"/>
        <v>532</v>
      </c>
      <c r="CQX33">
        <f t="shared" ca="1" si="2584"/>
        <v>879</v>
      </c>
      <c r="CQY33">
        <f t="shared" ca="1" si="2584"/>
        <v>651</v>
      </c>
      <c r="CQZ33">
        <f t="shared" ca="1" si="2584"/>
        <v>989</v>
      </c>
      <c r="CRA33">
        <f t="shared" ca="1" si="2584"/>
        <v>189</v>
      </c>
      <c r="CRB33">
        <f t="shared" ca="1" si="2584"/>
        <v>924</v>
      </c>
      <c r="CRC33">
        <f t="shared" ca="1" si="2584"/>
        <v>604</v>
      </c>
      <c r="CRD33">
        <f t="shared" ca="1" si="2584"/>
        <v>88</v>
      </c>
      <c r="CRE33">
        <f t="shared" ca="1" si="2584"/>
        <v>139</v>
      </c>
      <c r="CRF33">
        <f t="shared" ca="1" si="2584"/>
        <v>888</v>
      </c>
      <c r="CRG33">
        <f t="shared" ca="1" si="2584"/>
        <v>902</v>
      </c>
      <c r="CRH33">
        <f t="shared" ca="1" si="2584"/>
        <v>786</v>
      </c>
      <c r="CRI33">
        <f t="shared" ca="1" si="2584"/>
        <v>104</v>
      </c>
      <c r="CRJ33">
        <f t="shared" ca="1" si="2584"/>
        <v>62</v>
      </c>
      <c r="CRK33">
        <f t="shared" ca="1" si="2584"/>
        <v>759</v>
      </c>
      <c r="CRL33">
        <f t="shared" ca="1" si="2584"/>
        <v>519</v>
      </c>
      <c r="CRM33">
        <f t="shared" ca="1" si="2584"/>
        <v>660</v>
      </c>
      <c r="CRN33">
        <f t="shared" ca="1" si="2584"/>
        <v>397</v>
      </c>
      <c r="CRO33">
        <f t="shared" ca="1" si="2584"/>
        <v>914</v>
      </c>
      <c r="CRP33">
        <f t="shared" ca="1" si="2584"/>
        <v>240</v>
      </c>
      <c r="CRQ33">
        <f t="shared" ca="1" si="2584"/>
        <v>46</v>
      </c>
      <c r="CRR33">
        <f t="shared" ca="1" si="2584"/>
        <v>268</v>
      </c>
      <c r="CRS33">
        <f t="shared" ca="1" si="2584"/>
        <v>869</v>
      </c>
      <c r="CRT33">
        <f t="shared" ca="1" si="2584"/>
        <v>703</v>
      </c>
      <c r="CRU33">
        <f t="shared" ca="1" si="2584"/>
        <v>940</v>
      </c>
      <c r="CRV33">
        <f t="shared" ca="1" si="2584"/>
        <v>746</v>
      </c>
      <c r="CRW33">
        <f t="shared" ca="1" si="2584"/>
        <v>122</v>
      </c>
      <c r="CRX33">
        <f t="shared" ca="1" si="2584"/>
        <v>44</v>
      </c>
      <c r="CRY33">
        <f t="shared" ca="1" si="2584"/>
        <v>233</v>
      </c>
      <c r="CRZ33">
        <f t="shared" ca="1" si="2584"/>
        <v>466</v>
      </c>
      <c r="CSA33">
        <f t="shared" ca="1" si="2584"/>
        <v>437</v>
      </c>
      <c r="CSB33">
        <f t="shared" ca="1" si="2584"/>
        <v>937</v>
      </c>
      <c r="CSC33">
        <f t="shared" ca="1" si="2584"/>
        <v>590</v>
      </c>
      <c r="CSD33">
        <f t="shared" ca="1" si="2584"/>
        <v>230</v>
      </c>
      <c r="CSE33">
        <f t="shared" ca="1" si="2584"/>
        <v>450</v>
      </c>
      <c r="CSF33">
        <f t="shared" ca="1" si="2584"/>
        <v>217</v>
      </c>
      <c r="CSG33">
        <f t="shared" ca="1" si="2584"/>
        <v>722</v>
      </c>
      <c r="CSH33">
        <f t="shared" ca="1" si="2584"/>
        <v>330</v>
      </c>
      <c r="CSI33">
        <f t="shared" ca="1" si="2584"/>
        <v>72</v>
      </c>
      <c r="CSJ33">
        <f t="shared" ca="1" si="2584"/>
        <v>154</v>
      </c>
      <c r="CSK33">
        <f t="shared" ca="1" si="2584"/>
        <v>45</v>
      </c>
      <c r="CSL33">
        <f t="shared" ca="1" si="2458"/>
        <v>469</v>
      </c>
      <c r="CSM33">
        <f t="shared" ca="1" si="2458"/>
        <v>274</v>
      </c>
      <c r="CSN33">
        <f t="shared" ca="1" si="2458"/>
        <v>486</v>
      </c>
      <c r="CSO33">
        <f t="shared" ca="1" si="2458"/>
        <v>248</v>
      </c>
      <c r="CSP33">
        <f t="shared" ca="1" si="2458"/>
        <v>635</v>
      </c>
      <c r="CSQ33">
        <f t="shared" ca="1" si="2458"/>
        <v>357</v>
      </c>
      <c r="CSR33">
        <f t="shared" ca="1" si="2458"/>
        <v>25</v>
      </c>
      <c r="CSS33">
        <f t="shared" ca="1" si="2458"/>
        <v>172</v>
      </c>
      <c r="CST33">
        <f t="shared" ca="1" si="2458"/>
        <v>753</v>
      </c>
      <c r="CSU33">
        <f t="shared" ca="1" si="2458"/>
        <v>262</v>
      </c>
      <c r="CSV33">
        <f t="shared" ca="1" si="2458"/>
        <v>76</v>
      </c>
      <c r="CSW33">
        <f t="shared" ca="1" si="2458"/>
        <v>356</v>
      </c>
      <c r="CSX33">
        <f t="shared" ca="1" si="2458"/>
        <v>749</v>
      </c>
      <c r="CSY33">
        <f t="shared" ca="1" si="2458"/>
        <v>392</v>
      </c>
      <c r="CSZ33">
        <f t="shared" ca="1" si="2458"/>
        <v>711</v>
      </c>
      <c r="CTA33">
        <f t="shared" ca="1" si="2458"/>
        <v>64</v>
      </c>
      <c r="CTB33">
        <f t="shared" ca="1" si="2458"/>
        <v>49</v>
      </c>
      <c r="CTC33">
        <f t="shared" ca="1" si="2458"/>
        <v>131</v>
      </c>
      <c r="CTD33">
        <f t="shared" ca="1" si="2458"/>
        <v>585</v>
      </c>
      <c r="CTE33">
        <f t="shared" ca="1" si="2458"/>
        <v>551</v>
      </c>
      <c r="CTF33">
        <f t="shared" ca="1" si="2458"/>
        <v>151</v>
      </c>
      <c r="CTG33">
        <f t="shared" ca="1" si="2458"/>
        <v>922</v>
      </c>
      <c r="CTH33">
        <f t="shared" ca="1" si="2458"/>
        <v>864</v>
      </c>
      <c r="CTI33">
        <f t="shared" ca="1" si="2458"/>
        <v>802</v>
      </c>
      <c r="CTJ33">
        <f t="shared" ca="1" si="2458"/>
        <v>713</v>
      </c>
      <c r="CTK33">
        <f t="shared" ca="1" si="2331"/>
        <v>897</v>
      </c>
      <c r="CTL33">
        <f t="shared" ca="1" si="2331"/>
        <v>196</v>
      </c>
      <c r="CTM33">
        <f t="shared" ca="1" si="2331"/>
        <v>381</v>
      </c>
      <c r="CTN33">
        <f t="shared" ca="1" si="2331"/>
        <v>635</v>
      </c>
      <c r="CTO33">
        <f t="shared" ca="1" si="2331"/>
        <v>293</v>
      </c>
      <c r="CTP33">
        <f t="shared" ca="1" si="2331"/>
        <v>134</v>
      </c>
      <c r="CTQ33">
        <f t="shared" ca="1" si="2331"/>
        <v>329</v>
      </c>
      <c r="CTR33">
        <f t="shared" ca="1" si="2331"/>
        <v>810</v>
      </c>
      <c r="CTS33">
        <f t="shared" ca="1" si="2331"/>
        <v>371</v>
      </c>
      <c r="CTT33">
        <f t="shared" ca="1" si="2331"/>
        <v>154</v>
      </c>
      <c r="CTU33">
        <f t="shared" ca="1" si="2331"/>
        <v>671</v>
      </c>
      <c r="CTV33">
        <f t="shared" ca="1" si="2331"/>
        <v>709</v>
      </c>
      <c r="CTW33">
        <f t="shared" ca="1" si="2331"/>
        <v>190</v>
      </c>
      <c r="CTX33">
        <f t="shared" ca="1" si="2331"/>
        <v>860</v>
      </c>
      <c r="CTY33">
        <f t="shared" ca="1" si="2331"/>
        <v>628</v>
      </c>
      <c r="CTZ33">
        <f t="shared" ca="1" si="2331"/>
        <v>910</v>
      </c>
      <c r="CUA33">
        <f t="shared" ca="1" si="2331"/>
        <v>744</v>
      </c>
      <c r="CUB33">
        <f t="shared" ca="1" si="2331"/>
        <v>82</v>
      </c>
      <c r="CUC33">
        <f t="shared" ca="1" si="2331"/>
        <v>583</v>
      </c>
      <c r="CUD33">
        <f t="shared" ca="1" si="2331"/>
        <v>768</v>
      </c>
      <c r="CUE33">
        <f t="shared" ca="1" si="2331"/>
        <v>254</v>
      </c>
      <c r="CUF33">
        <f t="shared" ca="1" si="2331"/>
        <v>396</v>
      </c>
      <c r="CUG33">
        <f t="shared" ca="1" si="2331"/>
        <v>50</v>
      </c>
      <c r="CUH33">
        <f t="shared" ca="1" si="2331"/>
        <v>813</v>
      </c>
      <c r="CUI33">
        <f t="shared" ca="1" si="2331"/>
        <v>246</v>
      </c>
      <c r="CUJ33">
        <f t="shared" ca="1" si="2331"/>
        <v>373</v>
      </c>
      <c r="CUK33">
        <f t="shared" ca="1" si="2331"/>
        <v>562</v>
      </c>
      <c r="CUL33">
        <f t="shared" ca="1" si="2331"/>
        <v>141</v>
      </c>
      <c r="CUM33">
        <f t="shared" ca="1" si="2331"/>
        <v>921</v>
      </c>
      <c r="CUN33">
        <f t="shared" ca="1" si="2204"/>
        <v>496</v>
      </c>
      <c r="CUO33">
        <f t="shared" ca="1" si="2204"/>
        <v>576</v>
      </c>
      <c r="CUP33">
        <f t="shared" ca="1" si="2204"/>
        <v>134</v>
      </c>
      <c r="CUQ33">
        <f t="shared" ca="1" si="2204"/>
        <v>470</v>
      </c>
      <c r="CUR33">
        <f t="shared" ca="1" si="2204"/>
        <v>969</v>
      </c>
      <c r="CUS33">
        <f t="shared" ca="1" si="2204"/>
        <v>492</v>
      </c>
      <c r="CUT33">
        <f t="shared" ca="1" si="2204"/>
        <v>913</v>
      </c>
      <c r="CUU33">
        <f t="shared" ca="1" si="2204"/>
        <v>592</v>
      </c>
      <c r="CUV33">
        <f t="shared" ca="1" si="2204"/>
        <v>698</v>
      </c>
      <c r="CUW33">
        <f t="shared" ca="1" si="2204"/>
        <v>317</v>
      </c>
      <c r="CUX33">
        <f t="shared" ca="1" si="2585"/>
        <v>719</v>
      </c>
      <c r="CUY33">
        <f t="shared" ca="1" si="2585"/>
        <v>218</v>
      </c>
      <c r="CUZ33">
        <f t="shared" ca="1" si="2585"/>
        <v>985</v>
      </c>
      <c r="CVA33">
        <f t="shared" ca="1" si="2585"/>
        <v>743</v>
      </c>
      <c r="CVB33">
        <f t="shared" ca="1" si="2585"/>
        <v>683</v>
      </c>
      <c r="CVC33">
        <f t="shared" ca="1" si="2585"/>
        <v>47</v>
      </c>
      <c r="CVD33">
        <f t="shared" ca="1" si="2585"/>
        <v>541</v>
      </c>
      <c r="CVE33">
        <f t="shared" ca="1" si="2585"/>
        <v>79</v>
      </c>
      <c r="CVF33">
        <f t="shared" ca="1" si="2585"/>
        <v>461</v>
      </c>
      <c r="CVG33">
        <f t="shared" ca="1" si="2585"/>
        <v>188</v>
      </c>
      <c r="CVH33">
        <f t="shared" ca="1" si="2585"/>
        <v>739</v>
      </c>
      <c r="CVI33">
        <f t="shared" ca="1" si="2585"/>
        <v>483</v>
      </c>
      <c r="CVJ33">
        <f t="shared" ca="1" si="2585"/>
        <v>349</v>
      </c>
      <c r="CVK33">
        <f t="shared" ca="1" si="2585"/>
        <v>244</v>
      </c>
      <c r="CVL33">
        <f t="shared" ca="1" si="2585"/>
        <v>56</v>
      </c>
      <c r="CVM33">
        <f t="shared" ca="1" si="2585"/>
        <v>510</v>
      </c>
      <c r="CVN33">
        <f t="shared" ca="1" si="2585"/>
        <v>354</v>
      </c>
      <c r="CVO33">
        <f t="shared" ca="1" si="2585"/>
        <v>67</v>
      </c>
      <c r="CVP33">
        <f t="shared" ca="1" si="2585"/>
        <v>474</v>
      </c>
      <c r="CVQ33">
        <f t="shared" ca="1" si="2585"/>
        <v>155</v>
      </c>
      <c r="CVR33">
        <f t="shared" ca="1" si="2585"/>
        <v>741</v>
      </c>
      <c r="CVS33">
        <f t="shared" ca="1" si="2585"/>
        <v>242</v>
      </c>
      <c r="CVT33">
        <f t="shared" ca="1" si="2585"/>
        <v>538</v>
      </c>
      <c r="CVU33">
        <f t="shared" ca="1" si="2585"/>
        <v>997</v>
      </c>
      <c r="CVV33">
        <f t="shared" ca="1" si="2585"/>
        <v>599</v>
      </c>
      <c r="CVW33">
        <f t="shared" ca="1" si="2585"/>
        <v>90</v>
      </c>
      <c r="CVX33">
        <f t="shared" ca="1" si="2585"/>
        <v>800</v>
      </c>
      <c r="CVY33">
        <f t="shared" ca="1" si="2585"/>
        <v>67</v>
      </c>
      <c r="CVZ33">
        <f t="shared" ca="1" si="2585"/>
        <v>830</v>
      </c>
      <c r="CWA33">
        <f t="shared" ca="1" si="2585"/>
        <v>505</v>
      </c>
      <c r="CWB33">
        <f t="shared" ca="1" si="2585"/>
        <v>266</v>
      </c>
      <c r="CWC33">
        <f t="shared" ca="1" si="2585"/>
        <v>635</v>
      </c>
      <c r="CWD33">
        <f t="shared" ca="1" si="2585"/>
        <v>557</v>
      </c>
      <c r="CWE33">
        <f t="shared" ca="1" si="2585"/>
        <v>982</v>
      </c>
      <c r="CWF33">
        <f t="shared" ca="1" si="2585"/>
        <v>76</v>
      </c>
      <c r="CWG33">
        <f t="shared" ca="1" si="2585"/>
        <v>985</v>
      </c>
      <c r="CWH33">
        <f t="shared" ca="1" si="2585"/>
        <v>435</v>
      </c>
      <c r="CWI33">
        <f t="shared" ca="1" si="2585"/>
        <v>356</v>
      </c>
      <c r="CWJ33">
        <f t="shared" ca="1" si="2585"/>
        <v>513</v>
      </c>
      <c r="CWK33">
        <f t="shared" ca="1" si="2585"/>
        <v>389</v>
      </c>
      <c r="CWL33">
        <f t="shared" ca="1" si="2585"/>
        <v>441</v>
      </c>
      <c r="CWM33">
        <f t="shared" ca="1" si="2585"/>
        <v>599</v>
      </c>
      <c r="CWN33">
        <f t="shared" ca="1" si="2585"/>
        <v>611</v>
      </c>
      <c r="CWO33">
        <f t="shared" ca="1" si="2585"/>
        <v>716</v>
      </c>
      <c r="CWP33">
        <f t="shared" ca="1" si="2585"/>
        <v>679</v>
      </c>
      <c r="CWQ33">
        <f t="shared" ca="1" si="2585"/>
        <v>799</v>
      </c>
      <c r="CWR33">
        <f t="shared" ca="1" si="2585"/>
        <v>639</v>
      </c>
      <c r="CWS33">
        <f t="shared" ca="1" si="2585"/>
        <v>407</v>
      </c>
      <c r="CWT33">
        <f t="shared" ca="1" si="2585"/>
        <v>600</v>
      </c>
      <c r="CWU33">
        <f t="shared" ca="1" si="2585"/>
        <v>410</v>
      </c>
      <c r="CWV33">
        <f t="shared" ca="1" si="2585"/>
        <v>222</v>
      </c>
      <c r="CWW33">
        <f t="shared" ca="1" si="2585"/>
        <v>659</v>
      </c>
      <c r="CWX33">
        <f t="shared" ca="1" si="2585"/>
        <v>326</v>
      </c>
      <c r="CWY33">
        <f t="shared" ca="1" si="2585"/>
        <v>293</v>
      </c>
      <c r="CWZ33">
        <f t="shared" ca="1" si="2585"/>
        <v>785</v>
      </c>
      <c r="CXA33">
        <f t="shared" ca="1" si="2585"/>
        <v>710</v>
      </c>
      <c r="CXB33">
        <f t="shared" ca="1" si="2585"/>
        <v>576</v>
      </c>
      <c r="CXC33">
        <f t="shared" ca="1" si="2585"/>
        <v>158</v>
      </c>
      <c r="CXD33">
        <f t="shared" ca="1" si="2585"/>
        <v>226</v>
      </c>
      <c r="CXE33">
        <f t="shared" ca="1" si="2585"/>
        <v>711</v>
      </c>
      <c r="CXF33">
        <f t="shared" ca="1" si="2585"/>
        <v>370</v>
      </c>
      <c r="CXG33">
        <f t="shared" ca="1" si="2585"/>
        <v>488</v>
      </c>
      <c r="CXH33">
        <f t="shared" ca="1" si="2585"/>
        <v>17</v>
      </c>
      <c r="CXI33">
        <f t="shared" ca="1" si="2585"/>
        <v>705</v>
      </c>
      <c r="CXJ33">
        <f t="shared" ca="1" si="2459"/>
        <v>172</v>
      </c>
      <c r="CXK33">
        <f t="shared" ca="1" si="2459"/>
        <v>573</v>
      </c>
      <c r="CXL33">
        <f t="shared" ca="1" si="2459"/>
        <v>632</v>
      </c>
      <c r="CXM33">
        <f t="shared" ca="1" si="2459"/>
        <v>967</v>
      </c>
      <c r="CXN33">
        <f t="shared" ca="1" si="2459"/>
        <v>362</v>
      </c>
      <c r="CXO33">
        <f t="shared" ca="1" si="2459"/>
        <v>727</v>
      </c>
      <c r="CXP33">
        <f t="shared" ca="1" si="2459"/>
        <v>836</v>
      </c>
      <c r="CXQ33">
        <f t="shared" ca="1" si="2459"/>
        <v>618</v>
      </c>
      <c r="CXR33">
        <f t="shared" ca="1" si="2459"/>
        <v>418</v>
      </c>
      <c r="CXS33">
        <f t="shared" ca="1" si="2459"/>
        <v>986</v>
      </c>
      <c r="CXT33">
        <f t="shared" ca="1" si="2459"/>
        <v>706</v>
      </c>
      <c r="CXU33">
        <f t="shared" ca="1" si="2459"/>
        <v>169</v>
      </c>
      <c r="CXV33">
        <f t="shared" ca="1" si="2459"/>
        <v>873</v>
      </c>
      <c r="CXW33">
        <f t="shared" ca="1" si="2459"/>
        <v>843</v>
      </c>
      <c r="CXX33">
        <f t="shared" ca="1" si="2459"/>
        <v>831</v>
      </c>
      <c r="CXY33">
        <f t="shared" ca="1" si="2459"/>
        <v>562</v>
      </c>
      <c r="CXZ33">
        <f t="shared" ca="1" si="2459"/>
        <v>913</v>
      </c>
      <c r="CYA33">
        <f t="shared" ca="1" si="2459"/>
        <v>79</v>
      </c>
      <c r="CYB33">
        <f t="shared" ca="1" si="2459"/>
        <v>17</v>
      </c>
      <c r="CYC33">
        <f t="shared" ca="1" si="2459"/>
        <v>29</v>
      </c>
      <c r="CYD33">
        <f t="shared" ca="1" si="2459"/>
        <v>24</v>
      </c>
      <c r="CYE33">
        <f t="shared" ca="1" si="2459"/>
        <v>753</v>
      </c>
      <c r="CYF33">
        <f t="shared" ca="1" si="2459"/>
        <v>400</v>
      </c>
      <c r="CYG33">
        <f t="shared" ca="1" si="2459"/>
        <v>5</v>
      </c>
      <c r="CYH33">
        <f t="shared" ca="1" si="2459"/>
        <v>673</v>
      </c>
      <c r="CYI33">
        <f t="shared" ca="1" si="2332"/>
        <v>30</v>
      </c>
      <c r="CYJ33">
        <f t="shared" ca="1" si="2332"/>
        <v>90</v>
      </c>
      <c r="CYK33">
        <f t="shared" ca="1" si="2332"/>
        <v>670</v>
      </c>
      <c r="CYL33">
        <f t="shared" ca="1" si="2332"/>
        <v>689</v>
      </c>
      <c r="CYM33">
        <f t="shared" ca="1" si="2332"/>
        <v>855</v>
      </c>
      <c r="CYN33">
        <f t="shared" ca="1" si="2332"/>
        <v>485</v>
      </c>
      <c r="CYO33">
        <f t="shared" ca="1" si="2332"/>
        <v>559</v>
      </c>
      <c r="CYP33">
        <f t="shared" ca="1" si="2332"/>
        <v>456</v>
      </c>
      <c r="CYQ33">
        <f t="shared" ca="1" si="2332"/>
        <v>325</v>
      </c>
      <c r="CYR33">
        <f t="shared" ca="1" si="2332"/>
        <v>483</v>
      </c>
      <c r="CYS33">
        <f t="shared" ca="1" si="2332"/>
        <v>572</v>
      </c>
      <c r="CYT33">
        <f t="shared" ca="1" si="2332"/>
        <v>383</v>
      </c>
      <c r="CYU33">
        <f t="shared" ca="1" si="2332"/>
        <v>338</v>
      </c>
      <c r="CYV33">
        <f t="shared" ca="1" si="2332"/>
        <v>28</v>
      </c>
      <c r="CYW33">
        <f t="shared" ca="1" si="2332"/>
        <v>877</v>
      </c>
      <c r="CYX33">
        <f t="shared" ca="1" si="2332"/>
        <v>635</v>
      </c>
      <c r="CYY33">
        <f t="shared" ca="1" si="2332"/>
        <v>60</v>
      </c>
      <c r="CYZ33">
        <f t="shared" ca="1" si="2332"/>
        <v>219</v>
      </c>
      <c r="CZA33">
        <f t="shared" ca="1" si="2332"/>
        <v>772</v>
      </c>
      <c r="CZB33">
        <f t="shared" ca="1" si="2332"/>
        <v>453</v>
      </c>
      <c r="CZC33">
        <f t="shared" ca="1" si="2332"/>
        <v>138</v>
      </c>
      <c r="CZD33">
        <f t="shared" ca="1" si="2332"/>
        <v>163</v>
      </c>
      <c r="CZE33">
        <f t="shared" ca="1" si="2332"/>
        <v>516</v>
      </c>
      <c r="CZF33">
        <f t="shared" ca="1" si="2332"/>
        <v>676</v>
      </c>
      <c r="CZG33">
        <f t="shared" ca="1" si="2332"/>
        <v>702</v>
      </c>
      <c r="CZH33">
        <f t="shared" ca="1" si="2332"/>
        <v>591</v>
      </c>
      <c r="CZI33">
        <f t="shared" ca="1" si="2332"/>
        <v>368</v>
      </c>
      <c r="CZJ33">
        <f t="shared" ca="1" si="2332"/>
        <v>594</v>
      </c>
      <c r="CZK33">
        <f t="shared" ca="1" si="2332"/>
        <v>82</v>
      </c>
      <c r="CZL33">
        <f t="shared" ca="1" si="2205"/>
        <v>157</v>
      </c>
      <c r="CZM33">
        <f t="shared" ca="1" si="2205"/>
        <v>69</v>
      </c>
      <c r="CZN33">
        <f t="shared" ca="1" si="2205"/>
        <v>867</v>
      </c>
      <c r="CZO33">
        <f t="shared" ca="1" si="2205"/>
        <v>383</v>
      </c>
      <c r="CZP33">
        <f t="shared" ca="1" si="2205"/>
        <v>269</v>
      </c>
      <c r="CZQ33">
        <f t="shared" ca="1" si="2205"/>
        <v>628</v>
      </c>
      <c r="CZR33">
        <f t="shared" ca="1" si="2205"/>
        <v>795</v>
      </c>
      <c r="CZS33">
        <f t="shared" ca="1" si="2205"/>
        <v>985</v>
      </c>
      <c r="CZT33">
        <f t="shared" ca="1" si="2205"/>
        <v>791</v>
      </c>
      <c r="CZU33">
        <f t="shared" ca="1" si="2205"/>
        <v>733</v>
      </c>
      <c r="CZV33">
        <f t="shared" ca="1" si="2586"/>
        <v>656</v>
      </c>
      <c r="CZW33">
        <f t="shared" ca="1" si="2586"/>
        <v>616</v>
      </c>
      <c r="CZX33">
        <f t="shared" ca="1" si="2586"/>
        <v>392</v>
      </c>
      <c r="CZY33">
        <f t="shared" ca="1" si="2586"/>
        <v>296</v>
      </c>
      <c r="CZZ33">
        <f t="shared" ca="1" si="2586"/>
        <v>543</v>
      </c>
      <c r="DAA33">
        <f t="shared" ca="1" si="2586"/>
        <v>177</v>
      </c>
      <c r="DAB33">
        <f t="shared" ca="1" si="2586"/>
        <v>182</v>
      </c>
      <c r="DAC33">
        <f t="shared" ca="1" si="2586"/>
        <v>335</v>
      </c>
      <c r="DAD33">
        <f t="shared" ca="1" si="2586"/>
        <v>219</v>
      </c>
      <c r="DAE33">
        <f t="shared" ca="1" si="2586"/>
        <v>17</v>
      </c>
      <c r="DAF33">
        <f t="shared" ca="1" si="2586"/>
        <v>739</v>
      </c>
      <c r="DAG33">
        <f t="shared" ca="1" si="2586"/>
        <v>735</v>
      </c>
      <c r="DAH33">
        <f t="shared" ca="1" si="2586"/>
        <v>692</v>
      </c>
      <c r="DAI33">
        <f t="shared" ca="1" si="2586"/>
        <v>14</v>
      </c>
      <c r="DAJ33">
        <f t="shared" ca="1" si="2586"/>
        <v>830</v>
      </c>
      <c r="DAK33">
        <f t="shared" ca="1" si="2586"/>
        <v>476</v>
      </c>
      <c r="DAL33">
        <f t="shared" ca="1" si="2586"/>
        <v>70</v>
      </c>
      <c r="DAM33">
        <f t="shared" ca="1" si="2586"/>
        <v>987</v>
      </c>
      <c r="DAN33">
        <f t="shared" ca="1" si="2586"/>
        <v>209</v>
      </c>
      <c r="DAO33">
        <f t="shared" ca="1" si="2586"/>
        <v>95</v>
      </c>
      <c r="DAP33">
        <f t="shared" ca="1" si="2586"/>
        <v>870</v>
      </c>
      <c r="DAQ33">
        <f t="shared" ca="1" si="2586"/>
        <v>152</v>
      </c>
      <c r="DAR33">
        <f t="shared" ca="1" si="2586"/>
        <v>814</v>
      </c>
      <c r="DAS33">
        <f t="shared" ca="1" si="2586"/>
        <v>656</v>
      </c>
      <c r="DAT33">
        <f t="shared" ca="1" si="2586"/>
        <v>822</v>
      </c>
      <c r="DAU33">
        <f t="shared" ca="1" si="2586"/>
        <v>696</v>
      </c>
      <c r="DAV33">
        <f t="shared" ca="1" si="2586"/>
        <v>942</v>
      </c>
      <c r="DAW33">
        <f t="shared" ca="1" si="2586"/>
        <v>161</v>
      </c>
      <c r="DAX33">
        <f t="shared" ca="1" si="2586"/>
        <v>899</v>
      </c>
      <c r="DAY33">
        <f t="shared" ca="1" si="2586"/>
        <v>257</v>
      </c>
      <c r="DAZ33">
        <f t="shared" ca="1" si="2586"/>
        <v>256</v>
      </c>
      <c r="DBA33">
        <f t="shared" ca="1" si="2586"/>
        <v>653</v>
      </c>
      <c r="DBB33">
        <f t="shared" ca="1" si="2586"/>
        <v>771</v>
      </c>
      <c r="DBC33">
        <f t="shared" ca="1" si="2586"/>
        <v>565</v>
      </c>
      <c r="DBD33">
        <f t="shared" ca="1" si="2586"/>
        <v>960</v>
      </c>
      <c r="DBE33">
        <f t="shared" ca="1" si="2586"/>
        <v>199</v>
      </c>
      <c r="DBF33">
        <f t="shared" ca="1" si="2586"/>
        <v>112</v>
      </c>
      <c r="DBG33">
        <f t="shared" ca="1" si="2586"/>
        <v>801</v>
      </c>
      <c r="DBH33">
        <f t="shared" ca="1" si="2586"/>
        <v>27</v>
      </c>
      <c r="DBI33">
        <f t="shared" ca="1" si="2586"/>
        <v>374</v>
      </c>
      <c r="DBJ33">
        <f t="shared" ca="1" si="2586"/>
        <v>238</v>
      </c>
      <c r="DBK33">
        <f t="shared" ca="1" si="2586"/>
        <v>49</v>
      </c>
      <c r="DBL33">
        <f t="shared" ca="1" si="2586"/>
        <v>667</v>
      </c>
      <c r="DBM33">
        <f t="shared" ca="1" si="2586"/>
        <v>51</v>
      </c>
      <c r="DBN33">
        <f t="shared" ca="1" si="2586"/>
        <v>989</v>
      </c>
      <c r="DBO33">
        <f t="shared" ca="1" si="2586"/>
        <v>274</v>
      </c>
      <c r="DBP33">
        <f t="shared" ca="1" si="2586"/>
        <v>149</v>
      </c>
      <c r="DBQ33">
        <f t="shared" ca="1" si="2586"/>
        <v>782</v>
      </c>
      <c r="DBR33">
        <f t="shared" ca="1" si="2586"/>
        <v>28</v>
      </c>
      <c r="DBS33">
        <f t="shared" ca="1" si="2586"/>
        <v>380</v>
      </c>
      <c r="DBT33">
        <f t="shared" ca="1" si="2586"/>
        <v>763</v>
      </c>
      <c r="DBU33">
        <f t="shared" ca="1" si="2586"/>
        <v>801</v>
      </c>
      <c r="DBV33">
        <f t="shared" ca="1" si="2586"/>
        <v>416</v>
      </c>
      <c r="DBW33">
        <f t="shared" ca="1" si="2586"/>
        <v>650</v>
      </c>
      <c r="DBX33">
        <f t="shared" ca="1" si="2586"/>
        <v>178</v>
      </c>
      <c r="DBY33">
        <f t="shared" ca="1" si="2586"/>
        <v>5</v>
      </c>
      <c r="DBZ33">
        <f t="shared" ca="1" si="2586"/>
        <v>186</v>
      </c>
      <c r="DCA33">
        <f t="shared" ca="1" si="2586"/>
        <v>138</v>
      </c>
      <c r="DCB33">
        <f t="shared" ca="1" si="2586"/>
        <v>426</v>
      </c>
      <c r="DCC33">
        <f t="shared" ca="1" si="2586"/>
        <v>298</v>
      </c>
      <c r="DCD33">
        <f t="shared" ca="1" si="2586"/>
        <v>487</v>
      </c>
      <c r="DCE33">
        <f t="shared" ca="1" si="2586"/>
        <v>429</v>
      </c>
      <c r="DCF33">
        <f t="shared" ca="1" si="2586"/>
        <v>995</v>
      </c>
      <c r="DCG33">
        <f t="shared" ca="1" si="2586"/>
        <v>192</v>
      </c>
      <c r="DCH33">
        <f t="shared" ca="1" si="2460"/>
        <v>367</v>
      </c>
      <c r="DCI33">
        <f t="shared" ca="1" si="2460"/>
        <v>763</v>
      </c>
      <c r="DCJ33">
        <f t="shared" ca="1" si="2460"/>
        <v>778</v>
      </c>
      <c r="DCK33">
        <f t="shared" ca="1" si="2460"/>
        <v>917</v>
      </c>
      <c r="DCL33">
        <f t="shared" ca="1" si="2460"/>
        <v>521</v>
      </c>
      <c r="DCM33">
        <f t="shared" ca="1" si="2460"/>
        <v>982</v>
      </c>
      <c r="DCN33">
        <f t="shared" ca="1" si="2460"/>
        <v>964</v>
      </c>
      <c r="DCO33">
        <f t="shared" ca="1" si="2460"/>
        <v>774</v>
      </c>
      <c r="DCP33">
        <f t="shared" ca="1" si="2460"/>
        <v>381</v>
      </c>
      <c r="DCQ33">
        <f t="shared" ca="1" si="2460"/>
        <v>16</v>
      </c>
      <c r="DCR33">
        <f t="shared" ca="1" si="2460"/>
        <v>111</v>
      </c>
      <c r="DCS33">
        <f t="shared" ca="1" si="2460"/>
        <v>945</v>
      </c>
      <c r="DCT33">
        <f t="shared" ca="1" si="2460"/>
        <v>101</v>
      </c>
      <c r="DCU33">
        <f t="shared" ca="1" si="2460"/>
        <v>689</v>
      </c>
      <c r="DCV33">
        <f t="shared" ca="1" si="2460"/>
        <v>134</v>
      </c>
      <c r="DCW33">
        <f t="shared" ca="1" si="2460"/>
        <v>417</v>
      </c>
      <c r="DCX33">
        <f t="shared" ca="1" si="2460"/>
        <v>125</v>
      </c>
      <c r="DCY33">
        <f t="shared" ca="1" si="2460"/>
        <v>663</v>
      </c>
      <c r="DCZ33">
        <f t="shared" ca="1" si="2460"/>
        <v>566</v>
      </c>
      <c r="DDA33">
        <f t="shared" ca="1" si="2460"/>
        <v>198</v>
      </c>
      <c r="DDB33">
        <f t="shared" ca="1" si="2460"/>
        <v>797</v>
      </c>
      <c r="DDC33">
        <f t="shared" ca="1" si="2460"/>
        <v>300</v>
      </c>
      <c r="DDD33">
        <f t="shared" ca="1" si="2460"/>
        <v>545</v>
      </c>
      <c r="DDE33">
        <f t="shared" ca="1" si="2460"/>
        <v>173</v>
      </c>
      <c r="DDF33">
        <f t="shared" ca="1" si="2460"/>
        <v>720</v>
      </c>
      <c r="DDG33">
        <f t="shared" ca="1" si="2333"/>
        <v>720</v>
      </c>
      <c r="DDH33">
        <f t="shared" ca="1" si="2333"/>
        <v>217</v>
      </c>
      <c r="DDI33">
        <f t="shared" ca="1" si="2333"/>
        <v>725</v>
      </c>
      <c r="DDJ33">
        <f t="shared" ca="1" si="2333"/>
        <v>72</v>
      </c>
      <c r="DDK33">
        <f t="shared" ca="1" si="2333"/>
        <v>245</v>
      </c>
      <c r="DDL33">
        <f t="shared" ca="1" si="2333"/>
        <v>409</v>
      </c>
      <c r="DDM33">
        <f t="shared" ca="1" si="2333"/>
        <v>525</v>
      </c>
      <c r="DDN33">
        <f t="shared" ca="1" si="2333"/>
        <v>587</v>
      </c>
      <c r="DDO33">
        <f t="shared" ca="1" si="2333"/>
        <v>359</v>
      </c>
      <c r="DDP33">
        <f t="shared" ca="1" si="2333"/>
        <v>369</v>
      </c>
      <c r="DDQ33">
        <f t="shared" ca="1" si="2333"/>
        <v>727</v>
      </c>
      <c r="DDR33">
        <f t="shared" ca="1" si="2333"/>
        <v>363</v>
      </c>
      <c r="DDS33">
        <f t="shared" ca="1" si="2333"/>
        <v>659</v>
      </c>
      <c r="DDT33">
        <f t="shared" ca="1" si="2333"/>
        <v>226</v>
      </c>
      <c r="DDU33">
        <f t="shared" ca="1" si="2333"/>
        <v>678</v>
      </c>
      <c r="DDV33">
        <f t="shared" ca="1" si="2333"/>
        <v>411</v>
      </c>
      <c r="DDW33">
        <f t="shared" ca="1" si="2333"/>
        <v>131</v>
      </c>
      <c r="DDX33">
        <f t="shared" ca="1" si="2333"/>
        <v>401</v>
      </c>
      <c r="DDY33">
        <f t="shared" ca="1" si="2333"/>
        <v>584</v>
      </c>
      <c r="DDZ33">
        <f t="shared" ca="1" si="2333"/>
        <v>57</v>
      </c>
      <c r="DEA33">
        <f t="shared" ca="1" si="2333"/>
        <v>401</v>
      </c>
      <c r="DEB33">
        <f t="shared" ca="1" si="2333"/>
        <v>776</v>
      </c>
      <c r="DEC33">
        <f t="shared" ca="1" si="2333"/>
        <v>983</v>
      </c>
      <c r="DED33">
        <f t="shared" ca="1" si="2333"/>
        <v>171</v>
      </c>
      <c r="DEE33">
        <f t="shared" ca="1" si="2333"/>
        <v>749</v>
      </c>
      <c r="DEF33">
        <f t="shared" ca="1" si="2333"/>
        <v>591</v>
      </c>
      <c r="DEG33">
        <f t="shared" ca="1" si="2333"/>
        <v>603</v>
      </c>
      <c r="DEH33">
        <f t="shared" ca="1" si="2333"/>
        <v>583</v>
      </c>
      <c r="DEI33">
        <f t="shared" ca="1" si="2333"/>
        <v>786</v>
      </c>
      <c r="DEJ33">
        <f t="shared" ca="1" si="2206"/>
        <v>380</v>
      </c>
      <c r="DEK33">
        <f t="shared" ca="1" si="2206"/>
        <v>283</v>
      </c>
      <c r="DEL33">
        <f t="shared" ca="1" si="2206"/>
        <v>781</v>
      </c>
      <c r="DEM33">
        <f t="shared" ca="1" si="2206"/>
        <v>145</v>
      </c>
      <c r="DEN33">
        <f t="shared" ca="1" si="2206"/>
        <v>720</v>
      </c>
      <c r="DEO33">
        <f t="shared" ca="1" si="2206"/>
        <v>889</v>
      </c>
      <c r="DEP33">
        <f t="shared" ca="1" si="2206"/>
        <v>803</v>
      </c>
      <c r="DEQ33">
        <f t="shared" ca="1" si="2206"/>
        <v>708</v>
      </c>
      <c r="DER33">
        <f t="shared" ca="1" si="2206"/>
        <v>903</v>
      </c>
      <c r="DES33">
        <f t="shared" ca="1" si="2206"/>
        <v>24</v>
      </c>
      <c r="DET33">
        <f t="shared" ca="1" si="2587"/>
        <v>638</v>
      </c>
      <c r="DEU33">
        <f t="shared" ca="1" si="2587"/>
        <v>196</v>
      </c>
      <c r="DEV33">
        <f t="shared" ca="1" si="2587"/>
        <v>346</v>
      </c>
      <c r="DEW33">
        <f t="shared" ca="1" si="2587"/>
        <v>67</v>
      </c>
      <c r="DEX33">
        <f t="shared" ca="1" si="2587"/>
        <v>531</v>
      </c>
      <c r="DEY33">
        <f t="shared" ca="1" si="2587"/>
        <v>969</v>
      </c>
      <c r="DEZ33">
        <f t="shared" ca="1" si="2587"/>
        <v>842</v>
      </c>
      <c r="DFA33">
        <f t="shared" ca="1" si="2587"/>
        <v>198</v>
      </c>
      <c r="DFB33">
        <f t="shared" ca="1" si="2587"/>
        <v>884</v>
      </c>
      <c r="DFC33">
        <f t="shared" ca="1" si="2587"/>
        <v>686</v>
      </c>
      <c r="DFD33">
        <f t="shared" ca="1" si="2587"/>
        <v>178</v>
      </c>
      <c r="DFE33">
        <f t="shared" ca="1" si="2587"/>
        <v>165</v>
      </c>
      <c r="DFF33">
        <f t="shared" ca="1" si="2587"/>
        <v>179</v>
      </c>
      <c r="DFG33">
        <f t="shared" ca="1" si="2587"/>
        <v>348</v>
      </c>
      <c r="DFH33">
        <f t="shared" ca="1" si="2587"/>
        <v>620</v>
      </c>
      <c r="DFI33">
        <f t="shared" ca="1" si="2587"/>
        <v>828</v>
      </c>
      <c r="DFJ33">
        <f t="shared" ca="1" si="2587"/>
        <v>638</v>
      </c>
      <c r="DFK33">
        <f t="shared" ca="1" si="2587"/>
        <v>930</v>
      </c>
      <c r="DFL33">
        <f t="shared" ca="1" si="2587"/>
        <v>970</v>
      </c>
      <c r="DFM33">
        <f t="shared" ca="1" si="2587"/>
        <v>58</v>
      </c>
      <c r="DFN33">
        <f t="shared" ca="1" si="2587"/>
        <v>564</v>
      </c>
      <c r="DFO33">
        <f t="shared" ca="1" si="2587"/>
        <v>570</v>
      </c>
      <c r="DFP33">
        <f t="shared" ca="1" si="2587"/>
        <v>727</v>
      </c>
      <c r="DFQ33">
        <f t="shared" ca="1" si="2587"/>
        <v>563</v>
      </c>
      <c r="DFR33">
        <f t="shared" ca="1" si="2587"/>
        <v>374</v>
      </c>
      <c r="DFS33">
        <f t="shared" ca="1" si="2587"/>
        <v>860</v>
      </c>
      <c r="DFT33">
        <f t="shared" ca="1" si="2587"/>
        <v>125</v>
      </c>
      <c r="DFU33">
        <f t="shared" ca="1" si="2587"/>
        <v>542</v>
      </c>
      <c r="DFV33">
        <f t="shared" ca="1" si="2587"/>
        <v>818</v>
      </c>
      <c r="DFW33">
        <f t="shared" ca="1" si="2587"/>
        <v>431</v>
      </c>
      <c r="DFX33">
        <f t="shared" ca="1" si="2587"/>
        <v>392</v>
      </c>
      <c r="DFY33">
        <f t="shared" ca="1" si="2587"/>
        <v>521</v>
      </c>
      <c r="DFZ33">
        <f t="shared" ca="1" si="2587"/>
        <v>540</v>
      </c>
      <c r="DGA33">
        <f t="shared" ca="1" si="2587"/>
        <v>510</v>
      </c>
      <c r="DGB33">
        <f t="shared" ca="1" si="2587"/>
        <v>980</v>
      </c>
      <c r="DGC33">
        <f t="shared" ca="1" si="2587"/>
        <v>199</v>
      </c>
      <c r="DGD33">
        <f t="shared" ca="1" si="2587"/>
        <v>992</v>
      </c>
      <c r="DGE33">
        <f t="shared" ca="1" si="2587"/>
        <v>616</v>
      </c>
      <c r="DGF33">
        <f t="shared" ca="1" si="2587"/>
        <v>718</v>
      </c>
      <c r="DGG33">
        <f t="shared" ca="1" si="2587"/>
        <v>102</v>
      </c>
      <c r="DGH33">
        <f t="shared" ca="1" si="2587"/>
        <v>325</v>
      </c>
      <c r="DGI33">
        <f t="shared" ca="1" si="2587"/>
        <v>944</v>
      </c>
      <c r="DGJ33">
        <f t="shared" ca="1" si="2587"/>
        <v>473</v>
      </c>
      <c r="DGK33">
        <f t="shared" ca="1" si="2587"/>
        <v>841</v>
      </c>
      <c r="DGL33">
        <f t="shared" ca="1" si="2587"/>
        <v>621</v>
      </c>
      <c r="DGM33">
        <f t="shared" ca="1" si="2587"/>
        <v>727</v>
      </c>
      <c r="DGN33">
        <f t="shared" ca="1" si="2587"/>
        <v>901</v>
      </c>
      <c r="DGO33">
        <f t="shared" ca="1" si="2587"/>
        <v>494</v>
      </c>
      <c r="DGP33">
        <f t="shared" ca="1" si="2587"/>
        <v>400</v>
      </c>
      <c r="DGQ33">
        <f t="shared" ca="1" si="2587"/>
        <v>414</v>
      </c>
      <c r="DGR33">
        <f t="shared" ca="1" si="2587"/>
        <v>539</v>
      </c>
      <c r="DGS33">
        <f t="shared" ca="1" si="2587"/>
        <v>118</v>
      </c>
      <c r="DGT33">
        <f t="shared" ca="1" si="2587"/>
        <v>817</v>
      </c>
      <c r="DGU33">
        <f t="shared" ca="1" si="2587"/>
        <v>128</v>
      </c>
      <c r="DGV33">
        <f t="shared" ca="1" si="2587"/>
        <v>372</v>
      </c>
      <c r="DGW33">
        <f t="shared" ca="1" si="2587"/>
        <v>909</v>
      </c>
      <c r="DGX33">
        <f t="shared" ca="1" si="2587"/>
        <v>267</v>
      </c>
      <c r="DGY33">
        <f t="shared" ca="1" si="2587"/>
        <v>134</v>
      </c>
      <c r="DGZ33">
        <f t="shared" ca="1" si="2587"/>
        <v>498</v>
      </c>
      <c r="DHA33">
        <f t="shared" ca="1" si="2587"/>
        <v>639</v>
      </c>
      <c r="DHB33">
        <f t="shared" ca="1" si="2587"/>
        <v>879</v>
      </c>
      <c r="DHC33">
        <f t="shared" ca="1" si="2587"/>
        <v>84</v>
      </c>
      <c r="DHD33">
        <f t="shared" ca="1" si="2587"/>
        <v>607</v>
      </c>
      <c r="DHE33">
        <f t="shared" ca="1" si="2587"/>
        <v>398</v>
      </c>
      <c r="DHF33">
        <f t="shared" ca="1" si="2461"/>
        <v>272</v>
      </c>
      <c r="DHG33">
        <f t="shared" ca="1" si="2461"/>
        <v>251</v>
      </c>
      <c r="DHH33">
        <f t="shared" ca="1" si="2461"/>
        <v>158</v>
      </c>
      <c r="DHI33">
        <f t="shared" ca="1" si="2461"/>
        <v>146</v>
      </c>
      <c r="DHJ33">
        <f t="shared" ca="1" si="2461"/>
        <v>183</v>
      </c>
      <c r="DHK33">
        <f t="shared" ca="1" si="2461"/>
        <v>810</v>
      </c>
      <c r="DHL33">
        <f t="shared" ca="1" si="2461"/>
        <v>248</v>
      </c>
      <c r="DHM33">
        <f t="shared" ca="1" si="2461"/>
        <v>140</v>
      </c>
      <c r="DHN33">
        <f t="shared" ca="1" si="2461"/>
        <v>20</v>
      </c>
      <c r="DHO33">
        <f t="shared" ca="1" si="2461"/>
        <v>106</v>
      </c>
      <c r="DHP33">
        <f t="shared" ca="1" si="2461"/>
        <v>199</v>
      </c>
      <c r="DHQ33">
        <f t="shared" ca="1" si="2461"/>
        <v>967</v>
      </c>
      <c r="DHR33">
        <f t="shared" ca="1" si="2461"/>
        <v>814</v>
      </c>
      <c r="DHS33">
        <f t="shared" ca="1" si="2461"/>
        <v>533</v>
      </c>
      <c r="DHT33">
        <f t="shared" ca="1" si="2461"/>
        <v>716</v>
      </c>
      <c r="DHU33">
        <f t="shared" ca="1" si="2461"/>
        <v>388</v>
      </c>
      <c r="DHV33">
        <f t="shared" ca="1" si="2461"/>
        <v>503</v>
      </c>
      <c r="DHW33">
        <f t="shared" ca="1" si="2461"/>
        <v>896</v>
      </c>
      <c r="DHX33">
        <f t="shared" ca="1" si="2461"/>
        <v>734</v>
      </c>
      <c r="DHY33">
        <f t="shared" ca="1" si="2461"/>
        <v>632</v>
      </c>
      <c r="DHZ33">
        <f t="shared" ca="1" si="2461"/>
        <v>128</v>
      </c>
      <c r="DIA33">
        <f t="shared" ca="1" si="2461"/>
        <v>496</v>
      </c>
      <c r="DIB33">
        <f t="shared" ca="1" si="2461"/>
        <v>394</v>
      </c>
      <c r="DIC33">
        <f t="shared" ca="1" si="2461"/>
        <v>954</v>
      </c>
      <c r="DID33">
        <f t="shared" ca="1" si="2461"/>
        <v>218</v>
      </c>
      <c r="DIE33">
        <f t="shared" ca="1" si="2334"/>
        <v>437</v>
      </c>
      <c r="DIF33">
        <f t="shared" ca="1" si="2334"/>
        <v>960</v>
      </c>
      <c r="DIG33">
        <f t="shared" ca="1" si="2334"/>
        <v>903</v>
      </c>
      <c r="DIH33">
        <f t="shared" ca="1" si="2334"/>
        <v>415</v>
      </c>
      <c r="DII33">
        <f t="shared" ca="1" si="2334"/>
        <v>502</v>
      </c>
      <c r="DIJ33">
        <f t="shared" ca="1" si="2334"/>
        <v>207</v>
      </c>
      <c r="DIK33">
        <f t="shared" ca="1" si="2334"/>
        <v>211</v>
      </c>
      <c r="DIL33">
        <f t="shared" ca="1" si="2334"/>
        <v>660</v>
      </c>
      <c r="DIM33">
        <f t="shared" ca="1" si="2334"/>
        <v>686</v>
      </c>
      <c r="DIN33">
        <f t="shared" ca="1" si="2334"/>
        <v>870</v>
      </c>
      <c r="DIO33">
        <f t="shared" ca="1" si="2334"/>
        <v>513</v>
      </c>
      <c r="DIP33">
        <f t="shared" ca="1" si="2334"/>
        <v>926</v>
      </c>
      <c r="DIQ33">
        <f t="shared" ca="1" si="2334"/>
        <v>41</v>
      </c>
      <c r="DIR33">
        <f t="shared" ca="1" si="2334"/>
        <v>547</v>
      </c>
      <c r="DIS33">
        <f t="shared" ca="1" si="2334"/>
        <v>71</v>
      </c>
      <c r="DIT33">
        <f t="shared" ca="1" si="2334"/>
        <v>432</v>
      </c>
      <c r="DIU33">
        <f t="shared" ca="1" si="2334"/>
        <v>643</v>
      </c>
      <c r="DIV33">
        <f t="shared" ca="1" si="2334"/>
        <v>414</v>
      </c>
      <c r="DIW33">
        <f t="shared" ca="1" si="2334"/>
        <v>621</v>
      </c>
      <c r="DIX33">
        <f t="shared" ca="1" si="2334"/>
        <v>384</v>
      </c>
      <c r="DIY33">
        <f t="shared" ca="1" si="2334"/>
        <v>357</v>
      </c>
      <c r="DIZ33">
        <f t="shared" ca="1" si="2334"/>
        <v>348</v>
      </c>
      <c r="DJA33">
        <f t="shared" ca="1" si="2334"/>
        <v>946</v>
      </c>
      <c r="DJB33">
        <f t="shared" ca="1" si="2334"/>
        <v>698</v>
      </c>
      <c r="DJC33">
        <f t="shared" ca="1" si="2334"/>
        <v>862</v>
      </c>
      <c r="DJD33">
        <f t="shared" ca="1" si="2334"/>
        <v>826</v>
      </c>
      <c r="DJE33">
        <f t="shared" ca="1" si="2334"/>
        <v>249</v>
      </c>
      <c r="DJF33">
        <f t="shared" ca="1" si="2334"/>
        <v>528</v>
      </c>
      <c r="DJG33">
        <f t="shared" ca="1" si="2334"/>
        <v>832</v>
      </c>
      <c r="DJH33">
        <f t="shared" ca="1" si="2207"/>
        <v>237</v>
      </c>
      <c r="DJI33">
        <f t="shared" ca="1" si="2207"/>
        <v>36</v>
      </c>
      <c r="DJJ33">
        <f t="shared" ca="1" si="2207"/>
        <v>437</v>
      </c>
      <c r="DJK33">
        <f t="shared" ca="1" si="2207"/>
        <v>596</v>
      </c>
      <c r="DJL33">
        <f t="shared" ca="1" si="2207"/>
        <v>522</v>
      </c>
      <c r="DJM33">
        <f t="shared" ca="1" si="2207"/>
        <v>490</v>
      </c>
      <c r="DJN33">
        <f t="shared" ca="1" si="2207"/>
        <v>530</v>
      </c>
      <c r="DJO33">
        <f t="shared" ca="1" si="2207"/>
        <v>570</v>
      </c>
      <c r="DJP33">
        <f t="shared" ca="1" si="2207"/>
        <v>625</v>
      </c>
      <c r="DJQ33">
        <f t="shared" ca="1" si="2207"/>
        <v>247</v>
      </c>
      <c r="DJR33">
        <f t="shared" ca="1" si="2588"/>
        <v>260</v>
      </c>
      <c r="DJS33">
        <f t="shared" ca="1" si="2588"/>
        <v>684</v>
      </c>
      <c r="DJT33">
        <f t="shared" ca="1" si="2588"/>
        <v>974</v>
      </c>
      <c r="DJU33">
        <f t="shared" ca="1" si="2588"/>
        <v>923</v>
      </c>
      <c r="DJV33">
        <f t="shared" ca="1" si="2588"/>
        <v>472</v>
      </c>
      <c r="DJW33">
        <f t="shared" ca="1" si="2588"/>
        <v>402</v>
      </c>
      <c r="DJX33">
        <f t="shared" ca="1" si="2588"/>
        <v>170</v>
      </c>
      <c r="DJY33">
        <f t="shared" ca="1" si="2588"/>
        <v>206</v>
      </c>
      <c r="DJZ33">
        <f t="shared" ca="1" si="2588"/>
        <v>534</v>
      </c>
      <c r="DKA33">
        <f t="shared" ca="1" si="2588"/>
        <v>691</v>
      </c>
      <c r="DKB33">
        <f t="shared" ca="1" si="2588"/>
        <v>560</v>
      </c>
      <c r="DKC33">
        <f t="shared" ca="1" si="2588"/>
        <v>448</v>
      </c>
      <c r="DKD33">
        <f t="shared" ca="1" si="2588"/>
        <v>405</v>
      </c>
      <c r="DKE33">
        <f t="shared" ca="1" si="2588"/>
        <v>595</v>
      </c>
      <c r="DKF33">
        <f t="shared" ca="1" si="2588"/>
        <v>147</v>
      </c>
      <c r="DKG33">
        <f t="shared" ca="1" si="2588"/>
        <v>615</v>
      </c>
      <c r="DKH33">
        <f t="shared" ca="1" si="2588"/>
        <v>888</v>
      </c>
      <c r="DKI33">
        <f t="shared" ca="1" si="2588"/>
        <v>556</v>
      </c>
      <c r="DKJ33">
        <f t="shared" ca="1" si="2588"/>
        <v>713</v>
      </c>
      <c r="DKK33">
        <f t="shared" ca="1" si="2588"/>
        <v>231</v>
      </c>
      <c r="DKL33">
        <f t="shared" ca="1" si="2588"/>
        <v>952</v>
      </c>
      <c r="DKM33">
        <f t="shared" ca="1" si="2588"/>
        <v>732</v>
      </c>
      <c r="DKN33">
        <f t="shared" ca="1" si="2588"/>
        <v>45</v>
      </c>
      <c r="DKO33">
        <f t="shared" ca="1" si="2588"/>
        <v>194</v>
      </c>
      <c r="DKP33">
        <f t="shared" ca="1" si="2588"/>
        <v>146</v>
      </c>
      <c r="DKQ33">
        <f t="shared" ca="1" si="2588"/>
        <v>101</v>
      </c>
      <c r="DKR33">
        <f t="shared" ca="1" si="2588"/>
        <v>502</v>
      </c>
      <c r="DKS33">
        <f t="shared" ca="1" si="2588"/>
        <v>897</v>
      </c>
      <c r="DKT33">
        <f t="shared" ca="1" si="2588"/>
        <v>170</v>
      </c>
      <c r="DKU33">
        <f t="shared" ca="1" si="2588"/>
        <v>498</v>
      </c>
      <c r="DKV33">
        <f t="shared" ca="1" si="2588"/>
        <v>686</v>
      </c>
      <c r="DKW33">
        <f t="shared" ca="1" si="2588"/>
        <v>914</v>
      </c>
      <c r="DKX33">
        <f t="shared" ca="1" si="2588"/>
        <v>204</v>
      </c>
      <c r="DKY33">
        <f t="shared" ca="1" si="2588"/>
        <v>627</v>
      </c>
      <c r="DKZ33">
        <f t="shared" ca="1" si="2588"/>
        <v>687</v>
      </c>
      <c r="DLA33">
        <f t="shared" ca="1" si="2588"/>
        <v>405</v>
      </c>
      <c r="DLB33">
        <f t="shared" ca="1" si="2588"/>
        <v>915</v>
      </c>
      <c r="DLC33">
        <f t="shared" ca="1" si="2588"/>
        <v>316</v>
      </c>
      <c r="DLD33">
        <f t="shared" ca="1" si="2588"/>
        <v>636</v>
      </c>
      <c r="DLE33">
        <f t="shared" ca="1" si="2588"/>
        <v>699</v>
      </c>
      <c r="DLF33">
        <f t="shared" ca="1" si="2588"/>
        <v>933</v>
      </c>
      <c r="DLG33">
        <f t="shared" ca="1" si="2588"/>
        <v>469</v>
      </c>
      <c r="DLH33">
        <f t="shared" ca="1" si="2588"/>
        <v>482</v>
      </c>
      <c r="DLI33">
        <f t="shared" ca="1" si="2588"/>
        <v>32</v>
      </c>
      <c r="DLJ33">
        <f t="shared" ca="1" si="2588"/>
        <v>23</v>
      </c>
      <c r="DLK33">
        <f t="shared" ca="1" si="2588"/>
        <v>416</v>
      </c>
      <c r="DLL33">
        <f t="shared" ca="1" si="2588"/>
        <v>270</v>
      </c>
      <c r="DLM33">
        <f t="shared" ca="1" si="2588"/>
        <v>357</v>
      </c>
      <c r="DLN33">
        <f t="shared" ca="1" si="2588"/>
        <v>986</v>
      </c>
      <c r="DLO33">
        <f t="shared" ca="1" si="2588"/>
        <v>210</v>
      </c>
      <c r="DLP33">
        <f t="shared" ca="1" si="2588"/>
        <v>20</v>
      </c>
      <c r="DLQ33">
        <f t="shared" ca="1" si="2588"/>
        <v>259</v>
      </c>
      <c r="DLR33">
        <f t="shared" ca="1" si="2588"/>
        <v>593</v>
      </c>
      <c r="DLS33">
        <f t="shared" ca="1" si="2588"/>
        <v>145</v>
      </c>
      <c r="DLT33">
        <f t="shared" ca="1" si="2588"/>
        <v>509</v>
      </c>
      <c r="DLU33">
        <f t="shared" ca="1" si="2588"/>
        <v>580</v>
      </c>
      <c r="DLV33">
        <f t="shared" ca="1" si="2588"/>
        <v>91</v>
      </c>
      <c r="DLW33">
        <f t="shared" ca="1" si="2588"/>
        <v>410</v>
      </c>
      <c r="DLX33">
        <f t="shared" ca="1" si="2588"/>
        <v>645</v>
      </c>
      <c r="DLY33">
        <f t="shared" ca="1" si="2588"/>
        <v>942</v>
      </c>
      <c r="DLZ33">
        <f t="shared" ca="1" si="2588"/>
        <v>477</v>
      </c>
      <c r="DMA33">
        <f t="shared" ca="1" si="2588"/>
        <v>285</v>
      </c>
      <c r="DMB33">
        <f t="shared" ca="1" si="2588"/>
        <v>635</v>
      </c>
      <c r="DMC33">
        <f t="shared" ca="1" si="2588"/>
        <v>604</v>
      </c>
      <c r="DMD33">
        <f t="shared" ca="1" si="2462"/>
        <v>705</v>
      </c>
      <c r="DME33">
        <f t="shared" ca="1" si="2462"/>
        <v>50</v>
      </c>
      <c r="DMF33">
        <f t="shared" ca="1" si="2462"/>
        <v>138</v>
      </c>
      <c r="DMG33">
        <f t="shared" ca="1" si="2462"/>
        <v>482</v>
      </c>
      <c r="DMH33">
        <f t="shared" ca="1" si="2462"/>
        <v>723</v>
      </c>
      <c r="DMI33">
        <f t="shared" ca="1" si="2462"/>
        <v>415</v>
      </c>
      <c r="DMJ33">
        <f t="shared" ca="1" si="2462"/>
        <v>248</v>
      </c>
      <c r="DMK33">
        <f t="shared" ca="1" si="2462"/>
        <v>620</v>
      </c>
      <c r="DML33">
        <f t="shared" ca="1" si="2462"/>
        <v>530</v>
      </c>
      <c r="DMM33">
        <f t="shared" ca="1" si="2462"/>
        <v>648</v>
      </c>
      <c r="DMN33">
        <f t="shared" ca="1" si="2462"/>
        <v>999</v>
      </c>
      <c r="DMO33">
        <f t="shared" ca="1" si="2462"/>
        <v>541</v>
      </c>
      <c r="DMP33">
        <f t="shared" ca="1" si="2462"/>
        <v>67</v>
      </c>
      <c r="DMQ33">
        <f t="shared" ca="1" si="2462"/>
        <v>980</v>
      </c>
      <c r="DMR33">
        <f t="shared" ca="1" si="2462"/>
        <v>145</v>
      </c>
      <c r="DMS33">
        <f t="shared" ca="1" si="2462"/>
        <v>753</v>
      </c>
      <c r="DMT33">
        <f t="shared" ca="1" si="2462"/>
        <v>334</v>
      </c>
      <c r="DMU33">
        <f t="shared" ca="1" si="2462"/>
        <v>360</v>
      </c>
      <c r="DMV33">
        <f t="shared" ca="1" si="2462"/>
        <v>649</v>
      </c>
      <c r="DMW33">
        <f t="shared" ca="1" si="2462"/>
        <v>476</v>
      </c>
      <c r="DMX33">
        <f t="shared" ca="1" si="2462"/>
        <v>646</v>
      </c>
      <c r="DMY33">
        <f t="shared" ca="1" si="2462"/>
        <v>912</v>
      </c>
      <c r="DMZ33">
        <f t="shared" ca="1" si="2462"/>
        <v>950</v>
      </c>
      <c r="DNA33">
        <f t="shared" ca="1" si="2462"/>
        <v>503</v>
      </c>
      <c r="DNB33">
        <f t="shared" ca="1" si="2462"/>
        <v>59</v>
      </c>
      <c r="DNC33">
        <f t="shared" ca="1" si="2335"/>
        <v>181</v>
      </c>
      <c r="DND33">
        <f t="shared" ca="1" si="2335"/>
        <v>260</v>
      </c>
      <c r="DNE33">
        <f t="shared" ca="1" si="2335"/>
        <v>271</v>
      </c>
      <c r="DNF33">
        <f t="shared" ca="1" si="2335"/>
        <v>675</v>
      </c>
      <c r="DNG33">
        <f t="shared" ca="1" si="2335"/>
        <v>149</v>
      </c>
      <c r="DNH33">
        <f t="shared" ca="1" si="2335"/>
        <v>234</v>
      </c>
      <c r="DNI33">
        <f t="shared" ca="1" si="2335"/>
        <v>637</v>
      </c>
      <c r="DNJ33">
        <f t="shared" ca="1" si="2335"/>
        <v>532</v>
      </c>
      <c r="DNK33">
        <f t="shared" ca="1" si="2335"/>
        <v>642</v>
      </c>
      <c r="DNL33">
        <f t="shared" ca="1" si="2335"/>
        <v>792</v>
      </c>
      <c r="DNM33">
        <f t="shared" ca="1" si="2335"/>
        <v>866</v>
      </c>
      <c r="DNN33">
        <f t="shared" ca="1" si="2335"/>
        <v>156</v>
      </c>
      <c r="DNO33">
        <f t="shared" ca="1" si="2335"/>
        <v>578</v>
      </c>
      <c r="DNP33">
        <f t="shared" ca="1" si="2335"/>
        <v>348</v>
      </c>
      <c r="DNQ33">
        <f t="shared" ca="1" si="2335"/>
        <v>755</v>
      </c>
      <c r="DNR33">
        <f t="shared" ca="1" si="2335"/>
        <v>598</v>
      </c>
      <c r="DNS33">
        <f t="shared" ca="1" si="2335"/>
        <v>525</v>
      </c>
      <c r="DNT33">
        <f t="shared" ca="1" si="2335"/>
        <v>769</v>
      </c>
      <c r="DNU33">
        <f t="shared" ca="1" si="2335"/>
        <v>673</v>
      </c>
      <c r="DNV33">
        <f t="shared" ca="1" si="2335"/>
        <v>137</v>
      </c>
      <c r="DNW33">
        <f t="shared" ca="1" si="2335"/>
        <v>571</v>
      </c>
      <c r="DNX33">
        <f t="shared" ca="1" si="2335"/>
        <v>1000</v>
      </c>
      <c r="DNY33">
        <f t="shared" ca="1" si="2335"/>
        <v>531</v>
      </c>
      <c r="DNZ33">
        <f t="shared" ca="1" si="2335"/>
        <v>375</v>
      </c>
      <c r="DOA33">
        <f t="shared" ca="1" si="2335"/>
        <v>770</v>
      </c>
      <c r="DOB33">
        <f t="shared" ca="1" si="2335"/>
        <v>588</v>
      </c>
      <c r="DOC33">
        <f t="shared" ca="1" si="2335"/>
        <v>166</v>
      </c>
      <c r="DOD33">
        <f t="shared" ca="1" si="2335"/>
        <v>935</v>
      </c>
      <c r="DOE33">
        <f t="shared" ca="1" si="2335"/>
        <v>689</v>
      </c>
      <c r="DOF33">
        <f t="shared" ca="1" si="2208"/>
        <v>193</v>
      </c>
      <c r="DOG33">
        <f t="shared" ca="1" si="2208"/>
        <v>876</v>
      </c>
      <c r="DOH33">
        <f t="shared" ca="1" si="2208"/>
        <v>282</v>
      </c>
      <c r="DOI33">
        <f t="shared" ca="1" si="2208"/>
        <v>435</v>
      </c>
      <c r="DOJ33">
        <f t="shared" ca="1" si="2208"/>
        <v>71</v>
      </c>
      <c r="DOK33">
        <f t="shared" ca="1" si="2208"/>
        <v>162</v>
      </c>
      <c r="DOL33">
        <f t="shared" ca="1" si="2208"/>
        <v>930</v>
      </c>
      <c r="DOM33">
        <f t="shared" ca="1" si="2208"/>
        <v>760</v>
      </c>
      <c r="DON33">
        <f t="shared" ca="1" si="2208"/>
        <v>647</v>
      </c>
      <c r="DOO33">
        <f t="shared" ca="1" si="2208"/>
        <v>180</v>
      </c>
      <c r="DOP33">
        <f t="shared" ca="1" si="2589"/>
        <v>465</v>
      </c>
      <c r="DOQ33">
        <f t="shared" ca="1" si="2589"/>
        <v>186</v>
      </c>
      <c r="DOR33">
        <f t="shared" ca="1" si="2589"/>
        <v>199</v>
      </c>
      <c r="DOS33">
        <f t="shared" ca="1" si="2589"/>
        <v>988</v>
      </c>
      <c r="DOT33">
        <f t="shared" ca="1" si="2589"/>
        <v>595</v>
      </c>
      <c r="DOU33">
        <f t="shared" ca="1" si="2589"/>
        <v>981</v>
      </c>
      <c r="DOV33">
        <f t="shared" ca="1" si="2589"/>
        <v>302</v>
      </c>
      <c r="DOW33">
        <f t="shared" ca="1" si="2589"/>
        <v>796</v>
      </c>
      <c r="DOX33">
        <f t="shared" ca="1" si="2589"/>
        <v>265</v>
      </c>
      <c r="DOY33">
        <f t="shared" ca="1" si="2589"/>
        <v>524</v>
      </c>
      <c r="DOZ33">
        <f t="shared" ca="1" si="2589"/>
        <v>315</v>
      </c>
      <c r="DPA33">
        <f t="shared" ca="1" si="2589"/>
        <v>106</v>
      </c>
      <c r="DPB33">
        <f t="shared" ca="1" si="2589"/>
        <v>684</v>
      </c>
      <c r="DPC33">
        <f t="shared" ca="1" si="2589"/>
        <v>498</v>
      </c>
      <c r="DPD33">
        <f t="shared" ca="1" si="2589"/>
        <v>524</v>
      </c>
      <c r="DPE33">
        <f t="shared" ca="1" si="2589"/>
        <v>765</v>
      </c>
      <c r="DPF33">
        <f t="shared" ca="1" si="2589"/>
        <v>761</v>
      </c>
      <c r="DPG33">
        <f t="shared" ca="1" si="2589"/>
        <v>38</v>
      </c>
      <c r="DPH33">
        <f t="shared" ca="1" si="2589"/>
        <v>173</v>
      </c>
      <c r="DPI33">
        <f t="shared" ca="1" si="2589"/>
        <v>969</v>
      </c>
      <c r="DPJ33">
        <f t="shared" ca="1" si="2589"/>
        <v>144</v>
      </c>
      <c r="DPK33">
        <f t="shared" ca="1" si="2589"/>
        <v>849</v>
      </c>
      <c r="DPL33">
        <f t="shared" ca="1" si="2589"/>
        <v>940</v>
      </c>
      <c r="DPM33">
        <f t="shared" ca="1" si="2589"/>
        <v>661</v>
      </c>
      <c r="DPN33">
        <f t="shared" ca="1" si="2589"/>
        <v>828</v>
      </c>
      <c r="DPO33">
        <f t="shared" ca="1" si="2589"/>
        <v>989</v>
      </c>
      <c r="DPP33">
        <f t="shared" ca="1" si="2589"/>
        <v>615</v>
      </c>
      <c r="DPQ33">
        <f t="shared" ca="1" si="2589"/>
        <v>179</v>
      </c>
      <c r="DPR33">
        <f t="shared" ca="1" si="2589"/>
        <v>118</v>
      </c>
      <c r="DPS33">
        <f t="shared" ca="1" si="2589"/>
        <v>307</v>
      </c>
      <c r="DPT33">
        <f t="shared" ca="1" si="2589"/>
        <v>807</v>
      </c>
      <c r="DPU33">
        <f t="shared" ca="1" si="2589"/>
        <v>388</v>
      </c>
      <c r="DPV33">
        <f t="shared" ca="1" si="2589"/>
        <v>242</v>
      </c>
      <c r="DPW33">
        <f t="shared" ca="1" si="2589"/>
        <v>450</v>
      </c>
      <c r="DPX33">
        <f t="shared" ca="1" si="2589"/>
        <v>344</v>
      </c>
      <c r="DPY33">
        <f t="shared" ca="1" si="2589"/>
        <v>707</v>
      </c>
      <c r="DPZ33">
        <f t="shared" ca="1" si="2589"/>
        <v>32</v>
      </c>
      <c r="DQA33">
        <f t="shared" ca="1" si="2589"/>
        <v>943</v>
      </c>
      <c r="DQB33">
        <f t="shared" ca="1" si="2589"/>
        <v>445</v>
      </c>
      <c r="DQC33">
        <f t="shared" ca="1" si="2589"/>
        <v>44</v>
      </c>
      <c r="DQD33">
        <f t="shared" ca="1" si="2589"/>
        <v>944</v>
      </c>
      <c r="DQE33">
        <f t="shared" ca="1" si="2589"/>
        <v>438</v>
      </c>
      <c r="DQF33">
        <f t="shared" ca="1" si="2589"/>
        <v>802</v>
      </c>
      <c r="DQG33">
        <f t="shared" ca="1" si="2589"/>
        <v>110</v>
      </c>
      <c r="DQH33">
        <f t="shared" ca="1" si="2589"/>
        <v>591</v>
      </c>
      <c r="DQI33">
        <f t="shared" ca="1" si="2589"/>
        <v>65</v>
      </c>
      <c r="DQJ33">
        <f t="shared" ca="1" si="2589"/>
        <v>883</v>
      </c>
      <c r="DQK33">
        <f t="shared" ca="1" si="2589"/>
        <v>340</v>
      </c>
      <c r="DQL33">
        <f t="shared" ca="1" si="2589"/>
        <v>521</v>
      </c>
      <c r="DQM33">
        <f t="shared" ca="1" si="2589"/>
        <v>492</v>
      </c>
      <c r="DQN33">
        <f t="shared" ca="1" si="2589"/>
        <v>540</v>
      </c>
      <c r="DQO33">
        <f t="shared" ca="1" si="2589"/>
        <v>28</v>
      </c>
      <c r="DQP33">
        <f t="shared" ca="1" si="2589"/>
        <v>624</v>
      </c>
      <c r="DQQ33">
        <f t="shared" ca="1" si="2589"/>
        <v>287</v>
      </c>
      <c r="DQR33">
        <f t="shared" ca="1" si="2589"/>
        <v>41</v>
      </c>
      <c r="DQS33">
        <f t="shared" ca="1" si="2589"/>
        <v>39</v>
      </c>
      <c r="DQT33">
        <f t="shared" ca="1" si="2589"/>
        <v>852</v>
      </c>
      <c r="DQU33">
        <f t="shared" ca="1" si="2589"/>
        <v>359</v>
      </c>
      <c r="DQV33">
        <f t="shared" ca="1" si="2589"/>
        <v>139</v>
      </c>
      <c r="DQW33">
        <f t="shared" ca="1" si="2589"/>
        <v>10</v>
      </c>
      <c r="DQX33">
        <f t="shared" ca="1" si="2589"/>
        <v>417</v>
      </c>
      <c r="DQY33">
        <f t="shared" ca="1" si="2589"/>
        <v>909</v>
      </c>
      <c r="DQZ33">
        <f t="shared" ca="1" si="2589"/>
        <v>350</v>
      </c>
      <c r="DRA33">
        <f t="shared" ca="1" si="2589"/>
        <v>46</v>
      </c>
      <c r="DRB33">
        <f t="shared" ca="1" si="2463"/>
        <v>737</v>
      </c>
      <c r="DRC33">
        <f t="shared" ca="1" si="2463"/>
        <v>121</v>
      </c>
      <c r="DRD33">
        <f t="shared" ca="1" si="2463"/>
        <v>705</v>
      </c>
      <c r="DRE33">
        <f t="shared" ca="1" si="2463"/>
        <v>317</v>
      </c>
      <c r="DRF33">
        <f t="shared" ca="1" si="2463"/>
        <v>178</v>
      </c>
      <c r="DRG33">
        <f t="shared" ca="1" si="2463"/>
        <v>145</v>
      </c>
      <c r="DRH33">
        <f t="shared" ca="1" si="2463"/>
        <v>919</v>
      </c>
      <c r="DRI33">
        <f t="shared" ca="1" si="2463"/>
        <v>551</v>
      </c>
      <c r="DRJ33">
        <f t="shared" ca="1" si="2463"/>
        <v>702</v>
      </c>
      <c r="DRK33">
        <f t="shared" ca="1" si="2463"/>
        <v>18</v>
      </c>
      <c r="DRL33">
        <f t="shared" ca="1" si="2463"/>
        <v>905</v>
      </c>
      <c r="DRM33">
        <f t="shared" ca="1" si="2463"/>
        <v>732</v>
      </c>
      <c r="DRN33">
        <f t="shared" ca="1" si="2463"/>
        <v>541</v>
      </c>
      <c r="DRO33">
        <f t="shared" ca="1" si="2463"/>
        <v>555</v>
      </c>
      <c r="DRP33">
        <f t="shared" ca="1" si="2463"/>
        <v>65</v>
      </c>
      <c r="DRQ33">
        <f t="shared" ca="1" si="2463"/>
        <v>673</v>
      </c>
      <c r="DRR33">
        <f t="shared" ca="1" si="2463"/>
        <v>781</v>
      </c>
      <c r="DRS33">
        <f t="shared" ca="1" si="2463"/>
        <v>119</v>
      </c>
      <c r="DRT33">
        <f t="shared" ca="1" si="2463"/>
        <v>840</v>
      </c>
      <c r="DRU33">
        <f t="shared" ca="1" si="2463"/>
        <v>295</v>
      </c>
      <c r="DRV33">
        <f t="shared" ca="1" si="2463"/>
        <v>858</v>
      </c>
      <c r="DRW33">
        <f t="shared" ca="1" si="2463"/>
        <v>539</v>
      </c>
      <c r="DRX33">
        <f t="shared" ca="1" si="2463"/>
        <v>322</v>
      </c>
      <c r="DRY33">
        <f t="shared" ca="1" si="2463"/>
        <v>487</v>
      </c>
      <c r="DRZ33">
        <f t="shared" ca="1" si="2463"/>
        <v>36</v>
      </c>
      <c r="DSA33">
        <f t="shared" ca="1" si="2336"/>
        <v>527</v>
      </c>
      <c r="DSB33">
        <f t="shared" ca="1" si="2336"/>
        <v>877</v>
      </c>
      <c r="DSC33">
        <f t="shared" ca="1" si="2336"/>
        <v>94</v>
      </c>
      <c r="DSD33">
        <f t="shared" ca="1" si="2336"/>
        <v>282</v>
      </c>
      <c r="DSE33">
        <f t="shared" ca="1" si="2336"/>
        <v>619</v>
      </c>
      <c r="DSF33">
        <f t="shared" ca="1" si="2336"/>
        <v>230</v>
      </c>
      <c r="DSG33">
        <f t="shared" ca="1" si="2336"/>
        <v>392</v>
      </c>
      <c r="DSH33">
        <f t="shared" ca="1" si="2336"/>
        <v>478</v>
      </c>
      <c r="DSI33">
        <f t="shared" ca="1" si="2336"/>
        <v>564</v>
      </c>
      <c r="DSJ33">
        <f t="shared" ca="1" si="2336"/>
        <v>695</v>
      </c>
      <c r="DSK33">
        <f t="shared" ca="1" si="2336"/>
        <v>128</v>
      </c>
      <c r="DSL33">
        <f t="shared" ca="1" si="2336"/>
        <v>131</v>
      </c>
      <c r="DSM33">
        <f t="shared" ca="1" si="2336"/>
        <v>563</v>
      </c>
      <c r="DSN33">
        <f t="shared" ca="1" si="2336"/>
        <v>600</v>
      </c>
      <c r="DSO33">
        <f t="shared" ca="1" si="2336"/>
        <v>30</v>
      </c>
      <c r="DSP33">
        <f t="shared" ca="1" si="2336"/>
        <v>509</v>
      </c>
      <c r="DSQ33">
        <f t="shared" ca="1" si="2336"/>
        <v>455</v>
      </c>
      <c r="DSR33">
        <f t="shared" ca="1" si="2336"/>
        <v>918</v>
      </c>
      <c r="DSS33">
        <f t="shared" ca="1" si="2336"/>
        <v>398</v>
      </c>
      <c r="DST33">
        <f t="shared" ca="1" si="2336"/>
        <v>342</v>
      </c>
      <c r="DSU33">
        <f t="shared" ca="1" si="2336"/>
        <v>428</v>
      </c>
      <c r="DSV33">
        <f t="shared" ca="1" si="2336"/>
        <v>375</v>
      </c>
      <c r="DSW33">
        <f t="shared" ca="1" si="2336"/>
        <v>228</v>
      </c>
      <c r="DSX33">
        <f t="shared" ca="1" si="2336"/>
        <v>855</v>
      </c>
      <c r="DSY33">
        <f t="shared" ca="1" si="2336"/>
        <v>203</v>
      </c>
      <c r="DSZ33">
        <f t="shared" ca="1" si="2336"/>
        <v>338</v>
      </c>
      <c r="DTA33">
        <f t="shared" ca="1" si="2336"/>
        <v>432</v>
      </c>
      <c r="DTB33">
        <f t="shared" ca="1" si="2336"/>
        <v>988</v>
      </c>
      <c r="DTC33">
        <f t="shared" ca="1" si="2336"/>
        <v>409</v>
      </c>
      <c r="DTD33">
        <f t="shared" ca="1" si="2209"/>
        <v>238</v>
      </c>
      <c r="DTE33">
        <f t="shared" ca="1" si="2209"/>
        <v>418</v>
      </c>
      <c r="DTF33">
        <f t="shared" ca="1" si="2209"/>
        <v>26</v>
      </c>
      <c r="DTG33">
        <f t="shared" ca="1" si="2209"/>
        <v>853</v>
      </c>
      <c r="DTH33">
        <f t="shared" ca="1" si="2209"/>
        <v>178</v>
      </c>
      <c r="DTI33">
        <f t="shared" ca="1" si="2209"/>
        <v>284</v>
      </c>
      <c r="DTJ33">
        <f t="shared" ca="1" si="2209"/>
        <v>352</v>
      </c>
      <c r="DTK33">
        <f t="shared" ca="1" si="2209"/>
        <v>200</v>
      </c>
      <c r="DTL33">
        <f t="shared" ca="1" si="2209"/>
        <v>373</v>
      </c>
      <c r="DTM33">
        <f t="shared" ca="1" si="2209"/>
        <v>91</v>
      </c>
      <c r="DTN33">
        <f t="shared" ca="1" si="2590"/>
        <v>5</v>
      </c>
      <c r="DTO33">
        <f t="shared" ca="1" si="2590"/>
        <v>272</v>
      </c>
      <c r="DTP33">
        <f t="shared" ca="1" si="2590"/>
        <v>137</v>
      </c>
      <c r="DTQ33">
        <f t="shared" ca="1" si="2590"/>
        <v>926</v>
      </c>
      <c r="DTR33">
        <f t="shared" ca="1" si="2590"/>
        <v>4</v>
      </c>
      <c r="DTS33">
        <f t="shared" ca="1" si="2590"/>
        <v>889</v>
      </c>
      <c r="DTT33">
        <f t="shared" ca="1" si="2590"/>
        <v>631</v>
      </c>
      <c r="DTU33">
        <f t="shared" ca="1" si="2590"/>
        <v>887</v>
      </c>
      <c r="DTV33">
        <f t="shared" ca="1" si="2590"/>
        <v>988</v>
      </c>
      <c r="DTW33">
        <f t="shared" ca="1" si="2590"/>
        <v>429</v>
      </c>
      <c r="DTX33">
        <f t="shared" ca="1" si="2590"/>
        <v>444</v>
      </c>
      <c r="DTY33">
        <f t="shared" ca="1" si="2590"/>
        <v>337</v>
      </c>
      <c r="DTZ33">
        <f t="shared" ca="1" si="2590"/>
        <v>718</v>
      </c>
      <c r="DUA33">
        <f t="shared" ca="1" si="2590"/>
        <v>693</v>
      </c>
      <c r="DUB33">
        <f t="shared" ca="1" si="2590"/>
        <v>189</v>
      </c>
      <c r="DUC33">
        <f t="shared" ca="1" si="2590"/>
        <v>834</v>
      </c>
      <c r="DUD33">
        <f t="shared" ca="1" si="2590"/>
        <v>324</v>
      </c>
      <c r="DUE33">
        <f t="shared" ca="1" si="2590"/>
        <v>977</v>
      </c>
      <c r="DUF33">
        <f t="shared" ca="1" si="2590"/>
        <v>954</v>
      </c>
      <c r="DUG33">
        <f t="shared" ca="1" si="2590"/>
        <v>609</v>
      </c>
      <c r="DUH33">
        <f t="shared" ca="1" si="2590"/>
        <v>284</v>
      </c>
      <c r="DUI33">
        <f t="shared" ca="1" si="2590"/>
        <v>559</v>
      </c>
      <c r="DUJ33">
        <f t="shared" ca="1" si="2590"/>
        <v>569</v>
      </c>
      <c r="DUK33">
        <f t="shared" ca="1" si="2590"/>
        <v>195</v>
      </c>
      <c r="DUL33">
        <f t="shared" ca="1" si="2590"/>
        <v>841</v>
      </c>
      <c r="DUM33">
        <f t="shared" ca="1" si="2590"/>
        <v>711</v>
      </c>
      <c r="DUN33">
        <f t="shared" ca="1" si="2590"/>
        <v>175</v>
      </c>
      <c r="DUO33">
        <f t="shared" ca="1" si="2590"/>
        <v>330</v>
      </c>
      <c r="DUP33">
        <f t="shared" ca="1" si="2590"/>
        <v>237</v>
      </c>
      <c r="DUQ33">
        <f t="shared" ca="1" si="2590"/>
        <v>384</v>
      </c>
      <c r="DUR33">
        <f t="shared" ca="1" si="2590"/>
        <v>585</v>
      </c>
      <c r="DUS33">
        <f t="shared" ca="1" si="2590"/>
        <v>186</v>
      </c>
      <c r="DUT33">
        <f t="shared" ca="1" si="2590"/>
        <v>630</v>
      </c>
      <c r="DUU33">
        <f t="shared" ca="1" si="2590"/>
        <v>673</v>
      </c>
      <c r="DUV33">
        <f t="shared" ca="1" si="2590"/>
        <v>759</v>
      </c>
      <c r="DUW33">
        <f t="shared" ca="1" si="2590"/>
        <v>483</v>
      </c>
      <c r="DUX33">
        <f t="shared" ca="1" si="2590"/>
        <v>469</v>
      </c>
      <c r="DUY33">
        <f t="shared" ca="1" si="2590"/>
        <v>887</v>
      </c>
      <c r="DUZ33">
        <f t="shared" ca="1" si="2590"/>
        <v>28</v>
      </c>
      <c r="DVA33">
        <f t="shared" ca="1" si="2590"/>
        <v>697</v>
      </c>
      <c r="DVB33">
        <f t="shared" ca="1" si="2590"/>
        <v>429</v>
      </c>
      <c r="DVC33">
        <f t="shared" ca="1" si="2590"/>
        <v>850</v>
      </c>
      <c r="DVD33">
        <f t="shared" ca="1" si="2590"/>
        <v>789</v>
      </c>
      <c r="DVE33">
        <f t="shared" ca="1" si="2590"/>
        <v>657</v>
      </c>
      <c r="DVF33">
        <f t="shared" ca="1" si="2590"/>
        <v>873</v>
      </c>
      <c r="DVG33">
        <f t="shared" ca="1" si="2590"/>
        <v>955</v>
      </c>
      <c r="DVH33">
        <f t="shared" ca="1" si="2590"/>
        <v>78</v>
      </c>
      <c r="DVI33">
        <f t="shared" ca="1" si="2590"/>
        <v>894</v>
      </c>
      <c r="DVJ33">
        <f t="shared" ca="1" si="2590"/>
        <v>480</v>
      </c>
      <c r="DVK33">
        <f t="shared" ca="1" si="2590"/>
        <v>482</v>
      </c>
      <c r="DVL33">
        <f t="shared" ca="1" si="2590"/>
        <v>364</v>
      </c>
      <c r="DVM33">
        <f t="shared" ca="1" si="2590"/>
        <v>749</v>
      </c>
      <c r="DVN33">
        <f t="shared" ca="1" si="2590"/>
        <v>505</v>
      </c>
      <c r="DVO33">
        <f t="shared" ca="1" si="2590"/>
        <v>391</v>
      </c>
      <c r="DVP33">
        <f t="shared" ca="1" si="2590"/>
        <v>399</v>
      </c>
      <c r="DVQ33">
        <f t="shared" ca="1" si="2590"/>
        <v>383</v>
      </c>
      <c r="DVR33">
        <f t="shared" ca="1" si="2590"/>
        <v>507</v>
      </c>
      <c r="DVS33">
        <f t="shared" ca="1" si="2590"/>
        <v>113</v>
      </c>
      <c r="DVT33">
        <f t="shared" ca="1" si="2590"/>
        <v>661</v>
      </c>
      <c r="DVU33">
        <f t="shared" ca="1" si="2590"/>
        <v>224</v>
      </c>
      <c r="DVV33">
        <f t="shared" ca="1" si="2590"/>
        <v>655</v>
      </c>
      <c r="DVW33">
        <f t="shared" ca="1" si="2590"/>
        <v>304</v>
      </c>
      <c r="DVX33">
        <f t="shared" ca="1" si="2590"/>
        <v>920</v>
      </c>
      <c r="DVY33">
        <f t="shared" ca="1" si="2590"/>
        <v>429</v>
      </c>
      <c r="DVZ33">
        <f t="shared" ca="1" si="2464"/>
        <v>396</v>
      </c>
      <c r="DWA33">
        <f t="shared" ca="1" si="2464"/>
        <v>216</v>
      </c>
      <c r="DWB33">
        <f t="shared" ca="1" si="2464"/>
        <v>478</v>
      </c>
      <c r="DWC33">
        <f t="shared" ca="1" si="2464"/>
        <v>533</v>
      </c>
      <c r="DWD33">
        <f t="shared" ca="1" si="2464"/>
        <v>527</v>
      </c>
      <c r="DWE33">
        <f t="shared" ca="1" si="2464"/>
        <v>957</v>
      </c>
      <c r="DWF33">
        <f t="shared" ca="1" si="2464"/>
        <v>525</v>
      </c>
      <c r="DWG33">
        <f t="shared" ca="1" si="2464"/>
        <v>13</v>
      </c>
      <c r="DWH33">
        <f t="shared" ca="1" si="2464"/>
        <v>128</v>
      </c>
      <c r="DWI33">
        <f t="shared" ca="1" si="2464"/>
        <v>258</v>
      </c>
      <c r="DWJ33">
        <f t="shared" ca="1" si="2464"/>
        <v>311</v>
      </c>
      <c r="DWK33">
        <f t="shared" ca="1" si="2464"/>
        <v>786</v>
      </c>
      <c r="DWL33">
        <f t="shared" ca="1" si="2464"/>
        <v>775</v>
      </c>
      <c r="DWM33">
        <f t="shared" ca="1" si="2464"/>
        <v>518</v>
      </c>
      <c r="DWN33">
        <f t="shared" ca="1" si="2464"/>
        <v>850</v>
      </c>
      <c r="DWO33">
        <f t="shared" ca="1" si="2464"/>
        <v>383</v>
      </c>
      <c r="DWP33">
        <f t="shared" ca="1" si="2464"/>
        <v>394</v>
      </c>
      <c r="DWQ33">
        <f t="shared" ca="1" si="2464"/>
        <v>963</v>
      </c>
      <c r="DWR33">
        <f t="shared" ca="1" si="2464"/>
        <v>90</v>
      </c>
      <c r="DWS33">
        <f t="shared" ca="1" si="2464"/>
        <v>205</v>
      </c>
      <c r="DWT33">
        <f t="shared" ca="1" si="2464"/>
        <v>416</v>
      </c>
      <c r="DWU33">
        <f t="shared" ca="1" si="2464"/>
        <v>457</v>
      </c>
      <c r="DWV33">
        <f t="shared" ca="1" si="2464"/>
        <v>75</v>
      </c>
      <c r="DWW33">
        <f t="shared" ca="1" si="2464"/>
        <v>384</v>
      </c>
      <c r="DWX33">
        <f t="shared" ca="1" si="2464"/>
        <v>302</v>
      </c>
      <c r="DWY33">
        <f t="shared" ca="1" si="2337"/>
        <v>568</v>
      </c>
      <c r="DWZ33">
        <f t="shared" ca="1" si="2337"/>
        <v>559</v>
      </c>
      <c r="DXA33">
        <f t="shared" ca="1" si="2337"/>
        <v>274</v>
      </c>
      <c r="DXB33">
        <f t="shared" ca="1" si="2337"/>
        <v>970</v>
      </c>
      <c r="DXC33">
        <f t="shared" ca="1" si="2337"/>
        <v>692</v>
      </c>
      <c r="DXD33">
        <f t="shared" ca="1" si="2337"/>
        <v>696</v>
      </c>
      <c r="DXE33">
        <f t="shared" ca="1" si="2337"/>
        <v>394</v>
      </c>
      <c r="DXF33">
        <f t="shared" ca="1" si="2337"/>
        <v>441</v>
      </c>
      <c r="DXG33">
        <f t="shared" ca="1" si="2337"/>
        <v>274</v>
      </c>
      <c r="DXH33">
        <f t="shared" ca="1" si="2337"/>
        <v>148</v>
      </c>
      <c r="DXI33">
        <f t="shared" ca="1" si="2337"/>
        <v>685</v>
      </c>
      <c r="DXJ33">
        <f t="shared" ca="1" si="2337"/>
        <v>502</v>
      </c>
      <c r="DXK33">
        <f t="shared" ca="1" si="2337"/>
        <v>363</v>
      </c>
      <c r="DXL33">
        <f t="shared" ca="1" si="2337"/>
        <v>657</v>
      </c>
      <c r="DXM33">
        <f t="shared" ca="1" si="2337"/>
        <v>17</v>
      </c>
      <c r="DXN33">
        <f t="shared" ca="1" si="2337"/>
        <v>790</v>
      </c>
      <c r="DXO33">
        <f t="shared" ca="1" si="2337"/>
        <v>656</v>
      </c>
      <c r="DXP33">
        <f t="shared" ca="1" si="2337"/>
        <v>132</v>
      </c>
      <c r="DXQ33">
        <f t="shared" ca="1" si="2337"/>
        <v>661</v>
      </c>
      <c r="DXR33">
        <f t="shared" ca="1" si="2337"/>
        <v>668</v>
      </c>
      <c r="DXS33">
        <f t="shared" ca="1" si="2337"/>
        <v>632</v>
      </c>
      <c r="DXT33">
        <f t="shared" ca="1" si="2337"/>
        <v>169</v>
      </c>
      <c r="DXU33">
        <f t="shared" ca="1" si="2337"/>
        <v>743</v>
      </c>
      <c r="DXV33">
        <f t="shared" ca="1" si="2337"/>
        <v>708</v>
      </c>
      <c r="DXW33">
        <f t="shared" ca="1" si="2337"/>
        <v>653</v>
      </c>
      <c r="DXX33">
        <f t="shared" ca="1" si="2337"/>
        <v>746</v>
      </c>
      <c r="DXY33">
        <f t="shared" ca="1" si="2337"/>
        <v>996</v>
      </c>
      <c r="DXZ33">
        <f t="shared" ca="1" si="2337"/>
        <v>103</v>
      </c>
      <c r="DYA33">
        <f t="shared" ca="1" si="2337"/>
        <v>218</v>
      </c>
      <c r="DYB33">
        <f t="shared" ca="1" si="2210"/>
        <v>793</v>
      </c>
      <c r="DYC33">
        <f t="shared" ca="1" si="2210"/>
        <v>691</v>
      </c>
      <c r="DYD33">
        <f t="shared" ca="1" si="2210"/>
        <v>742</v>
      </c>
      <c r="DYE33">
        <f t="shared" ca="1" si="2210"/>
        <v>550</v>
      </c>
      <c r="DYF33">
        <f t="shared" ca="1" si="2210"/>
        <v>62</v>
      </c>
      <c r="DYG33">
        <f t="shared" ca="1" si="2210"/>
        <v>52</v>
      </c>
      <c r="DYH33">
        <f t="shared" ca="1" si="2210"/>
        <v>648</v>
      </c>
      <c r="DYI33">
        <f t="shared" ca="1" si="2210"/>
        <v>752</v>
      </c>
      <c r="DYJ33">
        <f t="shared" ca="1" si="2210"/>
        <v>141</v>
      </c>
      <c r="DYK33">
        <f t="shared" ca="1" si="2210"/>
        <v>956</v>
      </c>
      <c r="DYL33">
        <f t="shared" ca="1" si="2591"/>
        <v>662</v>
      </c>
      <c r="DYM33">
        <f t="shared" ca="1" si="2591"/>
        <v>936</v>
      </c>
      <c r="DYN33">
        <f t="shared" ca="1" si="2591"/>
        <v>669</v>
      </c>
      <c r="DYO33">
        <f t="shared" ca="1" si="2591"/>
        <v>452</v>
      </c>
      <c r="DYP33">
        <f t="shared" ca="1" si="2591"/>
        <v>760</v>
      </c>
      <c r="DYQ33">
        <f t="shared" ca="1" si="2591"/>
        <v>503</v>
      </c>
      <c r="DYR33">
        <f t="shared" ca="1" si="2591"/>
        <v>691</v>
      </c>
      <c r="DYS33">
        <f t="shared" ca="1" si="2591"/>
        <v>277</v>
      </c>
      <c r="DYT33">
        <f t="shared" ca="1" si="2591"/>
        <v>519</v>
      </c>
      <c r="DYU33">
        <f t="shared" ca="1" si="2591"/>
        <v>992</v>
      </c>
      <c r="DYV33">
        <f t="shared" ca="1" si="2591"/>
        <v>900</v>
      </c>
      <c r="DYW33">
        <f t="shared" ca="1" si="2591"/>
        <v>189</v>
      </c>
      <c r="DYX33">
        <f t="shared" ca="1" si="2591"/>
        <v>634</v>
      </c>
      <c r="DYY33">
        <f t="shared" ca="1" si="2591"/>
        <v>914</v>
      </c>
      <c r="DYZ33">
        <f t="shared" ca="1" si="2591"/>
        <v>615</v>
      </c>
      <c r="DZA33">
        <f t="shared" ca="1" si="2591"/>
        <v>181</v>
      </c>
      <c r="DZB33">
        <f t="shared" ca="1" si="2591"/>
        <v>116</v>
      </c>
      <c r="DZC33">
        <f t="shared" ca="1" si="2591"/>
        <v>619</v>
      </c>
      <c r="DZD33">
        <f t="shared" ca="1" si="2591"/>
        <v>268</v>
      </c>
      <c r="DZE33">
        <f t="shared" ca="1" si="2591"/>
        <v>922</v>
      </c>
      <c r="DZF33">
        <f t="shared" ca="1" si="2591"/>
        <v>831</v>
      </c>
      <c r="DZG33">
        <f t="shared" ca="1" si="2591"/>
        <v>488</v>
      </c>
      <c r="DZH33">
        <f t="shared" ca="1" si="2591"/>
        <v>719</v>
      </c>
      <c r="DZI33">
        <f t="shared" ca="1" si="2591"/>
        <v>679</v>
      </c>
      <c r="DZJ33">
        <f t="shared" ca="1" si="2591"/>
        <v>971</v>
      </c>
      <c r="DZK33">
        <f t="shared" ca="1" si="2591"/>
        <v>354</v>
      </c>
      <c r="DZL33">
        <f t="shared" ca="1" si="2591"/>
        <v>169</v>
      </c>
      <c r="DZM33">
        <f t="shared" ca="1" si="2591"/>
        <v>835</v>
      </c>
      <c r="DZN33">
        <f t="shared" ca="1" si="2591"/>
        <v>51</v>
      </c>
      <c r="DZO33">
        <f t="shared" ca="1" si="2591"/>
        <v>211</v>
      </c>
      <c r="DZP33">
        <f t="shared" ca="1" si="2591"/>
        <v>569</v>
      </c>
      <c r="DZQ33">
        <f t="shared" ca="1" si="2591"/>
        <v>652</v>
      </c>
      <c r="DZR33">
        <f t="shared" ca="1" si="2591"/>
        <v>639</v>
      </c>
      <c r="DZS33">
        <f t="shared" ca="1" si="2591"/>
        <v>314</v>
      </c>
      <c r="DZT33">
        <f t="shared" ca="1" si="2591"/>
        <v>582</v>
      </c>
      <c r="DZU33">
        <f t="shared" ca="1" si="2591"/>
        <v>698</v>
      </c>
      <c r="DZV33">
        <f t="shared" ca="1" si="2591"/>
        <v>817</v>
      </c>
      <c r="DZW33">
        <f t="shared" ca="1" si="2591"/>
        <v>607</v>
      </c>
      <c r="DZX33">
        <f t="shared" ca="1" si="2591"/>
        <v>242</v>
      </c>
      <c r="DZY33">
        <f t="shared" ca="1" si="2591"/>
        <v>601</v>
      </c>
      <c r="DZZ33">
        <f t="shared" ca="1" si="2591"/>
        <v>624</v>
      </c>
      <c r="EAA33">
        <f t="shared" ca="1" si="2591"/>
        <v>205</v>
      </c>
      <c r="EAB33">
        <f t="shared" ca="1" si="2591"/>
        <v>28</v>
      </c>
      <c r="EAC33">
        <f t="shared" ca="1" si="2591"/>
        <v>153</v>
      </c>
      <c r="EAD33">
        <f t="shared" ca="1" si="2591"/>
        <v>648</v>
      </c>
      <c r="EAE33">
        <f t="shared" ca="1" si="2591"/>
        <v>608</v>
      </c>
      <c r="EAF33">
        <f t="shared" ca="1" si="2591"/>
        <v>970</v>
      </c>
      <c r="EAG33">
        <f t="shared" ca="1" si="2591"/>
        <v>70</v>
      </c>
      <c r="EAH33">
        <f t="shared" ca="1" si="2591"/>
        <v>804</v>
      </c>
      <c r="EAI33">
        <f t="shared" ca="1" si="2591"/>
        <v>229</v>
      </c>
      <c r="EAJ33">
        <f t="shared" ca="1" si="2591"/>
        <v>720</v>
      </c>
      <c r="EAK33">
        <f t="shared" ca="1" si="2591"/>
        <v>963</v>
      </c>
      <c r="EAL33">
        <f t="shared" ca="1" si="2591"/>
        <v>13</v>
      </c>
      <c r="EAM33">
        <f t="shared" ca="1" si="2591"/>
        <v>15</v>
      </c>
      <c r="EAN33">
        <f t="shared" ca="1" si="2591"/>
        <v>582</v>
      </c>
      <c r="EAO33">
        <f t="shared" ca="1" si="2591"/>
        <v>639</v>
      </c>
      <c r="EAP33">
        <f t="shared" ca="1" si="2591"/>
        <v>397</v>
      </c>
      <c r="EAQ33">
        <f t="shared" ca="1" si="2591"/>
        <v>576</v>
      </c>
      <c r="EAR33">
        <f t="shared" ca="1" si="2591"/>
        <v>539</v>
      </c>
      <c r="EAS33">
        <f t="shared" ca="1" si="2591"/>
        <v>600</v>
      </c>
      <c r="EAT33">
        <f t="shared" ca="1" si="2591"/>
        <v>724</v>
      </c>
      <c r="EAU33">
        <f t="shared" ca="1" si="2591"/>
        <v>210</v>
      </c>
      <c r="EAV33">
        <f t="shared" ca="1" si="2591"/>
        <v>256</v>
      </c>
      <c r="EAW33">
        <f t="shared" ca="1" si="2591"/>
        <v>789</v>
      </c>
      <c r="EAX33">
        <f t="shared" ca="1" si="2465"/>
        <v>541</v>
      </c>
      <c r="EAY33">
        <f t="shared" ca="1" si="2465"/>
        <v>917</v>
      </c>
      <c r="EAZ33">
        <f t="shared" ca="1" si="2465"/>
        <v>543</v>
      </c>
      <c r="EBA33">
        <f t="shared" ca="1" si="2465"/>
        <v>30</v>
      </c>
      <c r="EBB33">
        <f t="shared" ca="1" si="2465"/>
        <v>525</v>
      </c>
      <c r="EBC33">
        <f t="shared" ca="1" si="2465"/>
        <v>990</v>
      </c>
      <c r="EBD33">
        <f t="shared" ca="1" si="2465"/>
        <v>194</v>
      </c>
      <c r="EBE33">
        <f t="shared" ca="1" si="2465"/>
        <v>315</v>
      </c>
      <c r="EBF33">
        <f t="shared" ca="1" si="2465"/>
        <v>767</v>
      </c>
      <c r="EBG33">
        <f t="shared" ca="1" si="2465"/>
        <v>497</v>
      </c>
      <c r="EBH33">
        <f t="shared" ca="1" si="2465"/>
        <v>615</v>
      </c>
      <c r="EBI33">
        <f t="shared" ca="1" si="2465"/>
        <v>994</v>
      </c>
      <c r="EBJ33">
        <f t="shared" ca="1" si="2465"/>
        <v>618</v>
      </c>
      <c r="EBK33">
        <f t="shared" ca="1" si="2465"/>
        <v>266</v>
      </c>
      <c r="EBL33">
        <f t="shared" ca="1" si="2465"/>
        <v>449</v>
      </c>
      <c r="EBM33">
        <f t="shared" ca="1" si="2465"/>
        <v>230</v>
      </c>
      <c r="EBN33">
        <f t="shared" ca="1" si="2465"/>
        <v>637</v>
      </c>
      <c r="EBO33">
        <f t="shared" ca="1" si="2465"/>
        <v>899</v>
      </c>
      <c r="EBP33">
        <f t="shared" ca="1" si="2465"/>
        <v>722</v>
      </c>
      <c r="EBQ33">
        <f t="shared" ca="1" si="2465"/>
        <v>747</v>
      </c>
      <c r="EBR33">
        <f t="shared" ca="1" si="2465"/>
        <v>438</v>
      </c>
      <c r="EBS33">
        <f t="shared" ca="1" si="2465"/>
        <v>937</v>
      </c>
      <c r="EBT33">
        <f t="shared" ca="1" si="2465"/>
        <v>668</v>
      </c>
      <c r="EBU33">
        <f t="shared" ca="1" si="2465"/>
        <v>412</v>
      </c>
      <c r="EBV33">
        <f t="shared" ca="1" si="2465"/>
        <v>628</v>
      </c>
      <c r="EBW33">
        <f t="shared" ca="1" si="2338"/>
        <v>575</v>
      </c>
      <c r="EBX33">
        <f t="shared" ca="1" si="2338"/>
        <v>665</v>
      </c>
      <c r="EBY33">
        <f t="shared" ca="1" si="2338"/>
        <v>171</v>
      </c>
      <c r="EBZ33">
        <f t="shared" ca="1" si="2338"/>
        <v>645</v>
      </c>
      <c r="ECA33">
        <f t="shared" ca="1" si="2338"/>
        <v>695</v>
      </c>
      <c r="ECB33">
        <f t="shared" ca="1" si="2338"/>
        <v>916</v>
      </c>
      <c r="ECC33">
        <f t="shared" ca="1" si="2338"/>
        <v>858</v>
      </c>
      <c r="ECD33">
        <f t="shared" ca="1" si="2338"/>
        <v>100</v>
      </c>
      <c r="ECE33">
        <f t="shared" ca="1" si="2338"/>
        <v>69</v>
      </c>
      <c r="ECF33">
        <f t="shared" ca="1" si="2338"/>
        <v>656</v>
      </c>
      <c r="ECG33">
        <f t="shared" ca="1" si="2338"/>
        <v>131</v>
      </c>
      <c r="ECH33">
        <f t="shared" ca="1" si="2338"/>
        <v>388</v>
      </c>
      <c r="ECI33">
        <f t="shared" ca="1" si="2338"/>
        <v>761</v>
      </c>
      <c r="ECJ33">
        <f t="shared" ca="1" si="2338"/>
        <v>966</v>
      </c>
      <c r="ECK33">
        <f t="shared" ca="1" si="2338"/>
        <v>497</v>
      </c>
      <c r="ECL33">
        <f t="shared" ca="1" si="2338"/>
        <v>503</v>
      </c>
      <c r="ECM33">
        <f t="shared" ca="1" si="2338"/>
        <v>387</v>
      </c>
      <c r="ECN33">
        <f t="shared" ca="1" si="2338"/>
        <v>759</v>
      </c>
      <c r="ECO33">
        <f t="shared" ca="1" si="2338"/>
        <v>845</v>
      </c>
      <c r="ECP33">
        <f t="shared" ca="1" si="2338"/>
        <v>637</v>
      </c>
      <c r="ECQ33">
        <f t="shared" ca="1" si="2338"/>
        <v>422</v>
      </c>
      <c r="ECR33">
        <f t="shared" ca="1" si="2338"/>
        <v>356</v>
      </c>
      <c r="ECS33">
        <f t="shared" ca="1" si="2338"/>
        <v>719</v>
      </c>
      <c r="ECT33">
        <f t="shared" ca="1" si="2338"/>
        <v>961</v>
      </c>
      <c r="ECU33">
        <f t="shared" ca="1" si="2338"/>
        <v>445</v>
      </c>
      <c r="ECV33">
        <f t="shared" ca="1" si="2338"/>
        <v>168</v>
      </c>
      <c r="ECW33">
        <f t="shared" ca="1" si="2338"/>
        <v>218</v>
      </c>
      <c r="ECX33">
        <f t="shared" ca="1" si="2338"/>
        <v>166</v>
      </c>
      <c r="ECY33">
        <f t="shared" ca="1" si="2338"/>
        <v>208</v>
      </c>
      <c r="ECZ33">
        <f t="shared" ca="1" si="2211"/>
        <v>541</v>
      </c>
      <c r="EDA33">
        <f t="shared" ca="1" si="2211"/>
        <v>921</v>
      </c>
      <c r="EDB33">
        <f t="shared" ca="1" si="2211"/>
        <v>668</v>
      </c>
      <c r="EDC33">
        <f t="shared" ca="1" si="2211"/>
        <v>858</v>
      </c>
      <c r="EDD33">
        <f t="shared" ca="1" si="2211"/>
        <v>793</v>
      </c>
      <c r="EDE33">
        <f t="shared" ca="1" si="2211"/>
        <v>440</v>
      </c>
      <c r="EDF33">
        <f t="shared" ca="1" si="2211"/>
        <v>159</v>
      </c>
      <c r="EDG33">
        <f t="shared" ca="1" si="2211"/>
        <v>773</v>
      </c>
      <c r="EDH33">
        <f t="shared" ca="1" si="2211"/>
        <v>940</v>
      </c>
      <c r="EDI33">
        <f t="shared" ca="1" si="2211"/>
        <v>609</v>
      </c>
      <c r="EDJ33">
        <f t="shared" ca="1" si="2592"/>
        <v>322</v>
      </c>
      <c r="EDK33">
        <f t="shared" ca="1" si="2592"/>
        <v>268</v>
      </c>
      <c r="EDL33">
        <f t="shared" ca="1" si="2592"/>
        <v>960</v>
      </c>
      <c r="EDM33">
        <f t="shared" ca="1" si="2592"/>
        <v>411</v>
      </c>
      <c r="EDN33">
        <f t="shared" ca="1" si="2592"/>
        <v>256</v>
      </c>
      <c r="EDO33">
        <f t="shared" ca="1" si="2592"/>
        <v>44</v>
      </c>
      <c r="EDP33">
        <f t="shared" ca="1" si="2592"/>
        <v>894</v>
      </c>
      <c r="EDQ33">
        <f t="shared" ca="1" si="2592"/>
        <v>68</v>
      </c>
      <c r="EDR33">
        <f t="shared" ca="1" si="2592"/>
        <v>423</v>
      </c>
      <c r="EDS33">
        <f t="shared" ca="1" si="2592"/>
        <v>465</v>
      </c>
      <c r="EDT33">
        <f t="shared" ca="1" si="2592"/>
        <v>148</v>
      </c>
      <c r="EDU33">
        <f t="shared" ca="1" si="2592"/>
        <v>175</v>
      </c>
      <c r="EDV33">
        <f t="shared" ca="1" si="2592"/>
        <v>626</v>
      </c>
      <c r="EDW33">
        <f t="shared" ca="1" si="2592"/>
        <v>946</v>
      </c>
      <c r="EDX33">
        <f t="shared" ca="1" si="2592"/>
        <v>171</v>
      </c>
      <c r="EDY33">
        <f t="shared" ca="1" si="2592"/>
        <v>559</v>
      </c>
      <c r="EDZ33">
        <f t="shared" ca="1" si="2592"/>
        <v>378</v>
      </c>
      <c r="EEA33">
        <f t="shared" ca="1" si="2592"/>
        <v>730</v>
      </c>
      <c r="EEB33">
        <f t="shared" ca="1" si="2592"/>
        <v>295</v>
      </c>
      <c r="EEC33">
        <f t="shared" ca="1" si="2592"/>
        <v>95</v>
      </c>
      <c r="EED33">
        <f t="shared" ca="1" si="2592"/>
        <v>283</v>
      </c>
      <c r="EEE33">
        <f t="shared" ca="1" si="2592"/>
        <v>899</v>
      </c>
      <c r="EEF33">
        <f t="shared" ca="1" si="2592"/>
        <v>929</v>
      </c>
      <c r="EEG33">
        <f t="shared" ca="1" si="2592"/>
        <v>65</v>
      </c>
      <c r="EEH33">
        <f t="shared" ca="1" si="2592"/>
        <v>39</v>
      </c>
      <c r="EEI33">
        <f t="shared" ca="1" si="2592"/>
        <v>19</v>
      </c>
      <c r="EEJ33">
        <f t="shared" ca="1" si="2592"/>
        <v>961</v>
      </c>
      <c r="EEK33">
        <f t="shared" ca="1" si="2592"/>
        <v>802</v>
      </c>
      <c r="EEL33">
        <f t="shared" ca="1" si="2592"/>
        <v>750</v>
      </c>
      <c r="EEM33">
        <f t="shared" ca="1" si="2592"/>
        <v>545</v>
      </c>
      <c r="EEN33">
        <f t="shared" ca="1" si="2592"/>
        <v>603</v>
      </c>
      <c r="EEO33">
        <f t="shared" ca="1" si="2592"/>
        <v>644</v>
      </c>
      <c r="EEP33">
        <f t="shared" ca="1" si="2592"/>
        <v>189</v>
      </c>
      <c r="EEQ33">
        <f t="shared" ca="1" si="2592"/>
        <v>540</v>
      </c>
      <c r="EER33">
        <f t="shared" ca="1" si="2592"/>
        <v>240</v>
      </c>
      <c r="EES33">
        <f t="shared" ca="1" si="2592"/>
        <v>702</v>
      </c>
      <c r="EET33">
        <f t="shared" ca="1" si="2592"/>
        <v>636</v>
      </c>
      <c r="EEU33">
        <f t="shared" ca="1" si="2592"/>
        <v>374</v>
      </c>
      <c r="EEV33">
        <f t="shared" ca="1" si="2592"/>
        <v>595</v>
      </c>
      <c r="EEW33">
        <f t="shared" ca="1" si="2592"/>
        <v>315</v>
      </c>
      <c r="EEX33">
        <f t="shared" ca="1" si="2592"/>
        <v>285</v>
      </c>
      <c r="EEY33">
        <f t="shared" ca="1" si="2592"/>
        <v>500</v>
      </c>
      <c r="EEZ33">
        <f t="shared" ca="1" si="2592"/>
        <v>944</v>
      </c>
      <c r="EFA33">
        <f t="shared" ca="1" si="2592"/>
        <v>404</v>
      </c>
      <c r="EFB33">
        <f t="shared" ca="1" si="2592"/>
        <v>603</v>
      </c>
      <c r="EFC33">
        <f t="shared" ca="1" si="2592"/>
        <v>333</v>
      </c>
      <c r="EFD33">
        <f t="shared" ca="1" si="2592"/>
        <v>452</v>
      </c>
      <c r="EFE33">
        <f t="shared" ca="1" si="2592"/>
        <v>618</v>
      </c>
      <c r="EFF33">
        <f t="shared" ca="1" si="2592"/>
        <v>918</v>
      </c>
      <c r="EFG33">
        <f t="shared" ca="1" si="2592"/>
        <v>572</v>
      </c>
      <c r="EFH33">
        <f t="shared" ca="1" si="2592"/>
        <v>742</v>
      </c>
      <c r="EFI33">
        <f t="shared" ca="1" si="2592"/>
        <v>672</v>
      </c>
      <c r="EFJ33">
        <f t="shared" ca="1" si="2592"/>
        <v>80</v>
      </c>
      <c r="EFK33">
        <f t="shared" ca="1" si="2592"/>
        <v>522</v>
      </c>
      <c r="EFL33">
        <f t="shared" ca="1" si="2592"/>
        <v>826</v>
      </c>
      <c r="EFM33">
        <f t="shared" ca="1" si="2592"/>
        <v>110</v>
      </c>
      <c r="EFN33">
        <f t="shared" ca="1" si="2592"/>
        <v>350</v>
      </c>
      <c r="EFO33">
        <f t="shared" ca="1" si="2592"/>
        <v>688</v>
      </c>
      <c r="EFP33">
        <f t="shared" ca="1" si="2592"/>
        <v>327</v>
      </c>
      <c r="EFQ33">
        <f t="shared" ca="1" si="2592"/>
        <v>579</v>
      </c>
      <c r="EFR33">
        <f t="shared" ca="1" si="2592"/>
        <v>808</v>
      </c>
      <c r="EFS33">
        <f t="shared" ca="1" si="2592"/>
        <v>696</v>
      </c>
      <c r="EFT33">
        <f t="shared" ca="1" si="2592"/>
        <v>719</v>
      </c>
      <c r="EFU33">
        <f t="shared" ca="1" si="2592"/>
        <v>643</v>
      </c>
      <c r="EFV33">
        <f t="shared" ca="1" si="2466"/>
        <v>439</v>
      </c>
      <c r="EFW33">
        <f t="shared" ca="1" si="2466"/>
        <v>459</v>
      </c>
      <c r="EFX33">
        <f t="shared" ca="1" si="2466"/>
        <v>911</v>
      </c>
      <c r="EFY33">
        <f t="shared" ca="1" si="2466"/>
        <v>562</v>
      </c>
      <c r="EFZ33">
        <f t="shared" ca="1" si="2466"/>
        <v>301</v>
      </c>
      <c r="EGA33">
        <f t="shared" ca="1" si="2466"/>
        <v>621</v>
      </c>
      <c r="EGB33">
        <f t="shared" ca="1" si="2466"/>
        <v>240</v>
      </c>
      <c r="EGC33">
        <f t="shared" ca="1" si="2466"/>
        <v>401</v>
      </c>
      <c r="EGD33">
        <f t="shared" ca="1" si="2466"/>
        <v>515</v>
      </c>
      <c r="EGE33">
        <f t="shared" ca="1" si="2466"/>
        <v>56</v>
      </c>
      <c r="EGF33">
        <f t="shared" ca="1" si="2466"/>
        <v>845</v>
      </c>
      <c r="EGG33">
        <f t="shared" ca="1" si="2466"/>
        <v>73</v>
      </c>
      <c r="EGH33">
        <f t="shared" ca="1" si="2466"/>
        <v>123</v>
      </c>
      <c r="EGI33">
        <f t="shared" ca="1" si="2466"/>
        <v>696</v>
      </c>
      <c r="EGJ33">
        <f t="shared" ca="1" si="2466"/>
        <v>473</v>
      </c>
      <c r="EGK33">
        <f t="shared" ca="1" si="2466"/>
        <v>895</v>
      </c>
      <c r="EGL33">
        <f t="shared" ca="1" si="2466"/>
        <v>268</v>
      </c>
      <c r="EGM33">
        <f t="shared" ca="1" si="2466"/>
        <v>464</v>
      </c>
      <c r="EGN33">
        <f t="shared" ca="1" si="2466"/>
        <v>406</v>
      </c>
      <c r="EGO33">
        <f t="shared" ca="1" si="2466"/>
        <v>876</v>
      </c>
      <c r="EGP33">
        <f t="shared" ca="1" si="2466"/>
        <v>431</v>
      </c>
      <c r="EGQ33">
        <f t="shared" ca="1" si="2466"/>
        <v>194</v>
      </c>
      <c r="EGR33">
        <f t="shared" ca="1" si="2466"/>
        <v>503</v>
      </c>
      <c r="EGS33">
        <f t="shared" ca="1" si="2466"/>
        <v>477</v>
      </c>
      <c r="EGT33">
        <f t="shared" ca="1" si="2466"/>
        <v>112</v>
      </c>
      <c r="EGU33">
        <f t="shared" ca="1" si="2339"/>
        <v>888</v>
      </c>
      <c r="EGV33">
        <f t="shared" ca="1" si="2339"/>
        <v>424</v>
      </c>
      <c r="EGW33">
        <f t="shared" ca="1" si="2339"/>
        <v>330</v>
      </c>
      <c r="EGX33">
        <f t="shared" ca="1" si="2339"/>
        <v>868</v>
      </c>
      <c r="EGY33">
        <f t="shared" ca="1" si="2339"/>
        <v>245</v>
      </c>
      <c r="EGZ33">
        <f t="shared" ca="1" si="2339"/>
        <v>437</v>
      </c>
      <c r="EHA33">
        <f t="shared" ca="1" si="2339"/>
        <v>723</v>
      </c>
      <c r="EHB33">
        <f t="shared" ca="1" si="2339"/>
        <v>542</v>
      </c>
      <c r="EHC33">
        <f t="shared" ca="1" si="2339"/>
        <v>937</v>
      </c>
      <c r="EHD33">
        <f t="shared" ca="1" si="2339"/>
        <v>88</v>
      </c>
      <c r="EHE33">
        <f t="shared" ca="1" si="2339"/>
        <v>944</v>
      </c>
      <c r="EHF33">
        <f t="shared" ca="1" si="2339"/>
        <v>325</v>
      </c>
      <c r="EHG33">
        <f t="shared" ca="1" si="2339"/>
        <v>78</v>
      </c>
      <c r="EHH33">
        <f t="shared" ca="1" si="2339"/>
        <v>901</v>
      </c>
      <c r="EHI33">
        <f t="shared" ca="1" si="2339"/>
        <v>617</v>
      </c>
      <c r="EHJ33">
        <f t="shared" ca="1" si="2339"/>
        <v>532</v>
      </c>
      <c r="EHK33">
        <f t="shared" ca="1" si="2339"/>
        <v>836</v>
      </c>
      <c r="EHL33">
        <f t="shared" ca="1" si="2339"/>
        <v>422</v>
      </c>
      <c r="EHM33">
        <f t="shared" ca="1" si="2339"/>
        <v>322</v>
      </c>
      <c r="EHN33">
        <f t="shared" ca="1" si="2339"/>
        <v>640</v>
      </c>
      <c r="EHO33">
        <f t="shared" ca="1" si="2339"/>
        <v>106</v>
      </c>
      <c r="EHP33">
        <f t="shared" ca="1" si="2339"/>
        <v>706</v>
      </c>
      <c r="EHQ33">
        <f t="shared" ca="1" si="2339"/>
        <v>957</v>
      </c>
      <c r="EHR33">
        <f t="shared" ca="1" si="2339"/>
        <v>555</v>
      </c>
      <c r="EHS33">
        <f t="shared" ca="1" si="2339"/>
        <v>740</v>
      </c>
      <c r="EHT33">
        <f t="shared" ca="1" si="2339"/>
        <v>481</v>
      </c>
      <c r="EHU33">
        <f t="shared" ca="1" si="2339"/>
        <v>659</v>
      </c>
      <c r="EHV33">
        <f t="shared" ca="1" si="2339"/>
        <v>709</v>
      </c>
      <c r="EHW33">
        <f t="shared" ca="1" si="2339"/>
        <v>155</v>
      </c>
      <c r="EHX33">
        <f t="shared" ca="1" si="2212"/>
        <v>240</v>
      </c>
      <c r="EHY33">
        <f t="shared" ca="1" si="2212"/>
        <v>679</v>
      </c>
      <c r="EHZ33">
        <f t="shared" ca="1" si="2212"/>
        <v>496</v>
      </c>
      <c r="EIA33">
        <f t="shared" ca="1" si="2212"/>
        <v>857</v>
      </c>
      <c r="EIB33">
        <f t="shared" ca="1" si="2212"/>
        <v>522</v>
      </c>
      <c r="EIC33">
        <f t="shared" ca="1" si="2212"/>
        <v>502</v>
      </c>
      <c r="EID33">
        <f t="shared" ca="1" si="2212"/>
        <v>734</v>
      </c>
      <c r="EIE33">
        <f t="shared" ca="1" si="2212"/>
        <v>747</v>
      </c>
      <c r="EIF33">
        <f t="shared" ca="1" si="2212"/>
        <v>703</v>
      </c>
      <c r="EIG33">
        <f t="shared" ca="1" si="2212"/>
        <v>698</v>
      </c>
      <c r="EIH33">
        <f t="shared" ca="1" si="2593"/>
        <v>675</v>
      </c>
      <c r="EII33">
        <f t="shared" ca="1" si="2593"/>
        <v>838</v>
      </c>
      <c r="EIJ33">
        <f t="shared" ca="1" si="2593"/>
        <v>568</v>
      </c>
      <c r="EIK33">
        <f t="shared" ca="1" si="2593"/>
        <v>828</v>
      </c>
      <c r="EIL33">
        <f t="shared" ca="1" si="2593"/>
        <v>405</v>
      </c>
      <c r="EIM33">
        <f t="shared" ca="1" si="2593"/>
        <v>663</v>
      </c>
      <c r="EIN33">
        <f t="shared" ca="1" si="2593"/>
        <v>596</v>
      </c>
      <c r="EIO33">
        <f t="shared" ca="1" si="2593"/>
        <v>972</v>
      </c>
      <c r="EIP33">
        <f t="shared" ca="1" si="2593"/>
        <v>787</v>
      </c>
      <c r="EIQ33">
        <f t="shared" ca="1" si="2593"/>
        <v>650</v>
      </c>
      <c r="EIR33">
        <f t="shared" ca="1" si="2593"/>
        <v>577</v>
      </c>
      <c r="EIS33">
        <f t="shared" ca="1" si="2593"/>
        <v>462</v>
      </c>
      <c r="EIT33">
        <f t="shared" ca="1" si="2593"/>
        <v>943</v>
      </c>
      <c r="EIU33">
        <f t="shared" ca="1" si="2593"/>
        <v>385</v>
      </c>
      <c r="EIV33">
        <f t="shared" ca="1" si="2593"/>
        <v>496</v>
      </c>
      <c r="EIW33">
        <f t="shared" ca="1" si="2593"/>
        <v>420</v>
      </c>
      <c r="EIX33">
        <f t="shared" ca="1" si="2593"/>
        <v>826</v>
      </c>
      <c r="EIY33">
        <f t="shared" ca="1" si="2593"/>
        <v>254</v>
      </c>
      <c r="EIZ33">
        <f t="shared" ca="1" si="2593"/>
        <v>515</v>
      </c>
      <c r="EJA33">
        <f t="shared" ca="1" si="2593"/>
        <v>267</v>
      </c>
      <c r="EJB33">
        <f t="shared" ca="1" si="2593"/>
        <v>434</v>
      </c>
      <c r="EJC33">
        <f t="shared" ca="1" si="2593"/>
        <v>1</v>
      </c>
      <c r="EJD33">
        <f t="shared" ca="1" si="2593"/>
        <v>798</v>
      </c>
      <c r="EJE33">
        <f t="shared" ca="1" si="2593"/>
        <v>335</v>
      </c>
      <c r="EJF33">
        <f t="shared" ca="1" si="2593"/>
        <v>819</v>
      </c>
      <c r="EJG33">
        <f t="shared" ca="1" si="2593"/>
        <v>351</v>
      </c>
      <c r="EJH33">
        <f t="shared" ca="1" si="2593"/>
        <v>909</v>
      </c>
      <c r="EJI33">
        <f t="shared" ca="1" si="2593"/>
        <v>299</v>
      </c>
      <c r="EJJ33">
        <f t="shared" ca="1" si="2593"/>
        <v>127</v>
      </c>
      <c r="EJK33">
        <f t="shared" ca="1" si="2593"/>
        <v>439</v>
      </c>
      <c r="EJL33">
        <f t="shared" ca="1" si="2593"/>
        <v>800</v>
      </c>
      <c r="EJM33">
        <f t="shared" ca="1" si="2593"/>
        <v>831</v>
      </c>
      <c r="EJN33">
        <f t="shared" ca="1" si="2593"/>
        <v>718</v>
      </c>
      <c r="EJO33">
        <f t="shared" ca="1" si="2593"/>
        <v>319</v>
      </c>
      <c r="EJP33">
        <f t="shared" ca="1" si="2593"/>
        <v>442</v>
      </c>
      <c r="EJQ33">
        <f t="shared" ca="1" si="2593"/>
        <v>764</v>
      </c>
      <c r="EJR33">
        <f t="shared" ca="1" si="2593"/>
        <v>489</v>
      </c>
      <c r="EJS33">
        <f t="shared" ca="1" si="2593"/>
        <v>608</v>
      </c>
      <c r="EJT33">
        <f t="shared" ca="1" si="2593"/>
        <v>24</v>
      </c>
      <c r="EJU33">
        <f t="shared" ca="1" si="2593"/>
        <v>56</v>
      </c>
      <c r="EJV33">
        <f t="shared" ca="1" si="2593"/>
        <v>246</v>
      </c>
      <c r="EJW33">
        <f t="shared" ca="1" si="2593"/>
        <v>41</v>
      </c>
      <c r="EJX33">
        <f t="shared" ca="1" si="2593"/>
        <v>686</v>
      </c>
      <c r="EJY33">
        <f t="shared" ca="1" si="2593"/>
        <v>726</v>
      </c>
      <c r="EJZ33">
        <f t="shared" ca="1" si="2593"/>
        <v>361</v>
      </c>
      <c r="EKA33">
        <f t="shared" ca="1" si="2593"/>
        <v>301</v>
      </c>
      <c r="EKB33">
        <f t="shared" ca="1" si="2593"/>
        <v>869</v>
      </c>
      <c r="EKC33">
        <f t="shared" ca="1" si="2593"/>
        <v>809</v>
      </c>
      <c r="EKD33">
        <f t="shared" ca="1" si="2593"/>
        <v>278</v>
      </c>
      <c r="EKE33">
        <f t="shared" ca="1" si="2593"/>
        <v>262</v>
      </c>
      <c r="EKF33">
        <f t="shared" ca="1" si="2593"/>
        <v>163</v>
      </c>
      <c r="EKG33">
        <f t="shared" ca="1" si="2593"/>
        <v>583</v>
      </c>
      <c r="EKH33">
        <f t="shared" ca="1" si="2593"/>
        <v>650</v>
      </c>
      <c r="EKI33">
        <f t="shared" ca="1" si="2593"/>
        <v>139</v>
      </c>
      <c r="EKJ33">
        <f t="shared" ca="1" si="2593"/>
        <v>600</v>
      </c>
      <c r="EKK33">
        <f t="shared" ca="1" si="2593"/>
        <v>33</v>
      </c>
      <c r="EKL33">
        <f t="shared" ca="1" si="2593"/>
        <v>160</v>
      </c>
      <c r="EKM33">
        <f t="shared" ca="1" si="2593"/>
        <v>317</v>
      </c>
      <c r="EKN33">
        <f t="shared" ca="1" si="2593"/>
        <v>239</v>
      </c>
      <c r="EKO33">
        <f t="shared" ca="1" si="2593"/>
        <v>371</v>
      </c>
      <c r="EKP33">
        <f t="shared" ca="1" si="2593"/>
        <v>975</v>
      </c>
      <c r="EKQ33">
        <f t="shared" ca="1" si="2593"/>
        <v>667</v>
      </c>
      <c r="EKR33">
        <f t="shared" ca="1" si="2593"/>
        <v>739</v>
      </c>
      <c r="EKS33">
        <f t="shared" ca="1" si="2593"/>
        <v>365</v>
      </c>
      <c r="EKT33">
        <f t="shared" ca="1" si="2467"/>
        <v>761</v>
      </c>
      <c r="EKU33">
        <f t="shared" ca="1" si="2467"/>
        <v>306</v>
      </c>
      <c r="EKV33">
        <f t="shared" ca="1" si="2467"/>
        <v>973</v>
      </c>
      <c r="EKW33">
        <f t="shared" ca="1" si="2467"/>
        <v>594</v>
      </c>
      <c r="EKX33">
        <f t="shared" ca="1" si="2467"/>
        <v>82</v>
      </c>
      <c r="EKY33">
        <f t="shared" ca="1" si="2467"/>
        <v>809</v>
      </c>
      <c r="EKZ33">
        <f t="shared" ca="1" si="2467"/>
        <v>737</v>
      </c>
      <c r="ELA33">
        <f t="shared" ca="1" si="2467"/>
        <v>341</v>
      </c>
      <c r="ELB33">
        <f t="shared" ca="1" si="2467"/>
        <v>854</v>
      </c>
      <c r="ELC33">
        <f t="shared" ca="1" si="2467"/>
        <v>757</v>
      </c>
      <c r="ELD33">
        <f t="shared" ca="1" si="2467"/>
        <v>992</v>
      </c>
      <c r="ELE33">
        <f t="shared" ca="1" si="2467"/>
        <v>299</v>
      </c>
      <c r="ELF33">
        <f t="shared" ca="1" si="2467"/>
        <v>569</v>
      </c>
      <c r="ELG33">
        <f t="shared" ca="1" si="2467"/>
        <v>579</v>
      </c>
      <c r="ELH33">
        <f t="shared" ca="1" si="2467"/>
        <v>936</v>
      </c>
      <c r="ELI33">
        <f t="shared" ca="1" si="2467"/>
        <v>601</v>
      </c>
      <c r="ELJ33">
        <f t="shared" ca="1" si="2467"/>
        <v>172</v>
      </c>
      <c r="ELK33">
        <f t="shared" ca="1" si="2467"/>
        <v>139</v>
      </c>
      <c r="ELL33">
        <f t="shared" ca="1" si="2467"/>
        <v>843</v>
      </c>
      <c r="ELM33">
        <f t="shared" ca="1" si="2467"/>
        <v>154</v>
      </c>
      <c r="ELN33">
        <f t="shared" ca="1" si="2467"/>
        <v>516</v>
      </c>
      <c r="ELO33">
        <f t="shared" ca="1" si="2467"/>
        <v>254</v>
      </c>
      <c r="ELP33">
        <f t="shared" ca="1" si="2467"/>
        <v>50</v>
      </c>
      <c r="ELQ33">
        <f t="shared" ca="1" si="2467"/>
        <v>266</v>
      </c>
      <c r="ELR33">
        <f t="shared" ca="1" si="2467"/>
        <v>15</v>
      </c>
      <c r="ELS33">
        <f t="shared" ca="1" si="2340"/>
        <v>868</v>
      </c>
      <c r="ELT33">
        <f t="shared" ca="1" si="2340"/>
        <v>12</v>
      </c>
      <c r="ELU33">
        <f t="shared" ca="1" si="2340"/>
        <v>585</v>
      </c>
      <c r="ELV33">
        <f t="shared" ca="1" si="2340"/>
        <v>692</v>
      </c>
      <c r="ELW33">
        <f t="shared" ca="1" si="2340"/>
        <v>217</v>
      </c>
      <c r="ELX33">
        <f t="shared" ca="1" si="2340"/>
        <v>695</v>
      </c>
      <c r="ELY33">
        <f t="shared" ca="1" si="2340"/>
        <v>510</v>
      </c>
      <c r="ELZ33">
        <f t="shared" ca="1" si="2340"/>
        <v>333</v>
      </c>
      <c r="EMA33">
        <f t="shared" ca="1" si="2340"/>
        <v>509</v>
      </c>
      <c r="EMB33">
        <f t="shared" ca="1" si="2340"/>
        <v>942</v>
      </c>
      <c r="EMC33">
        <f t="shared" ca="1" si="2340"/>
        <v>165</v>
      </c>
      <c r="EMD33">
        <f t="shared" ca="1" si="2340"/>
        <v>613</v>
      </c>
      <c r="EME33">
        <f t="shared" ca="1" si="2340"/>
        <v>154</v>
      </c>
      <c r="EMF33">
        <f t="shared" ca="1" si="2340"/>
        <v>961</v>
      </c>
      <c r="EMG33">
        <f t="shared" ca="1" si="2340"/>
        <v>844</v>
      </c>
      <c r="EMH33">
        <f t="shared" ca="1" si="2340"/>
        <v>339</v>
      </c>
      <c r="EMI33">
        <f t="shared" ca="1" si="2340"/>
        <v>992</v>
      </c>
      <c r="EMJ33">
        <f t="shared" ca="1" si="2340"/>
        <v>396</v>
      </c>
      <c r="EMK33">
        <f t="shared" ca="1" si="2340"/>
        <v>264</v>
      </c>
      <c r="EML33">
        <f t="shared" ca="1" si="2340"/>
        <v>132</v>
      </c>
      <c r="EMM33">
        <f t="shared" ca="1" si="2340"/>
        <v>658</v>
      </c>
      <c r="EMN33">
        <f t="shared" ca="1" si="2340"/>
        <v>733</v>
      </c>
      <c r="EMO33">
        <f t="shared" ca="1" si="2340"/>
        <v>569</v>
      </c>
      <c r="EMP33">
        <f t="shared" ca="1" si="2340"/>
        <v>622</v>
      </c>
      <c r="EMQ33">
        <f t="shared" ca="1" si="2340"/>
        <v>254</v>
      </c>
      <c r="EMR33">
        <f t="shared" ca="1" si="2340"/>
        <v>700</v>
      </c>
      <c r="EMS33">
        <f t="shared" ca="1" si="2340"/>
        <v>727</v>
      </c>
      <c r="EMT33">
        <f t="shared" ca="1" si="2340"/>
        <v>950</v>
      </c>
      <c r="EMU33">
        <f t="shared" ca="1" si="2340"/>
        <v>447</v>
      </c>
      <c r="EMV33">
        <f t="shared" ca="1" si="2213"/>
        <v>444</v>
      </c>
      <c r="EMW33">
        <f t="shared" ca="1" si="2213"/>
        <v>954</v>
      </c>
      <c r="EMX33">
        <f t="shared" ca="1" si="2213"/>
        <v>808</v>
      </c>
      <c r="EMY33">
        <f t="shared" ca="1" si="2213"/>
        <v>220</v>
      </c>
      <c r="EMZ33">
        <f t="shared" ca="1" si="2213"/>
        <v>22</v>
      </c>
      <c r="ENA33">
        <f t="shared" ca="1" si="2213"/>
        <v>119</v>
      </c>
      <c r="ENB33">
        <f t="shared" ca="1" si="2213"/>
        <v>413</v>
      </c>
      <c r="ENC33">
        <f t="shared" ca="1" si="2213"/>
        <v>578</v>
      </c>
      <c r="END33">
        <f t="shared" ca="1" si="2213"/>
        <v>191</v>
      </c>
      <c r="ENE33">
        <f t="shared" ca="1" si="2213"/>
        <v>726</v>
      </c>
      <c r="ENF33">
        <f t="shared" ca="1" si="2594"/>
        <v>316</v>
      </c>
      <c r="ENG33">
        <f t="shared" ca="1" si="2594"/>
        <v>789</v>
      </c>
      <c r="ENH33">
        <f t="shared" ca="1" si="2594"/>
        <v>630</v>
      </c>
      <c r="ENI33">
        <f t="shared" ca="1" si="2594"/>
        <v>752</v>
      </c>
      <c r="ENJ33">
        <f t="shared" ca="1" si="2594"/>
        <v>5</v>
      </c>
      <c r="ENK33">
        <f t="shared" ca="1" si="2594"/>
        <v>17</v>
      </c>
      <c r="ENL33">
        <f t="shared" ca="1" si="2594"/>
        <v>297</v>
      </c>
      <c r="ENM33">
        <f t="shared" ca="1" si="2594"/>
        <v>126</v>
      </c>
      <c r="ENN33">
        <f t="shared" ca="1" si="2594"/>
        <v>58</v>
      </c>
      <c r="ENO33">
        <f t="shared" ca="1" si="2594"/>
        <v>970</v>
      </c>
      <c r="ENP33">
        <f t="shared" ca="1" si="2594"/>
        <v>384</v>
      </c>
      <c r="ENQ33">
        <f t="shared" ca="1" si="2594"/>
        <v>143</v>
      </c>
      <c r="ENR33">
        <f t="shared" ca="1" si="2594"/>
        <v>420</v>
      </c>
      <c r="ENS33">
        <f t="shared" ca="1" si="2594"/>
        <v>887</v>
      </c>
      <c r="ENT33">
        <f t="shared" ca="1" si="2594"/>
        <v>550</v>
      </c>
      <c r="ENU33">
        <f t="shared" ca="1" si="2594"/>
        <v>353</v>
      </c>
      <c r="ENV33">
        <f t="shared" ca="1" si="2594"/>
        <v>397</v>
      </c>
      <c r="ENW33">
        <f t="shared" ca="1" si="2594"/>
        <v>363</v>
      </c>
      <c r="ENX33">
        <f t="shared" ca="1" si="2594"/>
        <v>964</v>
      </c>
      <c r="ENY33">
        <f t="shared" ca="1" si="2594"/>
        <v>382</v>
      </c>
      <c r="ENZ33">
        <f t="shared" ca="1" si="2594"/>
        <v>215</v>
      </c>
      <c r="EOA33">
        <f t="shared" ca="1" si="2594"/>
        <v>993</v>
      </c>
      <c r="EOB33">
        <f t="shared" ca="1" si="2594"/>
        <v>832</v>
      </c>
      <c r="EOC33">
        <f t="shared" ca="1" si="2594"/>
        <v>63</v>
      </c>
      <c r="EOD33">
        <f t="shared" ca="1" si="2594"/>
        <v>505</v>
      </c>
      <c r="EOE33">
        <f t="shared" ca="1" si="2594"/>
        <v>46</v>
      </c>
      <c r="EOF33">
        <f t="shared" ca="1" si="2594"/>
        <v>686</v>
      </c>
      <c r="EOG33">
        <f t="shared" ca="1" si="2594"/>
        <v>61</v>
      </c>
      <c r="EOH33">
        <f t="shared" ca="1" si="2594"/>
        <v>770</v>
      </c>
      <c r="EOI33">
        <f t="shared" ca="1" si="2594"/>
        <v>867</v>
      </c>
      <c r="EOJ33">
        <f t="shared" ca="1" si="2594"/>
        <v>393</v>
      </c>
      <c r="EOK33">
        <f t="shared" ca="1" si="2594"/>
        <v>364</v>
      </c>
      <c r="EOL33">
        <f t="shared" ca="1" si="2594"/>
        <v>736</v>
      </c>
      <c r="EOM33">
        <f t="shared" ca="1" si="2594"/>
        <v>799</v>
      </c>
      <c r="EON33">
        <f t="shared" ca="1" si="2594"/>
        <v>628</v>
      </c>
      <c r="EOO33">
        <f t="shared" ca="1" si="2594"/>
        <v>269</v>
      </c>
      <c r="EOP33">
        <f t="shared" ca="1" si="2594"/>
        <v>314</v>
      </c>
      <c r="EOQ33">
        <f t="shared" ca="1" si="2594"/>
        <v>599</v>
      </c>
      <c r="EOR33">
        <f t="shared" ca="1" si="2594"/>
        <v>626</v>
      </c>
      <c r="EOS33">
        <f t="shared" ca="1" si="2594"/>
        <v>899</v>
      </c>
      <c r="EOT33">
        <f t="shared" ca="1" si="2594"/>
        <v>639</v>
      </c>
      <c r="EOU33">
        <f t="shared" ca="1" si="2594"/>
        <v>954</v>
      </c>
      <c r="EOV33">
        <f t="shared" ca="1" si="2594"/>
        <v>399</v>
      </c>
      <c r="EOW33">
        <f t="shared" ca="1" si="2594"/>
        <v>318</v>
      </c>
      <c r="EOX33">
        <f t="shared" ca="1" si="2594"/>
        <v>904</v>
      </c>
      <c r="EOY33">
        <f t="shared" ca="1" si="2594"/>
        <v>794</v>
      </c>
      <c r="EOZ33">
        <f t="shared" ca="1" si="2594"/>
        <v>74</v>
      </c>
      <c r="EPA33">
        <f t="shared" ca="1" si="2594"/>
        <v>632</v>
      </c>
      <c r="EPB33">
        <f t="shared" ca="1" si="2594"/>
        <v>229</v>
      </c>
      <c r="EPC33">
        <f t="shared" ca="1" si="2594"/>
        <v>853</v>
      </c>
      <c r="EPD33">
        <f t="shared" ca="1" si="2594"/>
        <v>548</v>
      </c>
      <c r="EPE33">
        <f t="shared" ca="1" si="2594"/>
        <v>33</v>
      </c>
      <c r="EPF33">
        <f t="shared" ca="1" si="2594"/>
        <v>973</v>
      </c>
      <c r="EPG33">
        <f t="shared" ca="1" si="2594"/>
        <v>145</v>
      </c>
      <c r="EPH33">
        <f t="shared" ca="1" si="2594"/>
        <v>958</v>
      </c>
      <c r="EPI33">
        <f t="shared" ca="1" si="2594"/>
        <v>82</v>
      </c>
      <c r="EPJ33">
        <f t="shared" ca="1" si="2594"/>
        <v>951</v>
      </c>
      <c r="EPK33">
        <f t="shared" ca="1" si="2594"/>
        <v>60</v>
      </c>
      <c r="EPL33">
        <f t="shared" ca="1" si="2594"/>
        <v>571</v>
      </c>
      <c r="EPM33">
        <f t="shared" ca="1" si="2594"/>
        <v>356</v>
      </c>
      <c r="EPN33">
        <f t="shared" ca="1" si="2594"/>
        <v>488</v>
      </c>
      <c r="EPO33">
        <f t="shared" ca="1" si="2594"/>
        <v>244</v>
      </c>
      <c r="EPP33">
        <f t="shared" ca="1" si="2594"/>
        <v>892</v>
      </c>
      <c r="EPQ33">
        <f t="shared" ca="1" si="2594"/>
        <v>836</v>
      </c>
      <c r="EPR33">
        <f t="shared" ca="1" si="2468"/>
        <v>169</v>
      </c>
      <c r="EPS33">
        <f t="shared" ca="1" si="2468"/>
        <v>419</v>
      </c>
      <c r="EPT33">
        <f t="shared" ca="1" si="2468"/>
        <v>333</v>
      </c>
      <c r="EPU33">
        <f t="shared" ca="1" si="2468"/>
        <v>615</v>
      </c>
      <c r="EPV33">
        <f t="shared" ca="1" si="2468"/>
        <v>195</v>
      </c>
      <c r="EPW33">
        <f t="shared" ca="1" si="2468"/>
        <v>983</v>
      </c>
      <c r="EPX33">
        <f t="shared" ca="1" si="2468"/>
        <v>686</v>
      </c>
      <c r="EPY33">
        <f t="shared" ca="1" si="2468"/>
        <v>694</v>
      </c>
      <c r="EPZ33">
        <f t="shared" ca="1" si="2468"/>
        <v>594</v>
      </c>
      <c r="EQA33">
        <f t="shared" ca="1" si="2468"/>
        <v>908</v>
      </c>
      <c r="EQB33">
        <f t="shared" ca="1" si="2468"/>
        <v>999</v>
      </c>
      <c r="EQC33">
        <f t="shared" ca="1" si="2468"/>
        <v>922</v>
      </c>
      <c r="EQD33">
        <f t="shared" ca="1" si="2468"/>
        <v>768</v>
      </c>
      <c r="EQE33">
        <f t="shared" ca="1" si="2468"/>
        <v>979</v>
      </c>
      <c r="EQF33">
        <f t="shared" ca="1" si="2468"/>
        <v>220</v>
      </c>
      <c r="EQG33">
        <f t="shared" ca="1" si="2468"/>
        <v>854</v>
      </c>
      <c r="EQH33">
        <f t="shared" ca="1" si="2468"/>
        <v>998</v>
      </c>
      <c r="EQI33">
        <f t="shared" ca="1" si="2468"/>
        <v>692</v>
      </c>
      <c r="EQJ33">
        <f t="shared" ca="1" si="2468"/>
        <v>385</v>
      </c>
      <c r="EQK33">
        <f t="shared" ca="1" si="2468"/>
        <v>1</v>
      </c>
      <c r="EQL33">
        <f t="shared" ca="1" si="2468"/>
        <v>614</v>
      </c>
      <c r="EQM33">
        <f t="shared" ca="1" si="2468"/>
        <v>39</v>
      </c>
      <c r="EQN33">
        <f t="shared" ca="1" si="2468"/>
        <v>281</v>
      </c>
      <c r="EQO33">
        <f t="shared" ca="1" si="2468"/>
        <v>699</v>
      </c>
      <c r="EQP33">
        <f t="shared" ca="1" si="2468"/>
        <v>405</v>
      </c>
      <c r="EQQ33">
        <f t="shared" ca="1" si="2341"/>
        <v>384</v>
      </c>
      <c r="EQR33">
        <f t="shared" ca="1" si="2341"/>
        <v>247</v>
      </c>
      <c r="EQS33">
        <f t="shared" ca="1" si="2341"/>
        <v>97</v>
      </c>
      <c r="EQT33">
        <f t="shared" ca="1" si="2341"/>
        <v>937</v>
      </c>
      <c r="EQU33">
        <f t="shared" ca="1" si="2341"/>
        <v>878</v>
      </c>
      <c r="EQV33">
        <f t="shared" ca="1" si="2341"/>
        <v>354</v>
      </c>
      <c r="EQW33">
        <f t="shared" ca="1" si="2341"/>
        <v>151</v>
      </c>
      <c r="EQX33">
        <f t="shared" ca="1" si="2341"/>
        <v>118</v>
      </c>
      <c r="EQY33">
        <f t="shared" ca="1" si="2341"/>
        <v>374</v>
      </c>
      <c r="EQZ33">
        <f t="shared" ca="1" si="2341"/>
        <v>644</v>
      </c>
      <c r="ERA33">
        <f t="shared" ca="1" si="2341"/>
        <v>766</v>
      </c>
      <c r="ERB33">
        <f t="shared" ca="1" si="2341"/>
        <v>523</v>
      </c>
      <c r="ERC33">
        <f t="shared" ca="1" si="2341"/>
        <v>277</v>
      </c>
      <c r="ERD33">
        <f t="shared" ca="1" si="2341"/>
        <v>841</v>
      </c>
      <c r="ERE33">
        <f t="shared" ca="1" si="2341"/>
        <v>347</v>
      </c>
      <c r="ERF33">
        <f t="shared" ca="1" si="2341"/>
        <v>500</v>
      </c>
      <c r="ERG33">
        <f t="shared" ca="1" si="2341"/>
        <v>380</v>
      </c>
      <c r="ERH33">
        <f t="shared" ca="1" si="2341"/>
        <v>13</v>
      </c>
      <c r="ERI33">
        <f t="shared" ca="1" si="2341"/>
        <v>863</v>
      </c>
      <c r="ERJ33">
        <f t="shared" ca="1" si="2341"/>
        <v>357</v>
      </c>
      <c r="ERK33">
        <f t="shared" ca="1" si="2341"/>
        <v>958</v>
      </c>
      <c r="ERL33">
        <f t="shared" ca="1" si="2341"/>
        <v>204</v>
      </c>
      <c r="ERM33">
        <f t="shared" ca="1" si="2341"/>
        <v>700</v>
      </c>
      <c r="ERN33">
        <f t="shared" ca="1" si="2341"/>
        <v>869</v>
      </c>
      <c r="ERO33">
        <f t="shared" ca="1" si="2341"/>
        <v>497</v>
      </c>
      <c r="ERP33">
        <f t="shared" ca="1" si="2341"/>
        <v>38</v>
      </c>
      <c r="ERQ33">
        <f t="shared" ca="1" si="2341"/>
        <v>231</v>
      </c>
      <c r="ERR33">
        <f t="shared" ca="1" si="2341"/>
        <v>672</v>
      </c>
      <c r="ERS33">
        <f t="shared" ca="1" si="2341"/>
        <v>211</v>
      </c>
      <c r="ERT33">
        <f t="shared" ca="1" si="2214"/>
        <v>972</v>
      </c>
      <c r="ERU33">
        <f t="shared" ca="1" si="2214"/>
        <v>531</v>
      </c>
      <c r="ERV33">
        <f t="shared" ca="1" si="2214"/>
        <v>707</v>
      </c>
      <c r="ERW33">
        <f t="shared" ca="1" si="2214"/>
        <v>826</v>
      </c>
      <c r="ERX33">
        <f t="shared" ca="1" si="2214"/>
        <v>264</v>
      </c>
      <c r="ERY33">
        <f t="shared" ca="1" si="2214"/>
        <v>766</v>
      </c>
      <c r="ERZ33">
        <f t="shared" ca="1" si="2214"/>
        <v>834</v>
      </c>
      <c r="ESA33">
        <f t="shared" ca="1" si="2214"/>
        <v>867</v>
      </c>
      <c r="ESB33">
        <f t="shared" ca="1" si="2214"/>
        <v>356</v>
      </c>
      <c r="ESC33">
        <f t="shared" ca="1" si="2214"/>
        <v>526</v>
      </c>
      <c r="ESD33">
        <f t="shared" ca="1" si="2595"/>
        <v>109</v>
      </c>
      <c r="ESE33">
        <f t="shared" ca="1" si="2595"/>
        <v>349</v>
      </c>
      <c r="ESF33">
        <f t="shared" ca="1" si="2595"/>
        <v>819</v>
      </c>
      <c r="ESG33">
        <f t="shared" ca="1" si="2595"/>
        <v>121</v>
      </c>
      <c r="ESH33">
        <f t="shared" ca="1" si="2595"/>
        <v>181</v>
      </c>
      <c r="ESI33">
        <f t="shared" ca="1" si="2595"/>
        <v>240</v>
      </c>
      <c r="ESJ33">
        <f t="shared" ca="1" si="2595"/>
        <v>8</v>
      </c>
      <c r="ESK33">
        <f t="shared" ca="1" si="2595"/>
        <v>587</v>
      </c>
      <c r="ESL33">
        <f t="shared" ca="1" si="2595"/>
        <v>859</v>
      </c>
      <c r="ESM33">
        <f t="shared" ca="1" si="2595"/>
        <v>762</v>
      </c>
      <c r="ESN33">
        <f t="shared" ca="1" si="2595"/>
        <v>933</v>
      </c>
      <c r="ESO33">
        <f t="shared" ca="1" si="2595"/>
        <v>632</v>
      </c>
      <c r="ESP33">
        <f t="shared" ca="1" si="2595"/>
        <v>479</v>
      </c>
      <c r="ESQ33">
        <f t="shared" ca="1" si="2595"/>
        <v>445</v>
      </c>
      <c r="ESR33">
        <f t="shared" ca="1" si="2595"/>
        <v>81</v>
      </c>
      <c r="ESS33">
        <f t="shared" ca="1" si="2595"/>
        <v>784</v>
      </c>
      <c r="EST33">
        <f t="shared" ca="1" si="2595"/>
        <v>592</v>
      </c>
      <c r="ESU33">
        <f t="shared" ca="1" si="2595"/>
        <v>375</v>
      </c>
      <c r="ESV33">
        <f t="shared" ca="1" si="2595"/>
        <v>427</v>
      </c>
      <c r="ESW33">
        <f t="shared" ca="1" si="2595"/>
        <v>40</v>
      </c>
      <c r="ESX33">
        <f t="shared" ca="1" si="2595"/>
        <v>871</v>
      </c>
      <c r="ESY33">
        <f t="shared" ca="1" si="2595"/>
        <v>848</v>
      </c>
      <c r="ESZ33">
        <f t="shared" ca="1" si="2595"/>
        <v>69</v>
      </c>
      <c r="ETA33">
        <f t="shared" ca="1" si="2595"/>
        <v>66</v>
      </c>
      <c r="ETB33">
        <f t="shared" ca="1" si="2595"/>
        <v>105</v>
      </c>
      <c r="ETC33">
        <f t="shared" ca="1" si="2595"/>
        <v>329</v>
      </c>
      <c r="ETD33">
        <f t="shared" ca="1" si="2595"/>
        <v>478</v>
      </c>
      <c r="ETE33">
        <f t="shared" ca="1" si="2595"/>
        <v>826</v>
      </c>
      <c r="ETF33">
        <f t="shared" ca="1" si="2595"/>
        <v>833</v>
      </c>
      <c r="ETG33">
        <f t="shared" ca="1" si="2595"/>
        <v>192</v>
      </c>
      <c r="ETH33">
        <f t="shared" ca="1" si="2595"/>
        <v>70</v>
      </c>
      <c r="ETI33">
        <f t="shared" ca="1" si="2595"/>
        <v>418</v>
      </c>
      <c r="ETJ33">
        <f t="shared" ca="1" si="2595"/>
        <v>154</v>
      </c>
      <c r="ETK33">
        <f t="shared" ca="1" si="2595"/>
        <v>93</v>
      </c>
      <c r="ETL33">
        <f t="shared" ca="1" si="2595"/>
        <v>350</v>
      </c>
      <c r="ETM33">
        <f t="shared" ca="1" si="2595"/>
        <v>707</v>
      </c>
      <c r="ETN33">
        <f t="shared" ca="1" si="2595"/>
        <v>652</v>
      </c>
      <c r="ETO33">
        <f t="shared" ca="1" si="2595"/>
        <v>905</v>
      </c>
      <c r="ETP33">
        <f t="shared" ca="1" si="2595"/>
        <v>134</v>
      </c>
      <c r="ETQ33">
        <f t="shared" ca="1" si="2595"/>
        <v>327</v>
      </c>
      <c r="ETR33">
        <f t="shared" ca="1" si="2595"/>
        <v>971</v>
      </c>
      <c r="ETS33">
        <f t="shared" ca="1" si="2595"/>
        <v>893</v>
      </c>
      <c r="ETT33">
        <f t="shared" ca="1" si="2595"/>
        <v>67</v>
      </c>
      <c r="ETU33">
        <f t="shared" ca="1" si="2595"/>
        <v>178</v>
      </c>
      <c r="ETV33">
        <f t="shared" ca="1" si="2595"/>
        <v>398</v>
      </c>
      <c r="ETW33">
        <f t="shared" ca="1" si="2595"/>
        <v>536</v>
      </c>
      <c r="ETX33">
        <f t="shared" ca="1" si="2595"/>
        <v>385</v>
      </c>
      <c r="ETY33">
        <f t="shared" ca="1" si="2595"/>
        <v>701</v>
      </c>
      <c r="ETZ33">
        <f t="shared" ca="1" si="2595"/>
        <v>76</v>
      </c>
      <c r="EUA33">
        <f t="shared" ca="1" si="2595"/>
        <v>526</v>
      </c>
      <c r="EUB33">
        <f t="shared" ca="1" si="2595"/>
        <v>176</v>
      </c>
      <c r="EUC33">
        <f t="shared" ca="1" si="2595"/>
        <v>54</v>
      </c>
      <c r="EUD33">
        <f t="shared" ca="1" si="2595"/>
        <v>6</v>
      </c>
      <c r="EUE33">
        <f t="shared" ca="1" si="2595"/>
        <v>497</v>
      </c>
      <c r="EUF33">
        <f t="shared" ca="1" si="2595"/>
        <v>378</v>
      </c>
      <c r="EUG33">
        <f t="shared" ca="1" si="2595"/>
        <v>622</v>
      </c>
      <c r="EUH33">
        <f t="shared" ca="1" si="2595"/>
        <v>807</v>
      </c>
      <c r="EUI33">
        <f t="shared" ca="1" si="2595"/>
        <v>84</v>
      </c>
      <c r="EUJ33">
        <f t="shared" ca="1" si="2595"/>
        <v>610</v>
      </c>
      <c r="EUK33">
        <f t="shared" ca="1" si="2595"/>
        <v>343</v>
      </c>
      <c r="EUL33">
        <f t="shared" ca="1" si="2595"/>
        <v>788</v>
      </c>
      <c r="EUM33">
        <f t="shared" ca="1" si="2595"/>
        <v>620</v>
      </c>
      <c r="EUN33">
        <f t="shared" ca="1" si="2595"/>
        <v>329</v>
      </c>
      <c r="EUO33">
        <f t="shared" ca="1" si="2595"/>
        <v>932</v>
      </c>
      <c r="EUP33">
        <f t="shared" ca="1" si="2469"/>
        <v>540</v>
      </c>
      <c r="EUQ33">
        <f t="shared" ca="1" si="2469"/>
        <v>193</v>
      </c>
      <c r="EUR33">
        <f t="shared" ca="1" si="2469"/>
        <v>883</v>
      </c>
      <c r="EUS33">
        <f t="shared" ca="1" si="2469"/>
        <v>60</v>
      </c>
      <c r="EUT33">
        <f t="shared" ca="1" si="2469"/>
        <v>554</v>
      </c>
      <c r="EUU33">
        <f t="shared" ca="1" si="2469"/>
        <v>589</v>
      </c>
      <c r="EUV33">
        <f t="shared" ca="1" si="2469"/>
        <v>722</v>
      </c>
      <c r="EUW33">
        <f t="shared" ca="1" si="2469"/>
        <v>436</v>
      </c>
      <c r="EUX33">
        <f t="shared" ca="1" si="2469"/>
        <v>47</v>
      </c>
      <c r="EUY33">
        <f t="shared" ca="1" si="2469"/>
        <v>559</v>
      </c>
      <c r="EUZ33">
        <f t="shared" ca="1" si="2469"/>
        <v>106</v>
      </c>
      <c r="EVA33">
        <f t="shared" ca="1" si="2469"/>
        <v>790</v>
      </c>
      <c r="EVB33">
        <f t="shared" ca="1" si="2469"/>
        <v>738</v>
      </c>
      <c r="EVC33">
        <f t="shared" ca="1" si="2469"/>
        <v>129</v>
      </c>
      <c r="EVD33">
        <f t="shared" ca="1" si="2469"/>
        <v>806</v>
      </c>
      <c r="EVE33">
        <f t="shared" ca="1" si="2469"/>
        <v>77</v>
      </c>
      <c r="EVF33">
        <f t="shared" ca="1" si="2469"/>
        <v>559</v>
      </c>
      <c r="EVG33">
        <f t="shared" ca="1" si="2469"/>
        <v>911</v>
      </c>
      <c r="EVH33">
        <f t="shared" ca="1" si="2469"/>
        <v>408</v>
      </c>
      <c r="EVI33">
        <f t="shared" ca="1" si="2469"/>
        <v>365</v>
      </c>
      <c r="EVJ33">
        <f t="shared" ca="1" si="2469"/>
        <v>116</v>
      </c>
      <c r="EVK33">
        <f t="shared" ca="1" si="2469"/>
        <v>921</v>
      </c>
      <c r="EVL33">
        <f t="shared" ca="1" si="2469"/>
        <v>731</v>
      </c>
      <c r="EVM33">
        <f t="shared" ca="1" si="2469"/>
        <v>180</v>
      </c>
      <c r="EVN33">
        <f t="shared" ca="1" si="2469"/>
        <v>912</v>
      </c>
      <c r="EVO33">
        <f t="shared" ca="1" si="2342"/>
        <v>247</v>
      </c>
      <c r="EVP33">
        <f t="shared" ca="1" si="2342"/>
        <v>165</v>
      </c>
      <c r="EVQ33">
        <f t="shared" ca="1" si="2342"/>
        <v>119</v>
      </c>
      <c r="EVR33">
        <f t="shared" ca="1" si="2342"/>
        <v>377</v>
      </c>
      <c r="EVS33">
        <f t="shared" ca="1" si="2342"/>
        <v>965</v>
      </c>
      <c r="EVT33">
        <f t="shared" ca="1" si="2342"/>
        <v>27</v>
      </c>
      <c r="EVU33">
        <f t="shared" ca="1" si="2342"/>
        <v>21</v>
      </c>
      <c r="EVV33">
        <f t="shared" ca="1" si="2342"/>
        <v>577</v>
      </c>
      <c r="EVW33">
        <f t="shared" ca="1" si="2342"/>
        <v>808</v>
      </c>
      <c r="EVX33">
        <f t="shared" ca="1" si="2342"/>
        <v>291</v>
      </c>
      <c r="EVY33">
        <f t="shared" ca="1" si="2342"/>
        <v>248</v>
      </c>
      <c r="EVZ33">
        <f t="shared" ca="1" si="2342"/>
        <v>906</v>
      </c>
      <c r="EWA33">
        <f t="shared" ca="1" si="2342"/>
        <v>348</v>
      </c>
      <c r="EWB33">
        <f t="shared" ca="1" si="2342"/>
        <v>443</v>
      </c>
      <c r="EWC33">
        <f t="shared" ca="1" si="2342"/>
        <v>297</v>
      </c>
      <c r="EWD33">
        <f t="shared" ca="1" si="2342"/>
        <v>188</v>
      </c>
      <c r="EWE33">
        <f t="shared" ca="1" si="2342"/>
        <v>751</v>
      </c>
      <c r="EWF33">
        <f t="shared" ca="1" si="2342"/>
        <v>459</v>
      </c>
      <c r="EWG33">
        <f t="shared" ca="1" si="2342"/>
        <v>602</v>
      </c>
      <c r="EWH33">
        <f t="shared" ca="1" si="2342"/>
        <v>43</v>
      </c>
      <c r="EWI33">
        <f t="shared" ca="1" si="2342"/>
        <v>611</v>
      </c>
      <c r="EWJ33">
        <f t="shared" ca="1" si="2342"/>
        <v>598</v>
      </c>
      <c r="EWK33">
        <f t="shared" ca="1" si="2342"/>
        <v>468</v>
      </c>
      <c r="EWL33">
        <f t="shared" ca="1" si="2342"/>
        <v>154</v>
      </c>
      <c r="EWM33">
        <f t="shared" ca="1" si="2342"/>
        <v>782</v>
      </c>
      <c r="EWN33">
        <f t="shared" ca="1" si="2342"/>
        <v>14</v>
      </c>
      <c r="EWO33">
        <f t="shared" ca="1" si="2342"/>
        <v>823</v>
      </c>
      <c r="EWP33">
        <f t="shared" ca="1" si="2342"/>
        <v>860</v>
      </c>
      <c r="EWQ33">
        <f t="shared" ca="1" si="2342"/>
        <v>114</v>
      </c>
      <c r="EWR33">
        <f t="shared" ca="1" si="2215"/>
        <v>890</v>
      </c>
      <c r="EWS33">
        <f t="shared" ca="1" si="2215"/>
        <v>680</v>
      </c>
      <c r="EWT33">
        <f t="shared" ca="1" si="2215"/>
        <v>723</v>
      </c>
      <c r="EWU33">
        <f t="shared" ca="1" si="2215"/>
        <v>223</v>
      </c>
      <c r="EWV33">
        <f t="shared" ca="1" si="2215"/>
        <v>141</v>
      </c>
      <c r="EWW33">
        <f t="shared" ca="1" si="2215"/>
        <v>861</v>
      </c>
      <c r="EWX33">
        <f t="shared" ca="1" si="2215"/>
        <v>529</v>
      </c>
      <c r="EWY33">
        <f t="shared" ca="1" si="2215"/>
        <v>911</v>
      </c>
      <c r="EWZ33">
        <f t="shared" ca="1" si="2215"/>
        <v>581</v>
      </c>
      <c r="EXA33">
        <f t="shared" ca="1" si="2215"/>
        <v>294</v>
      </c>
      <c r="EXB33">
        <f t="shared" ca="1" si="2596"/>
        <v>281</v>
      </c>
      <c r="EXC33">
        <f t="shared" ca="1" si="2596"/>
        <v>822</v>
      </c>
      <c r="EXD33">
        <f t="shared" ca="1" si="2596"/>
        <v>112</v>
      </c>
      <c r="EXE33">
        <f t="shared" ca="1" si="2596"/>
        <v>845</v>
      </c>
      <c r="EXF33">
        <f t="shared" ca="1" si="2596"/>
        <v>253</v>
      </c>
      <c r="EXG33">
        <f t="shared" ca="1" si="2596"/>
        <v>291</v>
      </c>
      <c r="EXH33">
        <f t="shared" ca="1" si="2596"/>
        <v>158</v>
      </c>
      <c r="EXI33">
        <f t="shared" ca="1" si="2596"/>
        <v>224</v>
      </c>
      <c r="EXJ33">
        <f t="shared" ca="1" si="2596"/>
        <v>785</v>
      </c>
      <c r="EXK33">
        <f t="shared" ca="1" si="2596"/>
        <v>990</v>
      </c>
      <c r="EXL33">
        <f t="shared" ca="1" si="2596"/>
        <v>231</v>
      </c>
      <c r="EXM33">
        <f t="shared" ca="1" si="2596"/>
        <v>148</v>
      </c>
      <c r="EXN33">
        <f t="shared" ca="1" si="2596"/>
        <v>166</v>
      </c>
      <c r="EXO33">
        <f t="shared" ca="1" si="2596"/>
        <v>887</v>
      </c>
      <c r="EXP33">
        <f t="shared" ca="1" si="2596"/>
        <v>251</v>
      </c>
      <c r="EXQ33">
        <f t="shared" ca="1" si="2596"/>
        <v>432</v>
      </c>
      <c r="EXR33">
        <f t="shared" ca="1" si="2596"/>
        <v>944</v>
      </c>
      <c r="EXS33">
        <f t="shared" ca="1" si="2596"/>
        <v>997</v>
      </c>
      <c r="EXT33">
        <f t="shared" ca="1" si="2596"/>
        <v>825</v>
      </c>
      <c r="EXU33">
        <f t="shared" ca="1" si="2596"/>
        <v>859</v>
      </c>
      <c r="EXV33">
        <f t="shared" ca="1" si="2596"/>
        <v>677</v>
      </c>
      <c r="EXW33">
        <f t="shared" ca="1" si="2596"/>
        <v>764</v>
      </c>
      <c r="EXX33">
        <f t="shared" ca="1" si="2596"/>
        <v>516</v>
      </c>
      <c r="EXY33">
        <f t="shared" ca="1" si="2596"/>
        <v>968</v>
      </c>
      <c r="EXZ33">
        <f t="shared" ca="1" si="2596"/>
        <v>995</v>
      </c>
      <c r="EYA33">
        <f t="shared" ca="1" si="2596"/>
        <v>596</v>
      </c>
      <c r="EYB33">
        <f t="shared" ca="1" si="2596"/>
        <v>889</v>
      </c>
      <c r="EYC33">
        <f t="shared" ca="1" si="2596"/>
        <v>278</v>
      </c>
      <c r="EYD33">
        <f t="shared" ca="1" si="2596"/>
        <v>628</v>
      </c>
      <c r="EYE33">
        <f t="shared" ca="1" si="2596"/>
        <v>788</v>
      </c>
      <c r="EYF33">
        <f t="shared" ca="1" si="2596"/>
        <v>778</v>
      </c>
      <c r="EYG33">
        <f t="shared" ca="1" si="2596"/>
        <v>936</v>
      </c>
      <c r="EYH33">
        <f t="shared" ca="1" si="2596"/>
        <v>587</v>
      </c>
      <c r="EYI33">
        <f t="shared" ca="1" si="2596"/>
        <v>987</v>
      </c>
      <c r="EYJ33">
        <f t="shared" ca="1" si="2596"/>
        <v>52</v>
      </c>
      <c r="EYK33">
        <f t="shared" ca="1" si="2596"/>
        <v>53</v>
      </c>
      <c r="EYL33">
        <f t="shared" ca="1" si="2596"/>
        <v>536</v>
      </c>
      <c r="EYM33">
        <f t="shared" ca="1" si="2596"/>
        <v>256</v>
      </c>
      <c r="EYN33">
        <f t="shared" ca="1" si="2596"/>
        <v>488</v>
      </c>
      <c r="EYO33">
        <f t="shared" ca="1" si="2596"/>
        <v>299</v>
      </c>
      <c r="EYP33">
        <f t="shared" ca="1" si="2596"/>
        <v>746</v>
      </c>
      <c r="EYQ33">
        <f t="shared" ca="1" si="2596"/>
        <v>456</v>
      </c>
      <c r="EYR33">
        <f t="shared" ca="1" si="2596"/>
        <v>990</v>
      </c>
      <c r="EYS33">
        <f t="shared" ca="1" si="2596"/>
        <v>713</v>
      </c>
      <c r="EYT33">
        <f t="shared" ca="1" si="2596"/>
        <v>709</v>
      </c>
      <c r="EYU33">
        <f t="shared" ca="1" si="2596"/>
        <v>517</v>
      </c>
      <c r="EYV33">
        <f t="shared" ca="1" si="2596"/>
        <v>411</v>
      </c>
      <c r="EYW33">
        <f t="shared" ca="1" si="2596"/>
        <v>871</v>
      </c>
      <c r="EYX33">
        <f t="shared" ca="1" si="2596"/>
        <v>593</v>
      </c>
      <c r="EYY33">
        <f t="shared" ca="1" si="2596"/>
        <v>537</v>
      </c>
      <c r="EYZ33">
        <f t="shared" ca="1" si="2596"/>
        <v>391</v>
      </c>
      <c r="EZA33">
        <f t="shared" ca="1" si="2596"/>
        <v>306</v>
      </c>
      <c r="EZB33">
        <f t="shared" ca="1" si="2596"/>
        <v>888</v>
      </c>
      <c r="EZC33">
        <f t="shared" ca="1" si="2596"/>
        <v>42</v>
      </c>
      <c r="EZD33">
        <f t="shared" ca="1" si="2596"/>
        <v>246</v>
      </c>
      <c r="EZE33">
        <f t="shared" ca="1" si="2596"/>
        <v>723</v>
      </c>
      <c r="EZF33">
        <f t="shared" ca="1" si="2596"/>
        <v>791</v>
      </c>
      <c r="EZG33">
        <f t="shared" ca="1" si="2596"/>
        <v>694</v>
      </c>
      <c r="EZH33">
        <f t="shared" ca="1" si="2596"/>
        <v>519</v>
      </c>
      <c r="EZI33">
        <f t="shared" ca="1" si="2596"/>
        <v>264</v>
      </c>
      <c r="EZJ33">
        <f t="shared" ca="1" si="2596"/>
        <v>163</v>
      </c>
      <c r="EZK33">
        <f t="shared" ca="1" si="2596"/>
        <v>210</v>
      </c>
      <c r="EZL33">
        <f t="shared" ca="1" si="2596"/>
        <v>613</v>
      </c>
      <c r="EZM33">
        <f t="shared" ca="1" si="2596"/>
        <v>114</v>
      </c>
      <c r="EZN33">
        <f t="shared" ca="1" si="2470"/>
        <v>915</v>
      </c>
      <c r="EZO33">
        <f t="shared" ca="1" si="2470"/>
        <v>116</v>
      </c>
      <c r="EZP33">
        <f t="shared" ca="1" si="2470"/>
        <v>433</v>
      </c>
      <c r="EZQ33">
        <f t="shared" ca="1" si="2470"/>
        <v>578</v>
      </c>
      <c r="EZR33">
        <f t="shared" ca="1" si="2470"/>
        <v>522</v>
      </c>
      <c r="EZS33">
        <f t="shared" ca="1" si="2470"/>
        <v>475</v>
      </c>
      <c r="EZT33">
        <f t="shared" ca="1" si="2470"/>
        <v>380</v>
      </c>
      <c r="EZU33">
        <f t="shared" ca="1" si="2470"/>
        <v>86</v>
      </c>
      <c r="EZV33">
        <f t="shared" ca="1" si="2470"/>
        <v>19</v>
      </c>
      <c r="EZW33">
        <f t="shared" ca="1" si="2470"/>
        <v>167</v>
      </c>
      <c r="EZX33">
        <f t="shared" ca="1" si="2470"/>
        <v>541</v>
      </c>
      <c r="EZY33">
        <f t="shared" ca="1" si="2470"/>
        <v>786</v>
      </c>
      <c r="EZZ33">
        <f t="shared" ca="1" si="2470"/>
        <v>396</v>
      </c>
      <c r="FAA33">
        <f t="shared" ca="1" si="2470"/>
        <v>239</v>
      </c>
      <c r="FAB33">
        <f t="shared" ca="1" si="2470"/>
        <v>157</v>
      </c>
      <c r="FAC33">
        <f t="shared" ca="1" si="2470"/>
        <v>9</v>
      </c>
      <c r="FAD33">
        <f t="shared" ca="1" si="2470"/>
        <v>859</v>
      </c>
      <c r="FAE33">
        <f t="shared" ca="1" si="2470"/>
        <v>239</v>
      </c>
      <c r="FAF33">
        <f t="shared" ca="1" si="2470"/>
        <v>50</v>
      </c>
      <c r="FAG33">
        <f t="shared" ca="1" si="2470"/>
        <v>152</v>
      </c>
      <c r="FAH33">
        <f t="shared" ca="1" si="2470"/>
        <v>258</v>
      </c>
      <c r="FAI33">
        <f t="shared" ca="1" si="2470"/>
        <v>586</v>
      </c>
      <c r="FAJ33">
        <f t="shared" ca="1" si="2470"/>
        <v>15</v>
      </c>
      <c r="FAK33">
        <f t="shared" ca="1" si="2470"/>
        <v>312</v>
      </c>
      <c r="FAL33">
        <f t="shared" ca="1" si="2470"/>
        <v>418</v>
      </c>
      <c r="FAM33">
        <f t="shared" ca="1" si="2343"/>
        <v>580</v>
      </c>
      <c r="FAN33">
        <f t="shared" ca="1" si="2343"/>
        <v>243</v>
      </c>
      <c r="FAO33">
        <f t="shared" ca="1" si="2343"/>
        <v>878</v>
      </c>
      <c r="FAP33">
        <f t="shared" ca="1" si="2343"/>
        <v>907</v>
      </c>
      <c r="FAQ33">
        <f t="shared" ca="1" si="2343"/>
        <v>700</v>
      </c>
      <c r="FAR33">
        <f t="shared" ca="1" si="2343"/>
        <v>916</v>
      </c>
      <c r="FAS33">
        <f t="shared" ca="1" si="2343"/>
        <v>898</v>
      </c>
      <c r="FAT33">
        <f t="shared" ca="1" si="2343"/>
        <v>777</v>
      </c>
      <c r="FAU33">
        <f t="shared" ca="1" si="2343"/>
        <v>311</v>
      </c>
      <c r="FAV33">
        <f t="shared" ca="1" si="2343"/>
        <v>671</v>
      </c>
      <c r="FAW33">
        <f t="shared" ca="1" si="2343"/>
        <v>732</v>
      </c>
      <c r="FAX33">
        <f t="shared" ca="1" si="2343"/>
        <v>849</v>
      </c>
      <c r="FAY33">
        <f t="shared" ca="1" si="2343"/>
        <v>693</v>
      </c>
      <c r="FAZ33">
        <f t="shared" ca="1" si="2343"/>
        <v>517</v>
      </c>
      <c r="FBA33">
        <f t="shared" ca="1" si="2343"/>
        <v>765</v>
      </c>
      <c r="FBB33">
        <f t="shared" ca="1" si="2343"/>
        <v>201</v>
      </c>
      <c r="FBC33">
        <f t="shared" ca="1" si="2343"/>
        <v>61</v>
      </c>
      <c r="FBD33">
        <f t="shared" ca="1" si="2343"/>
        <v>200</v>
      </c>
      <c r="FBE33">
        <f t="shared" ca="1" si="2343"/>
        <v>708</v>
      </c>
      <c r="FBF33">
        <f t="shared" ca="1" si="2343"/>
        <v>714</v>
      </c>
      <c r="FBG33">
        <f t="shared" ca="1" si="2343"/>
        <v>839</v>
      </c>
      <c r="FBH33">
        <f t="shared" ca="1" si="2343"/>
        <v>332</v>
      </c>
      <c r="FBI33">
        <f t="shared" ca="1" si="2343"/>
        <v>274</v>
      </c>
      <c r="FBJ33">
        <f t="shared" ca="1" si="2343"/>
        <v>956</v>
      </c>
      <c r="FBK33">
        <f t="shared" ca="1" si="2343"/>
        <v>499</v>
      </c>
      <c r="FBL33">
        <f t="shared" ca="1" si="2343"/>
        <v>178</v>
      </c>
      <c r="FBM33">
        <f t="shared" ca="1" si="2343"/>
        <v>566</v>
      </c>
      <c r="FBN33">
        <f t="shared" ca="1" si="2343"/>
        <v>301</v>
      </c>
      <c r="FBO33">
        <f t="shared" ca="1" si="2343"/>
        <v>616</v>
      </c>
      <c r="FBP33">
        <f t="shared" ca="1" si="2216"/>
        <v>124</v>
      </c>
      <c r="FBQ33">
        <f t="shared" ca="1" si="2216"/>
        <v>218</v>
      </c>
      <c r="FBR33">
        <f t="shared" ca="1" si="2216"/>
        <v>601</v>
      </c>
      <c r="FBS33">
        <f t="shared" ca="1" si="2216"/>
        <v>16</v>
      </c>
      <c r="FBT33">
        <f t="shared" ca="1" si="2216"/>
        <v>489</v>
      </c>
      <c r="FBU33">
        <f t="shared" ca="1" si="2216"/>
        <v>54</v>
      </c>
      <c r="FBV33">
        <f t="shared" ca="1" si="2216"/>
        <v>479</v>
      </c>
      <c r="FBW33">
        <f t="shared" ca="1" si="2216"/>
        <v>241</v>
      </c>
      <c r="FBX33">
        <f t="shared" ca="1" si="2216"/>
        <v>917</v>
      </c>
      <c r="FBY33">
        <f t="shared" ca="1" si="2216"/>
        <v>167</v>
      </c>
      <c r="FBZ33">
        <f t="shared" ca="1" si="2597"/>
        <v>730</v>
      </c>
      <c r="FCA33">
        <f t="shared" ca="1" si="2597"/>
        <v>955</v>
      </c>
      <c r="FCB33">
        <f t="shared" ca="1" si="2597"/>
        <v>171</v>
      </c>
      <c r="FCC33">
        <f t="shared" ca="1" si="2597"/>
        <v>312</v>
      </c>
      <c r="FCD33">
        <f t="shared" ca="1" si="2597"/>
        <v>754</v>
      </c>
      <c r="FCE33">
        <f t="shared" ca="1" si="2597"/>
        <v>944</v>
      </c>
      <c r="FCF33">
        <f t="shared" ca="1" si="2597"/>
        <v>533</v>
      </c>
      <c r="FCG33">
        <f t="shared" ca="1" si="2597"/>
        <v>301</v>
      </c>
      <c r="FCH33">
        <f t="shared" ca="1" si="2597"/>
        <v>68</v>
      </c>
      <c r="FCI33">
        <f t="shared" ca="1" si="2597"/>
        <v>475</v>
      </c>
      <c r="FCJ33">
        <f t="shared" ca="1" si="2597"/>
        <v>974</v>
      </c>
      <c r="FCK33">
        <f t="shared" ca="1" si="2597"/>
        <v>922</v>
      </c>
      <c r="FCL33">
        <f t="shared" ca="1" si="2597"/>
        <v>169</v>
      </c>
      <c r="FCM33">
        <f t="shared" ca="1" si="2597"/>
        <v>477</v>
      </c>
      <c r="FCN33">
        <f t="shared" ca="1" si="2597"/>
        <v>132</v>
      </c>
      <c r="FCO33">
        <f t="shared" ca="1" si="2597"/>
        <v>657</v>
      </c>
      <c r="FCP33">
        <f t="shared" ca="1" si="2597"/>
        <v>658</v>
      </c>
      <c r="FCQ33">
        <f t="shared" ca="1" si="2597"/>
        <v>497</v>
      </c>
      <c r="FCR33">
        <f t="shared" ca="1" si="2597"/>
        <v>602</v>
      </c>
      <c r="FCS33">
        <f t="shared" ca="1" si="2597"/>
        <v>244</v>
      </c>
      <c r="FCT33">
        <f t="shared" ca="1" si="2597"/>
        <v>992</v>
      </c>
      <c r="FCU33">
        <f t="shared" ca="1" si="2597"/>
        <v>97</v>
      </c>
      <c r="FCV33">
        <f t="shared" ca="1" si="2597"/>
        <v>325</v>
      </c>
      <c r="FCW33">
        <f t="shared" ca="1" si="2597"/>
        <v>20</v>
      </c>
      <c r="FCX33">
        <f t="shared" ca="1" si="2597"/>
        <v>597</v>
      </c>
      <c r="FCY33">
        <f t="shared" ca="1" si="2597"/>
        <v>629</v>
      </c>
      <c r="FCZ33">
        <f t="shared" ca="1" si="2597"/>
        <v>403</v>
      </c>
      <c r="FDA33">
        <f t="shared" ca="1" si="2597"/>
        <v>333</v>
      </c>
      <c r="FDB33">
        <f t="shared" ca="1" si="2597"/>
        <v>456</v>
      </c>
      <c r="FDC33">
        <f t="shared" ca="1" si="2597"/>
        <v>4</v>
      </c>
      <c r="FDD33">
        <f t="shared" ca="1" si="2597"/>
        <v>979</v>
      </c>
      <c r="FDE33">
        <f t="shared" ca="1" si="2597"/>
        <v>290</v>
      </c>
      <c r="FDF33">
        <f t="shared" ca="1" si="2597"/>
        <v>33</v>
      </c>
      <c r="FDG33">
        <f t="shared" ca="1" si="2597"/>
        <v>198</v>
      </c>
      <c r="FDH33">
        <f t="shared" ca="1" si="2597"/>
        <v>214</v>
      </c>
      <c r="FDI33">
        <f t="shared" ca="1" si="2597"/>
        <v>913</v>
      </c>
      <c r="FDJ33">
        <f t="shared" ca="1" si="2597"/>
        <v>967</v>
      </c>
      <c r="FDK33">
        <f t="shared" ca="1" si="2597"/>
        <v>58</v>
      </c>
      <c r="FDL33">
        <f t="shared" ca="1" si="2597"/>
        <v>439</v>
      </c>
      <c r="FDM33">
        <f t="shared" ca="1" si="2597"/>
        <v>839</v>
      </c>
      <c r="FDN33">
        <f t="shared" ca="1" si="2597"/>
        <v>935</v>
      </c>
      <c r="FDO33">
        <f t="shared" ca="1" si="2597"/>
        <v>687</v>
      </c>
      <c r="FDP33">
        <f t="shared" ca="1" si="2597"/>
        <v>290</v>
      </c>
      <c r="FDQ33">
        <f t="shared" ca="1" si="2597"/>
        <v>760</v>
      </c>
      <c r="FDR33">
        <f t="shared" ca="1" si="2597"/>
        <v>989</v>
      </c>
      <c r="FDS33">
        <f t="shared" ca="1" si="2597"/>
        <v>883</v>
      </c>
      <c r="FDT33">
        <f t="shared" ca="1" si="2597"/>
        <v>278</v>
      </c>
      <c r="FDU33">
        <f t="shared" ca="1" si="2597"/>
        <v>552</v>
      </c>
      <c r="FDV33">
        <f t="shared" ca="1" si="2597"/>
        <v>909</v>
      </c>
      <c r="FDW33">
        <f t="shared" ca="1" si="2597"/>
        <v>484</v>
      </c>
      <c r="FDX33">
        <f t="shared" ca="1" si="2597"/>
        <v>678</v>
      </c>
      <c r="FDY33">
        <f t="shared" ca="1" si="2597"/>
        <v>921</v>
      </c>
      <c r="FDZ33">
        <f t="shared" ca="1" si="2597"/>
        <v>950</v>
      </c>
      <c r="FEA33">
        <f t="shared" ca="1" si="2597"/>
        <v>536</v>
      </c>
      <c r="FEB33">
        <f t="shared" ca="1" si="2597"/>
        <v>843</v>
      </c>
      <c r="FEC33">
        <f t="shared" ca="1" si="2597"/>
        <v>573</v>
      </c>
      <c r="FED33">
        <f t="shared" ca="1" si="2597"/>
        <v>822</v>
      </c>
      <c r="FEE33">
        <f t="shared" ca="1" si="2597"/>
        <v>396</v>
      </c>
      <c r="FEF33">
        <f t="shared" ca="1" si="2597"/>
        <v>688</v>
      </c>
      <c r="FEG33">
        <f t="shared" ca="1" si="2597"/>
        <v>275</v>
      </c>
      <c r="FEH33">
        <f t="shared" ca="1" si="2597"/>
        <v>287</v>
      </c>
      <c r="FEI33">
        <f t="shared" ca="1" si="2597"/>
        <v>990</v>
      </c>
      <c r="FEJ33">
        <f t="shared" ca="1" si="2597"/>
        <v>362</v>
      </c>
      <c r="FEK33">
        <f t="shared" ca="1" si="2597"/>
        <v>794</v>
      </c>
      <c r="FEL33">
        <f t="shared" ca="1" si="2471"/>
        <v>50</v>
      </c>
      <c r="FEM33">
        <f t="shared" ca="1" si="2471"/>
        <v>623</v>
      </c>
      <c r="FEN33">
        <f t="shared" ca="1" si="2471"/>
        <v>61</v>
      </c>
      <c r="FEO33">
        <f t="shared" ca="1" si="2471"/>
        <v>370</v>
      </c>
      <c r="FEP33">
        <f t="shared" ca="1" si="2471"/>
        <v>642</v>
      </c>
      <c r="FEQ33">
        <f t="shared" ca="1" si="2471"/>
        <v>541</v>
      </c>
      <c r="FER33">
        <f t="shared" ca="1" si="2471"/>
        <v>827</v>
      </c>
      <c r="FES33">
        <f t="shared" ca="1" si="2471"/>
        <v>695</v>
      </c>
      <c r="FET33">
        <f t="shared" ca="1" si="2471"/>
        <v>289</v>
      </c>
      <c r="FEU33">
        <f t="shared" ca="1" si="2471"/>
        <v>63</v>
      </c>
      <c r="FEV33">
        <f t="shared" ca="1" si="2471"/>
        <v>321</v>
      </c>
      <c r="FEW33">
        <f t="shared" ca="1" si="2471"/>
        <v>840</v>
      </c>
      <c r="FEX33">
        <f t="shared" ca="1" si="2471"/>
        <v>57</v>
      </c>
      <c r="FEY33">
        <f t="shared" ca="1" si="2471"/>
        <v>609</v>
      </c>
      <c r="FEZ33">
        <f t="shared" ca="1" si="2471"/>
        <v>75</v>
      </c>
      <c r="FFA33">
        <f t="shared" ca="1" si="2471"/>
        <v>669</v>
      </c>
      <c r="FFB33">
        <f t="shared" ca="1" si="2471"/>
        <v>981</v>
      </c>
      <c r="FFC33">
        <f t="shared" ca="1" si="2471"/>
        <v>458</v>
      </c>
      <c r="FFD33">
        <f t="shared" ca="1" si="2471"/>
        <v>732</v>
      </c>
      <c r="FFE33">
        <f t="shared" ca="1" si="2471"/>
        <v>276</v>
      </c>
      <c r="FFF33">
        <f t="shared" ca="1" si="2471"/>
        <v>354</v>
      </c>
      <c r="FFG33">
        <f t="shared" ca="1" si="2471"/>
        <v>582</v>
      </c>
      <c r="FFH33">
        <f t="shared" ca="1" si="2471"/>
        <v>428</v>
      </c>
      <c r="FFI33">
        <f t="shared" ca="1" si="2471"/>
        <v>371</v>
      </c>
      <c r="FFJ33">
        <f t="shared" ca="1" si="2471"/>
        <v>313</v>
      </c>
      <c r="FFK33">
        <f t="shared" ca="1" si="2344"/>
        <v>778</v>
      </c>
      <c r="FFL33">
        <f t="shared" ca="1" si="2344"/>
        <v>912</v>
      </c>
      <c r="FFM33">
        <f t="shared" ca="1" si="2344"/>
        <v>46</v>
      </c>
      <c r="FFN33">
        <f t="shared" ca="1" si="2344"/>
        <v>274</v>
      </c>
      <c r="FFO33">
        <f t="shared" ca="1" si="2344"/>
        <v>368</v>
      </c>
      <c r="FFP33">
        <f t="shared" ca="1" si="2344"/>
        <v>206</v>
      </c>
      <c r="FFQ33">
        <f t="shared" ca="1" si="2344"/>
        <v>651</v>
      </c>
      <c r="FFR33">
        <f t="shared" ca="1" si="2344"/>
        <v>372</v>
      </c>
      <c r="FFS33">
        <f t="shared" ca="1" si="2344"/>
        <v>620</v>
      </c>
      <c r="FFT33">
        <f t="shared" ca="1" si="2344"/>
        <v>114</v>
      </c>
      <c r="FFU33">
        <f t="shared" ca="1" si="2344"/>
        <v>480</v>
      </c>
      <c r="FFV33">
        <f t="shared" ca="1" si="2344"/>
        <v>148</v>
      </c>
      <c r="FFW33">
        <f t="shared" ca="1" si="2344"/>
        <v>724</v>
      </c>
      <c r="FFX33">
        <f t="shared" ca="1" si="2344"/>
        <v>391</v>
      </c>
      <c r="FFY33">
        <f t="shared" ca="1" si="2344"/>
        <v>366</v>
      </c>
      <c r="FFZ33">
        <f t="shared" ca="1" si="2344"/>
        <v>827</v>
      </c>
      <c r="FGA33">
        <f t="shared" ca="1" si="2344"/>
        <v>676</v>
      </c>
      <c r="FGB33">
        <f t="shared" ca="1" si="2344"/>
        <v>69</v>
      </c>
      <c r="FGC33">
        <f t="shared" ca="1" si="2344"/>
        <v>651</v>
      </c>
      <c r="FGD33">
        <f t="shared" ca="1" si="2344"/>
        <v>9</v>
      </c>
      <c r="FGE33">
        <f t="shared" ca="1" si="2344"/>
        <v>888</v>
      </c>
      <c r="FGF33">
        <f t="shared" ca="1" si="2344"/>
        <v>788</v>
      </c>
      <c r="FGG33">
        <f t="shared" ca="1" si="2344"/>
        <v>345</v>
      </c>
      <c r="FGH33">
        <f t="shared" ca="1" si="2344"/>
        <v>244</v>
      </c>
      <c r="FGI33">
        <f t="shared" ca="1" si="2344"/>
        <v>469</v>
      </c>
      <c r="FGJ33">
        <f t="shared" ca="1" si="2344"/>
        <v>986</v>
      </c>
      <c r="FGK33">
        <f t="shared" ca="1" si="2344"/>
        <v>819</v>
      </c>
      <c r="FGL33">
        <f t="shared" ca="1" si="2344"/>
        <v>343</v>
      </c>
      <c r="FGM33">
        <f t="shared" ca="1" si="2344"/>
        <v>28</v>
      </c>
      <c r="FGN33">
        <f t="shared" ca="1" si="2217"/>
        <v>760</v>
      </c>
      <c r="FGO33">
        <f t="shared" ca="1" si="2217"/>
        <v>35</v>
      </c>
      <c r="FGP33">
        <f t="shared" ca="1" si="2217"/>
        <v>813</v>
      </c>
      <c r="FGQ33">
        <f t="shared" ca="1" si="2217"/>
        <v>421</v>
      </c>
      <c r="FGR33">
        <f t="shared" ca="1" si="2217"/>
        <v>220</v>
      </c>
      <c r="FGS33">
        <f t="shared" ca="1" si="2217"/>
        <v>890</v>
      </c>
      <c r="FGT33">
        <f t="shared" ca="1" si="2217"/>
        <v>973</v>
      </c>
      <c r="FGU33">
        <f t="shared" ca="1" si="2217"/>
        <v>755</v>
      </c>
      <c r="FGV33">
        <f t="shared" ca="1" si="2217"/>
        <v>716</v>
      </c>
      <c r="FGW33">
        <f t="shared" ca="1" si="2217"/>
        <v>344</v>
      </c>
      <c r="FGX33">
        <f t="shared" ca="1" si="2598"/>
        <v>115</v>
      </c>
      <c r="FGY33">
        <f t="shared" ca="1" si="2598"/>
        <v>497</v>
      </c>
      <c r="FGZ33">
        <f t="shared" ca="1" si="2598"/>
        <v>775</v>
      </c>
      <c r="FHA33">
        <f t="shared" ca="1" si="2598"/>
        <v>389</v>
      </c>
      <c r="FHB33">
        <f t="shared" ca="1" si="2598"/>
        <v>94</v>
      </c>
      <c r="FHC33">
        <f t="shared" ca="1" si="2598"/>
        <v>94</v>
      </c>
      <c r="FHD33">
        <f t="shared" ca="1" si="2598"/>
        <v>782</v>
      </c>
      <c r="FHE33">
        <f t="shared" ca="1" si="2598"/>
        <v>839</v>
      </c>
      <c r="FHF33">
        <f t="shared" ca="1" si="2598"/>
        <v>894</v>
      </c>
      <c r="FHG33">
        <f t="shared" ca="1" si="2598"/>
        <v>838</v>
      </c>
      <c r="FHH33">
        <f t="shared" ca="1" si="2598"/>
        <v>838</v>
      </c>
      <c r="FHI33">
        <f t="shared" ca="1" si="2598"/>
        <v>809</v>
      </c>
      <c r="FHJ33">
        <f t="shared" ca="1" si="2598"/>
        <v>781</v>
      </c>
      <c r="FHK33">
        <f t="shared" ca="1" si="2598"/>
        <v>221</v>
      </c>
      <c r="FHL33">
        <f t="shared" ca="1" si="2598"/>
        <v>985</v>
      </c>
      <c r="FHM33">
        <f t="shared" ca="1" si="2598"/>
        <v>815</v>
      </c>
      <c r="FHN33">
        <f t="shared" ca="1" si="2598"/>
        <v>76</v>
      </c>
      <c r="FHO33">
        <f t="shared" ca="1" si="2598"/>
        <v>192</v>
      </c>
      <c r="FHP33">
        <f t="shared" ca="1" si="2598"/>
        <v>984</v>
      </c>
      <c r="FHQ33">
        <f t="shared" ca="1" si="2598"/>
        <v>540</v>
      </c>
      <c r="FHR33">
        <f t="shared" ca="1" si="2598"/>
        <v>664</v>
      </c>
      <c r="FHS33">
        <f t="shared" ca="1" si="2598"/>
        <v>21</v>
      </c>
      <c r="FHT33">
        <f t="shared" ca="1" si="2598"/>
        <v>163</v>
      </c>
      <c r="FHU33">
        <f t="shared" ca="1" si="2598"/>
        <v>910</v>
      </c>
      <c r="FHV33">
        <f t="shared" ca="1" si="2598"/>
        <v>118</v>
      </c>
      <c r="FHW33">
        <f t="shared" ca="1" si="2598"/>
        <v>100</v>
      </c>
      <c r="FHX33">
        <f t="shared" ca="1" si="2598"/>
        <v>671</v>
      </c>
      <c r="FHY33">
        <f t="shared" ca="1" si="2598"/>
        <v>227</v>
      </c>
      <c r="FHZ33">
        <f t="shared" ca="1" si="2598"/>
        <v>730</v>
      </c>
      <c r="FIA33">
        <f t="shared" ca="1" si="2598"/>
        <v>273</v>
      </c>
      <c r="FIB33">
        <f t="shared" ca="1" si="2598"/>
        <v>661</v>
      </c>
      <c r="FIC33">
        <f t="shared" ca="1" si="2598"/>
        <v>795</v>
      </c>
      <c r="FID33">
        <f t="shared" ca="1" si="2598"/>
        <v>109</v>
      </c>
      <c r="FIE33">
        <f t="shared" ca="1" si="2598"/>
        <v>83</v>
      </c>
      <c r="FIF33">
        <f t="shared" ca="1" si="2598"/>
        <v>328</v>
      </c>
      <c r="FIG33">
        <f t="shared" ca="1" si="2598"/>
        <v>19</v>
      </c>
      <c r="FIH33">
        <f t="shared" ca="1" si="2598"/>
        <v>771</v>
      </c>
      <c r="FII33">
        <f t="shared" ca="1" si="2598"/>
        <v>600</v>
      </c>
      <c r="FIJ33">
        <f t="shared" ca="1" si="2598"/>
        <v>220</v>
      </c>
      <c r="FIK33">
        <f t="shared" ca="1" si="2598"/>
        <v>795</v>
      </c>
      <c r="FIL33">
        <f t="shared" ca="1" si="2598"/>
        <v>486</v>
      </c>
      <c r="FIM33">
        <f t="shared" ca="1" si="2598"/>
        <v>843</v>
      </c>
      <c r="FIN33">
        <f t="shared" ca="1" si="2598"/>
        <v>725</v>
      </c>
      <c r="FIO33">
        <f t="shared" ca="1" si="2598"/>
        <v>599</v>
      </c>
      <c r="FIP33">
        <f t="shared" ca="1" si="2598"/>
        <v>866</v>
      </c>
      <c r="FIQ33">
        <f t="shared" ca="1" si="2598"/>
        <v>188</v>
      </c>
      <c r="FIR33">
        <f t="shared" ca="1" si="2598"/>
        <v>692</v>
      </c>
      <c r="FIS33">
        <f t="shared" ca="1" si="2598"/>
        <v>341</v>
      </c>
      <c r="FIT33">
        <f t="shared" ca="1" si="2598"/>
        <v>55</v>
      </c>
      <c r="FIU33">
        <f t="shared" ca="1" si="2598"/>
        <v>720</v>
      </c>
      <c r="FIV33">
        <f t="shared" ca="1" si="2598"/>
        <v>838</v>
      </c>
      <c r="FIW33">
        <f t="shared" ca="1" si="2598"/>
        <v>792</v>
      </c>
      <c r="FIX33">
        <f t="shared" ca="1" si="2598"/>
        <v>238</v>
      </c>
      <c r="FIY33">
        <f t="shared" ca="1" si="2598"/>
        <v>734</v>
      </c>
      <c r="FIZ33">
        <f t="shared" ca="1" si="2598"/>
        <v>710</v>
      </c>
      <c r="FJA33">
        <f t="shared" ca="1" si="2598"/>
        <v>745</v>
      </c>
      <c r="FJB33">
        <f t="shared" ca="1" si="2598"/>
        <v>367</v>
      </c>
      <c r="FJC33">
        <f t="shared" ca="1" si="2598"/>
        <v>66</v>
      </c>
      <c r="FJD33">
        <f t="shared" ca="1" si="2598"/>
        <v>544</v>
      </c>
      <c r="FJE33">
        <f t="shared" ca="1" si="2598"/>
        <v>822</v>
      </c>
      <c r="FJF33">
        <f t="shared" ca="1" si="2598"/>
        <v>576</v>
      </c>
      <c r="FJG33">
        <f t="shared" ca="1" si="2598"/>
        <v>298</v>
      </c>
      <c r="FJH33">
        <f t="shared" ca="1" si="2598"/>
        <v>610</v>
      </c>
      <c r="FJI33">
        <f t="shared" ca="1" si="2598"/>
        <v>592</v>
      </c>
      <c r="FJJ33">
        <f t="shared" ca="1" si="2472"/>
        <v>192</v>
      </c>
      <c r="FJK33">
        <f t="shared" ca="1" si="2472"/>
        <v>91</v>
      </c>
      <c r="FJL33">
        <f t="shared" ca="1" si="2472"/>
        <v>100</v>
      </c>
      <c r="FJM33">
        <f t="shared" ca="1" si="2472"/>
        <v>124</v>
      </c>
      <c r="FJN33">
        <f t="shared" ca="1" si="2472"/>
        <v>180</v>
      </c>
      <c r="FJO33">
        <f t="shared" ca="1" si="2472"/>
        <v>693</v>
      </c>
      <c r="FJP33">
        <f t="shared" ca="1" si="2472"/>
        <v>116</v>
      </c>
      <c r="FJQ33">
        <f t="shared" ca="1" si="2472"/>
        <v>656</v>
      </c>
      <c r="FJR33">
        <f t="shared" ca="1" si="2472"/>
        <v>47</v>
      </c>
      <c r="FJS33">
        <f t="shared" ca="1" si="2472"/>
        <v>632</v>
      </c>
      <c r="FJT33">
        <f t="shared" ca="1" si="2472"/>
        <v>224</v>
      </c>
      <c r="FJU33">
        <f t="shared" ca="1" si="2472"/>
        <v>375</v>
      </c>
      <c r="FJV33">
        <f t="shared" ca="1" si="2472"/>
        <v>684</v>
      </c>
      <c r="FJW33">
        <f t="shared" ca="1" si="2472"/>
        <v>405</v>
      </c>
      <c r="FJX33">
        <f t="shared" ca="1" si="2472"/>
        <v>463</v>
      </c>
      <c r="FJY33">
        <f t="shared" ca="1" si="2472"/>
        <v>215</v>
      </c>
      <c r="FJZ33">
        <f t="shared" ca="1" si="2472"/>
        <v>296</v>
      </c>
      <c r="FKA33">
        <f t="shared" ca="1" si="2472"/>
        <v>670</v>
      </c>
      <c r="FKB33">
        <f t="shared" ca="1" si="2472"/>
        <v>837</v>
      </c>
      <c r="FKC33">
        <f t="shared" ca="1" si="2472"/>
        <v>739</v>
      </c>
      <c r="FKD33">
        <f t="shared" ca="1" si="2472"/>
        <v>854</v>
      </c>
      <c r="FKE33">
        <f t="shared" ca="1" si="2472"/>
        <v>942</v>
      </c>
      <c r="FKF33">
        <f t="shared" ca="1" si="2472"/>
        <v>101</v>
      </c>
      <c r="FKG33">
        <f t="shared" ca="1" si="2472"/>
        <v>436</v>
      </c>
      <c r="FKH33">
        <f t="shared" ca="1" si="2472"/>
        <v>997</v>
      </c>
      <c r="FKI33">
        <f t="shared" ca="1" si="2345"/>
        <v>209</v>
      </c>
      <c r="FKJ33">
        <f t="shared" ca="1" si="2345"/>
        <v>941</v>
      </c>
      <c r="FKK33">
        <f t="shared" ca="1" si="2345"/>
        <v>339</v>
      </c>
      <c r="FKL33">
        <f t="shared" ca="1" si="2345"/>
        <v>132</v>
      </c>
      <c r="FKM33">
        <f t="shared" ca="1" si="2345"/>
        <v>869</v>
      </c>
      <c r="FKN33">
        <f t="shared" ca="1" si="2345"/>
        <v>491</v>
      </c>
      <c r="FKO33">
        <f t="shared" ca="1" si="2345"/>
        <v>887</v>
      </c>
      <c r="FKP33">
        <f t="shared" ca="1" si="2345"/>
        <v>933</v>
      </c>
      <c r="FKQ33">
        <f t="shared" ca="1" si="2345"/>
        <v>905</v>
      </c>
      <c r="FKR33">
        <f t="shared" ca="1" si="2345"/>
        <v>854</v>
      </c>
      <c r="FKS33">
        <f t="shared" ca="1" si="2345"/>
        <v>891</v>
      </c>
      <c r="FKT33">
        <f t="shared" ca="1" si="2345"/>
        <v>964</v>
      </c>
      <c r="FKU33">
        <f t="shared" ca="1" si="2345"/>
        <v>552</v>
      </c>
      <c r="FKV33">
        <f t="shared" ca="1" si="2345"/>
        <v>496</v>
      </c>
      <c r="FKW33">
        <f t="shared" ca="1" si="2345"/>
        <v>402</v>
      </c>
      <c r="FKX33">
        <f t="shared" ca="1" si="2345"/>
        <v>628</v>
      </c>
      <c r="FKY33">
        <f t="shared" ca="1" si="2345"/>
        <v>145</v>
      </c>
      <c r="FKZ33">
        <f t="shared" ca="1" si="2345"/>
        <v>713</v>
      </c>
      <c r="FLA33">
        <f t="shared" ca="1" si="2345"/>
        <v>416</v>
      </c>
      <c r="FLB33">
        <f t="shared" ca="1" si="2345"/>
        <v>217</v>
      </c>
      <c r="FLC33">
        <f t="shared" ca="1" si="2345"/>
        <v>761</v>
      </c>
      <c r="FLD33">
        <f t="shared" ca="1" si="2345"/>
        <v>49</v>
      </c>
      <c r="FLE33">
        <f t="shared" ca="1" si="2345"/>
        <v>583</v>
      </c>
      <c r="FLF33">
        <f t="shared" ca="1" si="2345"/>
        <v>263</v>
      </c>
      <c r="FLG33">
        <f t="shared" ca="1" si="2345"/>
        <v>490</v>
      </c>
      <c r="FLH33">
        <f t="shared" ca="1" si="2345"/>
        <v>532</v>
      </c>
      <c r="FLI33">
        <f t="shared" ca="1" si="2345"/>
        <v>941</v>
      </c>
      <c r="FLJ33">
        <f t="shared" ca="1" si="2345"/>
        <v>621</v>
      </c>
      <c r="FLK33">
        <f t="shared" ca="1" si="2345"/>
        <v>711</v>
      </c>
      <c r="FLL33">
        <f t="shared" ca="1" si="2218"/>
        <v>291</v>
      </c>
      <c r="FLM33">
        <f t="shared" ca="1" si="2218"/>
        <v>376</v>
      </c>
      <c r="FLN33">
        <f t="shared" ca="1" si="2218"/>
        <v>967</v>
      </c>
      <c r="FLO33">
        <f t="shared" ca="1" si="2218"/>
        <v>489</v>
      </c>
      <c r="FLP33">
        <f t="shared" ca="1" si="2218"/>
        <v>728</v>
      </c>
      <c r="FLQ33">
        <f t="shared" ca="1" si="2218"/>
        <v>761</v>
      </c>
      <c r="FLR33">
        <f t="shared" ca="1" si="2218"/>
        <v>9</v>
      </c>
      <c r="FLS33">
        <f t="shared" ca="1" si="2218"/>
        <v>678</v>
      </c>
      <c r="FLT33">
        <f t="shared" ca="1" si="2218"/>
        <v>941</v>
      </c>
      <c r="FLU33">
        <f t="shared" ca="1" si="2218"/>
        <v>683</v>
      </c>
      <c r="FLV33">
        <f t="shared" ca="1" si="2599"/>
        <v>307</v>
      </c>
      <c r="FLW33">
        <f t="shared" ca="1" si="2599"/>
        <v>208</v>
      </c>
      <c r="FLX33">
        <f t="shared" ca="1" si="2599"/>
        <v>164</v>
      </c>
      <c r="FLY33">
        <f t="shared" ca="1" si="2599"/>
        <v>299</v>
      </c>
      <c r="FLZ33">
        <f t="shared" ca="1" si="2599"/>
        <v>676</v>
      </c>
      <c r="FMA33">
        <f t="shared" ca="1" si="2599"/>
        <v>584</v>
      </c>
      <c r="FMB33">
        <f t="shared" ca="1" si="2599"/>
        <v>10</v>
      </c>
      <c r="FMC33">
        <f t="shared" ca="1" si="2599"/>
        <v>803</v>
      </c>
      <c r="FMD33">
        <f t="shared" ca="1" si="2599"/>
        <v>966</v>
      </c>
      <c r="FME33">
        <f t="shared" ca="1" si="2599"/>
        <v>936</v>
      </c>
      <c r="FMF33">
        <f t="shared" ca="1" si="2599"/>
        <v>811</v>
      </c>
      <c r="FMG33">
        <f t="shared" ca="1" si="2599"/>
        <v>786</v>
      </c>
      <c r="FMH33">
        <f t="shared" ca="1" si="2599"/>
        <v>853</v>
      </c>
      <c r="FMI33">
        <f t="shared" ca="1" si="2599"/>
        <v>135</v>
      </c>
      <c r="FMJ33">
        <f t="shared" ca="1" si="2599"/>
        <v>566</v>
      </c>
      <c r="FMK33">
        <f t="shared" ca="1" si="2599"/>
        <v>538</v>
      </c>
      <c r="FML33">
        <f t="shared" ca="1" si="2599"/>
        <v>462</v>
      </c>
      <c r="FMM33">
        <f t="shared" ca="1" si="2599"/>
        <v>104</v>
      </c>
      <c r="FMN33">
        <f t="shared" ca="1" si="2599"/>
        <v>340</v>
      </c>
      <c r="FMO33">
        <f t="shared" ca="1" si="2599"/>
        <v>984</v>
      </c>
      <c r="FMP33">
        <f t="shared" ca="1" si="2599"/>
        <v>434</v>
      </c>
      <c r="FMQ33">
        <f t="shared" ca="1" si="2599"/>
        <v>584</v>
      </c>
      <c r="FMR33">
        <f t="shared" ca="1" si="2599"/>
        <v>705</v>
      </c>
      <c r="FMS33">
        <f t="shared" ca="1" si="2599"/>
        <v>75</v>
      </c>
      <c r="FMT33">
        <f t="shared" ca="1" si="2599"/>
        <v>440</v>
      </c>
      <c r="FMU33">
        <f t="shared" ca="1" si="2599"/>
        <v>966</v>
      </c>
      <c r="FMV33">
        <f t="shared" ca="1" si="2599"/>
        <v>140</v>
      </c>
      <c r="FMW33">
        <f t="shared" ca="1" si="2599"/>
        <v>790</v>
      </c>
      <c r="FMX33">
        <f t="shared" ca="1" si="2599"/>
        <v>618</v>
      </c>
      <c r="FMY33">
        <f t="shared" ca="1" si="2599"/>
        <v>710</v>
      </c>
      <c r="FMZ33">
        <f t="shared" ca="1" si="2599"/>
        <v>307</v>
      </c>
      <c r="FNA33">
        <f t="shared" ca="1" si="2599"/>
        <v>376</v>
      </c>
      <c r="FNB33">
        <f t="shared" ca="1" si="2599"/>
        <v>41</v>
      </c>
      <c r="FNC33">
        <f t="shared" ca="1" si="2599"/>
        <v>415</v>
      </c>
      <c r="FND33">
        <f t="shared" ca="1" si="2599"/>
        <v>625</v>
      </c>
      <c r="FNE33">
        <f t="shared" ca="1" si="2599"/>
        <v>453</v>
      </c>
      <c r="FNF33">
        <f t="shared" ca="1" si="2599"/>
        <v>229</v>
      </c>
      <c r="FNG33">
        <f t="shared" ca="1" si="2599"/>
        <v>622</v>
      </c>
      <c r="FNH33">
        <f t="shared" ca="1" si="2599"/>
        <v>22</v>
      </c>
      <c r="FNI33">
        <f t="shared" ca="1" si="2599"/>
        <v>94</v>
      </c>
      <c r="FNJ33">
        <f t="shared" ca="1" si="2599"/>
        <v>344</v>
      </c>
      <c r="FNK33">
        <f t="shared" ca="1" si="2599"/>
        <v>223</v>
      </c>
      <c r="FNL33">
        <f t="shared" ca="1" si="2599"/>
        <v>139</v>
      </c>
      <c r="FNM33">
        <f t="shared" ca="1" si="2599"/>
        <v>722</v>
      </c>
      <c r="FNN33">
        <f t="shared" ca="1" si="2599"/>
        <v>213</v>
      </c>
      <c r="FNO33">
        <f t="shared" ca="1" si="2599"/>
        <v>758</v>
      </c>
      <c r="FNP33">
        <f t="shared" ca="1" si="2599"/>
        <v>668</v>
      </c>
      <c r="FNQ33">
        <f t="shared" ca="1" si="2599"/>
        <v>505</v>
      </c>
      <c r="FNR33">
        <f t="shared" ca="1" si="2599"/>
        <v>363</v>
      </c>
      <c r="FNS33">
        <f t="shared" ca="1" si="2599"/>
        <v>58</v>
      </c>
      <c r="FNT33">
        <f t="shared" ca="1" si="2599"/>
        <v>529</v>
      </c>
      <c r="FNU33">
        <f t="shared" ca="1" si="2599"/>
        <v>14</v>
      </c>
      <c r="FNV33">
        <f t="shared" ca="1" si="2599"/>
        <v>676</v>
      </c>
      <c r="FNW33">
        <f t="shared" ca="1" si="2599"/>
        <v>902</v>
      </c>
      <c r="FNX33">
        <f t="shared" ca="1" si="2599"/>
        <v>188</v>
      </c>
      <c r="FNY33">
        <f t="shared" ca="1" si="2599"/>
        <v>968</v>
      </c>
      <c r="FNZ33">
        <f t="shared" ca="1" si="2599"/>
        <v>344</v>
      </c>
      <c r="FOA33">
        <f t="shared" ca="1" si="2599"/>
        <v>985</v>
      </c>
      <c r="FOB33">
        <f t="shared" ca="1" si="2599"/>
        <v>950</v>
      </c>
      <c r="FOC33">
        <f t="shared" ca="1" si="2599"/>
        <v>974</v>
      </c>
      <c r="FOD33">
        <f t="shared" ca="1" si="2599"/>
        <v>657</v>
      </c>
      <c r="FOE33">
        <f t="shared" ca="1" si="2599"/>
        <v>428</v>
      </c>
      <c r="FOF33">
        <f t="shared" ca="1" si="2599"/>
        <v>758</v>
      </c>
      <c r="FOG33">
        <f t="shared" ca="1" si="2599"/>
        <v>465</v>
      </c>
      <c r="FOH33">
        <f t="shared" ca="1" si="2473"/>
        <v>572</v>
      </c>
      <c r="FOI33">
        <f t="shared" ca="1" si="2473"/>
        <v>231</v>
      </c>
      <c r="FOJ33">
        <f t="shared" ca="1" si="2473"/>
        <v>198</v>
      </c>
      <c r="FOK33">
        <f t="shared" ca="1" si="2473"/>
        <v>224</v>
      </c>
      <c r="FOL33">
        <f t="shared" ca="1" si="2473"/>
        <v>844</v>
      </c>
      <c r="FOM33">
        <f t="shared" ca="1" si="2473"/>
        <v>757</v>
      </c>
      <c r="FON33">
        <f t="shared" ca="1" si="2473"/>
        <v>115</v>
      </c>
      <c r="FOO33">
        <f t="shared" ca="1" si="2473"/>
        <v>91</v>
      </c>
      <c r="FOP33">
        <f t="shared" ca="1" si="2473"/>
        <v>834</v>
      </c>
      <c r="FOQ33">
        <f t="shared" ca="1" si="2473"/>
        <v>639</v>
      </c>
      <c r="FOR33">
        <f t="shared" ca="1" si="2473"/>
        <v>331</v>
      </c>
      <c r="FOS33">
        <f t="shared" ca="1" si="2473"/>
        <v>608</v>
      </c>
      <c r="FOT33">
        <f t="shared" ca="1" si="2473"/>
        <v>324</v>
      </c>
      <c r="FOU33">
        <f t="shared" ca="1" si="2473"/>
        <v>923</v>
      </c>
      <c r="FOV33">
        <f t="shared" ca="1" si="2473"/>
        <v>758</v>
      </c>
      <c r="FOW33">
        <f t="shared" ca="1" si="2473"/>
        <v>108</v>
      </c>
      <c r="FOX33">
        <f t="shared" ca="1" si="2473"/>
        <v>710</v>
      </c>
      <c r="FOY33">
        <f t="shared" ca="1" si="2473"/>
        <v>577</v>
      </c>
      <c r="FOZ33">
        <f t="shared" ca="1" si="2473"/>
        <v>29</v>
      </c>
      <c r="FPA33">
        <f t="shared" ca="1" si="2473"/>
        <v>791</v>
      </c>
      <c r="FPB33">
        <f t="shared" ca="1" si="2473"/>
        <v>846</v>
      </c>
      <c r="FPC33">
        <f t="shared" ca="1" si="2473"/>
        <v>922</v>
      </c>
      <c r="FPD33">
        <f t="shared" ca="1" si="2473"/>
        <v>389</v>
      </c>
      <c r="FPE33">
        <f t="shared" ca="1" si="2473"/>
        <v>619</v>
      </c>
      <c r="FPF33">
        <f t="shared" ca="1" si="2473"/>
        <v>123</v>
      </c>
      <c r="FPG33">
        <f t="shared" ca="1" si="2346"/>
        <v>802</v>
      </c>
      <c r="FPH33">
        <f t="shared" ca="1" si="2346"/>
        <v>606</v>
      </c>
      <c r="FPI33">
        <f t="shared" ca="1" si="2346"/>
        <v>927</v>
      </c>
      <c r="FPJ33">
        <f t="shared" ca="1" si="2346"/>
        <v>724</v>
      </c>
      <c r="FPK33">
        <f t="shared" ca="1" si="2346"/>
        <v>10</v>
      </c>
      <c r="FPL33">
        <f t="shared" ca="1" si="2346"/>
        <v>168</v>
      </c>
      <c r="FPM33">
        <f t="shared" ca="1" si="2346"/>
        <v>786</v>
      </c>
      <c r="FPN33">
        <f t="shared" ca="1" si="2346"/>
        <v>674</v>
      </c>
      <c r="FPO33">
        <f t="shared" ca="1" si="2346"/>
        <v>534</v>
      </c>
      <c r="FPP33">
        <f t="shared" ca="1" si="2346"/>
        <v>164</v>
      </c>
      <c r="FPQ33">
        <f t="shared" ca="1" si="2346"/>
        <v>607</v>
      </c>
      <c r="FPR33">
        <f t="shared" ca="1" si="2346"/>
        <v>121</v>
      </c>
      <c r="FPS33">
        <f t="shared" ca="1" si="2346"/>
        <v>883</v>
      </c>
      <c r="FPT33">
        <f t="shared" ca="1" si="2346"/>
        <v>798</v>
      </c>
      <c r="FPU33">
        <f t="shared" ca="1" si="2346"/>
        <v>978</v>
      </c>
      <c r="FPV33">
        <f t="shared" ca="1" si="2346"/>
        <v>311</v>
      </c>
      <c r="FPW33">
        <f t="shared" ca="1" si="2346"/>
        <v>613</v>
      </c>
      <c r="FPX33">
        <f t="shared" ca="1" si="2346"/>
        <v>496</v>
      </c>
      <c r="FPY33">
        <f t="shared" ca="1" si="2346"/>
        <v>555</v>
      </c>
      <c r="FPZ33">
        <f t="shared" ca="1" si="2346"/>
        <v>656</v>
      </c>
      <c r="FQA33">
        <f t="shared" ca="1" si="2346"/>
        <v>514</v>
      </c>
      <c r="FQB33">
        <f t="shared" ca="1" si="2346"/>
        <v>495</v>
      </c>
      <c r="FQC33">
        <f t="shared" ca="1" si="2346"/>
        <v>954</v>
      </c>
      <c r="FQD33">
        <f t="shared" ca="1" si="2346"/>
        <v>556</v>
      </c>
      <c r="FQE33">
        <f t="shared" ca="1" si="2346"/>
        <v>959</v>
      </c>
      <c r="FQF33">
        <f t="shared" ca="1" si="2346"/>
        <v>104</v>
      </c>
      <c r="FQG33">
        <f t="shared" ca="1" si="2346"/>
        <v>722</v>
      </c>
      <c r="FQH33">
        <f t="shared" ca="1" si="2346"/>
        <v>566</v>
      </c>
      <c r="FQI33">
        <f t="shared" ca="1" si="2346"/>
        <v>19</v>
      </c>
      <c r="FQJ33">
        <f t="shared" ca="1" si="2219"/>
        <v>31</v>
      </c>
      <c r="FQK33">
        <f t="shared" ca="1" si="2219"/>
        <v>86</v>
      </c>
      <c r="FQL33">
        <f t="shared" ca="1" si="2219"/>
        <v>867</v>
      </c>
      <c r="FQM33">
        <f t="shared" ca="1" si="2219"/>
        <v>34</v>
      </c>
      <c r="FQN33">
        <f t="shared" ca="1" si="2219"/>
        <v>777</v>
      </c>
      <c r="FQO33">
        <f t="shared" ca="1" si="2219"/>
        <v>400</v>
      </c>
      <c r="FQP33">
        <f t="shared" ca="1" si="2219"/>
        <v>631</v>
      </c>
      <c r="FQQ33">
        <f t="shared" ca="1" si="2219"/>
        <v>209</v>
      </c>
      <c r="FQR33">
        <f t="shared" ca="1" si="2219"/>
        <v>252</v>
      </c>
      <c r="FQS33">
        <f t="shared" ca="1" si="2219"/>
        <v>883</v>
      </c>
      <c r="FQT33">
        <f t="shared" ca="1" si="2600"/>
        <v>322</v>
      </c>
      <c r="FQU33">
        <f t="shared" ca="1" si="2600"/>
        <v>415</v>
      </c>
      <c r="FQV33">
        <f t="shared" ca="1" si="2600"/>
        <v>861</v>
      </c>
      <c r="FQW33">
        <f t="shared" ca="1" si="2600"/>
        <v>78</v>
      </c>
      <c r="FQX33">
        <f t="shared" ca="1" si="2600"/>
        <v>969</v>
      </c>
      <c r="FQY33">
        <f t="shared" ca="1" si="2600"/>
        <v>159</v>
      </c>
      <c r="FQZ33">
        <f t="shared" ca="1" si="2600"/>
        <v>605</v>
      </c>
      <c r="FRA33">
        <f t="shared" ca="1" si="2600"/>
        <v>919</v>
      </c>
      <c r="FRB33">
        <f t="shared" ca="1" si="2600"/>
        <v>494</v>
      </c>
      <c r="FRC33">
        <f t="shared" ca="1" si="2600"/>
        <v>716</v>
      </c>
      <c r="FRD33">
        <f t="shared" ca="1" si="2600"/>
        <v>72</v>
      </c>
      <c r="FRE33">
        <f t="shared" ca="1" si="2600"/>
        <v>968</v>
      </c>
      <c r="FRF33">
        <f t="shared" ca="1" si="2600"/>
        <v>884</v>
      </c>
      <c r="FRG33">
        <f t="shared" ca="1" si="2600"/>
        <v>386</v>
      </c>
      <c r="FRH33">
        <f t="shared" ca="1" si="2600"/>
        <v>846</v>
      </c>
      <c r="FRI33">
        <f t="shared" ca="1" si="2600"/>
        <v>155</v>
      </c>
      <c r="FRJ33">
        <f t="shared" ca="1" si="2600"/>
        <v>2</v>
      </c>
      <c r="FRK33">
        <f t="shared" ca="1" si="2600"/>
        <v>686</v>
      </c>
      <c r="FRL33">
        <f t="shared" ca="1" si="2600"/>
        <v>441</v>
      </c>
      <c r="FRM33">
        <f t="shared" ca="1" si="2600"/>
        <v>567</v>
      </c>
      <c r="FRN33">
        <f t="shared" ca="1" si="2600"/>
        <v>682</v>
      </c>
      <c r="FRO33">
        <f t="shared" ca="1" si="2600"/>
        <v>502</v>
      </c>
      <c r="FRP33">
        <f t="shared" ca="1" si="2600"/>
        <v>985</v>
      </c>
      <c r="FRQ33">
        <f t="shared" ca="1" si="2600"/>
        <v>571</v>
      </c>
      <c r="FRR33">
        <f t="shared" ca="1" si="2600"/>
        <v>989</v>
      </c>
      <c r="FRS33">
        <f t="shared" ca="1" si="2600"/>
        <v>286</v>
      </c>
      <c r="FRT33">
        <f t="shared" ca="1" si="2600"/>
        <v>820</v>
      </c>
      <c r="FRU33">
        <f t="shared" ca="1" si="2600"/>
        <v>410</v>
      </c>
      <c r="FRV33">
        <f t="shared" ca="1" si="2600"/>
        <v>349</v>
      </c>
      <c r="FRW33">
        <f t="shared" ca="1" si="2600"/>
        <v>883</v>
      </c>
      <c r="FRX33">
        <f t="shared" ca="1" si="2600"/>
        <v>292</v>
      </c>
      <c r="FRY33">
        <f t="shared" ca="1" si="2600"/>
        <v>532</v>
      </c>
      <c r="FRZ33">
        <f t="shared" ca="1" si="2600"/>
        <v>999</v>
      </c>
      <c r="FSA33">
        <f t="shared" ca="1" si="2600"/>
        <v>716</v>
      </c>
      <c r="FSB33">
        <f t="shared" ca="1" si="2600"/>
        <v>611</v>
      </c>
      <c r="FSC33">
        <f t="shared" ca="1" si="2600"/>
        <v>714</v>
      </c>
      <c r="FSD33">
        <f t="shared" ca="1" si="2600"/>
        <v>929</v>
      </c>
      <c r="FSE33">
        <f t="shared" ca="1" si="2600"/>
        <v>20</v>
      </c>
      <c r="FSF33">
        <f t="shared" ca="1" si="2600"/>
        <v>389</v>
      </c>
      <c r="FSG33">
        <f t="shared" ca="1" si="2600"/>
        <v>603</v>
      </c>
      <c r="FSH33">
        <f t="shared" ca="1" si="2600"/>
        <v>587</v>
      </c>
      <c r="FSI33">
        <f t="shared" ca="1" si="2600"/>
        <v>207</v>
      </c>
      <c r="FSJ33">
        <f t="shared" ca="1" si="2600"/>
        <v>952</v>
      </c>
      <c r="FSK33">
        <f t="shared" ca="1" si="2600"/>
        <v>736</v>
      </c>
      <c r="FSL33">
        <f t="shared" ca="1" si="2600"/>
        <v>134</v>
      </c>
      <c r="FSM33">
        <f t="shared" ca="1" si="2600"/>
        <v>528</v>
      </c>
      <c r="FSN33">
        <f t="shared" ca="1" si="2600"/>
        <v>614</v>
      </c>
      <c r="FSO33">
        <f t="shared" ca="1" si="2600"/>
        <v>208</v>
      </c>
      <c r="FSP33">
        <f t="shared" ca="1" si="2600"/>
        <v>395</v>
      </c>
      <c r="FSQ33">
        <f t="shared" ca="1" si="2600"/>
        <v>122</v>
      </c>
      <c r="FSR33">
        <f t="shared" ca="1" si="2600"/>
        <v>97</v>
      </c>
      <c r="FSS33">
        <f t="shared" ca="1" si="2600"/>
        <v>149</v>
      </c>
      <c r="FST33">
        <f t="shared" ca="1" si="2600"/>
        <v>812</v>
      </c>
      <c r="FSU33">
        <f t="shared" ca="1" si="2600"/>
        <v>609</v>
      </c>
      <c r="FSV33">
        <f t="shared" ca="1" si="2600"/>
        <v>787</v>
      </c>
      <c r="FSW33">
        <f t="shared" ca="1" si="2600"/>
        <v>136</v>
      </c>
      <c r="FSX33">
        <f t="shared" ca="1" si="2600"/>
        <v>579</v>
      </c>
      <c r="FSY33">
        <f t="shared" ca="1" si="2600"/>
        <v>110</v>
      </c>
      <c r="FSZ33">
        <f t="shared" ca="1" si="2600"/>
        <v>256</v>
      </c>
      <c r="FTA33">
        <f t="shared" ca="1" si="2600"/>
        <v>569</v>
      </c>
      <c r="FTB33">
        <f t="shared" ca="1" si="2600"/>
        <v>528</v>
      </c>
      <c r="FTC33">
        <f t="shared" ca="1" si="2600"/>
        <v>375</v>
      </c>
      <c r="FTD33">
        <f t="shared" ca="1" si="2600"/>
        <v>575</v>
      </c>
      <c r="FTE33">
        <f t="shared" ca="1" si="2600"/>
        <v>392</v>
      </c>
      <c r="FTF33">
        <f t="shared" ca="1" si="2474"/>
        <v>868</v>
      </c>
      <c r="FTG33">
        <f t="shared" ca="1" si="2474"/>
        <v>370</v>
      </c>
      <c r="FTH33">
        <f t="shared" ca="1" si="2474"/>
        <v>986</v>
      </c>
      <c r="FTI33">
        <f t="shared" ca="1" si="2474"/>
        <v>616</v>
      </c>
      <c r="FTJ33">
        <f t="shared" ca="1" si="2474"/>
        <v>525</v>
      </c>
      <c r="FTK33">
        <f t="shared" ca="1" si="2474"/>
        <v>466</v>
      </c>
      <c r="FTL33">
        <f t="shared" ca="1" si="2474"/>
        <v>153</v>
      </c>
      <c r="FTM33">
        <f t="shared" ca="1" si="2474"/>
        <v>249</v>
      </c>
      <c r="FTN33">
        <f t="shared" ca="1" si="2474"/>
        <v>573</v>
      </c>
      <c r="FTO33">
        <f t="shared" ca="1" si="2474"/>
        <v>809</v>
      </c>
      <c r="FTP33">
        <f t="shared" ca="1" si="2474"/>
        <v>851</v>
      </c>
      <c r="FTQ33">
        <f t="shared" ca="1" si="2474"/>
        <v>751</v>
      </c>
      <c r="FTR33">
        <f t="shared" ca="1" si="2474"/>
        <v>341</v>
      </c>
      <c r="FTS33">
        <f t="shared" ca="1" si="2474"/>
        <v>236</v>
      </c>
      <c r="FTT33">
        <f t="shared" ca="1" si="2474"/>
        <v>230</v>
      </c>
      <c r="FTU33">
        <f t="shared" ca="1" si="2474"/>
        <v>433</v>
      </c>
      <c r="FTV33">
        <f t="shared" ca="1" si="2474"/>
        <v>303</v>
      </c>
      <c r="FTW33">
        <f t="shared" ca="1" si="2474"/>
        <v>823</v>
      </c>
      <c r="FTX33">
        <f t="shared" ca="1" si="2474"/>
        <v>859</v>
      </c>
      <c r="FTY33">
        <f t="shared" ca="1" si="2474"/>
        <v>285</v>
      </c>
      <c r="FTZ33">
        <f t="shared" ca="1" si="2474"/>
        <v>704</v>
      </c>
      <c r="FUA33">
        <f t="shared" ca="1" si="2474"/>
        <v>745</v>
      </c>
      <c r="FUB33">
        <f t="shared" ca="1" si="2474"/>
        <v>385</v>
      </c>
      <c r="FUC33">
        <f t="shared" ca="1" si="2474"/>
        <v>17</v>
      </c>
      <c r="FUD33">
        <f t="shared" ca="1" si="2474"/>
        <v>80</v>
      </c>
      <c r="FUE33">
        <f t="shared" ca="1" si="2347"/>
        <v>260</v>
      </c>
      <c r="FUF33">
        <f t="shared" ca="1" si="2347"/>
        <v>287</v>
      </c>
      <c r="FUG33">
        <f t="shared" ca="1" si="2347"/>
        <v>461</v>
      </c>
      <c r="FUH33">
        <f t="shared" ca="1" si="2347"/>
        <v>653</v>
      </c>
      <c r="FUI33">
        <f t="shared" ca="1" si="2347"/>
        <v>402</v>
      </c>
      <c r="FUJ33">
        <f t="shared" ca="1" si="2347"/>
        <v>676</v>
      </c>
      <c r="FUK33">
        <f t="shared" ca="1" si="2347"/>
        <v>921</v>
      </c>
      <c r="FUL33">
        <f t="shared" ca="1" si="2347"/>
        <v>862</v>
      </c>
      <c r="FUM33">
        <f t="shared" ca="1" si="2347"/>
        <v>717</v>
      </c>
      <c r="FUN33">
        <f t="shared" ca="1" si="2347"/>
        <v>986</v>
      </c>
      <c r="FUO33">
        <f t="shared" ca="1" si="2347"/>
        <v>655</v>
      </c>
      <c r="FUP33">
        <f t="shared" ca="1" si="2347"/>
        <v>127</v>
      </c>
      <c r="FUQ33">
        <f t="shared" ca="1" si="2347"/>
        <v>978</v>
      </c>
      <c r="FUR33">
        <f t="shared" ca="1" si="2347"/>
        <v>114</v>
      </c>
      <c r="FUS33">
        <f t="shared" ca="1" si="2347"/>
        <v>539</v>
      </c>
      <c r="FUT33">
        <f t="shared" ca="1" si="2347"/>
        <v>198</v>
      </c>
      <c r="FUU33">
        <f t="shared" ca="1" si="2347"/>
        <v>529</v>
      </c>
      <c r="FUV33">
        <f t="shared" ca="1" si="2347"/>
        <v>632</v>
      </c>
      <c r="FUW33">
        <f t="shared" ca="1" si="2347"/>
        <v>33</v>
      </c>
      <c r="FUX33">
        <f t="shared" ca="1" si="2347"/>
        <v>281</v>
      </c>
      <c r="FUY33">
        <f t="shared" ca="1" si="2347"/>
        <v>336</v>
      </c>
      <c r="FUZ33">
        <f t="shared" ca="1" si="2347"/>
        <v>667</v>
      </c>
      <c r="FVA33">
        <f t="shared" ca="1" si="2347"/>
        <v>701</v>
      </c>
      <c r="FVB33">
        <f t="shared" ca="1" si="2347"/>
        <v>570</v>
      </c>
      <c r="FVC33">
        <f t="shared" ca="1" si="2347"/>
        <v>660</v>
      </c>
      <c r="FVD33">
        <f t="shared" ca="1" si="2347"/>
        <v>672</v>
      </c>
      <c r="FVE33">
        <f t="shared" ca="1" si="2347"/>
        <v>782</v>
      </c>
      <c r="FVF33">
        <f t="shared" ca="1" si="2347"/>
        <v>207</v>
      </c>
      <c r="FVG33">
        <f t="shared" ca="1" si="2347"/>
        <v>673</v>
      </c>
      <c r="FVH33">
        <f t="shared" ca="1" si="2220"/>
        <v>21</v>
      </c>
      <c r="FVI33">
        <f t="shared" ca="1" si="2220"/>
        <v>802</v>
      </c>
      <c r="FVJ33">
        <f t="shared" ca="1" si="2220"/>
        <v>653</v>
      </c>
      <c r="FVK33">
        <f t="shared" ca="1" si="2220"/>
        <v>709</v>
      </c>
      <c r="FVL33">
        <f t="shared" ca="1" si="2220"/>
        <v>235</v>
      </c>
      <c r="FVM33">
        <f t="shared" ca="1" si="2220"/>
        <v>150</v>
      </c>
      <c r="FVN33">
        <f t="shared" ca="1" si="2220"/>
        <v>158</v>
      </c>
      <c r="FVO33">
        <f t="shared" ca="1" si="2220"/>
        <v>434</v>
      </c>
      <c r="FVP33">
        <f t="shared" ca="1" si="2220"/>
        <v>592</v>
      </c>
      <c r="FVQ33">
        <f t="shared" ca="1" si="2220"/>
        <v>101</v>
      </c>
      <c r="FVR33">
        <f t="shared" ca="1" si="2601"/>
        <v>227</v>
      </c>
      <c r="FVS33">
        <f t="shared" ca="1" si="2601"/>
        <v>774</v>
      </c>
      <c r="FVT33">
        <f t="shared" ca="1" si="2601"/>
        <v>520</v>
      </c>
      <c r="FVU33">
        <f t="shared" ca="1" si="2601"/>
        <v>106</v>
      </c>
      <c r="FVV33">
        <f t="shared" ca="1" si="2601"/>
        <v>50</v>
      </c>
      <c r="FVW33">
        <f t="shared" ca="1" si="2601"/>
        <v>181</v>
      </c>
      <c r="FVX33">
        <f t="shared" ca="1" si="2601"/>
        <v>696</v>
      </c>
      <c r="FVY33">
        <f t="shared" ca="1" si="2601"/>
        <v>344</v>
      </c>
      <c r="FVZ33">
        <f t="shared" ca="1" si="2601"/>
        <v>244</v>
      </c>
      <c r="FWA33">
        <f t="shared" ca="1" si="2601"/>
        <v>733</v>
      </c>
      <c r="FWB33">
        <f t="shared" ca="1" si="2601"/>
        <v>475</v>
      </c>
      <c r="FWC33">
        <f t="shared" ca="1" si="2601"/>
        <v>828</v>
      </c>
      <c r="FWD33">
        <f t="shared" ca="1" si="2601"/>
        <v>187</v>
      </c>
      <c r="FWE33">
        <f t="shared" ca="1" si="2601"/>
        <v>444</v>
      </c>
      <c r="FWF33">
        <f t="shared" ca="1" si="2601"/>
        <v>600</v>
      </c>
      <c r="FWG33">
        <f t="shared" ca="1" si="2601"/>
        <v>107</v>
      </c>
      <c r="FWH33">
        <f t="shared" ca="1" si="2601"/>
        <v>552</v>
      </c>
      <c r="FWI33">
        <f t="shared" ca="1" si="2601"/>
        <v>407</v>
      </c>
      <c r="FWJ33">
        <f t="shared" ca="1" si="2601"/>
        <v>763</v>
      </c>
      <c r="FWK33">
        <f t="shared" ca="1" si="2601"/>
        <v>748</v>
      </c>
      <c r="FWL33">
        <f t="shared" ca="1" si="2601"/>
        <v>712</v>
      </c>
      <c r="FWM33">
        <f t="shared" ca="1" si="2601"/>
        <v>344</v>
      </c>
      <c r="FWN33">
        <f t="shared" ca="1" si="2601"/>
        <v>378</v>
      </c>
      <c r="FWO33">
        <f t="shared" ca="1" si="2601"/>
        <v>804</v>
      </c>
      <c r="FWP33">
        <f t="shared" ca="1" si="2601"/>
        <v>699</v>
      </c>
      <c r="FWQ33">
        <f t="shared" ca="1" si="2601"/>
        <v>37</v>
      </c>
      <c r="FWR33">
        <f t="shared" ca="1" si="2601"/>
        <v>875</v>
      </c>
      <c r="FWS33">
        <f t="shared" ca="1" si="2601"/>
        <v>373</v>
      </c>
      <c r="FWT33">
        <f t="shared" ca="1" si="2601"/>
        <v>235</v>
      </c>
      <c r="FWU33">
        <f t="shared" ca="1" si="2601"/>
        <v>929</v>
      </c>
      <c r="FWV33">
        <f t="shared" ca="1" si="2601"/>
        <v>139</v>
      </c>
      <c r="FWW33">
        <f t="shared" ca="1" si="2601"/>
        <v>833</v>
      </c>
      <c r="FWX33">
        <f t="shared" ca="1" si="2601"/>
        <v>766</v>
      </c>
      <c r="FWY33">
        <f t="shared" ca="1" si="2601"/>
        <v>776</v>
      </c>
      <c r="FWZ33">
        <f t="shared" ca="1" si="2601"/>
        <v>602</v>
      </c>
      <c r="FXA33">
        <f t="shared" ca="1" si="2601"/>
        <v>616</v>
      </c>
      <c r="FXB33">
        <f t="shared" ca="1" si="2601"/>
        <v>500</v>
      </c>
      <c r="FXC33">
        <f t="shared" ca="1" si="2601"/>
        <v>352</v>
      </c>
      <c r="FXD33">
        <f t="shared" ca="1" si="2601"/>
        <v>236</v>
      </c>
      <c r="FXE33">
        <f t="shared" ca="1" si="2601"/>
        <v>756</v>
      </c>
      <c r="FXF33">
        <f t="shared" ca="1" si="2601"/>
        <v>64</v>
      </c>
      <c r="FXG33">
        <f t="shared" ca="1" si="2601"/>
        <v>164</v>
      </c>
      <c r="FXH33">
        <f t="shared" ca="1" si="2601"/>
        <v>728</v>
      </c>
      <c r="FXI33">
        <f t="shared" ca="1" si="2601"/>
        <v>5</v>
      </c>
      <c r="FXJ33">
        <f t="shared" ca="1" si="2601"/>
        <v>280</v>
      </c>
      <c r="FXK33">
        <f t="shared" ca="1" si="2601"/>
        <v>108</v>
      </c>
      <c r="FXL33">
        <f t="shared" ca="1" si="2601"/>
        <v>597</v>
      </c>
      <c r="FXM33">
        <f t="shared" ca="1" si="2601"/>
        <v>491</v>
      </c>
      <c r="FXN33">
        <f t="shared" ca="1" si="2601"/>
        <v>401</v>
      </c>
      <c r="FXO33">
        <f t="shared" ca="1" si="2601"/>
        <v>513</v>
      </c>
      <c r="FXP33">
        <f t="shared" ca="1" si="2601"/>
        <v>576</v>
      </c>
      <c r="FXQ33">
        <f t="shared" ca="1" si="2601"/>
        <v>810</v>
      </c>
      <c r="FXR33">
        <f t="shared" ca="1" si="2601"/>
        <v>3</v>
      </c>
      <c r="FXS33">
        <f t="shared" ca="1" si="2601"/>
        <v>358</v>
      </c>
      <c r="FXT33">
        <f t="shared" ca="1" si="2601"/>
        <v>707</v>
      </c>
      <c r="FXU33">
        <f t="shared" ca="1" si="2601"/>
        <v>709</v>
      </c>
      <c r="FXV33">
        <f t="shared" ca="1" si="2601"/>
        <v>72</v>
      </c>
      <c r="FXW33">
        <f t="shared" ca="1" si="2601"/>
        <v>197</v>
      </c>
      <c r="FXX33">
        <f t="shared" ca="1" si="2601"/>
        <v>554</v>
      </c>
      <c r="FXY33">
        <f t="shared" ca="1" si="2601"/>
        <v>539</v>
      </c>
      <c r="FXZ33">
        <f t="shared" ca="1" si="2601"/>
        <v>580</v>
      </c>
      <c r="FYA33">
        <f t="shared" ca="1" si="2601"/>
        <v>556</v>
      </c>
      <c r="FYB33">
        <f t="shared" ca="1" si="2601"/>
        <v>848</v>
      </c>
      <c r="FYC33">
        <f t="shared" ca="1" si="2601"/>
        <v>588</v>
      </c>
      <c r="FYD33">
        <f t="shared" ca="1" si="2475"/>
        <v>753</v>
      </c>
      <c r="FYE33">
        <f t="shared" ca="1" si="2475"/>
        <v>124</v>
      </c>
      <c r="FYF33">
        <f t="shared" ca="1" si="2475"/>
        <v>784</v>
      </c>
      <c r="FYG33">
        <f t="shared" ca="1" si="2475"/>
        <v>104</v>
      </c>
      <c r="FYH33">
        <f t="shared" ca="1" si="2475"/>
        <v>235</v>
      </c>
      <c r="FYI33">
        <f t="shared" ca="1" si="2475"/>
        <v>674</v>
      </c>
      <c r="FYJ33">
        <f t="shared" ca="1" si="2475"/>
        <v>292</v>
      </c>
      <c r="FYK33">
        <f t="shared" ca="1" si="2475"/>
        <v>606</v>
      </c>
      <c r="FYL33">
        <f t="shared" ca="1" si="2475"/>
        <v>419</v>
      </c>
      <c r="FYM33">
        <f t="shared" ca="1" si="2475"/>
        <v>593</v>
      </c>
      <c r="FYN33">
        <f t="shared" ca="1" si="2475"/>
        <v>99</v>
      </c>
      <c r="FYO33">
        <f t="shared" ca="1" si="2475"/>
        <v>2</v>
      </c>
      <c r="FYP33">
        <f t="shared" ca="1" si="2475"/>
        <v>573</v>
      </c>
      <c r="FYQ33">
        <f t="shared" ca="1" si="2475"/>
        <v>520</v>
      </c>
      <c r="FYR33">
        <f t="shared" ca="1" si="2475"/>
        <v>167</v>
      </c>
      <c r="FYS33">
        <f t="shared" ca="1" si="2475"/>
        <v>185</v>
      </c>
      <c r="FYT33">
        <f t="shared" ca="1" si="2475"/>
        <v>589</v>
      </c>
      <c r="FYU33">
        <f t="shared" ca="1" si="2475"/>
        <v>223</v>
      </c>
      <c r="FYV33">
        <f t="shared" ca="1" si="2475"/>
        <v>889</v>
      </c>
      <c r="FYW33">
        <f t="shared" ca="1" si="2475"/>
        <v>470</v>
      </c>
      <c r="FYX33">
        <f t="shared" ca="1" si="2475"/>
        <v>438</v>
      </c>
      <c r="FYY33">
        <f t="shared" ca="1" si="2475"/>
        <v>535</v>
      </c>
      <c r="FYZ33">
        <f t="shared" ca="1" si="2475"/>
        <v>965</v>
      </c>
      <c r="FZA33">
        <f t="shared" ca="1" si="2475"/>
        <v>34</v>
      </c>
      <c r="FZB33">
        <f t="shared" ca="1" si="2475"/>
        <v>548</v>
      </c>
      <c r="FZC33">
        <f t="shared" ca="1" si="2348"/>
        <v>458</v>
      </c>
      <c r="FZD33">
        <f t="shared" ca="1" si="2348"/>
        <v>267</v>
      </c>
      <c r="FZE33">
        <f t="shared" ca="1" si="2348"/>
        <v>760</v>
      </c>
      <c r="FZF33">
        <f t="shared" ca="1" si="2348"/>
        <v>74</v>
      </c>
      <c r="FZG33">
        <f t="shared" ca="1" si="2348"/>
        <v>422</v>
      </c>
      <c r="FZH33">
        <f t="shared" ca="1" si="2348"/>
        <v>895</v>
      </c>
      <c r="FZI33">
        <f t="shared" ca="1" si="2348"/>
        <v>747</v>
      </c>
      <c r="FZJ33">
        <f t="shared" ca="1" si="2348"/>
        <v>16</v>
      </c>
      <c r="FZK33">
        <f t="shared" ca="1" si="2348"/>
        <v>34</v>
      </c>
      <c r="FZL33">
        <f t="shared" ca="1" si="2348"/>
        <v>384</v>
      </c>
      <c r="FZM33">
        <f t="shared" ca="1" si="2348"/>
        <v>672</v>
      </c>
      <c r="FZN33">
        <f t="shared" ca="1" si="2348"/>
        <v>21</v>
      </c>
      <c r="FZO33">
        <f t="shared" ca="1" si="2348"/>
        <v>483</v>
      </c>
      <c r="FZP33">
        <f t="shared" ca="1" si="2348"/>
        <v>329</v>
      </c>
      <c r="FZQ33">
        <f t="shared" ca="1" si="2348"/>
        <v>761</v>
      </c>
      <c r="FZR33">
        <f t="shared" ca="1" si="2348"/>
        <v>312</v>
      </c>
      <c r="FZS33">
        <f t="shared" ca="1" si="2348"/>
        <v>874</v>
      </c>
      <c r="FZT33">
        <f t="shared" ca="1" si="2348"/>
        <v>365</v>
      </c>
      <c r="FZU33">
        <f t="shared" ca="1" si="2348"/>
        <v>465</v>
      </c>
      <c r="FZV33">
        <f t="shared" ca="1" si="2348"/>
        <v>176</v>
      </c>
      <c r="FZW33">
        <f t="shared" ca="1" si="2348"/>
        <v>408</v>
      </c>
      <c r="FZX33">
        <f t="shared" ca="1" si="2348"/>
        <v>390</v>
      </c>
      <c r="FZY33">
        <f t="shared" ca="1" si="2348"/>
        <v>906</v>
      </c>
      <c r="FZZ33">
        <f t="shared" ca="1" si="2348"/>
        <v>479</v>
      </c>
      <c r="GAA33">
        <f t="shared" ca="1" si="2348"/>
        <v>276</v>
      </c>
      <c r="GAB33">
        <f t="shared" ca="1" si="2348"/>
        <v>507</v>
      </c>
      <c r="GAC33">
        <f t="shared" ca="1" si="2348"/>
        <v>22</v>
      </c>
      <c r="GAD33">
        <f t="shared" ca="1" si="2348"/>
        <v>652</v>
      </c>
      <c r="GAE33">
        <f t="shared" ca="1" si="2348"/>
        <v>524</v>
      </c>
      <c r="GAF33">
        <f t="shared" ca="1" si="2221"/>
        <v>963</v>
      </c>
      <c r="GAG33">
        <f t="shared" ca="1" si="2221"/>
        <v>749</v>
      </c>
      <c r="GAH33">
        <f t="shared" ca="1" si="2221"/>
        <v>612</v>
      </c>
      <c r="GAI33">
        <f t="shared" ca="1" si="2221"/>
        <v>477</v>
      </c>
      <c r="GAJ33">
        <f t="shared" ca="1" si="2221"/>
        <v>957</v>
      </c>
      <c r="GAK33">
        <f t="shared" ca="1" si="2221"/>
        <v>852</v>
      </c>
      <c r="GAL33">
        <f t="shared" ca="1" si="2221"/>
        <v>304</v>
      </c>
      <c r="GAM33">
        <f t="shared" ca="1" si="2221"/>
        <v>676</v>
      </c>
      <c r="GAN33">
        <f t="shared" ca="1" si="2221"/>
        <v>507</v>
      </c>
      <c r="GAO33">
        <f t="shared" ca="1" si="2221"/>
        <v>936</v>
      </c>
      <c r="GAP33">
        <f t="shared" ca="1" si="2602"/>
        <v>554</v>
      </c>
      <c r="GAQ33">
        <f t="shared" ca="1" si="2602"/>
        <v>734</v>
      </c>
      <c r="GAR33">
        <f t="shared" ca="1" si="2602"/>
        <v>400</v>
      </c>
      <c r="GAS33">
        <f t="shared" ca="1" si="2602"/>
        <v>560</v>
      </c>
      <c r="GAT33">
        <f t="shared" ca="1" si="2602"/>
        <v>423</v>
      </c>
      <c r="GAU33">
        <f t="shared" ca="1" si="2602"/>
        <v>659</v>
      </c>
      <c r="GAV33">
        <f t="shared" ca="1" si="2602"/>
        <v>902</v>
      </c>
      <c r="GAW33">
        <f t="shared" ca="1" si="2602"/>
        <v>759</v>
      </c>
      <c r="GAX33">
        <f t="shared" ca="1" si="2602"/>
        <v>327</v>
      </c>
      <c r="GAY33">
        <f t="shared" ca="1" si="2602"/>
        <v>882</v>
      </c>
      <c r="GAZ33">
        <f t="shared" ca="1" si="2602"/>
        <v>977</v>
      </c>
      <c r="GBA33">
        <f t="shared" ca="1" si="2602"/>
        <v>474</v>
      </c>
      <c r="GBB33">
        <f t="shared" ca="1" si="2602"/>
        <v>740</v>
      </c>
      <c r="GBC33">
        <f t="shared" ca="1" si="2602"/>
        <v>982</v>
      </c>
      <c r="GBD33">
        <f t="shared" ca="1" si="2602"/>
        <v>844</v>
      </c>
      <c r="GBE33">
        <f t="shared" ca="1" si="2602"/>
        <v>39</v>
      </c>
      <c r="GBF33">
        <f t="shared" ca="1" si="2602"/>
        <v>333</v>
      </c>
      <c r="GBG33">
        <f t="shared" ca="1" si="2602"/>
        <v>650</v>
      </c>
      <c r="GBH33">
        <f t="shared" ca="1" si="2602"/>
        <v>953</v>
      </c>
      <c r="GBI33">
        <f t="shared" ca="1" si="2602"/>
        <v>616</v>
      </c>
      <c r="GBJ33">
        <f t="shared" ca="1" si="2602"/>
        <v>577</v>
      </c>
      <c r="GBK33">
        <f t="shared" ca="1" si="2602"/>
        <v>95</v>
      </c>
      <c r="GBL33">
        <f t="shared" ca="1" si="2602"/>
        <v>466</v>
      </c>
      <c r="GBM33">
        <f t="shared" ca="1" si="2602"/>
        <v>456</v>
      </c>
      <c r="GBN33">
        <f t="shared" ca="1" si="2602"/>
        <v>484</v>
      </c>
      <c r="GBO33">
        <f t="shared" ca="1" si="2602"/>
        <v>127</v>
      </c>
      <c r="GBP33">
        <f t="shared" ca="1" si="2602"/>
        <v>608</v>
      </c>
      <c r="GBQ33">
        <f t="shared" ca="1" si="2602"/>
        <v>429</v>
      </c>
      <c r="GBR33">
        <f t="shared" ca="1" si="2602"/>
        <v>806</v>
      </c>
      <c r="GBS33">
        <f t="shared" ca="1" si="2602"/>
        <v>230</v>
      </c>
      <c r="GBT33">
        <f t="shared" ca="1" si="2602"/>
        <v>581</v>
      </c>
      <c r="GBU33">
        <f t="shared" ca="1" si="2602"/>
        <v>432</v>
      </c>
      <c r="GBV33">
        <f t="shared" ca="1" si="2602"/>
        <v>363</v>
      </c>
      <c r="GBW33">
        <f t="shared" ca="1" si="2602"/>
        <v>644</v>
      </c>
      <c r="GBX33">
        <f t="shared" ca="1" si="2602"/>
        <v>793</v>
      </c>
      <c r="GBY33">
        <f t="shared" ca="1" si="2602"/>
        <v>448</v>
      </c>
      <c r="GBZ33">
        <f t="shared" ca="1" si="2602"/>
        <v>272</v>
      </c>
      <c r="GCA33">
        <f t="shared" ca="1" si="2602"/>
        <v>125</v>
      </c>
      <c r="GCB33">
        <f t="shared" ca="1" si="2602"/>
        <v>896</v>
      </c>
      <c r="GCC33">
        <f t="shared" ca="1" si="2602"/>
        <v>325</v>
      </c>
      <c r="GCD33">
        <f t="shared" ca="1" si="2602"/>
        <v>83</v>
      </c>
      <c r="GCE33">
        <f t="shared" ca="1" si="2602"/>
        <v>285</v>
      </c>
      <c r="GCF33">
        <f t="shared" ca="1" si="2602"/>
        <v>47</v>
      </c>
      <c r="GCG33">
        <f t="shared" ca="1" si="2602"/>
        <v>417</v>
      </c>
      <c r="GCH33">
        <f t="shared" ca="1" si="2602"/>
        <v>551</v>
      </c>
      <c r="GCI33">
        <f t="shared" ca="1" si="2602"/>
        <v>990</v>
      </c>
      <c r="GCJ33">
        <f t="shared" ca="1" si="2602"/>
        <v>764</v>
      </c>
      <c r="GCK33">
        <f t="shared" ca="1" si="2602"/>
        <v>799</v>
      </c>
      <c r="GCL33">
        <f t="shared" ca="1" si="2602"/>
        <v>654</v>
      </c>
      <c r="GCM33">
        <f t="shared" ca="1" si="2602"/>
        <v>592</v>
      </c>
      <c r="GCN33">
        <f t="shared" ca="1" si="2602"/>
        <v>279</v>
      </c>
      <c r="GCO33">
        <f t="shared" ca="1" si="2602"/>
        <v>462</v>
      </c>
      <c r="GCP33">
        <f t="shared" ca="1" si="2602"/>
        <v>156</v>
      </c>
      <c r="GCQ33">
        <f t="shared" ca="1" si="2602"/>
        <v>803</v>
      </c>
      <c r="GCR33">
        <f t="shared" ca="1" si="2602"/>
        <v>897</v>
      </c>
      <c r="GCS33">
        <f t="shared" ca="1" si="2602"/>
        <v>196</v>
      </c>
      <c r="GCT33">
        <f t="shared" ca="1" si="2602"/>
        <v>657</v>
      </c>
      <c r="GCU33">
        <f t="shared" ca="1" si="2602"/>
        <v>396</v>
      </c>
      <c r="GCV33">
        <f t="shared" ca="1" si="2602"/>
        <v>527</v>
      </c>
      <c r="GCW33">
        <f t="shared" ca="1" si="2602"/>
        <v>60</v>
      </c>
      <c r="GCX33">
        <f t="shared" ca="1" si="2602"/>
        <v>289</v>
      </c>
      <c r="GCY33">
        <f t="shared" ca="1" si="2602"/>
        <v>233</v>
      </c>
      <c r="GCZ33">
        <f t="shared" ca="1" si="2602"/>
        <v>974</v>
      </c>
      <c r="GDA33">
        <f t="shared" ca="1" si="2602"/>
        <v>371</v>
      </c>
      <c r="GDB33">
        <f t="shared" ca="1" si="2476"/>
        <v>557</v>
      </c>
      <c r="GDC33">
        <f t="shared" ca="1" si="2476"/>
        <v>460</v>
      </c>
      <c r="GDD33">
        <f t="shared" ca="1" si="2476"/>
        <v>359</v>
      </c>
      <c r="GDE33">
        <f t="shared" ca="1" si="2476"/>
        <v>601</v>
      </c>
      <c r="GDF33">
        <f t="shared" ca="1" si="2476"/>
        <v>746</v>
      </c>
      <c r="GDG33">
        <f t="shared" ca="1" si="2476"/>
        <v>960</v>
      </c>
      <c r="GDH33">
        <f t="shared" ca="1" si="2476"/>
        <v>8</v>
      </c>
      <c r="GDI33">
        <f t="shared" ca="1" si="2476"/>
        <v>172</v>
      </c>
      <c r="GDJ33">
        <f t="shared" ca="1" si="2476"/>
        <v>802</v>
      </c>
      <c r="GDK33">
        <f t="shared" ca="1" si="2476"/>
        <v>352</v>
      </c>
      <c r="GDL33">
        <f t="shared" ca="1" si="2476"/>
        <v>436</v>
      </c>
      <c r="GDM33">
        <f t="shared" ca="1" si="2476"/>
        <v>176</v>
      </c>
      <c r="GDN33">
        <f t="shared" ca="1" si="2476"/>
        <v>858</v>
      </c>
      <c r="GDO33">
        <f t="shared" ca="1" si="2476"/>
        <v>659</v>
      </c>
      <c r="GDP33">
        <f t="shared" ca="1" si="2476"/>
        <v>480</v>
      </c>
      <c r="GDQ33">
        <f t="shared" ca="1" si="2476"/>
        <v>330</v>
      </c>
      <c r="GDR33">
        <f t="shared" ca="1" si="2476"/>
        <v>509</v>
      </c>
      <c r="GDS33">
        <f t="shared" ca="1" si="2476"/>
        <v>817</v>
      </c>
      <c r="GDT33">
        <f t="shared" ca="1" si="2476"/>
        <v>446</v>
      </c>
      <c r="GDU33">
        <f t="shared" ca="1" si="2476"/>
        <v>401</v>
      </c>
      <c r="GDV33">
        <f t="shared" ca="1" si="2476"/>
        <v>29</v>
      </c>
      <c r="GDW33">
        <f t="shared" ca="1" si="2476"/>
        <v>949</v>
      </c>
      <c r="GDX33">
        <f t="shared" ca="1" si="2476"/>
        <v>487</v>
      </c>
      <c r="GDY33">
        <f t="shared" ca="1" si="2476"/>
        <v>646</v>
      </c>
      <c r="GDZ33">
        <f t="shared" ca="1" si="2476"/>
        <v>442</v>
      </c>
      <c r="GEA33">
        <f t="shared" ca="1" si="2349"/>
        <v>357</v>
      </c>
      <c r="GEB33">
        <f t="shared" ca="1" si="2349"/>
        <v>412</v>
      </c>
      <c r="GEC33">
        <f t="shared" ca="1" si="2349"/>
        <v>556</v>
      </c>
      <c r="GED33">
        <f t="shared" ca="1" si="2349"/>
        <v>162</v>
      </c>
      <c r="GEE33">
        <f t="shared" ca="1" si="2349"/>
        <v>348</v>
      </c>
      <c r="GEF33">
        <f t="shared" ca="1" si="2349"/>
        <v>904</v>
      </c>
      <c r="GEG33">
        <f t="shared" ca="1" si="2349"/>
        <v>74</v>
      </c>
      <c r="GEH33">
        <f t="shared" ca="1" si="2349"/>
        <v>187</v>
      </c>
      <c r="GEI33">
        <f t="shared" ca="1" si="2349"/>
        <v>954</v>
      </c>
      <c r="GEJ33">
        <f t="shared" ca="1" si="2349"/>
        <v>581</v>
      </c>
      <c r="GEK33">
        <f t="shared" ca="1" si="2349"/>
        <v>751</v>
      </c>
      <c r="GEL33">
        <f t="shared" ca="1" si="2349"/>
        <v>24</v>
      </c>
      <c r="GEM33">
        <f t="shared" ca="1" si="2349"/>
        <v>16</v>
      </c>
      <c r="GEN33">
        <f t="shared" ca="1" si="2349"/>
        <v>198</v>
      </c>
      <c r="GEO33">
        <f t="shared" ca="1" si="2349"/>
        <v>894</v>
      </c>
      <c r="GEP33">
        <f t="shared" ca="1" si="2349"/>
        <v>50</v>
      </c>
      <c r="GEQ33">
        <f t="shared" ca="1" si="2349"/>
        <v>328</v>
      </c>
      <c r="GER33">
        <f t="shared" ca="1" si="2349"/>
        <v>298</v>
      </c>
      <c r="GES33">
        <f t="shared" ca="1" si="2349"/>
        <v>869</v>
      </c>
      <c r="GET33">
        <f t="shared" ca="1" si="2349"/>
        <v>384</v>
      </c>
      <c r="GEU33">
        <f t="shared" ca="1" si="2349"/>
        <v>469</v>
      </c>
      <c r="GEV33">
        <f t="shared" ca="1" si="2349"/>
        <v>811</v>
      </c>
      <c r="GEW33">
        <f t="shared" ca="1" si="2349"/>
        <v>136</v>
      </c>
      <c r="GEX33">
        <f t="shared" ca="1" si="2349"/>
        <v>854</v>
      </c>
      <c r="GEY33">
        <f t="shared" ca="1" si="2349"/>
        <v>181</v>
      </c>
      <c r="GEZ33">
        <f t="shared" ca="1" si="2349"/>
        <v>403</v>
      </c>
      <c r="GFA33">
        <f t="shared" ca="1" si="2349"/>
        <v>152</v>
      </c>
      <c r="GFB33">
        <f t="shared" ca="1" si="2349"/>
        <v>371</v>
      </c>
      <c r="GFC33">
        <f t="shared" ca="1" si="2349"/>
        <v>796</v>
      </c>
      <c r="GFD33">
        <f t="shared" ca="1" si="2222"/>
        <v>997</v>
      </c>
      <c r="GFE33">
        <f t="shared" ca="1" si="2222"/>
        <v>65</v>
      </c>
      <c r="GFF33">
        <f t="shared" ca="1" si="2222"/>
        <v>469</v>
      </c>
      <c r="GFG33">
        <f t="shared" ca="1" si="2222"/>
        <v>204</v>
      </c>
      <c r="GFH33">
        <f t="shared" ca="1" si="2222"/>
        <v>819</v>
      </c>
      <c r="GFI33">
        <f t="shared" ca="1" si="2222"/>
        <v>213</v>
      </c>
      <c r="GFJ33">
        <f t="shared" ca="1" si="2222"/>
        <v>431</v>
      </c>
      <c r="GFK33">
        <f t="shared" ca="1" si="2222"/>
        <v>222</v>
      </c>
      <c r="GFL33">
        <f t="shared" ca="1" si="2222"/>
        <v>903</v>
      </c>
      <c r="GFM33">
        <f t="shared" ca="1" si="2222"/>
        <v>373</v>
      </c>
      <c r="GFN33">
        <f t="shared" ca="1" si="2603"/>
        <v>541</v>
      </c>
      <c r="GFO33">
        <f t="shared" ca="1" si="2603"/>
        <v>172</v>
      </c>
      <c r="GFP33">
        <f t="shared" ca="1" si="2603"/>
        <v>814</v>
      </c>
      <c r="GFQ33">
        <f t="shared" ca="1" si="2603"/>
        <v>595</v>
      </c>
      <c r="GFR33">
        <f t="shared" ca="1" si="2603"/>
        <v>279</v>
      </c>
      <c r="GFS33">
        <f t="shared" ca="1" si="2603"/>
        <v>523</v>
      </c>
      <c r="GFT33">
        <f t="shared" ca="1" si="2603"/>
        <v>712</v>
      </c>
      <c r="GFU33">
        <f t="shared" ca="1" si="2603"/>
        <v>528</v>
      </c>
      <c r="GFV33">
        <f t="shared" ca="1" si="2603"/>
        <v>875</v>
      </c>
      <c r="GFW33">
        <f t="shared" ca="1" si="2603"/>
        <v>289</v>
      </c>
      <c r="GFX33">
        <f t="shared" ca="1" si="2603"/>
        <v>928</v>
      </c>
      <c r="GFY33">
        <f t="shared" ca="1" si="2603"/>
        <v>114</v>
      </c>
      <c r="GFZ33">
        <f t="shared" ca="1" si="2603"/>
        <v>285</v>
      </c>
      <c r="GGA33">
        <f t="shared" ca="1" si="2603"/>
        <v>968</v>
      </c>
      <c r="GGB33">
        <f t="shared" ca="1" si="2603"/>
        <v>232</v>
      </c>
      <c r="GGC33">
        <f t="shared" ca="1" si="2603"/>
        <v>643</v>
      </c>
      <c r="GGD33">
        <f t="shared" ca="1" si="2603"/>
        <v>612</v>
      </c>
      <c r="GGE33">
        <f t="shared" ca="1" si="2603"/>
        <v>195</v>
      </c>
      <c r="GGF33">
        <f t="shared" ca="1" si="2603"/>
        <v>658</v>
      </c>
      <c r="GGG33">
        <f t="shared" ca="1" si="2603"/>
        <v>998</v>
      </c>
      <c r="GGH33">
        <f t="shared" ca="1" si="2603"/>
        <v>62</v>
      </c>
      <c r="GGI33">
        <f t="shared" ca="1" si="2603"/>
        <v>601</v>
      </c>
      <c r="GGJ33">
        <f t="shared" ca="1" si="2603"/>
        <v>663</v>
      </c>
      <c r="GGK33">
        <f t="shared" ca="1" si="2603"/>
        <v>70</v>
      </c>
      <c r="GGL33">
        <f t="shared" ca="1" si="2603"/>
        <v>160</v>
      </c>
      <c r="GGM33">
        <f t="shared" ca="1" si="2603"/>
        <v>722</v>
      </c>
      <c r="GGN33">
        <f t="shared" ca="1" si="2603"/>
        <v>629</v>
      </c>
      <c r="GGO33">
        <f t="shared" ca="1" si="2603"/>
        <v>558</v>
      </c>
      <c r="GGP33">
        <f t="shared" ca="1" si="2603"/>
        <v>318</v>
      </c>
      <c r="GGQ33">
        <f t="shared" ca="1" si="2603"/>
        <v>919</v>
      </c>
      <c r="GGR33">
        <f t="shared" ca="1" si="2603"/>
        <v>155</v>
      </c>
      <c r="GGS33">
        <f t="shared" ca="1" si="2603"/>
        <v>151</v>
      </c>
      <c r="GGT33">
        <f t="shared" ca="1" si="2603"/>
        <v>861</v>
      </c>
      <c r="GGU33">
        <f t="shared" ca="1" si="2603"/>
        <v>347</v>
      </c>
      <c r="GGV33">
        <f t="shared" ca="1" si="2603"/>
        <v>886</v>
      </c>
      <c r="GGW33">
        <f t="shared" ca="1" si="2603"/>
        <v>268</v>
      </c>
      <c r="GGX33">
        <f t="shared" ca="1" si="2603"/>
        <v>937</v>
      </c>
      <c r="GGY33">
        <f t="shared" ca="1" si="2603"/>
        <v>608</v>
      </c>
      <c r="GGZ33">
        <f t="shared" ca="1" si="2603"/>
        <v>240</v>
      </c>
      <c r="GHA33">
        <f t="shared" ca="1" si="2603"/>
        <v>915</v>
      </c>
      <c r="GHB33">
        <f t="shared" ca="1" si="2603"/>
        <v>656</v>
      </c>
      <c r="GHC33">
        <f t="shared" ca="1" si="2603"/>
        <v>203</v>
      </c>
      <c r="GHD33">
        <f t="shared" ca="1" si="2603"/>
        <v>855</v>
      </c>
      <c r="GHE33">
        <f t="shared" ca="1" si="2603"/>
        <v>491</v>
      </c>
      <c r="GHF33">
        <f t="shared" ca="1" si="2603"/>
        <v>488</v>
      </c>
      <c r="GHG33">
        <f t="shared" ca="1" si="2603"/>
        <v>963</v>
      </c>
      <c r="GHH33">
        <f t="shared" ca="1" si="2603"/>
        <v>643</v>
      </c>
      <c r="GHI33">
        <f t="shared" ca="1" si="2603"/>
        <v>99</v>
      </c>
      <c r="GHJ33">
        <f t="shared" ca="1" si="2603"/>
        <v>597</v>
      </c>
      <c r="GHK33">
        <f t="shared" ca="1" si="2603"/>
        <v>573</v>
      </c>
      <c r="GHL33">
        <f t="shared" ca="1" si="2603"/>
        <v>59</v>
      </c>
      <c r="GHM33">
        <f t="shared" ca="1" si="2603"/>
        <v>603</v>
      </c>
      <c r="GHN33">
        <f t="shared" ca="1" si="2603"/>
        <v>411</v>
      </c>
      <c r="GHO33">
        <f t="shared" ca="1" si="2603"/>
        <v>30</v>
      </c>
      <c r="GHP33">
        <f t="shared" ca="1" si="2603"/>
        <v>992</v>
      </c>
      <c r="GHQ33">
        <f t="shared" ca="1" si="2603"/>
        <v>116</v>
      </c>
      <c r="GHR33">
        <f t="shared" ca="1" si="2603"/>
        <v>784</v>
      </c>
      <c r="GHS33">
        <f t="shared" ca="1" si="2603"/>
        <v>485</v>
      </c>
      <c r="GHT33">
        <f t="shared" ca="1" si="2603"/>
        <v>912</v>
      </c>
      <c r="GHU33">
        <f t="shared" ca="1" si="2603"/>
        <v>964</v>
      </c>
      <c r="GHV33">
        <f t="shared" ca="1" si="2603"/>
        <v>773</v>
      </c>
      <c r="GHW33">
        <f t="shared" ca="1" si="2603"/>
        <v>676</v>
      </c>
      <c r="GHX33">
        <f t="shared" ca="1" si="2603"/>
        <v>64</v>
      </c>
      <c r="GHY33">
        <f t="shared" ca="1" si="2603"/>
        <v>390</v>
      </c>
      <c r="GHZ33">
        <f t="shared" ca="1" si="2477"/>
        <v>808</v>
      </c>
      <c r="GIA33">
        <f t="shared" ca="1" si="2477"/>
        <v>587</v>
      </c>
      <c r="GIB33">
        <f t="shared" ca="1" si="2477"/>
        <v>654</v>
      </c>
      <c r="GIC33">
        <f t="shared" ca="1" si="2477"/>
        <v>223</v>
      </c>
      <c r="GID33">
        <f t="shared" ca="1" si="2477"/>
        <v>342</v>
      </c>
      <c r="GIE33">
        <f t="shared" ca="1" si="2477"/>
        <v>38</v>
      </c>
      <c r="GIF33">
        <f t="shared" ca="1" si="2477"/>
        <v>465</v>
      </c>
      <c r="GIG33">
        <f t="shared" ca="1" si="2477"/>
        <v>930</v>
      </c>
      <c r="GIH33">
        <f t="shared" ca="1" si="2477"/>
        <v>472</v>
      </c>
      <c r="GII33">
        <f t="shared" ca="1" si="2477"/>
        <v>65</v>
      </c>
      <c r="GIJ33">
        <f t="shared" ca="1" si="2477"/>
        <v>115</v>
      </c>
      <c r="GIK33">
        <f t="shared" ca="1" si="2477"/>
        <v>863</v>
      </c>
      <c r="GIL33">
        <f t="shared" ca="1" si="2477"/>
        <v>659</v>
      </c>
      <c r="GIM33">
        <f t="shared" ca="1" si="2477"/>
        <v>60</v>
      </c>
      <c r="GIN33">
        <f t="shared" ca="1" si="2477"/>
        <v>959</v>
      </c>
      <c r="GIO33">
        <f t="shared" ca="1" si="2477"/>
        <v>792</v>
      </c>
      <c r="GIP33">
        <f t="shared" ca="1" si="2477"/>
        <v>228</v>
      </c>
      <c r="GIQ33">
        <f t="shared" ca="1" si="2477"/>
        <v>904</v>
      </c>
      <c r="GIR33">
        <f t="shared" ca="1" si="2477"/>
        <v>742</v>
      </c>
      <c r="GIS33">
        <f t="shared" ca="1" si="2477"/>
        <v>478</v>
      </c>
      <c r="GIT33">
        <f t="shared" ca="1" si="2477"/>
        <v>887</v>
      </c>
      <c r="GIU33">
        <f t="shared" ca="1" si="2477"/>
        <v>753</v>
      </c>
      <c r="GIV33">
        <f t="shared" ca="1" si="2477"/>
        <v>991</v>
      </c>
      <c r="GIW33">
        <f t="shared" ca="1" si="2477"/>
        <v>502</v>
      </c>
      <c r="GIX33">
        <f t="shared" ca="1" si="2477"/>
        <v>685</v>
      </c>
      <c r="GIY33">
        <f t="shared" ca="1" si="2350"/>
        <v>280</v>
      </c>
      <c r="GIZ33">
        <f t="shared" ca="1" si="2350"/>
        <v>440</v>
      </c>
      <c r="GJA33">
        <f t="shared" ca="1" si="2350"/>
        <v>752</v>
      </c>
      <c r="GJB33">
        <f t="shared" ca="1" si="2350"/>
        <v>848</v>
      </c>
      <c r="GJC33">
        <f t="shared" ca="1" si="2350"/>
        <v>573</v>
      </c>
      <c r="GJD33">
        <f t="shared" ca="1" si="2350"/>
        <v>551</v>
      </c>
      <c r="GJE33">
        <f t="shared" ca="1" si="2350"/>
        <v>230</v>
      </c>
      <c r="GJF33">
        <f t="shared" ca="1" si="2350"/>
        <v>618</v>
      </c>
      <c r="GJG33">
        <f t="shared" ca="1" si="2350"/>
        <v>118</v>
      </c>
      <c r="GJH33">
        <f t="shared" ca="1" si="2350"/>
        <v>127</v>
      </c>
      <c r="GJI33">
        <f t="shared" ca="1" si="2350"/>
        <v>514</v>
      </c>
      <c r="GJJ33">
        <f t="shared" ca="1" si="2350"/>
        <v>321</v>
      </c>
      <c r="GJK33">
        <f t="shared" ca="1" si="2350"/>
        <v>486</v>
      </c>
      <c r="GJL33">
        <f t="shared" ca="1" si="2350"/>
        <v>981</v>
      </c>
      <c r="GJM33">
        <f t="shared" ca="1" si="2350"/>
        <v>734</v>
      </c>
      <c r="GJN33">
        <f t="shared" ca="1" si="2350"/>
        <v>796</v>
      </c>
      <c r="GJO33">
        <f t="shared" ca="1" si="2350"/>
        <v>187</v>
      </c>
      <c r="GJP33">
        <f t="shared" ca="1" si="2350"/>
        <v>154</v>
      </c>
      <c r="GJQ33">
        <f t="shared" ca="1" si="2350"/>
        <v>47</v>
      </c>
      <c r="GJR33">
        <f t="shared" ca="1" si="2350"/>
        <v>56</v>
      </c>
      <c r="GJS33">
        <f t="shared" ca="1" si="2350"/>
        <v>347</v>
      </c>
      <c r="GJT33">
        <f t="shared" ca="1" si="2350"/>
        <v>318</v>
      </c>
      <c r="GJU33">
        <f t="shared" ca="1" si="2350"/>
        <v>907</v>
      </c>
      <c r="GJV33">
        <f t="shared" ca="1" si="2350"/>
        <v>322</v>
      </c>
      <c r="GJW33">
        <f t="shared" ca="1" si="2350"/>
        <v>768</v>
      </c>
      <c r="GJX33">
        <f t="shared" ca="1" si="2350"/>
        <v>349</v>
      </c>
      <c r="GJY33">
        <f t="shared" ca="1" si="2350"/>
        <v>42</v>
      </c>
      <c r="GJZ33">
        <f t="shared" ca="1" si="2350"/>
        <v>439</v>
      </c>
      <c r="GKA33">
        <f t="shared" ca="1" si="2350"/>
        <v>475</v>
      </c>
      <c r="GKB33">
        <f t="shared" ca="1" si="2223"/>
        <v>954</v>
      </c>
      <c r="GKC33">
        <f t="shared" ca="1" si="2223"/>
        <v>780</v>
      </c>
      <c r="GKD33">
        <f t="shared" ca="1" si="2223"/>
        <v>101</v>
      </c>
      <c r="GKE33">
        <f t="shared" ca="1" si="2223"/>
        <v>938</v>
      </c>
      <c r="GKF33">
        <f t="shared" ca="1" si="2223"/>
        <v>194</v>
      </c>
      <c r="GKG33">
        <f t="shared" ca="1" si="2223"/>
        <v>182</v>
      </c>
      <c r="GKH33">
        <f t="shared" ca="1" si="2223"/>
        <v>791</v>
      </c>
      <c r="GKI33">
        <f t="shared" ca="1" si="2223"/>
        <v>99</v>
      </c>
      <c r="GKJ33">
        <f t="shared" ca="1" si="2223"/>
        <v>8</v>
      </c>
      <c r="GKK33">
        <f t="shared" ca="1" si="2223"/>
        <v>714</v>
      </c>
      <c r="GKL33">
        <f t="shared" ca="1" si="2604"/>
        <v>694</v>
      </c>
      <c r="GKM33">
        <f t="shared" ca="1" si="2604"/>
        <v>938</v>
      </c>
      <c r="GKN33">
        <f t="shared" ca="1" si="2604"/>
        <v>228</v>
      </c>
      <c r="GKO33">
        <f t="shared" ca="1" si="2604"/>
        <v>149</v>
      </c>
      <c r="GKP33">
        <f t="shared" ca="1" si="2604"/>
        <v>716</v>
      </c>
      <c r="GKQ33">
        <f t="shared" ca="1" si="2604"/>
        <v>388</v>
      </c>
      <c r="GKR33">
        <f t="shared" ca="1" si="2604"/>
        <v>249</v>
      </c>
      <c r="GKS33">
        <f t="shared" ca="1" si="2604"/>
        <v>257</v>
      </c>
      <c r="GKT33">
        <f t="shared" ca="1" si="2604"/>
        <v>529</v>
      </c>
      <c r="GKU33">
        <f t="shared" ca="1" si="2604"/>
        <v>952</v>
      </c>
      <c r="GKV33">
        <f t="shared" ca="1" si="2604"/>
        <v>302</v>
      </c>
      <c r="GKW33">
        <f t="shared" ca="1" si="2604"/>
        <v>930</v>
      </c>
      <c r="GKX33">
        <f t="shared" ca="1" si="2604"/>
        <v>550</v>
      </c>
      <c r="GKY33">
        <f t="shared" ca="1" si="2604"/>
        <v>878</v>
      </c>
      <c r="GKZ33">
        <f t="shared" ca="1" si="2604"/>
        <v>87</v>
      </c>
      <c r="GLA33">
        <f t="shared" ca="1" si="2604"/>
        <v>897</v>
      </c>
      <c r="GLB33">
        <f t="shared" ca="1" si="2604"/>
        <v>82</v>
      </c>
      <c r="GLC33">
        <f t="shared" ca="1" si="2604"/>
        <v>153</v>
      </c>
      <c r="GLD33">
        <f t="shared" ca="1" si="2604"/>
        <v>204</v>
      </c>
      <c r="GLE33">
        <f t="shared" ca="1" si="2604"/>
        <v>52</v>
      </c>
      <c r="GLF33">
        <f t="shared" ca="1" si="2604"/>
        <v>223</v>
      </c>
      <c r="GLG33">
        <f t="shared" ca="1" si="2604"/>
        <v>622</v>
      </c>
      <c r="GLH33">
        <f t="shared" ca="1" si="2604"/>
        <v>454</v>
      </c>
      <c r="GLI33">
        <f t="shared" ca="1" si="2604"/>
        <v>300</v>
      </c>
      <c r="GLJ33">
        <f t="shared" ca="1" si="2604"/>
        <v>815</v>
      </c>
      <c r="GLK33">
        <f t="shared" ca="1" si="2604"/>
        <v>591</v>
      </c>
      <c r="GLL33">
        <f t="shared" ca="1" si="2604"/>
        <v>689</v>
      </c>
      <c r="GLM33">
        <f t="shared" ca="1" si="2604"/>
        <v>236</v>
      </c>
      <c r="GLN33">
        <f t="shared" ca="1" si="2604"/>
        <v>998</v>
      </c>
      <c r="GLO33">
        <f t="shared" ca="1" si="2604"/>
        <v>890</v>
      </c>
      <c r="GLP33">
        <f t="shared" ca="1" si="2604"/>
        <v>861</v>
      </c>
      <c r="GLQ33">
        <f t="shared" ca="1" si="2604"/>
        <v>871</v>
      </c>
      <c r="GLR33">
        <f t="shared" ca="1" si="2604"/>
        <v>446</v>
      </c>
      <c r="GLS33">
        <f t="shared" ca="1" si="2604"/>
        <v>196</v>
      </c>
      <c r="GLT33">
        <f t="shared" ca="1" si="2604"/>
        <v>478</v>
      </c>
      <c r="GLU33">
        <f t="shared" ca="1" si="2604"/>
        <v>368</v>
      </c>
      <c r="GLV33">
        <f t="shared" ca="1" si="2604"/>
        <v>746</v>
      </c>
      <c r="GLW33">
        <f t="shared" ca="1" si="2604"/>
        <v>551</v>
      </c>
      <c r="GLX33">
        <f t="shared" ca="1" si="2604"/>
        <v>403</v>
      </c>
      <c r="GLY33">
        <f t="shared" ca="1" si="2604"/>
        <v>591</v>
      </c>
      <c r="GLZ33">
        <f t="shared" ca="1" si="2604"/>
        <v>862</v>
      </c>
      <c r="GMA33">
        <f t="shared" ca="1" si="2604"/>
        <v>481</v>
      </c>
      <c r="GMB33">
        <f t="shared" ca="1" si="2604"/>
        <v>621</v>
      </c>
      <c r="GMC33">
        <f t="shared" ca="1" si="2604"/>
        <v>196</v>
      </c>
      <c r="GMD33">
        <f t="shared" ca="1" si="2604"/>
        <v>875</v>
      </c>
      <c r="GME33">
        <f t="shared" ca="1" si="2604"/>
        <v>150</v>
      </c>
      <c r="GMF33">
        <f t="shared" ca="1" si="2604"/>
        <v>530</v>
      </c>
      <c r="GMG33">
        <f t="shared" ca="1" si="2604"/>
        <v>515</v>
      </c>
      <c r="GMH33">
        <f t="shared" ca="1" si="2604"/>
        <v>295</v>
      </c>
      <c r="GMI33">
        <f t="shared" ca="1" si="2604"/>
        <v>617</v>
      </c>
      <c r="GMJ33">
        <f t="shared" ca="1" si="2604"/>
        <v>605</v>
      </c>
      <c r="GMK33">
        <f t="shared" ca="1" si="2604"/>
        <v>982</v>
      </c>
      <c r="GML33">
        <f t="shared" ca="1" si="2604"/>
        <v>892</v>
      </c>
      <c r="GMM33">
        <f t="shared" ca="1" si="2604"/>
        <v>307</v>
      </c>
      <c r="GMN33">
        <f t="shared" ca="1" si="2604"/>
        <v>458</v>
      </c>
      <c r="GMO33">
        <f t="shared" ca="1" si="2604"/>
        <v>42</v>
      </c>
      <c r="GMP33">
        <f t="shared" ca="1" si="2604"/>
        <v>769</v>
      </c>
      <c r="GMQ33">
        <f t="shared" ca="1" si="2604"/>
        <v>175</v>
      </c>
      <c r="GMR33">
        <f t="shared" ca="1" si="2604"/>
        <v>713</v>
      </c>
      <c r="GMS33">
        <f t="shared" ca="1" si="2604"/>
        <v>864</v>
      </c>
      <c r="GMT33">
        <f t="shared" ca="1" si="2604"/>
        <v>417</v>
      </c>
      <c r="GMU33">
        <f t="shared" ca="1" si="2604"/>
        <v>847</v>
      </c>
      <c r="GMV33">
        <f t="shared" ca="1" si="2604"/>
        <v>300</v>
      </c>
      <c r="GMW33">
        <f t="shared" ca="1" si="2604"/>
        <v>441</v>
      </c>
      <c r="GMX33">
        <f t="shared" ca="1" si="2478"/>
        <v>103</v>
      </c>
      <c r="GMY33">
        <f t="shared" ca="1" si="2478"/>
        <v>414</v>
      </c>
      <c r="GMZ33">
        <f t="shared" ca="1" si="2478"/>
        <v>287</v>
      </c>
      <c r="GNA33">
        <f t="shared" ca="1" si="2478"/>
        <v>98</v>
      </c>
      <c r="GNB33">
        <f t="shared" ca="1" si="2478"/>
        <v>374</v>
      </c>
      <c r="GNC33">
        <f t="shared" ca="1" si="2478"/>
        <v>754</v>
      </c>
      <c r="GND33">
        <f t="shared" ca="1" si="2478"/>
        <v>979</v>
      </c>
      <c r="GNE33">
        <f t="shared" ca="1" si="2478"/>
        <v>761</v>
      </c>
      <c r="GNF33">
        <f t="shared" ca="1" si="2478"/>
        <v>524</v>
      </c>
      <c r="GNG33">
        <f t="shared" ca="1" si="2478"/>
        <v>961</v>
      </c>
      <c r="GNH33">
        <f t="shared" ca="1" si="2478"/>
        <v>418</v>
      </c>
      <c r="GNI33">
        <f t="shared" ca="1" si="2478"/>
        <v>395</v>
      </c>
      <c r="GNJ33">
        <f t="shared" ca="1" si="2478"/>
        <v>317</v>
      </c>
      <c r="GNK33">
        <f t="shared" ca="1" si="2478"/>
        <v>270</v>
      </c>
      <c r="GNL33">
        <f t="shared" ca="1" si="2478"/>
        <v>861</v>
      </c>
      <c r="GNM33">
        <f t="shared" ca="1" si="2478"/>
        <v>162</v>
      </c>
      <c r="GNN33">
        <f t="shared" ca="1" si="2478"/>
        <v>487</v>
      </c>
      <c r="GNO33">
        <f t="shared" ca="1" si="2478"/>
        <v>519</v>
      </c>
      <c r="GNP33">
        <f t="shared" ca="1" si="2478"/>
        <v>690</v>
      </c>
      <c r="GNQ33">
        <f t="shared" ca="1" si="2478"/>
        <v>742</v>
      </c>
      <c r="GNR33">
        <f t="shared" ca="1" si="2478"/>
        <v>696</v>
      </c>
      <c r="GNS33">
        <f t="shared" ca="1" si="2478"/>
        <v>905</v>
      </c>
      <c r="GNT33">
        <f t="shared" ca="1" si="2478"/>
        <v>603</v>
      </c>
      <c r="GNU33">
        <f t="shared" ca="1" si="2478"/>
        <v>430</v>
      </c>
      <c r="GNV33">
        <f t="shared" ca="1" si="2478"/>
        <v>308</v>
      </c>
      <c r="GNW33">
        <f t="shared" ca="1" si="2351"/>
        <v>878</v>
      </c>
      <c r="GNX33">
        <f t="shared" ca="1" si="2351"/>
        <v>936</v>
      </c>
      <c r="GNY33">
        <f t="shared" ca="1" si="2351"/>
        <v>635</v>
      </c>
      <c r="GNZ33">
        <f t="shared" ca="1" si="2351"/>
        <v>177</v>
      </c>
      <c r="GOA33">
        <f t="shared" ca="1" si="2351"/>
        <v>89</v>
      </c>
      <c r="GOB33">
        <f t="shared" ca="1" si="2351"/>
        <v>613</v>
      </c>
      <c r="GOC33">
        <f t="shared" ca="1" si="2351"/>
        <v>382</v>
      </c>
      <c r="GOD33">
        <f t="shared" ca="1" si="2351"/>
        <v>631</v>
      </c>
      <c r="GOE33">
        <f t="shared" ca="1" si="2351"/>
        <v>42</v>
      </c>
      <c r="GOF33">
        <f t="shared" ca="1" si="2351"/>
        <v>415</v>
      </c>
      <c r="GOG33">
        <f t="shared" ca="1" si="2351"/>
        <v>973</v>
      </c>
      <c r="GOH33">
        <f t="shared" ca="1" si="2351"/>
        <v>803</v>
      </c>
      <c r="GOI33">
        <f t="shared" ca="1" si="2351"/>
        <v>719</v>
      </c>
      <c r="GOJ33">
        <f t="shared" ca="1" si="2351"/>
        <v>764</v>
      </c>
      <c r="GOK33">
        <f t="shared" ca="1" si="2351"/>
        <v>868</v>
      </c>
      <c r="GOL33">
        <f t="shared" ca="1" si="2351"/>
        <v>434</v>
      </c>
      <c r="GOM33">
        <f t="shared" ca="1" si="2351"/>
        <v>803</v>
      </c>
      <c r="GON33">
        <f t="shared" ca="1" si="2351"/>
        <v>801</v>
      </c>
      <c r="GOO33">
        <f t="shared" ca="1" si="2351"/>
        <v>863</v>
      </c>
      <c r="GOP33">
        <f t="shared" ca="1" si="2351"/>
        <v>199</v>
      </c>
      <c r="GOQ33">
        <f t="shared" ca="1" si="2351"/>
        <v>470</v>
      </c>
      <c r="GOR33">
        <f t="shared" ca="1" si="2351"/>
        <v>257</v>
      </c>
      <c r="GOS33">
        <f t="shared" ca="1" si="2351"/>
        <v>574</v>
      </c>
      <c r="GOT33">
        <f t="shared" ca="1" si="2351"/>
        <v>284</v>
      </c>
      <c r="GOU33">
        <f t="shared" ca="1" si="2351"/>
        <v>421</v>
      </c>
      <c r="GOV33">
        <f t="shared" ca="1" si="2351"/>
        <v>52</v>
      </c>
      <c r="GOW33">
        <f t="shared" ca="1" si="2351"/>
        <v>381</v>
      </c>
      <c r="GOX33">
        <f t="shared" ca="1" si="2351"/>
        <v>901</v>
      </c>
      <c r="GOY33">
        <f t="shared" ca="1" si="2351"/>
        <v>379</v>
      </c>
      <c r="GOZ33">
        <f t="shared" ca="1" si="2224"/>
        <v>103</v>
      </c>
      <c r="GPA33">
        <f t="shared" ca="1" si="2224"/>
        <v>499</v>
      </c>
      <c r="GPB33">
        <f t="shared" ca="1" si="2224"/>
        <v>111</v>
      </c>
      <c r="GPC33">
        <f t="shared" ca="1" si="2224"/>
        <v>614</v>
      </c>
      <c r="GPD33">
        <f t="shared" ca="1" si="2224"/>
        <v>620</v>
      </c>
      <c r="GPE33">
        <f t="shared" ca="1" si="2224"/>
        <v>171</v>
      </c>
      <c r="GPF33">
        <f t="shared" ca="1" si="2224"/>
        <v>640</v>
      </c>
      <c r="GPG33">
        <f t="shared" ca="1" si="2224"/>
        <v>50</v>
      </c>
      <c r="GPH33">
        <f t="shared" ca="1" si="2224"/>
        <v>248</v>
      </c>
      <c r="GPI33">
        <f t="shared" ca="1" si="2224"/>
        <v>88</v>
      </c>
      <c r="GPJ33">
        <f t="shared" ca="1" si="2605"/>
        <v>721</v>
      </c>
      <c r="GPK33">
        <f t="shared" ca="1" si="2605"/>
        <v>869</v>
      </c>
      <c r="GPL33">
        <f t="shared" ca="1" si="2605"/>
        <v>134</v>
      </c>
      <c r="GPM33">
        <f t="shared" ca="1" si="2605"/>
        <v>873</v>
      </c>
      <c r="GPN33">
        <f t="shared" ca="1" si="2605"/>
        <v>480</v>
      </c>
      <c r="GPO33">
        <f t="shared" ca="1" si="2605"/>
        <v>63</v>
      </c>
      <c r="GPP33">
        <f t="shared" ca="1" si="2605"/>
        <v>159</v>
      </c>
      <c r="GPQ33">
        <f t="shared" ca="1" si="2605"/>
        <v>118</v>
      </c>
      <c r="GPR33">
        <f t="shared" ca="1" si="2605"/>
        <v>719</v>
      </c>
      <c r="GPS33">
        <f t="shared" ca="1" si="2605"/>
        <v>56</v>
      </c>
      <c r="GPT33">
        <f t="shared" ca="1" si="2605"/>
        <v>113</v>
      </c>
      <c r="GPU33">
        <f t="shared" ca="1" si="2605"/>
        <v>466</v>
      </c>
      <c r="GPV33">
        <f t="shared" ca="1" si="2605"/>
        <v>518</v>
      </c>
      <c r="GPW33">
        <f t="shared" ca="1" si="2605"/>
        <v>252</v>
      </c>
      <c r="GPX33">
        <f t="shared" ca="1" si="2605"/>
        <v>349</v>
      </c>
      <c r="GPY33">
        <f t="shared" ca="1" si="2605"/>
        <v>463</v>
      </c>
      <c r="GPZ33">
        <f t="shared" ca="1" si="2605"/>
        <v>171</v>
      </c>
      <c r="GQA33">
        <f t="shared" ca="1" si="2605"/>
        <v>893</v>
      </c>
      <c r="GQB33">
        <f t="shared" ca="1" si="2605"/>
        <v>498</v>
      </c>
      <c r="GQC33">
        <f t="shared" ca="1" si="2605"/>
        <v>494</v>
      </c>
      <c r="GQD33">
        <f t="shared" ca="1" si="2605"/>
        <v>501</v>
      </c>
      <c r="GQE33">
        <f t="shared" ca="1" si="2605"/>
        <v>46</v>
      </c>
      <c r="GQF33">
        <f t="shared" ca="1" si="2605"/>
        <v>34</v>
      </c>
      <c r="GQG33">
        <f t="shared" ca="1" si="2605"/>
        <v>512</v>
      </c>
      <c r="GQH33">
        <f t="shared" ca="1" si="2605"/>
        <v>874</v>
      </c>
      <c r="GQI33">
        <f t="shared" ca="1" si="2605"/>
        <v>900</v>
      </c>
      <c r="GQJ33">
        <f t="shared" ca="1" si="2605"/>
        <v>114</v>
      </c>
      <c r="GQK33">
        <f t="shared" ca="1" si="2605"/>
        <v>396</v>
      </c>
      <c r="GQL33">
        <f t="shared" ca="1" si="2605"/>
        <v>526</v>
      </c>
      <c r="GQM33">
        <f t="shared" ca="1" si="2605"/>
        <v>955</v>
      </c>
      <c r="GQN33">
        <f t="shared" ca="1" si="2605"/>
        <v>4</v>
      </c>
      <c r="GQO33">
        <f t="shared" ca="1" si="2605"/>
        <v>234</v>
      </c>
      <c r="GQP33">
        <f t="shared" ca="1" si="2605"/>
        <v>198</v>
      </c>
      <c r="GQQ33">
        <f t="shared" ca="1" si="2605"/>
        <v>980</v>
      </c>
      <c r="GQR33">
        <f t="shared" ca="1" si="2605"/>
        <v>685</v>
      </c>
      <c r="GQS33">
        <f t="shared" ca="1" si="2605"/>
        <v>104</v>
      </c>
      <c r="GQT33">
        <f t="shared" ca="1" si="2605"/>
        <v>871</v>
      </c>
      <c r="GQU33">
        <f t="shared" ca="1" si="2605"/>
        <v>539</v>
      </c>
      <c r="GQV33">
        <f t="shared" ca="1" si="2605"/>
        <v>54</v>
      </c>
      <c r="GQW33">
        <f t="shared" ca="1" si="2605"/>
        <v>805</v>
      </c>
      <c r="GQX33">
        <f t="shared" ca="1" si="2605"/>
        <v>947</v>
      </c>
      <c r="GQY33">
        <f t="shared" ca="1" si="2605"/>
        <v>705</v>
      </c>
      <c r="GQZ33">
        <f t="shared" ca="1" si="2605"/>
        <v>178</v>
      </c>
      <c r="GRA33">
        <f t="shared" ca="1" si="2605"/>
        <v>261</v>
      </c>
      <c r="GRB33">
        <f t="shared" ca="1" si="2605"/>
        <v>64</v>
      </c>
      <c r="GRC33">
        <f t="shared" ca="1" si="2605"/>
        <v>418</v>
      </c>
      <c r="GRD33">
        <f t="shared" ca="1" si="2605"/>
        <v>850</v>
      </c>
      <c r="GRE33">
        <f t="shared" ca="1" si="2605"/>
        <v>89</v>
      </c>
      <c r="GRF33">
        <f t="shared" ca="1" si="2605"/>
        <v>462</v>
      </c>
      <c r="GRG33">
        <f t="shared" ca="1" si="2605"/>
        <v>479</v>
      </c>
      <c r="GRH33">
        <f t="shared" ca="1" si="2605"/>
        <v>320</v>
      </c>
      <c r="GRI33">
        <f t="shared" ca="1" si="2605"/>
        <v>166</v>
      </c>
      <c r="GRJ33">
        <f t="shared" ca="1" si="2605"/>
        <v>924</v>
      </c>
      <c r="GRK33">
        <f t="shared" ca="1" si="2605"/>
        <v>757</v>
      </c>
      <c r="GRL33">
        <f t="shared" ca="1" si="2605"/>
        <v>912</v>
      </c>
      <c r="GRM33">
        <f t="shared" ca="1" si="2605"/>
        <v>537</v>
      </c>
      <c r="GRN33">
        <f t="shared" ca="1" si="2605"/>
        <v>355</v>
      </c>
      <c r="GRO33">
        <f t="shared" ca="1" si="2605"/>
        <v>15</v>
      </c>
      <c r="GRP33">
        <f t="shared" ca="1" si="2605"/>
        <v>172</v>
      </c>
      <c r="GRQ33">
        <f t="shared" ca="1" si="2605"/>
        <v>438</v>
      </c>
      <c r="GRR33">
        <f t="shared" ca="1" si="2605"/>
        <v>444</v>
      </c>
      <c r="GRS33">
        <f t="shared" ca="1" si="2605"/>
        <v>210</v>
      </c>
      <c r="GRT33">
        <f t="shared" ca="1" si="2605"/>
        <v>277</v>
      </c>
      <c r="GRU33">
        <f t="shared" ca="1" si="2605"/>
        <v>960</v>
      </c>
      <c r="GRV33">
        <f t="shared" ca="1" si="2479"/>
        <v>212</v>
      </c>
      <c r="GRW33">
        <f t="shared" ca="1" si="2479"/>
        <v>593</v>
      </c>
      <c r="GRX33">
        <f t="shared" ca="1" si="2479"/>
        <v>559</v>
      </c>
      <c r="GRY33">
        <f t="shared" ca="1" si="2479"/>
        <v>629</v>
      </c>
      <c r="GRZ33">
        <f t="shared" ca="1" si="2479"/>
        <v>554</v>
      </c>
      <c r="GSA33">
        <f t="shared" ca="1" si="2479"/>
        <v>943</v>
      </c>
      <c r="GSB33">
        <f t="shared" ca="1" si="2479"/>
        <v>966</v>
      </c>
      <c r="GSC33">
        <f t="shared" ca="1" si="2479"/>
        <v>84</v>
      </c>
      <c r="GSD33">
        <f t="shared" ca="1" si="2479"/>
        <v>226</v>
      </c>
      <c r="GSE33">
        <f t="shared" ca="1" si="2479"/>
        <v>245</v>
      </c>
      <c r="GSF33">
        <f t="shared" ca="1" si="2479"/>
        <v>492</v>
      </c>
      <c r="GSG33">
        <f t="shared" ca="1" si="2479"/>
        <v>443</v>
      </c>
      <c r="GSH33">
        <f t="shared" ca="1" si="2479"/>
        <v>837</v>
      </c>
      <c r="GSI33">
        <f t="shared" ca="1" si="2479"/>
        <v>498</v>
      </c>
      <c r="GSJ33">
        <f t="shared" ca="1" si="2479"/>
        <v>448</v>
      </c>
      <c r="GSK33">
        <f t="shared" ca="1" si="2479"/>
        <v>552</v>
      </c>
      <c r="GSL33">
        <f t="shared" ca="1" si="2479"/>
        <v>736</v>
      </c>
      <c r="GSM33">
        <f t="shared" ca="1" si="2479"/>
        <v>741</v>
      </c>
      <c r="GSN33">
        <f t="shared" ca="1" si="2479"/>
        <v>611</v>
      </c>
      <c r="GSO33">
        <f t="shared" ca="1" si="2479"/>
        <v>286</v>
      </c>
      <c r="GSP33">
        <f t="shared" ca="1" si="2479"/>
        <v>734</v>
      </c>
      <c r="GSQ33">
        <f t="shared" ca="1" si="2479"/>
        <v>76</v>
      </c>
      <c r="GSR33">
        <f t="shared" ca="1" si="2479"/>
        <v>387</v>
      </c>
      <c r="GSS33">
        <f t="shared" ca="1" si="2479"/>
        <v>711</v>
      </c>
      <c r="GST33">
        <f t="shared" ca="1" si="2479"/>
        <v>681</v>
      </c>
      <c r="GSU33">
        <f t="shared" ca="1" si="2352"/>
        <v>828</v>
      </c>
      <c r="GSV33">
        <f t="shared" ca="1" si="2352"/>
        <v>896</v>
      </c>
      <c r="GSW33">
        <f t="shared" ca="1" si="2352"/>
        <v>651</v>
      </c>
      <c r="GSX33">
        <f t="shared" ca="1" si="2352"/>
        <v>756</v>
      </c>
      <c r="GSY33">
        <f t="shared" ca="1" si="2352"/>
        <v>379</v>
      </c>
      <c r="GSZ33">
        <f t="shared" ca="1" si="2352"/>
        <v>87</v>
      </c>
      <c r="GTA33">
        <f t="shared" ca="1" si="2352"/>
        <v>911</v>
      </c>
      <c r="GTB33">
        <f t="shared" ca="1" si="2352"/>
        <v>571</v>
      </c>
      <c r="GTC33">
        <f t="shared" ca="1" si="2352"/>
        <v>200</v>
      </c>
      <c r="GTD33">
        <f t="shared" ca="1" si="2352"/>
        <v>245</v>
      </c>
      <c r="GTE33">
        <f t="shared" ca="1" si="2352"/>
        <v>527</v>
      </c>
      <c r="GTF33">
        <f t="shared" ca="1" si="2352"/>
        <v>629</v>
      </c>
      <c r="GTG33">
        <f t="shared" ca="1" si="2352"/>
        <v>924</v>
      </c>
      <c r="GTH33">
        <f t="shared" ca="1" si="2352"/>
        <v>192</v>
      </c>
      <c r="GTI33">
        <f t="shared" ca="1" si="2352"/>
        <v>835</v>
      </c>
      <c r="GTJ33">
        <f t="shared" ca="1" si="2352"/>
        <v>729</v>
      </c>
      <c r="GTK33">
        <f t="shared" ca="1" si="2352"/>
        <v>878</v>
      </c>
      <c r="GTL33">
        <f t="shared" ca="1" si="2352"/>
        <v>870</v>
      </c>
      <c r="GTM33">
        <f t="shared" ca="1" si="2352"/>
        <v>858</v>
      </c>
      <c r="GTN33">
        <f t="shared" ca="1" si="2352"/>
        <v>585</v>
      </c>
      <c r="GTO33">
        <f t="shared" ca="1" si="2352"/>
        <v>225</v>
      </c>
      <c r="GTP33">
        <f t="shared" ca="1" si="2352"/>
        <v>343</v>
      </c>
      <c r="GTQ33">
        <f t="shared" ca="1" si="2352"/>
        <v>504</v>
      </c>
      <c r="GTR33">
        <f t="shared" ca="1" si="2352"/>
        <v>89</v>
      </c>
      <c r="GTS33">
        <f t="shared" ca="1" si="2352"/>
        <v>892</v>
      </c>
      <c r="GTT33">
        <f t="shared" ca="1" si="2352"/>
        <v>276</v>
      </c>
      <c r="GTU33">
        <f t="shared" ca="1" si="2352"/>
        <v>398</v>
      </c>
      <c r="GTV33">
        <f t="shared" ca="1" si="2352"/>
        <v>17</v>
      </c>
      <c r="GTW33">
        <f t="shared" ca="1" si="2352"/>
        <v>130</v>
      </c>
      <c r="GTX33">
        <f t="shared" ca="1" si="2225"/>
        <v>147</v>
      </c>
      <c r="GTY33">
        <f t="shared" ca="1" si="2225"/>
        <v>793</v>
      </c>
      <c r="GTZ33">
        <f t="shared" ca="1" si="2225"/>
        <v>260</v>
      </c>
      <c r="GUA33">
        <f t="shared" ca="1" si="2225"/>
        <v>194</v>
      </c>
      <c r="GUB33">
        <f t="shared" ca="1" si="2225"/>
        <v>915</v>
      </c>
      <c r="GUC33">
        <f t="shared" ca="1" si="2225"/>
        <v>628</v>
      </c>
      <c r="GUD33">
        <f t="shared" ca="1" si="2225"/>
        <v>621</v>
      </c>
      <c r="GUE33">
        <f t="shared" ca="1" si="2225"/>
        <v>302</v>
      </c>
      <c r="GUF33">
        <f t="shared" ca="1" si="2225"/>
        <v>689</v>
      </c>
      <c r="GUG33">
        <f t="shared" ca="1" si="2225"/>
        <v>957</v>
      </c>
      <c r="GUH33">
        <f t="shared" ca="1" si="2606"/>
        <v>171</v>
      </c>
      <c r="GUI33">
        <f t="shared" ca="1" si="2606"/>
        <v>170</v>
      </c>
      <c r="GUJ33">
        <f t="shared" ca="1" si="2606"/>
        <v>210</v>
      </c>
      <c r="GUK33">
        <f t="shared" ca="1" si="2606"/>
        <v>616</v>
      </c>
      <c r="GUL33">
        <f t="shared" ca="1" si="2606"/>
        <v>201</v>
      </c>
      <c r="GUM33">
        <f t="shared" ca="1" si="2606"/>
        <v>928</v>
      </c>
      <c r="GUN33">
        <f t="shared" ca="1" si="2606"/>
        <v>764</v>
      </c>
      <c r="GUO33">
        <f t="shared" ca="1" si="2606"/>
        <v>948</v>
      </c>
      <c r="GUP33">
        <f t="shared" ca="1" si="2606"/>
        <v>289</v>
      </c>
      <c r="GUQ33">
        <f t="shared" ca="1" si="2606"/>
        <v>869</v>
      </c>
      <c r="GUR33">
        <f t="shared" ca="1" si="2606"/>
        <v>437</v>
      </c>
      <c r="GUS33">
        <f t="shared" ca="1" si="2606"/>
        <v>207</v>
      </c>
      <c r="GUT33">
        <f t="shared" ca="1" si="2606"/>
        <v>846</v>
      </c>
      <c r="GUU33">
        <f t="shared" ca="1" si="2606"/>
        <v>91</v>
      </c>
      <c r="GUV33">
        <f t="shared" ca="1" si="2606"/>
        <v>42</v>
      </c>
      <c r="GUW33">
        <f t="shared" ca="1" si="2606"/>
        <v>744</v>
      </c>
      <c r="GUX33">
        <f t="shared" ca="1" si="2606"/>
        <v>376</v>
      </c>
      <c r="GUY33">
        <f t="shared" ca="1" si="2606"/>
        <v>677</v>
      </c>
      <c r="GUZ33">
        <f t="shared" ca="1" si="2606"/>
        <v>519</v>
      </c>
      <c r="GVA33">
        <f t="shared" ca="1" si="2606"/>
        <v>725</v>
      </c>
      <c r="GVB33">
        <f t="shared" ca="1" si="2606"/>
        <v>271</v>
      </c>
      <c r="GVC33">
        <f t="shared" ca="1" si="2606"/>
        <v>148</v>
      </c>
      <c r="GVD33">
        <f t="shared" ca="1" si="2606"/>
        <v>109</v>
      </c>
      <c r="GVE33">
        <f t="shared" ca="1" si="2606"/>
        <v>922</v>
      </c>
      <c r="GVF33">
        <f t="shared" ca="1" si="2606"/>
        <v>222</v>
      </c>
      <c r="GVG33">
        <f t="shared" ca="1" si="2606"/>
        <v>226</v>
      </c>
      <c r="GVH33">
        <f t="shared" ca="1" si="2606"/>
        <v>316</v>
      </c>
      <c r="GVI33">
        <f t="shared" ca="1" si="2606"/>
        <v>343</v>
      </c>
      <c r="GVJ33">
        <f t="shared" ca="1" si="2606"/>
        <v>319</v>
      </c>
      <c r="GVK33">
        <f t="shared" ca="1" si="2606"/>
        <v>506</v>
      </c>
      <c r="GVL33">
        <f t="shared" ca="1" si="2606"/>
        <v>1</v>
      </c>
      <c r="GVM33">
        <f t="shared" ca="1" si="2606"/>
        <v>956</v>
      </c>
      <c r="GVN33">
        <f t="shared" ca="1" si="2606"/>
        <v>403</v>
      </c>
      <c r="GVO33">
        <f t="shared" ca="1" si="2606"/>
        <v>913</v>
      </c>
      <c r="GVP33">
        <f t="shared" ca="1" si="2606"/>
        <v>721</v>
      </c>
      <c r="GVQ33">
        <f t="shared" ca="1" si="2606"/>
        <v>391</v>
      </c>
      <c r="GVR33">
        <f t="shared" ca="1" si="2606"/>
        <v>300</v>
      </c>
      <c r="GVS33">
        <f t="shared" ca="1" si="2606"/>
        <v>278</v>
      </c>
      <c r="GVT33">
        <f t="shared" ca="1" si="2606"/>
        <v>84</v>
      </c>
      <c r="GVU33">
        <f t="shared" ca="1" si="2606"/>
        <v>85</v>
      </c>
      <c r="GVV33">
        <f t="shared" ca="1" si="2606"/>
        <v>695</v>
      </c>
      <c r="GVW33">
        <f t="shared" ca="1" si="2606"/>
        <v>333</v>
      </c>
      <c r="GVX33">
        <f t="shared" ca="1" si="2606"/>
        <v>558</v>
      </c>
      <c r="GVY33">
        <f t="shared" ca="1" si="2606"/>
        <v>544</v>
      </c>
      <c r="GVZ33">
        <f t="shared" ca="1" si="2606"/>
        <v>652</v>
      </c>
      <c r="GWA33">
        <f t="shared" ca="1" si="2606"/>
        <v>909</v>
      </c>
      <c r="GWB33">
        <f t="shared" ca="1" si="2606"/>
        <v>672</v>
      </c>
      <c r="GWC33">
        <f t="shared" ca="1" si="2606"/>
        <v>434</v>
      </c>
      <c r="GWD33">
        <f t="shared" ca="1" si="2606"/>
        <v>986</v>
      </c>
      <c r="GWE33">
        <f t="shared" ca="1" si="2606"/>
        <v>618</v>
      </c>
      <c r="GWF33">
        <f t="shared" ca="1" si="2606"/>
        <v>677</v>
      </c>
      <c r="GWG33">
        <f t="shared" ca="1" si="2606"/>
        <v>715</v>
      </c>
      <c r="GWH33">
        <f t="shared" ca="1" si="2606"/>
        <v>122</v>
      </c>
      <c r="GWI33">
        <f t="shared" ca="1" si="2606"/>
        <v>832</v>
      </c>
      <c r="GWJ33">
        <f t="shared" ca="1" si="2606"/>
        <v>609</v>
      </c>
      <c r="GWK33">
        <f t="shared" ca="1" si="2606"/>
        <v>691</v>
      </c>
      <c r="GWL33">
        <f t="shared" ca="1" si="2606"/>
        <v>348</v>
      </c>
      <c r="GWM33">
        <f t="shared" ca="1" si="2606"/>
        <v>877</v>
      </c>
      <c r="GWN33">
        <f t="shared" ca="1" si="2606"/>
        <v>393</v>
      </c>
      <c r="GWO33">
        <f t="shared" ca="1" si="2606"/>
        <v>343</v>
      </c>
      <c r="GWP33">
        <f t="shared" ca="1" si="2606"/>
        <v>39</v>
      </c>
      <c r="GWQ33">
        <f t="shared" ca="1" si="2606"/>
        <v>713</v>
      </c>
      <c r="GWR33">
        <f t="shared" ca="1" si="2606"/>
        <v>65</v>
      </c>
      <c r="GWS33">
        <f t="shared" ca="1" si="2606"/>
        <v>518</v>
      </c>
      <c r="GWT33">
        <f t="shared" ca="1" si="2480"/>
        <v>87</v>
      </c>
      <c r="GWU33">
        <f t="shared" ca="1" si="2480"/>
        <v>703</v>
      </c>
      <c r="GWV33">
        <f t="shared" ca="1" si="2480"/>
        <v>345</v>
      </c>
      <c r="GWW33">
        <f t="shared" ca="1" si="2480"/>
        <v>622</v>
      </c>
      <c r="GWX33">
        <f t="shared" ca="1" si="2480"/>
        <v>942</v>
      </c>
      <c r="GWY33">
        <f t="shared" ca="1" si="2480"/>
        <v>513</v>
      </c>
      <c r="GWZ33">
        <f t="shared" ca="1" si="2480"/>
        <v>246</v>
      </c>
      <c r="GXA33">
        <f t="shared" ca="1" si="2480"/>
        <v>503</v>
      </c>
      <c r="GXB33">
        <f t="shared" ca="1" si="2480"/>
        <v>561</v>
      </c>
      <c r="GXC33">
        <f t="shared" ca="1" si="2480"/>
        <v>355</v>
      </c>
      <c r="GXD33">
        <f t="shared" ca="1" si="2480"/>
        <v>441</v>
      </c>
      <c r="GXE33">
        <f t="shared" ca="1" si="2480"/>
        <v>293</v>
      </c>
      <c r="GXF33">
        <f t="shared" ca="1" si="2480"/>
        <v>952</v>
      </c>
      <c r="GXG33">
        <f t="shared" ca="1" si="2480"/>
        <v>925</v>
      </c>
      <c r="GXH33">
        <f t="shared" ca="1" si="2480"/>
        <v>548</v>
      </c>
      <c r="GXI33">
        <f t="shared" ca="1" si="2480"/>
        <v>166</v>
      </c>
      <c r="GXJ33">
        <f t="shared" ca="1" si="2480"/>
        <v>437</v>
      </c>
      <c r="GXK33">
        <f t="shared" ca="1" si="2480"/>
        <v>104</v>
      </c>
      <c r="GXL33">
        <f t="shared" ca="1" si="2480"/>
        <v>374</v>
      </c>
      <c r="GXM33">
        <f t="shared" ca="1" si="2480"/>
        <v>338</v>
      </c>
      <c r="GXN33">
        <f t="shared" ca="1" si="2480"/>
        <v>852</v>
      </c>
      <c r="GXO33">
        <f t="shared" ca="1" si="2480"/>
        <v>485</v>
      </c>
      <c r="GXP33">
        <f t="shared" ca="1" si="2480"/>
        <v>662</v>
      </c>
      <c r="GXQ33">
        <f t="shared" ca="1" si="2480"/>
        <v>25</v>
      </c>
      <c r="GXR33">
        <f t="shared" ca="1" si="2480"/>
        <v>2</v>
      </c>
      <c r="GXS33">
        <f t="shared" ca="1" si="2353"/>
        <v>893</v>
      </c>
      <c r="GXT33">
        <f t="shared" ca="1" si="2353"/>
        <v>694</v>
      </c>
      <c r="GXU33">
        <f t="shared" ca="1" si="2353"/>
        <v>664</v>
      </c>
      <c r="GXV33">
        <f t="shared" ca="1" si="2353"/>
        <v>905</v>
      </c>
      <c r="GXW33">
        <f t="shared" ca="1" si="2353"/>
        <v>805</v>
      </c>
      <c r="GXX33">
        <f t="shared" ca="1" si="2353"/>
        <v>230</v>
      </c>
      <c r="GXY33">
        <f t="shared" ca="1" si="2353"/>
        <v>892</v>
      </c>
      <c r="GXZ33">
        <f t="shared" ca="1" si="2353"/>
        <v>346</v>
      </c>
      <c r="GYA33">
        <f t="shared" ca="1" si="2353"/>
        <v>605</v>
      </c>
      <c r="GYB33">
        <f t="shared" ca="1" si="2353"/>
        <v>811</v>
      </c>
      <c r="GYC33">
        <f t="shared" ca="1" si="2353"/>
        <v>502</v>
      </c>
      <c r="GYD33">
        <f t="shared" ca="1" si="2353"/>
        <v>974</v>
      </c>
      <c r="GYE33">
        <f t="shared" ca="1" si="2353"/>
        <v>138</v>
      </c>
      <c r="GYF33">
        <f t="shared" ca="1" si="2353"/>
        <v>631</v>
      </c>
      <c r="GYG33">
        <f t="shared" ca="1" si="2353"/>
        <v>28</v>
      </c>
      <c r="GYH33">
        <f t="shared" ca="1" si="2353"/>
        <v>378</v>
      </c>
      <c r="GYI33">
        <f t="shared" ca="1" si="2353"/>
        <v>413</v>
      </c>
      <c r="GYJ33">
        <f t="shared" ca="1" si="2353"/>
        <v>289</v>
      </c>
      <c r="GYK33">
        <f t="shared" ca="1" si="2353"/>
        <v>26</v>
      </c>
      <c r="GYL33">
        <f t="shared" ca="1" si="2353"/>
        <v>151</v>
      </c>
      <c r="GYM33">
        <f t="shared" ca="1" si="2353"/>
        <v>500</v>
      </c>
      <c r="GYN33">
        <f t="shared" ca="1" si="2353"/>
        <v>322</v>
      </c>
      <c r="GYO33">
        <f t="shared" ca="1" si="2353"/>
        <v>827</v>
      </c>
      <c r="GYP33">
        <f t="shared" ca="1" si="2353"/>
        <v>953</v>
      </c>
      <c r="GYQ33">
        <f t="shared" ca="1" si="2353"/>
        <v>829</v>
      </c>
      <c r="GYR33">
        <f t="shared" ca="1" si="2353"/>
        <v>243</v>
      </c>
      <c r="GYS33">
        <f t="shared" ca="1" si="2353"/>
        <v>727</v>
      </c>
      <c r="GYT33">
        <f t="shared" ca="1" si="2353"/>
        <v>432</v>
      </c>
      <c r="GYU33">
        <f t="shared" ca="1" si="2353"/>
        <v>248</v>
      </c>
      <c r="GYV33">
        <f t="shared" ca="1" si="2226"/>
        <v>82</v>
      </c>
      <c r="GYW33">
        <f t="shared" ca="1" si="2226"/>
        <v>951</v>
      </c>
      <c r="GYX33">
        <f t="shared" ca="1" si="2226"/>
        <v>462</v>
      </c>
      <c r="GYY33">
        <f t="shared" ca="1" si="2226"/>
        <v>808</v>
      </c>
      <c r="GYZ33">
        <f t="shared" ca="1" si="2226"/>
        <v>429</v>
      </c>
      <c r="GZA33">
        <f t="shared" ca="1" si="2226"/>
        <v>476</v>
      </c>
      <c r="GZB33">
        <f t="shared" ca="1" si="2226"/>
        <v>512</v>
      </c>
      <c r="GZC33">
        <f t="shared" ca="1" si="2226"/>
        <v>509</v>
      </c>
      <c r="GZD33">
        <f t="shared" ca="1" si="2226"/>
        <v>466</v>
      </c>
      <c r="GZE33">
        <f t="shared" ca="1" si="2226"/>
        <v>219</v>
      </c>
      <c r="GZF33">
        <f t="shared" ca="1" si="2607"/>
        <v>774</v>
      </c>
      <c r="GZG33">
        <f t="shared" ca="1" si="2607"/>
        <v>676</v>
      </c>
      <c r="GZH33">
        <f t="shared" ca="1" si="2607"/>
        <v>706</v>
      </c>
      <c r="GZI33">
        <f t="shared" ca="1" si="2607"/>
        <v>130</v>
      </c>
      <c r="GZJ33">
        <f t="shared" ca="1" si="2607"/>
        <v>505</v>
      </c>
      <c r="GZK33">
        <f t="shared" ca="1" si="2607"/>
        <v>519</v>
      </c>
      <c r="GZL33">
        <f t="shared" ca="1" si="2607"/>
        <v>43</v>
      </c>
      <c r="GZM33">
        <f t="shared" ca="1" si="2607"/>
        <v>602</v>
      </c>
      <c r="GZN33">
        <f t="shared" ca="1" si="2607"/>
        <v>478</v>
      </c>
      <c r="GZO33">
        <f t="shared" ca="1" si="2607"/>
        <v>237</v>
      </c>
      <c r="GZP33">
        <f t="shared" ca="1" si="2607"/>
        <v>787</v>
      </c>
      <c r="GZQ33">
        <f t="shared" ca="1" si="2607"/>
        <v>700</v>
      </c>
      <c r="GZR33">
        <f t="shared" ca="1" si="2607"/>
        <v>732</v>
      </c>
      <c r="GZS33">
        <f t="shared" ca="1" si="2607"/>
        <v>431</v>
      </c>
      <c r="GZT33">
        <f t="shared" ca="1" si="2607"/>
        <v>797</v>
      </c>
      <c r="GZU33">
        <f t="shared" ca="1" si="2607"/>
        <v>696</v>
      </c>
      <c r="GZV33">
        <f t="shared" ca="1" si="2607"/>
        <v>142</v>
      </c>
      <c r="GZW33">
        <f t="shared" ca="1" si="2607"/>
        <v>507</v>
      </c>
      <c r="GZX33">
        <f t="shared" ca="1" si="2607"/>
        <v>565</v>
      </c>
      <c r="GZY33">
        <f t="shared" ca="1" si="2607"/>
        <v>409</v>
      </c>
      <c r="GZZ33">
        <f t="shared" ca="1" si="2607"/>
        <v>788</v>
      </c>
      <c r="HAA33">
        <f t="shared" ca="1" si="2607"/>
        <v>404</v>
      </c>
      <c r="HAB33">
        <f t="shared" ca="1" si="2607"/>
        <v>28</v>
      </c>
      <c r="HAC33">
        <f t="shared" ca="1" si="2607"/>
        <v>966</v>
      </c>
      <c r="HAD33">
        <f t="shared" ca="1" si="2607"/>
        <v>345</v>
      </c>
      <c r="HAE33">
        <f t="shared" ca="1" si="2607"/>
        <v>876</v>
      </c>
      <c r="HAF33">
        <f t="shared" ca="1" si="2607"/>
        <v>209</v>
      </c>
      <c r="HAG33">
        <f t="shared" ca="1" si="2607"/>
        <v>606</v>
      </c>
      <c r="HAH33">
        <f t="shared" ca="1" si="2607"/>
        <v>265</v>
      </c>
      <c r="HAI33">
        <f t="shared" ca="1" si="2607"/>
        <v>898</v>
      </c>
      <c r="HAJ33">
        <f t="shared" ca="1" si="2607"/>
        <v>614</v>
      </c>
      <c r="HAK33">
        <f t="shared" ca="1" si="2607"/>
        <v>258</v>
      </c>
      <c r="HAL33">
        <f t="shared" ca="1" si="2607"/>
        <v>774</v>
      </c>
      <c r="HAM33">
        <f t="shared" ca="1" si="2607"/>
        <v>664</v>
      </c>
      <c r="HAN33">
        <f t="shared" ca="1" si="2607"/>
        <v>284</v>
      </c>
      <c r="HAO33">
        <f t="shared" ca="1" si="2607"/>
        <v>560</v>
      </c>
      <c r="HAP33">
        <f t="shared" ca="1" si="2607"/>
        <v>963</v>
      </c>
      <c r="HAQ33">
        <f t="shared" ca="1" si="2607"/>
        <v>541</v>
      </c>
      <c r="HAR33">
        <f t="shared" ca="1" si="2607"/>
        <v>160</v>
      </c>
      <c r="HAS33">
        <f t="shared" ca="1" si="2607"/>
        <v>691</v>
      </c>
      <c r="HAT33">
        <f t="shared" ca="1" si="2607"/>
        <v>326</v>
      </c>
      <c r="HAU33">
        <f t="shared" ca="1" si="2607"/>
        <v>411</v>
      </c>
      <c r="HAV33">
        <f t="shared" ca="1" si="2607"/>
        <v>682</v>
      </c>
      <c r="HAW33">
        <f t="shared" ca="1" si="2607"/>
        <v>972</v>
      </c>
      <c r="HAX33">
        <f t="shared" ca="1" si="2607"/>
        <v>528</v>
      </c>
      <c r="HAY33">
        <f t="shared" ca="1" si="2607"/>
        <v>272</v>
      </c>
      <c r="HAZ33">
        <f t="shared" ca="1" si="2607"/>
        <v>835</v>
      </c>
      <c r="HBA33">
        <f t="shared" ca="1" si="2607"/>
        <v>511</v>
      </c>
      <c r="HBB33">
        <f t="shared" ca="1" si="2607"/>
        <v>200</v>
      </c>
      <c r="HBC33">
        <f t="shared" ca="1" si="2607"/>
        <v>428</v>
      </c>
      <c r="HBD33">
        <f t="shared" ca="1" si="2607"/>
        <v>407</v>
      </c>
      <c r="HBE33">
        <f t="shared" ca="1" si="2607"/>
        <v>524</v>
      </c>
      <c r="HBF33">
        <f t="shared" ca="1" si="2607"/>
        <v>514</v>
      </c>
      <c r="HBG33">
        <f t="shared" ca="1" si="2607"/>
        <v>510</v>
      </c>
      <c r="HBH33">
        <f t="shared" ca="1" si="2607"/>
        <v>185</v>
      </c>
      <c r="HBI33">
        <f t="shared" ca="1" si="2607"/>
        <v>238</v>
      </c>
      <c r="HBJ33">
        <f t="shared" ca="1" si="2607"/>
        <v>320</v>
      </c>
      <c r="HBK33">
        <f t="shared" ca="1" si="2607"/>
        <v>245</v>
      </c>
      <c r="HBL33">
        <f t="shared" ca="1" si="2607"/>
        <v>349</v>
      </c>
      <c r="HBM33">
        <f t="shared" ca="1" si="2607"/>
        <v>920</v>
      </c>
      <c r="HBN33">
        <f t="shared" ca="1" si="2607"/>
        <v>252</v>
      </c>
      <c r="HBO33">
        <f t="shared" ca="1" si="2607"/>
        <v>963</v>
      </c>
      <c r="HBP33">
        <f t="shared" ca="1" si="2607"/>
        <v>69</v>
      </c>
      <c r="HBQ33">
        <f t="shared" ca="1" si="2607"/>
        <v>809</v>
      </c>
      <c r="HBR33">
        <f t="shared" ca="1" si="2481"/>
        <v>161</v>
      </c>
      <c r="HBS33">
        <f t="shared" ca="1" si="2481"/>
        <v>667</v>
      </c>
      <c r="HBT33">
        <f t="shared" ca="1" si="2481"/>
        <v>340</v>
      </c>
      <c r="HBU33">
        <f t="shared" ca="1" si="2481"/>
        <v>563</v>
      </c>
      <c r="HBV33">
        <f t="shared" ca="1" si="2481"/>
        <v>713</v>
      </c>
      <c r="HBW33">
        <f t="shared" ca="1" si="2481"/>
        <v>572</v>
      </c>
      <c r="HBX33">
        <f t="shared" ca="1" si="2481"/>
        <v>40</v>
      </c>
      <c r="HBY33">
        <f t="shared" ca="1" si="2481"/>
        <v>817</v>
      </c>
      <c r="HBZ33">
        <f t="shared" ca="1" si="2481"/>
        <v>362</v>
      </c>
      <c r="HCA33">
        <f t="shared" ca="1" si="2481"/>
        <v>186</v>
      </c>
      <c r="HCB33">
        <f t="shared" ca="1" si="2481"/>
        <v>654</v>
      </c>
      <c r="HCC33">
        <f t="shared" ca="1" si="2481"/>
        <v>976</v>
      </c>
      <c r="HCD33">
        <f t="shared" ca="1" si="2481"/>
        <v>339</v>
      </c>
      <c r="HCE33">
        <f t="shared" ca="1" si="2481"/>
        <v>114</v>
      </c>
      <c r="HCF33">
        <f t="shared" ca="1" si="2481"/>
        <v>323</v>
      </c>
      <c r="HCG33">
        <f t="shared" ca="1" si="2481"/>
        <v>783</v>
      </c>
      <c r="HCH33">
        <f t="shared" ca="1" si="2481"/>
        <v>737</v>
      </c>
      <c r="HCI33">
        <f t="shared" ca="1" si="2481"/>
        <v>776</v>
      </c>
      <c r="HCJ33">
        <f t="shared" ca="1" si="2481"/>
        <v>682</v>
      </c>
      <c r="HCK33">
        <f t="shared" ca="1" si="2481"/>
        <v>779</v>
      </c>
      <c r="HCL33">
        <f t="shared" ca="1" si="2481"/>
        <v>374</v>
      </c>
      <c r="HCM33">
        <f t="shared" ca="1" si="2481"/>
        <v>61</v>
      </c>
      <c r="HCN33">
        <f t="shared" ca="1" si="2481"/>
        <v>758</v>
      </c>
      <c r="HCO33">
        <f t="shared" ca="1" si="2481"/>
        <v>496</v>
      </c>
      <c r="HCP33">
        <f t="shared" ca="1" si="2481"/>
        <v>308</v>
      </c>
      <c r="HCQ33">
        <f t="shared" ca="1" si="2354"/>
        <v>830</v>
      </c>
      <c r="HCR33">
        <f t="shared" ca="1" si="2354"/>
        <v>210</v>
      </c>
      <c r="HCS33">
        <f t="shared" ca="1" si="2354"/>
        <v>651</v>
      </c>
      <c r="HCT33">
        <f t="shared" ca="1" si="2354"/>
        <v>81</v>
      </c>
      <c r="HCU33">
        <f t="shared" ca="1" si="2354"/>
        <v>214</v>
      </c>
      <c r="HCV33">
        <f t="shared" ca="1" si="2354"/>
        <v>495</v>
      </c>
      <c r="HCW33">
        <f t="shared" ca="1" si="2354"/>
        <v>67</v>
      </c>
      <c r="HCX33">
        <f t="shared" ca="1" si="2354"/>
        <v>655</v>
      </c>
      <c r="HCY33">
        <f t="shared" ca="1" si="2354"/>
        <v>29</v>
      </c>
      <c r="HCZ33">
        <f t="shared" ca="1" si="2354"/>
        <v>890</v>
      </c>
      <c r="HDA33">
        <f t="shared" ca="1" si="2354"/>
        <v>374</v>
      </c>
      <c r="HDB33">
        <f t="shared" ca="1" si="2354"/>
        <v>284</v>
      </c>
      <c r="HDC33">
        <f t="shared" ca="1" si="2354"/>
        <v>588</v>
      </c>
      <c r="HDD33">
        <f t="shared" ca="1" si="2354"/>
        <v>878</v>
      </c>
      <c r="HDE33">
        <f t="shared" ca="1" si="2354"/>
        <v>623</v>
      </c>
      <c r="HDF33">
        <f t="shared" ca="1" si="2354"/>
        <v>796</v>
      </c>
      <c r="HDG33">
        <f t="shared" ca="1" si="2354"/>
        <v>99</v>
      </c>
      <c r="HDH33">
        <f t="shared" ca="1" si="2354"/>
        <v>87</v>
      </c>
      <c r="HDI33">
        <f t="shared" ca="1" si="2354"/>
        <v>705</v>
      </c>
      <c r="HDJ33">
        <f t="shared" ca="1" si="2354"/>
        <v>793</v>
      </c>
      <c r="HDK33">
        <f t="shared" ca="1" si="2354"/>
        <v>129</v>
      </c>
      <c r="HDL33">
        <f t="shared" ca="1" si="2354"/>
        <v>988</v>
      </c>
      <c r="HDM33">
        <f t="shared" ca="1" si="2354"/>
        <v>144</v>
      </c>
      <c r="HDN33">
        <f t="shared" ca="1" si="2354"/>
        <v>40</v>
      </c>
      <c r="HDO33">
        <f t="shared" ca="1" si="2354"/>
        <v>10</v>
      </c>
      <c r="HDP33">
        <f t="shared" ca="1" si="2354"/>
        <v>210</v>
      </c>
      <c r="HDQ33">
        <f t="shared" ca="1" si="2354"/>
        <v>113</v>
      </c>
      <c r="HDR33">
        <f t="shared" ca="1" si="2354"/>
        <v>182</v>
      </c>
      <c r="HDS33">
        <f t="shared" ca="1" si="2354"/>
        <v>893</v>
      </c>
      <c r="HDT33">
        <f t="shared" ca="1" si="2227"/>
        <v>604</v>
      </c>
      <c r="HDU33">
        <f t="shared" ca="1" si="2227"/>
        <v>635</v>
      </c>
      <c r="HDV33">
        <f t="shared" ca="1" si="2227"/>
        <v>954</v>
      </c>
      <c r="HDW33">
        <f t="shared" ca="1" si="2227"/>
        <v>842</v>
      </c>
      <c r="HDX33">
        <f t="shared" ca="1" si="2227"/>
        <v>659</v>
      </c>
      <c r="HDY33">
        <f t="shared" ca="1" si="2227"/>
        <v>63</v>
      </c>
      <c r="HDZ33">
        <f t="shared" ca="1" si="2227"/>
        <v>104</v>
      </c>
      <c r="HEA33">
        <f t="shared" ca="1" si="2227"/>
        <v>52</v>
      </c>
      <c r="HEB33">
        <f t="shared" ca="1" si="2227"/>
        <v>944</v>
      </c>
      <c r="HEC33">
        <f t="shared" ca="1" si="2227"/>
        <v>671</v>
      </c>
      <c r="HED33">
        <f t="shared" ca="1" si="2608"/>
        <v>655</v>
      </c>
      <c r="HEE33">
        <f t="shared" ca="1" si="2608"/>
        <v>295</v>
      </c>
      <c r="HEF33">
        <f t="shared" ca="1" si="2608"/>
        <v>148</v>
      </c>
      <c r="HEG33">
        <f t="shared" ca="1" si="2608"/>
        <v>870</v>
      </c>
      <c r="HEH33">
        <f t="shared" ca="1" si="2608"/>
        <v>381</v>
      </c>
      <c r="HEI33">
        <f t="shared" ca="1" si="2608"/>
        <v>509</v>
      </c>
      <c r="HEJ33">
        <f t="shared" ca="1" si="2608"/>
        <v>260</v>
      </c>
      <c r="HEK33">
        <f t="shared" ca="1" si="2608"/>
        <v>878</v>
      </c>
      <c r="HEL33">
        <f t="shared" ca="1" si="2608"/>
        <v>5</v>
      </c>
      <c r="HEM33">
        <f t="shared" ca="1" si="2608"/>
        <v>448</v>
      </c>
      <c r="HEN33">
        <f t="shared" ca="1" si="2608"/>
        <v>438</v>
      </c>
      <c r="HEO33">
        <f t="shared" ca="1" si="2608"/>
        <v>563</v>
      </c>
      <c r="HEP33">
        <f t="shared" ca="1" si="2608"/>
        <v>291</v>
      </c>
      <c r="HEQ33">
        <f t="shared" ca="1" si="2608"/>
        <v>21</v>
      </c>
      <c r="HER33">
        <f t="shared" ca="1" si="2608"/>
        <v>675</v>
      </c>
      <c r="HES33">
        <f t="shared" ca="1" si="2608"/>
        <v>551</v>
      </c>
      <c r="HET33">
        <f t="shared" ca="1" si="2608"/>
        <v>124</v>
      </c>
      <c r="HEU33">
        <f t="shared" ca="1" si="2608"/>
        <v>50</v>
      </c>
      <c r="HEV33">
        <f t="shared" ca="1" si="2608"/>
        <v>732</v>
      </c>
      <c r="HEW33">
        <f t="shared" ca="1" si="2608"/>
        <v>201</v>
      </c>
      <c r="HEX33">
        <f t="shared" ca="1" si="2608"/>
        <v>362</v>
      </c>
      <c r="HEY33">
        <f t="shared" ca="1" si="2608"/>
        <v>713</v>
      </c>
      <c r="HEZ33">
        <f t="shared" ca="1" si="2608"/>
        <v>992</v>
      </c>
      <c r="HFA33">
        <f t="shared" ca="1" si="2608"/>
        <v>136</v>
      </c>
      <c r="HFB33">
        <f t="shared" ca="1" si="2608"/>
        <v>583</v>
      </c>
      <c r="HFC33">
        <f t="shared" ca="1" si="2608"/>
        <v>14</v>
      </c>
      <c r="HFD33">
        <f t="shared" ca="1" si="2608"/>
        <v>774</v>
      </c>
      <c r="HFE33">
        <f t="shared" ca="1" si="2608"/>
        <v>611</v>
      </c>
      <c r="HFF33">
        <f t="shared" ca="1" si="2608"/>
        <v>762</v>
      </c>
      <c r="HFG33">
        <f t="shared" ca="1" si="2608"/>
        <v>643</v>
      </c>
      <c r="HFH33">
        <f t="shared" ca="1" si="2608"/>
        <v>646</v>
      </c>
      <c r="HFI33">
        <f t="shared" ca="1" si="2608"/>
        <v>127</v>
      </c>
      <c r="HFJ33">
        <f t="shared" ca="1" si="2608"/>
        <v>240</v>
      </c>
      <c r="HFK33">
        <f t="shared" ca="1" si="2608"/>
        <v>701</v>
      </c>
      <c r="HFL33">
        <f t="shared" ca="1" si="2608"/>
        <v>511</v>
      </c>
      <c r="HFM33">
        <f t="shared" ca="1" si="2608"/>
        <v>484</v>
      </c>
      <c r="HFN33">
        <f t="shared" ca="1" si="2608"/>
        <v>933</v>
      </c>
      <c r="HFO33">
        <f t="shared" ca="1" si="2608"/>
        <v>256</v>
      </c>
      <c r="HFP33">
        <f t="shared" ca="1" si="2608"/>
        <v>518</v>
      </c>
      <c r="HFQ33">
        <f t="shared" ca="1" si="2608"/>
        <v>601</v>
      </c>
      <c r="HFR33">
        <f t="shared" ca="1" si="2608"/>
        <v>650</v>
      </c>
      <c r="HFS33">
        <f t="shared" ca="1" si="2608"/>
        <v>672</v>
      </c>
      <c r="HFT33">
        <f t="shared" ca="1" si="2608"/>
        <v>905</v>
      </c>
      <c r="HFU33">
        <f t="shared" ca="1" si="2608"/>
        <v>793</v>
      </c>
      <c r="HFV33">
        <f t="shared" ca="1" si="2608"/>
        <v>530</v>
      </c>
      <c r="HFW33">
        <f t="shared" ca="1" si="2608"/>
        <v>763</v>
      </c>
      <c r="HFX33">
        <f t="shared" ca="1" si="2608"/>
        <v>627</v>
      </c>
      <c r="HFY33">
        <f t="shared" ca="1" si="2608"/>
        <v>922</v>
      </c>
      <c r="HFZ33">
        <f t="shared" ca="1" si="2608"/>
        <v>807</v>
      </c>
      <c r="HGA33">
        <f t="shared" ca="1" si="2608"/>
        <v>623</v>
      </c>
      <c r="HGB33">
        <f t="shared" ca="1" si="2608"/>
        <v>910</v>
      </c>
      <c r="HGC33">
        <f t="shared" ca="1" si="2608"/>
        <v>582</v>
      </c>
      <c r="HGD33">
        <f t="shared" ca="1" si="2608"/>
        <v>82</v>
      </c>
      <c r="HGE33">
        <f t="shared" ca="1" si="2608"/>
        <v>103</v>
      </c>
      <c r="HGF33">
        <f t="shared" ca="1" si="2608"/>
        <v>46</v>
      </c>
      <c r="HGG33">
        <f t="shared" ca="1" si="2608"/>
        <v>977</v>
      </c>
      <c r="HGH33">
        <f t="shared" ca="1" si="2608"/>
        <v>355</v>
      </c>
      <c r="HGI33">
        <f t="shared" ca="1" si="2608"/>
        <v>551</v>
      </c>
      <c r="HGJ33">
        <f t="shared" ca="1" si="2608"/>
        <v>850</v>
      </c>
      <c r="HGK33">
        <f t="shared" ca="1" si="2608"/>
        <v>401</v>
      </c>
      <c r="HGL33">
        <f t="shared" ca="1" si="2608"/>
        <v>266</v>
      </c>
      <c r="HGM33">
        <f t="shared" ca="1" si="2608"/>
        <v>53</v>
      </c>
      <c r="HGN33">
        <f t="shared" ca="1" si="2608"/>
        <v>417</v>
      </c>
      <c r="HGO33">
        <f t="shared" ca="1" si="2608"/>
        <v>4</v>
      </c>
      <c r="HGP33">
        <f t="shared" ca="1" si="2482"/>
        <v>910</v>
      </c>
      <c r="HGQ33">
        <f t="shared" ca="1" si="2482"/>
        <v>98</v>
      </c>
      <c r="HGR33">
        <f t="shared" ca="1" si="2482"/>
        <v>150</v>
      </c>
      <c r="HGS33">
        <f t="shared" ca="1" si="2482"/>
        <v>572</v>
      </c>
      <c r="HGT33">
        <f t="shared" ca="1" si="2482"/>
        <v>425</v>
      </c>
      <c r="HGU33">
        <f t="shared" ca="1" si="2482"/>
        <v>975</v>
      </c>
      <c r="HGV33">
        <f t="shared" ca="1" si="2482"/>
        <v>381</v>
      </c>
      <c r="HGW33">
        <f t="shared" ca="1" si="2482"/>
        <v>726</v>
      </c>
      <c r="HGX33">
        <f t="shared" ca="1" si="2482"/>
        <v>919</v>
      </c>
      <c r="HGY33">
        <f t="shared" ca="1" si="2482"/>
        <v>660</v>
      </c>
      <c r="HGZ33">
        <f t="shared" ca="1" si="2482"/>
        <v>628</v>
      </c>
      <c r="HHA33">
        <f t="shared" ca="1" si="2482"/>
        <v>304</v>
      </c>
      <c r="HHB33">
        <f t="shared" ca="1" si="2482"/>
        <v>630</v>
      </c>
      <c r="HHC33">
        <f t="shared" ca="1" si="2482"/>
        <v>530</v>
      </c>
      <c r="HHD33">
        <f t="shared" ca="1" si="2482"/>
        <v>82</v>
      </c>
      <c r="HHE33">
        <f t="shared" ca="1" si="2482"/>
        <v>619</v>
      </c>
      <c r="HHF33">
        <f t="shared" ca="1" si="2482"/>
        <v>535</v>
      </c>
      <c r="HHG33">
        <f t="shared" ca="1" si="2482"/>
        <v>561</v>
      </c>
      <c r="HHH33">
        <f t="shared" ca="1" si="2482"/>
        <v>366</v>
      </c>
      <c r="HHI33">
        <f t="shared" ca="1" si="2482"/>
        <v>596</v>
      </c>
      <c r="HHJ33">
        <f t="shared" ca="1" si="2482"/>
        <v>878</v>
      </c>
      <c r="HHK33">
        <f t="shared" ca="1" si="2482"/>
        <v>467</v>
      </c>
      <c r="HHL33">
        <f t="shared" ca="1" si="2482"/>
        <v>62</v>
      </c>
      <c r="HHM33">
        <f t="shared" ca="1" si="2482"/>
        <v>883</v>
      </c>
      <c r="HHN33">
        <f t="shared" ca="1" si="2482"/>
        <v>277</v>
      </c>
      <c r="HHO33">
        <f t="shared" ca="1" si="2355"/>
        <v>546</v>
      </c>
      <c r="HHP33">
        <f t="shared" ca="1" si="2355"/>
        <v>829</v>
      </c>
      <c r="HHQ33">
        <f t="shared" ca="1" si="2355"/>
        <v>302</v>
      </c>
      <c r="HHR33">
        <f t="shared" ca="1" si="2355"/>
        <v>277</v>
      </c>
      <c r="HHS33">
        <f t="shared" ca="1" si="2355"/>
        <v>381</v>
      </c>
      <c r="HHT33">
        <f t="shared" ca="1" si="2355"/>
        <v>840</v>
      </c>
      <c r="HHU33">
        <f t="shared" ca="1" si="2355"/>
        <v>46</v>
      </c>
      <c r="HHV33">
        <f t="shared" ca="1" si="2355"/>
        <v>676</v>
      </c>
      <c r="HHW33">
        <f t="shared" ca="1" si="2355"/>
        <v>772</v>
      </c>
      <c r="HHX33">
        <f t="shared" ca="1" si="2355"/>
        <v>582</v>
      </c>
      <c r="HHY33">
        <f t="shared" ca="1" si="2355"/>
        <v>664</v>
      </c>
      <c r="HHZ33">
        <f t="shared" ca="1" si="2355"/>
        <v>34</v>
      </c>
      <c r="HIA33">
        <f t="shared" ca="1" si="2355"/>
        <v>272</v>
      </c>
      <c r="HIB33">
        <f t="shared" ca="1" si="2355"/>
        <v>382</v>
      </c>
      <c r="HIC33">
        <f t="shared" ca="1" si="2355"/>
        <v>585</v>
      </c>
      <c r="HID33">
        <f t="shared" ca="1" si="2355"/>
        <v>219</v>
      </c>
      <c r="HIE33">
        <f t="shared" ca="1" si="2355"/>
        <v>924</v>
      </c>
      <c r="HIF33">
        <f t="shared" ca="1" si="2355"/>
        <v>416</v>
      </c>
      <c r="HIG33">
        <f t="shared" ca="1" si="2355"/>
        <v>216</v>
      </c>
      <c r="HIH33">
        <f t="shared" ca="1" si="2355"/>
        <v>451</v>
      </c>
      <c r="HII33">
        <f t="shared" ca="1" si="2355"/>
        <v>859</v>
      </c>
      <c r="HIJ33">
        <f t="shared" ca="1" si="2355"/>
        <v>371</v>
      </c>
      <c r="HIK33">
        <f t="shared" ca="1" si="2355"/>
        <v>489</v>
      </c>
      <c r="HIL33">
        <f t="shared" ca="1" si="2355"/>
        <v>424</v>
      </c>
      <c r="HIM33">
        <f t="shared" ca="1" si="2355"/>
        <v>418</v>
      </c>
      <c r="HIN33">
        <f t="shared" ca="1" si="2355"/>
        <v>260</v>
      </c>
      <c r="HIO33">
        <f t="shared" ca="1" si="2355"/>
        <v>141</v>
      </c>
      <c r="HIP33">
        <f t="shared" ca="1" si="2355"/>
        <v>276</v>
      </c>
      <c r="HIQ33">
        <f t="shared" ca="1" si="2355"/>
        <v>259</v>
      </c>
      <c r="HIR33">
        <f t="shared" ca="1" si="2228"/>
        <v>505</v>
      </c>
      <c r="HIS33">
        <f t="shared" ca="1" si="2228"/>
        <v>14</v>
      </c>
      <c r="HIT33">
        <f t="shared" ca="1" si="2228"/>
        <v>836</v>
      </c>
      <c r="HIU33">
        <f t="shared" ca="1" si="2228"/>
        <v>299</v>
      </c>
      <c r="HIV33">
        <f t="shared" ca="1" si="2228"/>
        <v>717</v>
      </c>
      <c r="HIW33">
        <f t="shared" ca="1" si="2228"/>
        <v>636</v>
      </c>
      <c r="HIX33">
        <f t="shared" ca="1" si="2228"/>
        <v>61</v>
      </c>
      <c r="HIY33">
        <f t="shared" ca="1" si="2228"/>
        <v>235</v>
      </c>
      <c r="HIZ33">
        <f t="shared" ca="1" si="2228"/>
        <v>370</v>
      </c>
      <c r="HJA33">
        <f t="shared" ca="1" si="2228"/>
        <v>813</v>
      </c>
      <c r="HJB33">
        <f t="shared" ca="1" si="2609"/>
        <v>866</v>
      </c>
      <c r="HJC33">
        <f t="shared" ca="1" si="2609"/>
        <v>17</v>
      </c>
      <c r="HJD33">
        <f t="shared" ca="1" si="2609"/>
        <v>79</v>
      </c>
      <c r="HJE33">
        <f t="shared" ca="1" si="2609"/>
        <v>361</v>
      </c>
      <c r="HJF33">
        <f t="shared" ca="1" si="2609"/>
        <v>906</v>
      </c>
      <c r="HJG33">
        <f t="shared" ca="1" si="2609"/>
        <v>901</v>
      </c>
      <c r="HJH33">
        <f t="shared" ca="1" si="2609"/>
        <v>200</v>
      </c>
      <c r="HJI33">
        <f t="shared" ca="1" si="2609"/>
        <v>157</v>
      </c>
      <c r="HJJ33">
        <f t="shared" ca="1" si="2609"/>
        <v>341</v>
      </c>
      <c r="HJK33">
        <f t="shared" ca="1" si="2609"/>
        <v>772</v>
      </c>
      <c r="HJL33">
        <f t="shared" ca="1" si="2609"/>
        <v>658</v>
      </c>
      <c r="HJM33">
        <f t="shared" ca="1" si="2609"/>
        <v>173</v>
      </c>
      <c r="HJN33">
        <f t="shared" ca="1" si="2609"/>
        <v>451</v>
      </c>
      <c r="HJO33">
        <f t="shared" ca="1" si="2609"/>
        <v>48</v>
      </c>
      <c r="HJP33">
        <f t="shared" ca="1" si="2609"/>
        <v>777</v>
      </c>
      <c r="HJQ33">
        <f t="shared" ca="1" si="2609"/>
        <v>432</v>
      </c>
      <c r="HJR33">
        <f t="shared" ca="1" si="2609"/>
        <v>951</v>
      </c>
      <c r="HJS33">
        <f t="shared" ca="1" si="2609"/>
        <v>298</v>
      </c>
      <c r="HJT33">
        <f t="shared" ca="1" si="2609"/>
        <v>779</v>
      </c>
      <c r="HJU33">
        <f t="shared" ca="1" si="2609"/>
        <v>142</v>
      </c>
      <c r="HJV33">
        <f t="shared" ca="1" si="2609"/>
        <v>101</v>
      </c>
      <c r="HJW33">
        <f t="shared" ca="1" si="2609"/>
        <v>703</v>
      </c>
      <c r="HJX33">
        <f t="shared" ca="1" si="2609"/>
        <v>964</v>
      </c>
      <c r="HJY33">
        <f t="shared" ca="1" si="2609"/>
        <v>843</v>
      </c>
      <c r="HJZ33">
        <f t="shared" ca="1" si="2609"/>
        <v>364</v>
      </c>
      <c r="HKA33">
        <f t="shared" ca="1" si="2609"/>
        <v>843</v>
      </c>
      <c r="HKB33">
        <f t="shared" ca="1" si="2609"/>
        <v>367</v>
      </c>
      <c r="HKC33">
        <f t="shared" ca="1" si="2609"/>
        <v>529</v>
      </c>
      <c r="HKD33">
        <f t="shared" ca="1" si="2609"/>
        <v>937</v>
      </c>
      <c r="HKE33">
        <f t="shared" ca="1" si="2609"/>
        <v>901</v>
      </c>
      <c r="HKF33">
        <f t="shared" ca="1" si="2609"/>
        <v>308</v>
      </c>
      <c r="HKG33">
        <f t="shared" ca="1" si="2609"/>
        <v>778</v>
      </c>
      <c r="HKH33">
        <f t="shared" ca="1" si="2609"/>
        <v>625</v>
      </c>
      <c r="HKI33">
        <f t="shared" ca="1" si="2609"/>
        <v>54</v>
      </c>
      <c r="HKJ33">
        <f t="shared" ca="1" si="2609"/>
        <v>892</v>
      </c>
      <c r="HKK33">
        <f t="shared" ca="1" si="2609"/>
        <v>155</v>
      </c>
      <c r="HKL33">
        <f t="shared" ca="1" si="2609"/>
        <v>553</v>
      </c>
      <c r="HKM33">
        <f t="shared" ca="1" si="2609"/>
        <v>75</v>
      </c>
      <c r="HKN33">
        <f t="shared" ca="1" si="2609"/>
        <v>376</v>
      </c>
      <c r="HKO33">
        <f t="shared" ca="1" si="2609"/>
        <v>862</v>
      </c>
      <c r="HKP33">
        <f t="shared" ca="1" si="2609"/>
        <v>881</v>
      </c>
      <c r="HKQ33">
        <f t="shared" ca="1" si="2609"/>
        <v>719</v>
      </c>
      <c r="HKR33">
        <f t="shared" ca="1" si="2609"/>
        <v>690</v>
      </c>
      <c r="HKS33">
        <f t="shared" ca="1" si="2609"/>
        <v>608</v>
      </c>
      <c r="HKT33">
        <f t="shared" ca="1" si="2609"/>
        <v>799</v>
      </c>
      <c r="HKU33">
        <f t="shared" ca="1" si="2609"/>
        <v>288</v>
      </c>
      <c r="HKV33">
        <f t="shared" ca="1" si="2609"/>
        <v>307</v>
      </c>
      <c r="HKW33">
        <f t="shared" ca="1" si="2609"/>
        <v>574</v>
      </c>
      <c r="HKX33">
        <f t="shared" ca="1" si="2609"/>
        <v>550</v>
      </c>
      <c r="HKY33">
        <f t="shared" ca="1" si="2609"/>
        <v>23</v>
      </c>
      <c r="HKZ33">
        <f t="shared" ca="1" si="2609"/>
        <v>495</v>
      </c>
      <c r="HLA33">
        <f t="shared" ca="1" si="2609"/>
        <v>16</v>
      </c>
      <c r="HLB33">
        <f t="shared" ca="1" si="2609"/>
        <v>304</v>
      </c>
      <c r="HLC33">
        <f t="shared" ca="1" si="2609"/>
        <v>858</v>
      </c>
      <c r="HLD33">
        <f t="shared" ca="1" si="2609"/>
        <v>680</v>
      </c>
      <c r="HLE33">
        <f t="shared" ca="1" si="2609"/>
        <v>94</v>
      </c>
      <c r="HLF33">
        <f t="shared" ca="1" si="2609"/>
        <v>796</v>
      </c>
      <c r="HLG33">
        <f t="shared" ca="1" si="2609"/>
        <v>537</v>
      </c>
      <c r="HLH33">
        <f t="shared" ca="1" si="2609"/>
        <v>388</v>
      </c>
      <c r="HLI33">
        <f t="shared" ca="1" si="2609"/>
        <v>244</v>
      </c>
      <c r="HLJ33">
        <f t="shared" ca="1" si="2609"/>
        <v>614</v>
      </c>
      <c r="HLK33">
        <f t="shared" ca="1" si="2609"/>
        <v>335</v>
      </c>
      <c r="HLL33">
        <f t="shared" ca="1" si="2609"/>
        <v>286</v>
      </c>
      <c r="HLM33">
        <f t="shared" ca="1" si="2609"/>
        <v>815</v>
      </c>
      <c r="HLN33">
        <f t="shared" ca="1" si="2483"/>
        <v>813</v>
      </c>
      <c r="HLO33">
        <f t="shared" ca="1" si="2483"/>
        <v>578</v>
      </c>
      <c r="HLP33">
        <f t="shared" ca="1" si="2483"/>
        <v>249</v>
      </c>
      <c r="HLQ33">
        <f t="shared" ca="1" si="2483"/>
        <v>30</v>
      </c>
      <c r="HLR33">
        <f t="shared" ca="1" si="2483"/>
        <v>864</v>
      </c>
      <c r="HLS33">
        <f t="shared" ca="1" si="2483"/>
        <v>215</v>
      </c>
      <c r="HLT33">
        <f t="shared" ca="1" si="2483"/>
        <v>428</v>
      </c>
      <c r="HLU33">
        <f t="shared" ca="1" si="2483"/>
        <v>378</v>
      </c>
      <c r="HLV33">
        <f t="shared" ca="1" si="2483"/>
        <v>69</v>
      </c>
      <c r="HLW33">
        <f t="shared" ca="1" si="2483"/>
        <v>789</v>
      </c>
      <c r="HLX33">
        <f t="shared" ca="1" si="2483"/>
        <v>189</v>
      </c>
      <c r="HLY33">
        <f t="shared" ca="1" si="2483"/>
        <v>937</v>
      </c>
      <c r="HLZ33">
        <f t="shared" ca="1" si="2483"/>
        <v>700</v>
      </c>
      <c r="HMA33">
        <f t="shared" ca="1" si="2483"/>
        <v>508</v>
      </c>
      <c r="HMB33">
        <f t="shared" ca="1" si="2483"/>
        <v>600</v>
      </c>
      <c r="HMC33">
        <f t="shared" ca="1" si="2483"/>
        <v>472</v>
      </c>
      <c r="HMD33">
        <f t="shared" ca="1" si="2483"/>
        <v>201</v>
      </c>
      <c r="HME33">
        <f t="shared" ca="1" si="2483"/>
        <v>598</v>
      </c>
      <c r="HMF33">
        <f t="shared" ca="1" si="2483"/>
        <v>66</v>
      </c>
      <c r="HMG33">
        <f t="shared" ca="1" si="2483"/>
        <v>38</v>
      </c>
      <c r="HMH33">
        <f t="shared" ca="1" si="2483"/>
        <v>321</v>
      </c>
      <c r="HMI33">
        <f t="shared" ca="1" si="2483"/>
        <v>618</v>
      </c>
      <c r="HMJ33">
        <f t="shared" ca="1" si="2483"/>
        <v>628</v>
      </c>
      <c r="HMK33">
        <f t="shared" ca="1" si="2483"/>
        <v>636</v>
      </c>
      <c r="HML33">
        <f t="shared" ca="1" si="2483"/>
        <v>723</v>
      </c>
      <c r="HMM33">
        <f t="shared" ca="1" si="2356"/>
        <v>866</v>
      </c>
      <c r="HMN33">
        <f t="shared" ca="1" si="2356"/>
        <v>178</v>
      </c>
      <c r="HMO33">
        <f t="shared" ca="1" si="2356"/>
        <v>87</v>
      </c>
      <c r="HMP33">
        <f t="shared" ca="1" si="2356"/>
        <v>933</v>
      </c>
      <c r="HMQ33">
        <f t="shared" ca="1" si="2356"/>
        <v>981</v>
      </c>
      <c r="HMR33">
        <f t="shared" ca="1" si="2356"/>
        <v>100</v>
      </c>
      <c r="HMS33">
        <f t="shared" ca="1" si="2356"/>
        <v>844</v>
      </c>
      <c r="HMT33">
        <f t="shared" ca="1" si="2356"/>
        <v>903</v>
      </c>
      <c r="HMU33">
        <f t="shared" ca="1" si="2356"/>
        <v>591</v>
      </c>
      <c r="HMV33">
        <f t="shared" ca="1" si="2356"/>
        <v>772</v>
      </c>
      <c r="HMW33">
        <f t="shared" ca="1" si="2356"/>
        <v>470</v>
      </c>
      <c r="HMX33">
        <f t="shared" ca="1" si="2356"/>
        <v>502</v>
      </c>
      <c r="HMY33">
        <f t="shared" ca="1" si="2356"/>
        <v>227</v>
      </c>
      <c r="HMZ33">
        <f t="shared" ca="1" si="2356"/>
        <v>122</v>
      </c>
      <c r="HNA33">
        <f t="shared" ca="1" si="2356"/>
        <v>908</v>
      </c>
      <c r="HNB33">
        <f t="shared" ca="1" si="2356"/>
        <v>330</v>
      </c>
      <c r="HNC33">
        <f t="shared" ca="1" si="2356"/>
        <v>526</v>
      </c>
      <c r="HND33">
        <f t="shared" ca="1" si="2356"/>
        <v>267</v>
      </c>
      <c r="HNE33">
        <f t="shared" ca="1" si="2356"/>
        <v>304</v>
      </c>
      <c r="HNF33">
        <f t="shared" ca="1" si="2356"/>
        <v>494</v>
      </c>
      <c r="HNG33">
        <f t="shared" ca="1" si="2356"/>
        <v>962</v>
      </c>
      <c r="HNH33">
        <f t="shared" ca="1" si="2356"/>
        <v>878</v>
      </c>
      <c r="HNI33">
        <f t="shared" ca="1" si="2356"/>
        <v>595</v>
      </c>
      <c r="HNJ33">
        <f t="shared" ca="1" si="2356"/>
        <v>674</v>
      </c>
      <c r="HNK33">
        <f t="shared" ca="1" si="2356"/>
        <v>946</v>
      </c>
      <c r="HNL33">
        <f t="shared" ca="1" si="2356"/>
        <v>216</v>
      </c>
      <c r="HNM33">
        <f t="shared" ca="1" si="2356"/>
        <v>412</v>
      </c>
      <c r="HNN33">
        <f t="shared" ca="1" si="2356"/>
        <v>491</v>
      </c>
      <c r="HNO33">
        <f t="shared" ca="1" si="2356"/>
        <v>82</v>
      </c>
      <c r="HNP33">
        <f t="shared" ca="1" si="2229"/>
        <v>990</v>
      </c>
      <c r="HNQ33">
        <f t="shared" ca="1" si="2229"/>
        <v>50</v>
      </c>
      <c r="HNR33">
        <f t="shared" ca="1" si="2229"/>
        <v>640</v>
      </c>
      <c r="HNS33">
        <f t="shared" ca="1" si="2229"/>
        <v>130</v>
      </c>
      <c r="HNT33">
        <f t="shared" ca="1" si="2229"/>
        <v>853</v>
      </c>
      <c r="HNU33">
        <f t="shared" ca="1" si="2229"/>
        <v>398</v>
      </c>
      <c r="HNV33">
        <f t="shared" ca="1" si="2229"/>
        <v>521</v>
      </c>
      <c r="HNW33">
        <f t="shared" ca="1" si="2229"/>
        <v>565</v>
      </c>
      <c r="HNX33">
        <f t="shared" ca="1" si="2229"/>
        <v>107</v>
      </c>
      <c r="HNY33">
        <f t="shared" ca="1" si="2229"/>
        <v>945</v>
      </c>
      <c r="HNZ33">
        <f t="shared" ca="1" si="2610"/>
        <v>398</v>
      </c>
      <c r="HOA33">
        <f t="shared" ca="1" si="2610"/>
        <v>42</v>
      </c>
      <c r="HOB33">
        <f t="shared" ca="1" si="2610"/>
        <v>417</v>
      </c>
      <c r="HOC33">
        <f t="shared" ca="1" si="2610"/>
        <v>424</v>
      </c>
      <c r="HOD33">
        <f t="shared" ca="1" si="2610"/>
        <v>719</v>
      </c>
      <c r="HOE33">
        <f t="shared" ca="1" si="2610"/>
        <v>613</v>
      </c>
      <c r="HOF33">
        <f t="shared" ca="1" si="2610"/>
        <v>741</v>
      </c>
      <c r="HOG33">
        <f t="shared" ca="1" si="2610"/>
        <v>383</v>
      </c>
      <c r="HOH33">
        <f t="shared" ca="1" si="2610"/>
        <v>152</v>
      </c>
      <c r="HOI33">
        <f t="shared" ca="1" si="2610"/>
        <v>789</v>
      </c>
      <c r="HOJ33">
        <f t="shared" ca="1" si="2610"/>
        <v>968</v>
      </c>
      <c r="HOK33">
        <f t="shared" ca="1" si="2610"/>
        <v>51</v>
      </c>
      <c r="HOL33">
        <f t="shared" ca="1" si="2610"/>
        <v>359</v>
      </c>
      <c r="HOM33">
        <f t="shared" ca="1" si="2610"/>
        <v>755</v>
      </c>
      <c r="HON33">
        <f t="shared" ca="1" si="2610"/>
        <v>408</v>
      </c>
      <c r="HOO33">
        <f t="shared" ca="1" si="2610"/>
        <v>526</v>
      </c>
      <c r="HOP33">
        <f t="shared" ca="1" si="2610"/>
        <v>622</v>
      </c>
      <c r="HOQ33">
        <f t="shared" ca="1" si="2610"/>
        <v>274</v>
      </c>
      <c r="HOR33">
        <f t="shared" ca="1" si="2610"/>
        <v>119</v>
      </c>
      <c r="HOS33">
        <f t="shared" ca="1" si="2610"/>
        <v>50</v>
      </c>
      <c r="HOT33">
        <f t="shared" ca="1" si="2610"/>
        <v>169</v>
      </c>
      <c r="HOU33">
        <f t="shared" ca="1" si="2610"/>
        <v>7</v>
      </c>
      <c r="HOV33">
        <f t="shared" ca="1" si="2610"/>
        <v>610</v>
      </c>
      <c r="HOW33">
        <f t="shared" ca="1" si="2610"/>
        <v>641</v>
      </c>
      <c r="HOX33">
        <f t="shared" ca="1" si="2610"/>
        <v>845</v>
      </c>
      <c r="HOY33">
        <f t="shared" ca="1" si="2610"/>
        <v>173</v>
      </c>
      <c r="HOZ33">
        <f t="shared" ca="1" si="2610"/>
        <v>626</v>
      </c>
      <c r="HPA33">
        <f t="shared" ca="1" si="2610"/>
        <v>27</v>
      </c>
      <c r="HPB33">
        <f t="shared" ca="1" si="2610"/>
        <v>10</v>
      </c>
      <c r="HPC33">
        <f t="shared" ca="1" si="2610"/>
        <v>721</v>
      </c>
      <c r="HPD33">
        <f t="shared" ca="1" si="2610"/>
        <v>239</v>
      </c>
      <c r="HPE33">
        <f t="shared" ca="1" si="2610"/>
        <v>153</v>
      </c>
      <c r="HPF33">
        <f t="shared" ca="1" si="2610"/>
        <v>785</v>
      </c>
      <c r="HPG33">
        <f t="shared" ca="1" si="2610"/>
        <v>339</v>
      </c>
      <c r="HPH33">
        <f t="shared" ca="1" si="2610"/>
        <v>965</v>
      </c>
      <c r="HPI33">
        <f t="shared" ca="1" si="2610"/>
        <v>138</v>
      </c>
      <c r="HPJ33">
        <f t="shared" ca="1" si="2610"/>
        <v>267</v>
      </c>
      <c r="HPK33">
        <f t="shared" ca="1" si="2610"/>
        <v>662</v>
      </c>
      <c r="HPL33">
        <f t="shared" ca="1" si="2610"/>
        <v>661</v>
      </c>
      <c r="HPM33">
        <f t="shared" ca="1" si="2610"/>
        <v>937</v>
      </c>
      <c r="HPN33">
        <f t="shared" ca="1" si="2610"/>
        <v>413</v>
      </c>
      <c r="HPO33">
        <f t="shared" ca="1" si="2610"/>
        <v>197</v>
      </c>
      <c r="HPP33">
        <f t="shared" ca="1" si="2610"/>
        <v>536</v>
      </c>
      <c r="HPQ33">
        <f t="shared" ca="1" si="2610"/>
        <v>391</v>
      </c>
      <c r="HPR33">
        <f t="shared" ca="1" si="2610"/>
        <v>474</v>
      </c>
      <c r="HPS33">
        <f t="shared" ca="1" si="2610"/>
        <v>411</v>
      </c>
      <c r="HPT33">
        <f t="shared" ca="1" si="2610"/>
        <v>560</v>
      </c>
      <c r="HPU33">
        <f t="shared" ca="1" si="2610"/>
        <v>119</v>
      </c>
      <c r="HPV33">
        <f t="shared" ca="1" si="2610"/>
        <v>803</v>
      </c>
      <c r="HPW33">
        <f t="shared" ca="1" si="2610"/>
        <v>326</v>
      </c>
      <c r="HPX33">
        <f t="shared" ca="1" si="2610"/>
        <v>893</v>
      </c>
      <c r="HPY33">
        <f t="shared" ca="1" si="2610"/>
        <v>959</v>
      </c>
      <c r="HPZ33">
        <f t="shared" ca="1" si="2610"/>
        <v>711</v>
      </c>
      <c r="HQA33">
        <f t="shared" ca="1" si="2610"/>
        <v>934</v>
      </c>
      <c r="HQB33">
        <f t="shared" ca="1" si="2610"/>
        <v>329</v>
      </c>
      <c r="HQC33">
        <f t="shared" ca="1" si="2610"/>
        <v>357</v>
      </c>
      <c r="HQD33">
        <f t="shared" ca="1" si="2610"/>
        <v>994</v>
      </c>
      <c r="HQE33">
        <f t="shared" ca="1" si="2610"/>
        <v>53</v>
      </c>
      <c r="HQF33">
        <f t="shared" ca="1" si="2610"/>
        <v>513</v>
      </c>
      <c r="HQG33">
        <f t="shared" ca="1" si="2610"/>
        <v>794</v>
      </c>
      <c r="HQH33">
        <f t="shared" ca="1" si="2610"/>
        <v>751</v>
      </c>
      <c r="HQI33">
        <f t="shared" ca="1" si="2610"/>
        <v>421</v>
      </c>
      <c r="HQJ33">
        <f t="shared" ca="1" si="2610"/>
        <v>288</v>
      </c>
      <c r="HQK33">
        <f t="shared" ca="1" si="2610"/>
        <v>513</v>
      </c>
      <c r="HQL33">
        <f t="shared" ca="1" si="2484"/>
        <v>155</v>
      </c>
      <c r="HQM33">
        <f t="shared" ca="1" si="2484"/>
        <v>248</v>
      </c>
      <c r="HQN33">
        <f t="shared" ca="1" si="2484"/>
        <v>475</v>
      </c>
      <c r="HQO33">
        <f t="shared" ca="1" si="2484"/>
        <v>319</v>
      </c>
      <c r="HQP33">
        <f t="shared" ca="1" si="2484"/>
        <v>865</v>
      </c>
      <c r="HQQ33">
        <f t="shared" ca="1" si="2484"/>
        <v>706</v>
      </c>
      <c r="HQR33">
        <f t="shared" ca="1" si="2484"/>
        <v>903</v>
      </c>
      <c r="HQS33">
        <f t="shared" ca="1" si="2484"/>
        <v>85</v>
      </c>
      <c r="HQT33">
        <f t="shared" ca="1" si="2484"/>
        <v>472</v>
      </c>
      <c r="HQU33">
        <f t="shared" ca="1" si="2484"/>
        <v>579</v>
      </c>
      <c r="HQV33">
        <f t="shared" ca="1" si="2484"/>
        <v>375</v>
      </c>
      <c r="HQW33">
        <f t="shared" ca="1" si="2484"/>
        <v>259</v>
      </c>
      <c r="HQX33">
        <f t="shared" ca="1" si="2484"/>
        <v>120</v>
      </c>
      <c r="HQY33">
        <f t="shared" ca="1" si="2484"/>
        <v>382</v>
      </c>
      <c r="HQZ33">
        <f t="shared" ca="1" si="2484"/>
        <v>719</v>
      </c>
      <c r="HRA33">
        <f t="shared" ca="1" si="2484"/>
        <v>399</v>
      </c>
      <c r="HRB33">
        <f t="shared" ca="1" si="2484"/>
        <v>239</v>
      </c>
      <c r="HRC33">
        <f t="shared" ca="1" si="2484"/>
        <v>72</v>
      </c>
      <c r="HRD33">
        <f t="shared" ca="1" si="2484"/>
        <v>65</v>
      </c>
      <c r="HRE33">
        <f t="shared" ca="1" si="2484"/>
        <v>127</v>
      </c>
      <c r="HRF33">
        <f t="shared" ca="1" si="2484"/>
        <v>804</v>
      </c>
      <c r="HRG33">
        <f t="shared" ca="1" si="2484"/>
        <v>340</v>
      </c>
      <c r="HRH33">
        <f t="shared" ca="1" si="2484"/>
        <v>750</v>
      </c>
      <c r="HRI33">
        <f t="shared" ca="1" si="2484"/>
        <v>130</v>
      </c>
      <c r="HRJ33">
        <f t="shared" ca="1" si="2484"/>
        <v>74</v>
      </c>
      <c r="HRK33">
        <f t="shared" ca="1" si="2357"/>
        <v>44</v>
      </c>
      <c r="HRL33">
        <f t="shared" ca="1" si="2357"/>
        <v>576</v>
      </c>
      <c r="HRM33">
        <f t="shared" ca="1" si="2357"/>
        <v>786</v>
      </c>
      <c r="HRN33">
        <f t="shared" ca="1" si="2357"/>
        <v>949</v>
      </c>
      <c r="HRO33">
        <f t="shared" ca="1" si="2357"/>
        <v>313</v>
      </c>
      <c r="HRP33">
        <f t="shared" ca="1" si="2357"/>
        <v>516</v>
      </c>
      <c r="HRQ33">
        <f t="shared" ca="1" si="2357"/>
        <v>640</v>
      </c>
      <c r="HRR33">
        <f t="shared" ca="1" si="2357"/>
        <v>370</v>
      </c>
      <c r="HRS33">
        <f t="shared" ca="1" si="2357"/>
        <v>235</v>
      </c>
      <c r="HRT33">
        <f t="shared" ca="1" si="2357"/>
        <v>554</v>
      </c>
      <c r="HRU33">
        <f t="shared" ca="1" si="2357"/>
        <v>376</v>
      </c>
      <c r="HRV33">
        <f t="shared" ca="1" si="2357"/>
        <v>686</v>
      </c>
      <c r="HRW33">
        <f t="shared" ca="1" si="2357"/>
        <v>440</v>
      </c>
      <c r="HRX33">
        <f t="shared" ca="1" si="2357"/>
        <v>694</v>
      </c>
      <c r="HRY33">
        <f t="shared" ca="1" si="2357"/>
        <v>496</v>
      </c>
      <c r="HRZ33">
        <f t="shared" ca="1" si="2357"/>
        <v>916</v>
      </c>
      <c r="HSA33">
        <f t="shared" ca="1" si="2357"/>
        <v>476</v>
      </c>
      <c r="HSB33">
        <f t="shared" ca="1" si="2357"/>
        <v>722</v>
      </c>
      <c r="HSC33">
        <f t="shared" ca="1" si="2357"/>
        <v>497</v>
      </c>
      <c r="HSD33">
        <f t="shared" ca="1" si="2357"/>
        <v>134</v>
      </c>
      <c r="HSE33">
        <f t="shared" ca="1" si="2357"/>
        <v>379</v>
      </c>
      <c r="HSF33">
        <f t="shared" ca="1" si="2357"/>
        <v>326</v>
      </c>
      <c r="HSG33">
        <f t="shared" ca="1" si="2357"/>
        <v>197</v>
      </c>
      <c r="HSH33">
        <f t="shared" ca="1" si="2357"/>
        <v>940</v>
      </c>
      <c r="HSI33">
        <f t="shared" ca="1" si="2357"/>
        <v>803</v>
      </c>
      <c r="HSJ33">
        <f t="shared" ca="1" si="2357"/>
        <v>927</v>
      </c>
      <c r="HSK33">
        <f t="shared" ca="1" si="2357"/>
        <v>777</v>
      </c>
      <c r="HSL33">
        <f t="shared" ca="1" si="2357"/>
        <v>897</v>
      </c>
      <c r="HSM33">
        <f t="shared" ca="1" si="2357"/>
        <v>508</v>
      </c>
      <c r="HSN33">
        <f t="shared" ca="1" si="2230"/>
        <v>744</v>
      </c>
      <c r="HSO33">
        <f t="shared" ca="1" si="2230"/>
        <v>169</v>
      </c>
      <c r="HSP33">
        <f t="shared" ca="1" si="2230"/>
        <v>44</v>
      </c>
      <c r="HSQ33">
        <f t="shared" ca="1" si="2230"/>
        <v>800</v>
      </c>
      <c r="HSR33">
        <f t="shared" ca="1" si="2230"/>
        <v>584</v>
      </c>
      <c r="HSS33">
        <f t="shared" ca="1" si="2230"/>
        <v>164</v>
      </c>
      <c r="HST33">
        <f t="shared" ca="1" si="2230"/>
        <v>161</v>
      </c>
      <c r="HSU33">
        <f t="shared" ca="1" si="2230"/>
        <v>807</v>
      </c>
      <c r="HSV33">
        <f t="shared" ca="1" si="2230"/>
        <v>641</v>
      </c>
      <c r="HSW33">
        <f t="shared" ca="1" si="2230"/>
        <v>288</v>
      </c>
      <c r="HSX33">
        <f t="shared" ca="1" si="2611"/>
        <v>492</v>
      </c>
      <c r="HSY33">
        <f t="shared" ca="1" si="2611"/>
        <v>699</v>
      </c>
      <c r="HSZ33">
        <f t="shared" ca="1" si="2611"/>
        <v>219</v>
      </c>
      <c r="HTA33">
        <f t="shared" ca="1" si="2611"/>
        <v>480</v>
      </c>
      <c r="HTB33">
        <f t="shared" ca="1" si="2611"/>
        <v>255</v>
      </c>
      <c r="HTC33">
        <f t="shared" ca="1" si="2611"/>
        <v>222</v>
      </c>
      <c r="HTD33">
        <f t="shared" ca="1" si="2611"/>
        <v>863</v>
      </c>
      <c r="HTE33">
        <f t="shared" ca="1" si="2611"/>
        <v>891</v>
      </c>
      <c r="HTF33">
        <f t="shared" ca="1" si="2611"/>
        <v>290</v>
      </c>
      <c r="HTG33">
        <f t="shared" ca="1" si="2611"/>
        <v>29</v>
      </c>
      <c r="HTH33">
        <f t="shared" ca="1" si="2611"/>
        <v>985</v>
      </c>
      <c r="HTI33">
        <f t="shared" ca="1" si="2611"/>
        <v>601</v>
      </c>
      <c r="HTJ33">
        <f t="shared" ca="1" si="2611"/>
        <v>311</v>
      </c>
      <c r="HTK33">
        <f t="shared" ca="1" si="2611"/>
        <v>591</v>
      </c>
      <c r="HTL33">
        <f t="shared" ca="1" si="2611"/>
        <v>25</v>
      </c>
      <c r="HTM33">
        <f t="shared" ca="1" si="2611"/>
        <v>456</v>
      </c>
      <c r="HTN33">
        <f t="shared" ca="1" si="2611"/>
        <v>173</v>
      </c>
      <c r="HTO33">
        <f t="shared" ca="1" si="2611"/>
        <v>910</v>
      </c>
      <c r="HTP33">
        <f t="shared" ca="1" si="2611"/>
        <v>55</v>
      </c>
      <c r="HTQ33">
        <f t="shared" ca="1" si="2611"/>
        <v>743</v>
      </c>
      <c r="HTR33">
        <f t="shared" ca="1" si="2611"/>
        <v>838</v>
      </c>
      <c r="HTS33">
        <f t="shared" ca="1" si="2611"/>
        <v>118</v>
      </c>
      <c r="HTT33">
        <f t="shared" ca="1" si="2611"/>
        <v>515</v>
      </c>
      <c r="HTU33">
        <f t="shared" ca="1" si="2611"/>
        <v>160</v>
      </c>
      <c r="HTV33">
        <f t="shared" ca="1" si="2611"/>
        <v>927</v>
      </c>
      <c r="HTW33">
        <f t="shared" ca="1" si="2611"/>
        <v>677</v>
      </c>
      <c r="HTX33">
        <f t="shared" ca="1" si="2611"/>
        <v>763</v>
      </c>
      <c r="HTY33">
        <f t="shared" ca="1" si="2611"/>
        <v>334</v>
      </c>
      <c r="HTZ33">
        <f t="shared" ca="1" si="2611"/>
        <v>393</v>
      </c>
      <c r="HUA33">
        <f t="shared" ca="1" si="2611"/>
        <v>21</v>
      </c>
      <c r="HUB33">
        <f t="shared" ca="1" si="2611"/>
        <v>186</v>
      </c>
      <c r="HUC33">
        <f t="shared" ca="1" si="2611"/>
        <v>979</v>
      </c>
      <c r="HUD33">
        <f t="shared" ca="1" si="2611"/>
        <v>224</v>
      </c>
      <c r="HUE33">
        <f t="shared" ca="1" si="2611"/>
        <v>800</v>
      </c>
      <c r="HUF33">
        <f t="shared" ca="1" si="2611"/>
        <v>769</v>
      </c>
      <c r="HUG33">
        <f t="shared" ca="1" si="2611"/>
        <v>536</v>
      </c>
      <c r="HUH33">
        <f t="shared" ca="1" si="2611"/>
        <v>540</v>
      </c>
      <c r="HUI33">
        <f t="shared" ca="1" si="2611"/>
        <v>213</v>
      </c>
      <c r="HUJ33">
        <f t="shared" ca="1" si="2611"/>
        <v>185</v>
      </c>
      <c r="HUK33">
        <f t="shared" ca="1" si="2611"/>
        <v>186</v>
      </c>
      <c r="HUL33">
        <f t="shared" ca="1" si="2611"/>
        <v>375</v>
      </c>
      <c r="HUM33">
        <f t="shared" ca="1" si="2611"/>
        <v>365</v>
      </c>
      <c r="HUN33">
        <f t="shared" ca="1" si="2611"/>
        <v>76</v>
      </c>
      <c r="HUO33">
        <f t="shared" ca="1" si="2611"/>
        <v>225</v>
      </c>
      <c r="HUP33">
        <f t="shared" ca="1" si="2611"/>
        <v>472</v>
      </c>
      <c r="HUQ33">
        <f t="shared" ca="1" si="2611"/>
        <v>894</v>
      </c>
      <c r="HUR33">
        <f t="shared" ca="1" si="2611"/>
        <v>720</v>
      </c>
      <c r="HUS33">
        <f t="shared" ca="1" si="2611"/>
        <v>820</v>
      </c>
      <c r="HUT33">
        <f t="shared" ca="1" si="2611"/>
        <v>750</v>
      </c>
      <c r="HUU33">
        <f t="shared" ca="1" si="2611"/>
        <v>132</v>
      </c>
      <c r="HUV33">
        <f t="shared" ca="1" si="2611"/>
        <v>695</v>
      </c>
      <c r="HUW33">
        <f t="shared" ca="1" si="2611"/>
        <v>577</v>
      </c>
      <c r="HUX33">
        <f t="shared" ca="1" si="2611"/>
        <v>684</v>
      </c>
      <c r="HUY33">
        <f t="shared" ca="1" si="2611"/>
        <v>322</v>
      </c>
      <c r="HUZ33">
        <f t="shared" ca="1" si="2611"/>
        <v>309</v>
      </c>
      <c r="HVA33">
        <f t="shared" ca="1" si="2611"/>
        <v>677</v>
      </c>
      <c r="HVB33">
        <f t="shared" ca="1" si="2611"/>
        <v>809</v>
      </c>
      <c r="HVC33">
        <f t="shared" ca="1" si="2611"/>
        <v>729</v>
      </c>
      <c r="HVD33">
        <f t="shared" ca="1" si="2611"/>
        <v>126</v>
      </c>
      <c r="HVE33">
        <f t="shared" ca="1" si="2611"/>
        <v>573</v>
      </c>
      <c r="HVF33">
        <f t="shared" ca="1" si="2611"/>
        <v>369</v>
      </c>
      <c r="HVG33">
        <f t="shared" ca="1" si="2611"/>
        <v>181</v>
      </c>
      <c r="HVH33">
        <f t="shared" ca="1" si="2611"/>
        <v>567</v>
      </c>
      <c r="HVI33">
        <f t="shared" ca="1" si="2611"/>
        <v>686</v>
      </c>
      <c r="HVJ33">
        <f t="shared" ca="1" si="2485"/>
        <v>529</v>
      </c>
      <c r="HVK33">
        <f t="shared" ca="1" si="2485"/>
        <v>221</v>
      </c>
      <c r="HVL33">
        <f t="shared" ca="1" si="2485"/>
        <v>754</v>
      </c>
      <c r="HVM33">
        <f t="shared" ca="1" si="2485"/>
        <v>686</v>
      </c>
      <c r="HVN33">
        <f t="shared" ca="1" si="2485"/>
        <v>99</v>
      </c>
      <c r="HVO33">
        <f t="shared" ca="1" si="2485"/>
        <v>984</v>
      </c>
      <c r="HVP33">
        <f t="shared" ca="1" si="2485"/>
        <v>959</v>
      </c>
      <c r="HVQ33">
        <f t="shared" ca="1" si="2485"/>
        <v>800</v>
      </c>
      <c r="HVR33">
        <f t="shared" ca="1" si="2485"/>
        <v>207</v>
      </c>
      <c r="HVS33">
        <f t="shared" ca="1" si="2485"/>
        <v>610</v>
      </c>
      <c r="HVT33">
        <f t="shared" ca="1" si="2485"/>
        <v>938</v>
      </c>
      <c r="HVU33">
        <f t="shared" ca="1" si="2485"/>
        <v>594</v>
      </c>
      <c r="HVV33">
        <f t="shared" ca="1" si="2485"/>
        <v>859</v>
      </c>
      <c r="HVW33">
        <f t="shared" ca="1" si="2485"/>
        <v>267</v>
      </c>
      <c r="HVX33">
        <f t="shared" ca="1" si="2485"/>
        <v>483</v>
      </c>
      <c r="HVY33">
        <f t="shared" ca="1" si="2485"/>
        <v>715</v>
      </c>
      <c r="HVZ33">
        <f t="shared" ca="1" si="2485"/>
        <v>578</v>
      </c>
      <c r="HWA33">
        <f t="shared" ca="1" si="2485"/>
        <v>235</v>
      </c>
      <c r="HWB33">
        <f t="shared" ca="1" si="2485"/>
        <v>45</v>
      </c>
      <c r="HWC33">
        <f t="shared" ca="1" si="2485"/>
        <v>908</v>
      </c>
      <c r="HWD33">
        <f t="shared" ca="1" si="2485"/>
        <v>903</v>
      </c>
      <c r="HWE33">
        <f t="shared" ca="1" si="2485"/>
        <v>977</v>
      </c>
      <c r="HWF33">
        <f t="shared" ca="1" si="2485"/>
        <v>810</v>
      </c>
      <c r="HWG33">
        <f t="shared" ca="1" si="2485"/>
        <v>753</v>
      </c>
      <c r="HWH33">
        <f t="shared" ca="1" si="2485"/>
        <v>223</v>
      </c>
      <c r="HWI33">
        <f t="shared" ca="1" si="2358"/>
        <v>436</v>
      </c>
      <c r="HWJ33">
        <f t="shared" ca="1" si="2358"/>
        <v>20</v>
      </c>
      <c r="HWK33">
        <f t="shared" ca="1" si="2358"/>
        <v>350</v>
      </c>
      <c r="HWL33">
        <f t="shared" ca="1" si="2358"/>
        <v>593</v>
      </c>
      <c r="HWM33">
        <f t="shared" ca="1" si="2358"/>
        <v>42</v>
      </c>
      <c r="HWN33">
        <f t="shared" ca="1" si="2358"/>
        <v>862</v>
      </c>
      <c r="HWO33">
        <f t="shared" ca="1" si="2358"/>
        <v>457</v>
      </c>
      <c r="HWP33">
        <f t="shared" ca="1" si="2358"/>
        <v>621</v>
      </c>
      <c r="HWQ33">
        <f t="shared" ca="1" si="2358"/>
        <v>1000</v>
      </c>
      <c r="HWR33">
        <f t="shared" ca="1" si="2358"/>
        <v>525</v>
      </c>
      <c r="HWS33">
        <f t="shared" ca="1" si="2358"/>
        <v>776</v>
      </c>
      <c r="HWT33">
        <f t="shared" ca="1" si="2358"/>
        <v>625</v>
      </c>
      <c r="HWU33">
        <f t="shared" ca="1" si="2358"/>
        <v>220</v>
      </c>
      <c r="HWV33">
        <f t="shared" ca="1" si="2358"/>
        <v>719</v>
      </c>
      <c r="HWW33">
        <f t="shared" ca="1" si="2358"/>
        <v>459</v>
      </c>
      <c r="HWX33">
        <f t="shared" ca="1" si="2358"/>
        <v>776</v>
      </c>
      <c r="HWY33">
        <f t="shared" ca="1" si="2358"/>
        <v>273</v>
      </c>
      <c r="HWZ33">
        <f t="shared" ca="1" si="2358"/>
        <v>192</v>
      </c>
      <c r="HXA33">
        <f t="shared" ca="1" si="2358"/>
        <v>901</v>
      </c>
      <c r="HXB33">
        <f t="shared" ca="1" si="2358"/>
        <v>548</v>
      </c>
      <c r="HXC33">
        <f t="shared" ca="1" si="2358"/>
        <v>971</v>
      </c>
      <c r="HXD33">
        <f t="shared" ca="1" si="2358"/>
        <v>295</v>
      </c>
      <c r="HXE33">
        <f t="shared" ca="1" si="2358"/>
        <v>836</v>
      </c>
      <c r="HXF33">
        <f t="shared" ca="1" si="2358"/>
        <v>647</v>
      </c>
      <c r="HXG33">
        <f t="shared" ca="1" si="2358"/>
        <v>117</v>
      </c>
      <c r="HXH33">
        <f t="shared" ca="1" si="2358"/>
        <v>296</v>
      </c>
      <c r="HXI33">
        <f t="shared" ca="1" si="2358"/>
        <v>437</v>
      </c>
      <c r="HXJ33">
        <f t="shared" ca="1" si="2358"/>
        <v>189</v>
      </c>
      <c r="HXK33">
        <f t="shared" ca="1" si="2358"/>
        <v>997</v>
      </c>
      <c r="HXL33">
        <f t="shared" ca="1" si="2231"/>
        <v>809</v>
      </c>
      <c r="HXM33">
        <f t="shared" ca="1" si="2231"/>
        <v>237</v>
      </c>
      <c r="HXN33">
        <f t="shared" ca="1" si="2231"/>
        <v>372</v>
      </c>
      <c r="HXO33">
        <f t="shared" ca="1" si="2231"/>
        <v>107</v>
      </c>
      <c r="HXP33">
        <f t="shared" ca="1" si="2231"/>
        <v>372</v>
      </c>
      <c r="HXQ33">
        <f t="shared" ca="1" si="2231"/>
        <v>595</v>
      </c>
      <c r="HXR33">
        <f t="shared" ca="1" si="2231"/>
        <v>444</v>
      </c>
      <c r="HXS33">
        <f t="shared" ca="1" si="2231"/>
        <v>745</v>
      </c>
      <c r="HXT33">
        <f t="shared" ca="1" si="2231"/>
        <v>757</v>
      </c>
      <c r="HXU33">
        <f t="shared" ca="1" si="2231"/>
        <v>530</v>
      </c>
      <c r="HXV33">
        <f t="shared" ca="1" si="2612"/>
        <v>250</v>
      </c>
      <c r="HXW33">
        <f t="shared" ca="1" si="2612"/>
        <v>956</v>
      </c>
      <c r="HXX33">
        <f t="shared" ca="1" si="2612"/>
        <v>983</v>
      </c>
      <c r="HXY33">
        <f t="shared" ca="1" si="2612"/>
        <v>443</v>
      </c>
      <c r="HXZ33">
        <f t="shared" ca="1" si="2612"/>
        <v>209</v>
      </c>
      <c r="HYA33">
        <f t="shared" ca="1" si="2612"/>
        <v>615</v>
      </c>
      <c r="HYB33">
        <f t="shared" ca="1" si="2612"/>
        <v>910</v>
      </c>
      <c r="HYC33">
        <f t="shared" ca="1" si="2612"/>
        <v>243</v>
      </c>
      <c r="HYD33">
        <f t="shared" ca="1" si="2612"/>
        <v>993</v>
      </c>
      <c r="HYE33">
        <f t="shared" ca="1" si="2612"/>
        <v>486</v>
      </c>
      <c r="HYF33">
        <f t="shared" ca="1" si="2612"/>
        <v>388</v>
      </c>
      <c r="HYG33">
        <f t="shared" ca="1" si="2612"/>
        <v>266</v>
      </c>
      <c r="HYH33">
        <f t="shared" ca="1" si="2612"/>
        <v>505</v>
      </c>
      <c r="HYI33">
        <f t="shared" ca="1" si="2612"/>
        <v>882</v>
      </c>
      <c r="HYJ33">
        <f t="shared" ca="1" si="2612"/>
        <v>7</v>
      </c>
      <c r="HYK33">
        <f t="shared" ca="1" si="2612"/>
        <v>288</v>
      </c>
      <c r="HYL33">
        <f t="shared" ca="1" si="2612"/>
        <v>39</v>
      </c>
      <c r="HYM33">
        <f t="shared" ca="1" si="2612"/>
        <v>405</v>
      </c>
      <c r="HYN33">
        <f t="shared" ca="1" si="2612"/>
        <v>839</v>
      </c>
      <c r="HYO33">
        <f t="shared" ca="1" si="2612"/>
        <v>465</v>
      </c>
      <c r="HYP33">
        <f t="shared" ca="1" si="2612"/>
        <v>628</v>
      </c>
      <c r="HYQ33">
        <f t="shared" ca="1" si="2612"/>
        <v>531</v>
      </c>
      <c r="HYR33">
        <f t="shared" ca="1" si="2612"/>
        <v>891</v>
      </c>
      <c r="HYS33">
        <f t="shared" ca="1" si="2612"/>
        <v>304</v>
      </c>
      <c r="HYT33">
        <f t="shared" ca="1" si="2612"/>
        <v>998</v>
      </c>
      <c r="HYU33">
        <f t="shared" ca="1" si="2612"/>
        <v>708</v>
      </c>
      <c r="HYV33">
        <f t="shared" ca="1" si="2612"/>
        <v>345</v>
      </c>
      <c r="HYW33">
        <f t="shared" ca="1" si="2612"/>
        <v>440</v>
      </c>
      <c r="HYX33">
        <f t="shared" ca="1" si="2612"/>
        <v>841</v>
      </c>
      <c r="HYY33">
        <f t="shared" ca="1" si="2612"/>
        <v>720</v>
      </c>
      <c r="HYZ33">
        <f t="shared" ca="1" si="2612"/>
        <v>801</v>
      </c>
      <c r="HZA33">
        <f t="shared" ca="1" si="2612"/>
        <v>828</v>
      </c>
      <c r="HZB33">
        <f t="shared" ca="1" si="2612"/>
        <v>510</v>
      </c>
      <c r="HZC33">
        <f t="shared" ca="1" si="2612"/>
        <v>936</v>
      </c>
      <c r="HZD33">
        <f t="shared" ca="1" si="2612"/>
        <v>672</v>
      </c>
      <c r="HZE33">
        <f t="shared" ca="1" si="2612"/>
        <v>326</v>
      </c>
      <c r="HZF33">
        <f t="shared" ca="1" si="2612"/>
        <v>658</v>
      </c>
      <c r="HZG33">
        <f t="shared" ca="1" si="2612"/>
        <v>602</v>
      </c>
      <c r="HZH33">
        <f t="shared" ca="1" si="2612"/>
        <v>611</v>
      </c>
      <c r="HZI33">
        <f t="shared" ca="1" si="2612"/>
        <v>414</v>
      </c>
      <c r="HZJ33">
        <f t="shared" ca="1" si="2612"/>
        <v>484</v>
      </c>
      <c r="HZK33">
        <f t="shared" ca="1" si="2612"/>
        <v>397</v>
      </c>
      <c r="HZL33">
        <f t="shared" ca="1" si="2612"/>
        <v>306</v>
      </c>
      <c r="HZM33">
        <f t="shared" ca="1" si="2612"/>
        <v>564</v>
      </c>
      <c r="HZN33">
        <f t="shared" ca="1" si="2612"/>
        <v>209</v>
      </c>
      <c r="HZO33">
        <f t="shared" ca="1" si="2612"/>
        <v>759</v>
      </c>
      <c r="HZP33">
        <f t="shared" ca="1" si="2612"/>
        <v>774</v>
      </c>
      <c r="HZQ33">
        <f t="shared" ca="1" si="2612"/>
        <v>978</v>
      </c>
      <c r="HZR33">
        <f t="shared" ca="1" si="2612"/>
        <v>5</v>
      </c>
      <c r="HZS33">
        <f t="shared" ca="1" si="2612"/>
        <v>659</v>
      </c>
      <c r="HZT33">
        <f t="shared" ca="1" si="2612"/>
        <v>504</v>
      </c>
      <c r="HZU33">
        <f t="shared" ca="1" si="2612"/>
        <v>145</v>
      </c>
      <c r="HZV33">
        <f t="shared" ca="1" si="2612"/>
        <v>439</v>
      </c>
      <c r="HZW33">
        <f t="shared" ca="1" si="2612"/>
        <v>976</v>
      </c>
      <c r="HZX33">
        <f t="shared" ca="1" si="2612"/>
        <v>59</v>
      </c>
      <c r="HZY33">
        <f t="shared" ca="1" si="2612"/>
        <v>452</v>
      </c>
      <c r="HZZ33">
        <f t="shared" ca="1" si="2612"/>
        <v>709</v>
      </c>
      <c r="IAA33">
        <f t="shared" ca="1" si="2612"/>
        <v>362</v>
      </c>
      <c r="IAB33">
        <f t="shared" ca="1" si="2612"/>
        <v>942</v>
      </c>
      <c r="IAC33">
        <f t="shared" ca="1" si="2612"/>
        <v>778</v>
      </c>
      <c r="IAD33">
        <f t="shared" ca="1" si="2612"/>
        <v>189</v>
      </c>
      <c r="IAE33">
        <f t="shared" ca="1" si="2612"/>
        <v>466</v>
      </c>
      <c r="IAF33">
        <f t="shared" ca="1" si="2612"/>
        <v>765</v>
      </c>
      <c r="IAG33">
        <f t="shared" ca="1" si="2612"/>
        <v>46</v>
      </c>
      <c r="IAH33">
        <f t="shared" ca="1" si="2486"/>
        <v>539</v>
      </c>
      <c r="IAI33">
        <f t="shared" ca="1" si="2486"/>
        <v>116</v>
      </c>
      <c r="IAJ33">
        <f t="shared" ca="1" si="2486"/>
        <v>641</v>
      </c>
      <c r="IAK33">
        <f t="shared" ca="1" si="2486"/>
        <v>701</v>
      </c>
      <c r="IAL33">
        <f t="shared" ca="1" si="2486"/>
        <v>452</v>
      </c>
      <c r="IAM33">
        <f t="shared" ca="1" si="2486"/>
        <v>838</v>
      </c>
      <c r="IAN33">
        <f t="shared" ca="1" si="2486"/>
        <v>988</v>
      </c>
      <c r="IAO33">
        <f t="shared" ca="1" si="2486"/>
        <v>867</v>
      </c>
      <c r="IAP33">
        <f t="shared" ca="1" si="2486"/>
        <v>271</v>
      </c>
      <c r="IAQ33">
        <f t="shared" ca="1" si="2486"/>
        <v>312</v>
      </c>
      <c r="IAR33">
        <f t="shared" ca="1" si="2486"/>
        <v>678</v>
      </c>
      <c r="IAS33">
        <f t="shared" ca="1" si="2486"/>
        <v>194</v>
      </c>
      <c r="IAT33">
        <f t="shared" ca="1" si="2486"/>
        <v>86</v>
      </c>
      <c r="IAU33">
        <f t="shared" ca="1" si="2486"/>
        <v>190</v>
      </c>
      <c r="IAV33">
        <f t="shared" ca="1" si="2486"/>
        <v>785</v>
      </c>
      <c r="IAW33">
        <f t="shared" ca="1" si="2486"/>
        <v>625</v>
      </c>
      <c r="IAX33">
        <f t="shared" ca="1" si="2486"/>
        <v>345</v>
      </c>
      <c r="IAY33">
        <f t="shared" ca="1" si="2486"/>
        <v>131</v>
      </c>
      <c r="IAZ33">
        <f t="shared" ca="1" si="2486"/>
        <v>112</v>
      </c>
      <c r="IBA33">
        <f t="shared" ca="1" si="2486"/>
        <v>159</v>
      </c>
      <c r="IBB33">
        <f t="shared" ca="1" si="2486"/>
        <v>349</v>
      </c>
      <c r="IBC33">
        <f t="shared" ca="1" si="2486"/>
        <v>983</v>
      </c>
      <c r="IBD33">
        <f t="shared" ca="1" si="2486"/>
        <v>732</v>
      </c>
      <c r="IBE33">
        <f t="shared" ca="1" si="2486"/>
        <v>764</v>
      </c>
      <c r="IBF33">
        <f t="shared" ca="1" si="2486"/>
        <v>365</v>
      </c>
      <c r="IBG33">
        <f t="shared" ca="1" si="2359"/>
        <v>367</v>
      </c>
      <c r="IBH33">
        <f t="shared" ca="1" si="2359"/>
        <v>578</v>
      </c>
      <c r="IBI33">
        <f t="shared" ca="1" si="2359"/>
        <v>639</v>
      </c>
      <c r="IBJ33">
        <f t="shared" ca="1" si="2359"/>
        <v>15</v>
      </c>
      <c r="IBK33">
        <f t="shared" ca="1" si="2359"/>
        <v>442</v>
      </c>
      <c r="IBL33">
        <f t="shared" ca="1" si="2359"/>
        <v>547</v>
      </c>
      <c r="IBM33">
        <f t="shared" ca="1" si="2359"/>
        <v>77</v>
      </c>
      <c r="IBN33">
        <f t="shared" ca="1" si="2359"/>
        <v>651</v>
      </c>
      <c r="IBO33">
        <f t="shared" ca="1" si="2359"/>
        <v>1</v>
      </c>
      <c r="IBP33">
        <f t="shared" ca="1" si="2359"/>
        <v>816</v>
      </c>
      <c r="IBQ33">
        <f t="shared" ca="1" si="2359"/>
        <v>856</v>
      </c>
      <c r="IBR33">
        <f t="shared" ca="1" si="2359"/>
        <v>491</v>
      </c>
      <c r="IBS33">
        <f t="shared" ca="1" si="2359"/>
        <v>334</v>
      </c>
      <c r="IBT33">
        <f t="shared" ca="1" si="2359"/>
        <v>861</v>
      </c>
      <c r="IBU33">
        <f t="shared" ca="1" si="2359"/>
        <v>273</v>
      </c>
      <c r="IBV33">
        <f t="shared" ca="1" si="2359"/>
        <v>455</v>
      </c>
      <c r="IBW33">
        <f t="shared" ca="1" si="2359"/>
        <v>423</v>
      </c>
      <c r="IBX33">
        <f t="shared" ca="1" si="2359"/>
        <v>233</v>
      </c>
      <c r="IBY33">
        <f t="shared" ca="1" si="2359"/>
        <v>754</v>
      </c>
      <c r="IBZ33">
        <f t="shared" ca="1" si="2359"/>
        <v>190</v>
      </c>
      <c r="ICA33">
        <f t="shared" ca="1" si="2359"/>
        <v>264</v>
      </c>
      <c r="ICB33">
        <f t="shared" ca="1" si="2359"/>
        <v>140</v>
      </c>
      <c r="ICC33">
        <f t="shared" ca="1" si="2359"/>
        <v>475</v>
      </c>
      <c r="ICD33">
        <f t="shared" ca="1" si="2359"/>
        <v>553</v>
      </c>
      <c r="ICE33">
        <f t="shared" ca="1" si="2359"/>
        <v>863</v>
      </c>
      <c r="ICF33">
        <f t="shared" ca="1" si="2359"/>
        <v>207</v>
      </c>
      <c r="ICG33">
        <f t="shared" ca="1" si="2359"/>
        <v>78</v>
      </c>
      <c r="ICH33">
        <f t="shared" ca="1" si="2359"/>
        <v>13</v>
      </c>
      <c r="ICI33">
        <f t="shared" ca="1" si="2359"/>
        <v>182</v>
      </c>
      <c r="ICJ33">
        <f t="shared" ca="1" si="2232"/>
        <v>819</v>
      </c>
      <c r="ICK33">
        <f t="shared" ca="1" si="2232"/>
        <v>440</v>
      </c>
      <c r="ICL33">
        <f t="shared" ca="1" si="2232"/>
        <v>548</v>
      </c>
      <c r="ICM33">
        <f t="shared" ca="1" si="2232"/>
        <v>715</v>
      </c>
      <c r="ICN33">
        <f t="shared" ca="1" si="2232"/>
        <v>152</v>
      </c>
      <c r="ICO33">
        <f t="shared" ca="1" si="2232"/>
        <v>411</v>
      </c>
      <c r="ICP33">
        <f t="shared" ca="1" si="2232"/>
        <v>926</v>
      </c>
      <c r="ICQ33">
        <f t="shared" ca="1" si="2232"/>
        <v>418</v>
      </c>
      <c r="ICR33">
        <f t="shared" ca="1" si="2232"/>
        <v>228</v>
      </c>
      <c r="ICS33">
        <f t="shared" ca="1" si="2232"/>
        <v>24</v>
      </c>
      <c r="ICT33">
        <f t="shared" ca="1" si="2613"/>
        <v>700</v>
      </c>
      <c r="ICU33">
        <f t="shared" ca="1" si="2613"/>
        <v>936</v>
      </c>
      <c r="ICV33">
        <f t="shared" ca="1" si="2613"/>
        <v>168</v>
      </c>
      <c r="ICW33">
        <f t="shared" ca="1" si="2613"/>
        <v>421</v>
      </c>
      <c r="ICX33">
        <f t="shared" ca="1" si="2613"/>
        <v>824</v>
      </c>
      <c r="ICY33">
        <f t="shared" ca="1" si="2613"/>
        <v>963</v>
      </c>
      <c r="ICZ33">
        <f t="shared" ca="1" si="2613"/>
        <v>932</v>
      </c>
      <c r="IDA33">
        <f t="shared" ca="1" si="2613"/>
        <v>665</v>
      </c>
      <c r="IDB33">
        <f t="shared" ca="1" si="2613"/>
        <v>451</v>
      </c>
      <c r="IDC33">
        <f t="shared" ca="1" si="2613"/>
        <v>609</v>
      </c>
      <c r="IDD33">
        <f t="shared" ca="1" si="2613"/>
        <v>731</v>
      </c>
      <c r="IDE33">
        <f t="shared" ca="1" si="2613"/>
        <v>731</v>
      </c>
      <c r="IDF33">
        <f t="shared" ca="1" si="2613"/>
        <v>319</v>
      </c>
      <c r="IDG33">
        <f t="shared" ca="1" si="2613"/>
        <v>276</v>
      </c>
      <c r="IDH33">
        <f t="shared" ca="1" si="2613"/>
        <v>786</v>
      </c>
      <c r="IDI33">
        <f t="shared" ca="1" si="2613"/>
        <v>112</v>
      </c>
      <c r="IDJ33">
        <f t="shared" ca="1" si="2613"/>
        <v>809</v>
      </c>
      <c r="IDK33">
        <f t="shared" ca="1" si="2613"/>
        <v>770</v>
      </c>
      <c r="IDL33">
        <f t="shared" ca="1" si="2613"/>
        <v>914</v>
      </c>
      <c r="IDM33">
        <f t="shared" ca="1" si="2613"/>
        <v>999</v>
      </c>
      <c r="IDN33">
        <f t="shared" ca="1" si="2613"/>
        <v>307</v>
      </c>
      <c r="IDO33">
        <f t="shared" ca="1" si="2613"/>
        <v>166</v>
      </c>
      <c r="IDP33">
        <f t="shared" ca="1" si="2613"/>
        <v>753</v>
      </c>
      <c r="IDQ33">
        <f t="shared" ca="1" si="2613"/>
        <v>84</v>
      </c>
      <c r="IDR33">
        <f t="shared" ca="1" si="2613"/>
        <v>562</v>
      </c>
      <c r="IDS33">
        <f t="shared" ca="1" si="2613"/>
        <v>98</v>
      </c>
      <c r="IDT33">
        <f t="shared" ca="1" si="2613"/>
        <v>975</v>
      </c>
      <c r="IDU33">
        <f t="shared" ca="1" si="2613"/>
        <v>835</v>
      </c>
      <c r="IDV33">
        <f t="shared" ca="1" si="2613"/>
        <v>781</v>
      </c>
      <c r="IDW33">
        <f t="shared" ca="1" si="2613"/>
        <v>981</v>
      </c>
      <c r="IDX33">
        <f t="shared" ca="1" si="2613"/>
        <v>152</v>
      </c>
      <c r="IDY33">
        <f t="shared" ca="1" si="2613"/>
        <v>831</v>
      </c>
      <c r="IDZ33">
        <f t="shared" ca="1" si="2613"/>
        <v>248</v>
      </c>
      <c r="IEA33">
        <f t="shared" ca="1" si="2613"/>
        <v>803</v>
      </c>
      <c r="IEB33">
        <f t="shared" ca="1" si="2613"/>
        <v>848</v>
      </c>
      <c r="IEC33">
        <f t="shared" ca="1" si="2613"/>
        <v>945</v>
      </c>
      <c r="IED33">
        <f t="shared" ca="1" si="2613"/>
        <v>176</v>
      </c>
      <c r="IEE33">
        <f t="shared" ca="1" si="2613"/>
        <v>727</v>
      </c>
      <c r="IEF33">
        <f t="shared" ca="1" si="2613"/>
        <v>265</v>
      </c>
      <c r="IEG33">
        <f t="shared" ca="1" si="2613"/>
        <v>227</v>
      </c>
      <c r="IEH33">
        <f t="shared" ca="1" si="2613"/>
        <v>878</v>
      </c>
      <c r="IEI33">
        <f t="shared" ca="1" si="2613"/>
        <v>228</v>
      </c>
      <c r="IEJ33">
        <f t="shared" ca="1" si="2613"/>
        <v>759</v>
      </c>
      <c r="IEK33">
        <f t="shared" ca="1" si="2613"/>
        <v>795</v>
      </c>
      <c r="IEL33">
        <f t="shared" ca="1" si="2613"/>
        <v>807</v>
      </c>
      <c r="IEM33">
        <f t="shared" ca="1" si="2613"/>
        <v>153</v>
      </c>
      <c r="IEN33">
        <f t="shared" ca="1" si="2613"/>
        <v>198</v>
      </c>
      <c r="IEO33">
        <f t="shared" ca="1" si="2613"/>
        <v>489</v>
      </c>
      <c r="IEP33">
        <f t="shared" ca="1" si="2613"/>
        <v>415</v>
      </c>
      <c r="IEQ33">
        <f t="shared" ca="1" si="2613"/>
        <v>577</v>
      </c>
      <c r="IER33">
        <f t="shared" ca="1" si="2613"/>
        <v>133</v>
      </c>
      <c r="IES33">
        <f t="shared" ca="1" si="2613"/>
        <v>412</v>
      </c>
      <c r="IET33">
        <f t="shared" ca="1" si="2613"/>
        <v>378</v>
      </c>
      <c r="IEU33">
        <f t="shared" ca="1" si="2613"/>
        <v>83</v>
      </c>
      <c r="IEV33">
        <f t="shared" ca="1" si="2613"/>
        <v>249</v>
      </c>
      <c r="IEW33">
        <f t="shared" ca="1" si="2613"/>
        <v>842</v>
      </c>
      <c r="IEX33">
        <f t="shared" ca="1" si="2613"/>
        <v>646</v>
      </c>
      <c r="IEY33">
        <f t="shared" ca="1" si="2613"/>
        <v>79</v>
      </c>
      <c r="IEZ33">
        <f t="shared" ca="1" si="2613"/>
        <v>554</v>
      </c>
      <c r="IFA33">
        <f t="shared" ca="1" si="2613"/>
        <v>402</v>
      </c>
      <c r="IFB33">
        <f t="shared" ca="1" si="2613"/>
        <v>353</v>
      </c>
      <c r="IFC33">
        <f t="shared" ca="1" si="2613"/>
        <v>197</v>
      </c>
      <c r="IFD33">
        <f t="shared" ca="1" si="2613"/>
        <v>296</v>
      </c>
      <c r="IFE33">
        <f t="shared" ca="1" si="2613"/>
        <v>654</v>
      </c>
      <c r="IFF33">
        <f t="shared" ca="1" si="2487"/>
        <v>953</v>
      </c>
      <c r="IFG33">
        <f t="shared" ca="1" si="2487"/>
        <v>797</v>
      </c>
      <c r="IFH33">
        <f t="shared" ca="1" si="2487"/>
        <v>715</v>
      </c>
      <c r="IFI33">
        <f t="shared" ca="1" si="2487"/>
        <v>748</v>
      </c>
      <c r="IFJ33">
        <f t="shared" ca="1" si="2487"/>
        <v>343</v>
      </c>
      <c r="IFK33">
        <f t="shared" ca="1" si="2487"/>
        <v>725</v>
      </c>
      <c r="IFL33">
        <f t="shared" ca="1" si="2487"/>
        <v>415</v>
      </c>
      <c r="IFM33">
        <f t="shared" ca="1" si="2487"/>
        <v>871</v>
      </c>
      <c r="IFN33">
        <f t="shared" ca="1" si="2487"/>
        <v>132</v>
      </c>
      <c r="IFO33">
        <f t="shared" ca="1" si="2487"/>
        <v>597</v>
      </c>
      <c r="IFP33">
        <f t="shared" ca="1" si="2487"/>
        <v>913</v>
      </c>
      <c r="IFQ33">
        <f t="shared" ca="1" si="2487"/>
        <v>393</v>
      </c>
      <c r="IFR33">
        <f t="shared" ca="1" si="2487"/>
        <v>344</v>
      </c>
      <c r="IFS33">
        <f t="shared" ca="1" si="2487"/>
        <v>683</v>
      </c>
      <c r="IFT33">
        <f t="shared" ca="1" si="2487"/>
        <v>379</v>
      </c>
      <c r="IFU33">
        <f t="shared" ca="1" si="2487"/>
        <v>596</v>
      </c>
      <c r="IFV33">
        <f t="shared" ca="1" si="2487"/>
        <v>146</v>
      </c>
      <c r="IFW33">
        <f t="shared" ca="1" si="2487"/>
        <v>568</v>
      </c>
      <c r="IFX33">
        <f t="shared" ca="1" si="2487"/>
        <v>196</v>
      </c>
      <c r="IFY33">
        <f t="shared" ca="1" si="2487"/>
        <v>636</v>
      </c>
      <c r="IFZ33">
        <f t="shared" ca="1" si="2487"/>
        <v>465</v>
      </c>
      <c r="IGA33">
        <f t="shared" ca="1" si="2487"/>
        <v>491</v>
      </c>
      <c r="IGB33">
        <f t="shared" ca="1" si="2487"/>
        <v>71</v>
      </c>
      <c r="IGC33">
        <f t="shared" ca="1" si="2487"/>
        <v>397</v>
      </c>
      <c r="IGD33">
        <f t="shared" ca="1" si="2487"/>
        <v>217</v>
      </c>
      <c r="IGE33">
        <f t="shared" ca="1" si="2360"/>
        <v>471</v>
      </c>
      <c r="IGF33">
        <f t="shared" ca="1" si="2360"/>
        <v>416</v>
      </c>
      <c r="IGG33">
        <f t="shared" ca="1" si="2360"/>
        <v>498</v>
      </c>
      <c r="IGH33">
        <f t="shared" ca="1" si="2360"/>
        <v>199</v>
      </c>
      <c r="IGI33">
        <f t="shared" ca="1" si="2360"/>
        <v>578</v>
      </c>
      <c r="IGJ33">
        <f t="shared" ca="1" si="2360"/>
        <v>219</v>
      </c>
      <c r="IGK33">
        <f t="shared" ca="1" si="2360"/>
        <v>806</v>
      </c>
      <c r="IGL33">
        <f t="shared" ca="1" si="2360"/>
        <v>34</v>
      </c>
      <c r="IGM33">
        <f t="shared" ca="1" si="2360"/>
        <v>336</v>
      </c>
      <c r="IGN33">
        <f t="shared" ca="1" si="2360"/>
        <v>899</v>
      </c>
      <c r="IGO33">
        <f t="shared" ca="1" si="2360"/>
        <v>686</v>
      </c>
      <c r="IGP33">
        <f t="shared" ca="1" si="2360"/>
        <v>153</v>
      </c>
      <c r="IGQ33">
        <f t="shared" ca="1" si="2360"/>
        <v>343</v>
      </c>
      <c r="IGR33">
        <f t="shared" ca="1" si="2360"/>
        <v>488</v>
      </c>
      <c r="IGS33">
        <f t="shared" ca="1" si="2360"/>
        <v>146</v>
      </c>
      <c r="IGT33">
        <f t="shared" ca="1" si="2360"/>
        <v>241</v>
      </c>
      <c r="IGU33">
        <f t="shared" ca="1" si="2360"/>
        <v>66</v>
      </c>
      <c r="IGV33">
        <f t="shared" ca="1" si="2360"/>
        <v>378</v>
      </c>
      <c r="IGW33">
        <f t="shared" ca="1" si="2360"/>
        <v>685</v>
      </c>
      <c r="IGX33">
        <f t="shared" ca="1" si="2360"/>
        <v>995</v>
      </c>
      <c r="IGY33">
        <f t="shared" ca="1" si="2360"/>
        <v>512</v>
      </c>
      <c r="IGZ33">
        <f t="shared" ca="1" si="2360"/>
        <v>609</v>
      </c>
      <c r="IHA33">
        <f t="shared" ca="1" si="2360"/>
        <v>990</v>
      </c>
      <c r="IHB33">
        <f t="shared" ca="1" si="2360"/>
        <v>703</v>
      </c>
      <c r="IHC33">
        <f t="shared" ca="1" si="2360"/>
        <v>326</v>
      </c>
      <c r="IHD33">
        <f t="shared" ca="1" si="2360"/>
        <v>3</v>
      </c>
      <c r="IHE33">
        <f t="shared" ca="1" si="2360"/>
        <v>547</v>
      </c>
      <c r="IHF33">
        <f t="shared" ca="1" si="2360"/>
        <v>223</v>
      </c>
      <c r="IHG33">
        <f t="shared" ca="1" si="2360"/>
        <v>741</v>
      </c>
      <c r="IHH33">
        <f t="shared" ca="1" si="2233"/>
        <v>603</v>
      </c>
      <c r="IHI33">
        <f t="shared" ca="1" si="2233"/>
        <v>959</v>
      </c>
      <c r="IHJ33">
        <f t="shared" ca="1" si="2233"/>
        <v>400</v>
      </c>
      <c r="IHK33">
        <f t="shared" ca="1" si="2233"/>
        <v>166</v>
      </c>
      <c r="IHL33">
        <f t="shared" ca="1" si="2233"/>
        <v>625</v>
      </c>
      <c r="IHM33">
        <f t="shared" ca="1" si="2233"/>
        <v>869</v>
      </c>
      <c r="IHN33">
        <f t="shared" ca="1" si="2233"/>
        <v>658</v>
      </c>
      <c r="IHO33">
        <f t="shared" ca="1" si="2233"/>
        <v>135</v>
      </c>
      <c r="IHP33">
        <f t="shared" ca="1" si="2233"/>
        <v>83</v>
      </c>
      <c r="IHQ33">
        <f t="shared" ca="1" si="2233"/>
        <v>466</v>
      </c>
      <c r="IHR33">
        <f t="shared" ca="1" si="2614"/>
        <v>803</v>
      </c>
      <c r="IHS33">
        <f t="shared" ca="1" si="2614"/>
        <v>507</v>
      </c>
      <c r="IHT33">
        <f t="shared" ca="1" si="2614"/>
        <v>550</v>
      </c>
      <c r="IHU33">
        <f t="shared" ca="1" si="2614"/>
        <v>727</v>
      </c>
      <c r="IHV33">
        <f t="shared" ca="1" si="2614"/>
        <v>352</v>
      </c>
      <c r="IHW33">
        <f t="shared" ca="1" si="2614"/>
        <v>300</v>
      </c>
      <c r="IHX33">
        <f t="shared" ca="1" si="2614"/>
        <v>955</v>
      </c>
      <c r="IHY33">
        <f t="shared" ca="1" si="2614"/>
        <v>727</v>
      </c>
      <c r="IHZ33">
        <f t="shared" ca="1" si="2614"/>
        <v>66</v>
      </c>
      <c r="IIA33">
        <f t="shared" ca="1" si="2614"/>
        <v>198</v>
      </c>
      <c r="IIB33">
        <f t="shared" ca="1" si="2614"/>
        <v>325</v>
      </c>
      <c r="IIC33">
        <f t="shared" ca="1" si="2614"/>
        <v>1000</v>
      </c>
      <c r="IID33">
        <f t="shared" ca="1" si="2614"/>
        <v>106</v>
      </c>
      <c r="IIE33">
        <f t="shared" ca="1" si="2614"/>
        <v>670</v>
      </c>
      <c r="IIF33">
        <f t="shared" ca="1" si="2614"/>
        <v>752</v>
      </c>
      <c r="IIG33">
        <f t="shared" ca="1" si="2614"/>
        <v>886</v>
      </c>
      <c r="IIH33">
        <f t="shared" ca="1" si="2614"/>
        <v>188</v>
      </c>
      <c r="III33">
        <f t="shared" ca="1" si="2614"/>
        <v>871</v>
      </c>
      <c r="IIJ33">
        <f t="shared" ca="1" si="2614"/>
        <v>764</v>
      </c>
      <c r="IIK33">
        <f t="shared" ca="1" si="2614"/>
        <v>98</v>
      </c>
      <c r="IIL33">
        <f t="shared" ca="1" si="2614"/>
        <v>389</v>
      </c>
      <c r="IIM33">
        <f t="shared" ca="1" si="2614"/>
        <v>324</v>
      </c>
      <c r="IIN33">
        <f t="shared" ca="1" si="2614"/>
        <v>288</v>
      </c>
      <c r="IIO33">
        <f t="shared" ca="1" si="2614"/>
        <v>759</v>
      </c>
      <c r="IIP33">
        <f t="shared" ca="1" si="2614"/>
        <v>675</v>
      </c>
      <c r="IIQ33">
        <f t="shared" ca="1" si="2614"/>
        <v>51</v>
      </c>
      <c r="IIR33">
        <f t="shared" ca="1" si="2614"/>
        <v>447</v>
      </c>
      <c r="IIS33">
        <f t="shared" ca="1" si="2614"/>
        <v>750</v>
      </c>
      <c r="IIT33">
        <f t="shared" ca="1" si="2614"/>
        <v>668</v>
      </c>
      <c r="IIU33">
        <f t="shared" ca="1" si="2614"/>
        <v>509</v>
      </c>
      <c r="IIV33">
        <f t="shared" ca="1" si="2614"/>
        <v>678</v>
      </c>
      <c r="IIW33">
        <f t="shared" ca="1" si="2614"/>
        <v>536</v>
      </c>
      <c r="IIX33">
        <f t="shared" ca="1" si="2614"/>
        <v>84</v>
      </c>
      <c r="IIY33">
        <f t="shared" ca="1" si="2614"/>
        <v>899</v>
      </c>
      <c r="IIZ33">
        <f t="shared" ca="1" si="2614"/>
        <v>192</v>
      </c>
      <c r="IJA33">
        <f t="shared" ca="1" si="2614"/>
        <v>222</v>
      </c>
      <c r="IJB33">
        <f t="shared" ca="1" si="2614"/>
        <v>754</v>
      </c>
      <c r="IJC33">
        <f t="shared" ca="1" si="2614"/>
        <v>937</v>
      </c>
      <c r="IJD33">
        <f t="shared" ca="1" si="2614"/>
        <v>320</v>
      </c>
      <c r="IJE33">
        <f t="shared" ca="1" si="2614"/>
        <v>138</v>
      </c>
      <c r="IJF33">
        <f t="shared" ca="1" si="2614"/>
        <v>940</v>
      </c>
      <c r="IJG33">
        <f t="shared" ca="1" si="2614"/>
        <v>519</v>
      </c>
      <c r="IJH33">
        <f t="shared" ca="1" si="2614"/>
        <v>453</v>
      </c>
      <c r="IJI33">
        <f t="shared" ca="1" si="2614"/>
        <v>690</v>
      </c>
      <c r="IJJ33">
        <f t="shared" ca="1" si="2614"/>
        <v>269</v>
      </c>
      <c r="IJK33">
        <f t="shared" ca="1" si="2614"/>
        <v>661</v>
      </c>
      <c r="IJL33">
        <f t="shared" ca="1" si="2614"/>
        <v>206</v>
      </c>
      <c r="IJM33">
        <f t="shared" ca="1" si="2614"/>
        <v>357</v>
      </c>
      <c r="IJN33">
        <f t="shared" ca="1" si="2614"/>
        <v>445</v>
      </c>
      <c r="IJO33">
        <f t="shared" ca="1" si="2614"/>
        <v>510</v>
      </c>
      <c r="IJP33">
        <f t="shared" ca="1" si="2614"/>
        <v>243</v>
      </c>
      <c r="IJQ33">
        <f t="shared" ca="1" si="2614"/>
        <v>268</v>
      </c>
      <c r="IJR33">
        <f t="shared" ca="1" si="2614"/>
        <v>184</v>
      </c>
      <c r="IJS33">
        <f t="shared" ca="1" si="2614"/>
        <v>873</v>
      </c>
      <c r="IJT33">
        <f t="shared" ca="1" si="2614"/>
        <v>775</v>
      </c>
      <c r="IJU33">
        <f t="shared" ca="1" si="2614"/>
        <v>610</v>
      </c>
      <c r="IJV33">
        <f t="shared" ca="1" si="2614"/>
        <v>382</v>
      </c>
      <c r="IJW33">
        <f t="shared" ca="1" si="2614"/>
        <v>221</v>
      </c>
      <c r="IJX33">
        <f t="shared" ca="1" si="2614"/>
        <v>206</v>
      </c>
      <c r="IJY33">
        <f t="shared" ca="1" si="2614"/>
        <v>835</v>
      </c>
      <c r="IJZ33">
        <f t="shared" ca="1" si="2614"/>
        <v>459</v>
      </c>
      <c r="IKA33">
        <f t="shared" ca="1" si="2614"/>
        <v>243</v>
      </c>
      <c r="IKB33">
        <f t="shared" ca="1" si="2614"/>
        <v>449</v>
      </c>
      <c r="IKC33">
        <f t="shared" ca="1" si="2614"/>
        <v>968</v>
      </c>
      <c r="IKD33">
        <f t="shared" ca="1" si="2488"/>
        <v>574</v>
      </c>
      <c r="IKE33">
        <f t="shared" ca="1" si="2488"/>
        <v>564</v>
      </c>
      <c r="IKF33">
        <f t="shared" ca="1" si="2488"/>
        <v>359</v>
      </c>
      <c r="IKG33">
        <f t="shared" ca="1" si="2488"/>
        <v>43</v>
      </c>
      <c r="IKH33">
        <f t="shared" ca="1" si="2488"/>
        <v>972</v>
      </c>
      <c r="IKI33">
        <f t="shared" ca="1" si="2488"/>
        <v>89</v>
      </c>
      <c r="IKJ33">
        <f t="shared" ca="1" si="2488"/>
        <v>217</v>
      </c>
      <c r="IKK33">
        <f t="shared" ca="1" si="2488"/>
        <v>688</v>
      </c>
      <c r="IKL33">
        <f t="shared" ca="1" si="2488"/>
        <v>267</v>
      </c>
      <c r="IKM33">
        <f t="shared" ca="1" si="2488"/>
        <v>922</v>
      </c>
      <c r="IKN33">
        <f t="shared" ca="1" si="2488"/>
        <v>879</v>
      </c>
      <c r="IKO33">
        <f t="shared" ca="1" si="2488"/>
        <v>847</v>
      </c>
      <c r="IKP33">
        <f t="shared" ca="1" si="2488"/>
        <v>740</v>
      </c>
      <c r="IKQ33">
        <f t="shared" ca="1" si="2488"/>
        <v>528</v>
      </c>
      <c r="IKR33">
        <f t="shared" ca="1" si="2488"/>
        <v>714</v>
      </c>
      <c r="IKS33">
        <f t="shared" ca="1" si="2488"/>
        <v>97</v>
      </c>
      <c r="IKT33">
        <f t="shared" ca="1" si="2488"/>
        <v>905</v>
      </c>
      <c r="IKU33">
        <f t="shared" ca="1" si="2488"/>
        <v>32</v>
      </c>
      <c r="IKV33">
        <f t="shared" ca="1" si="2488"/>
        <v>356</v>
      </c>
      <c r="IKW33">
        <f t="shared" ca="1" si="2488"/>
        <v>590</v>
      </c>
      <c r="IKX33">
        <f t="shared" ca="1" si="2488"/>
        <v>983</v>
      </c>
      <c r="IKY33">
        <f t="shared" ca="1" si="2488"/>
        <v>690</v>
      </c>
      <c r="IKZ33">
        <f t="shared" ca="1" si="2488"/>
        <v>91</v>
      </c>
      <c r="ILA33">
        <f t="shared" ca="1" si="2488"/>
        <v>604</v>
      </c>
      <c r="ILB33">
        <f t="shared" ca="1" si="2488"/>
        <v>897</v>
      </c>
      <c r="ILC33">
        <f t="shared" ca="1" si="2361"/>
        <v>620</v>
      </c>
      <c r="ILD33">
        <f t="shared" ca="1" si="2361"/>
        <v>184</v>
      </c>
      <c r="ILE33">
        <f t="shared" ca="1" si="2361"/>
        <v>602</v>
      </c>
      <c r="ILF33">
        <f t="shared" ca="1" si="2361"/>
        <v>323</v>
      </c>
      <c r="ILG33">
        <f t="shared" ca="1" si="2361"/>
        <v>147</v>
      </c>
      <c r="ILH33">
        <f t="shared" ca="1" si="2361"/>
        <v>811</v>
      </c>
      <c r="ILI33">
        <f t="shared" ca="1" si="2361"/>
        <v>279</v>
      </c>
      <c r="ILJ33">
        <f t="shared" ca="1" si="2361"/>
        <v>848</v>
      </c>
      <c r="ILK33">
        <f t="shared" ca="1" si="2361"/>
        <v>275</v>
      </c>
      <c r="ILL33">
        <f t="shared" ca="1" si="2361"/>
        <v>75</v>
      </c>
      <c r="ILM33">
        <f t="shared" ca="1" si="2361"/>
        <v>564</v>
      </c>
      <c r="ILN33">
        <f t="shared" ca="1" si="2361"/>
        <v>514</v>
      </c>
      <c r="ILO33">
        <f t="shared" ca="1" si="2361"/>
        <v>804</v>
      </c>
      <c r="ILP33">
        <f t="shared" ca="1" si="2361"/>
        <v>639</v>
      </c>
      <c r="ILQ33">
        <f t="shared" ca="1" si="2361"/>
        <v>338</v>
      </c>
      <c r="ILR33">
        <f t="shared" ca="1" si="2361"/>
        <v>764</v>
      </c>
      <c r="ILS33">
        <f t="shared" ca="1" si="2361"/>
        <v>945</v>
      </c>
      <c r="ILT33">
        <f t="shared" ca="1" si="2361"/>
        <v>343</v>
      </c>
      <c r="ILU33">
        <f t="shared" ca="1" si="2361"/>
        <v>428</v>
      </c>
      <c r="ILV33">
        <f t="shared" ca="1" si="2361"/>
        <v>81</v>
      </c>
      <c r="ILW33">
        <f t="shared" ca="1" si="2361"/>
        <v>499</v>
      </c>
      <c r="ILX33">
        <f t="shared" ca="1" si="2361"/>
        <v>617</v>
      </c>
      <c r="ILY33">
        <f t="shared" ca="1" si="2361"/>
        <v>469</v>
      </c>
      <c r="ILZ33">
        <f t="shared" ca="1" si="2361"/>
        <v>91</v>
      </c>
      <c r="IMA33">
        <f t="shared" ca="1" si="2361"/>
        <v>733</v>
      </c>
      <c r="IMB33">
        <f t="shared" ca="1" si="2361"/>
        <v>375</v>
      </c>
      <c r="IMC33">
        <f t="shared" ca="1" si="2361"/>
        <v>736</v>
      </c>
      <c r="IMD33">
        <f t="shared" ca="1" si="2361"/>
        <v>890</v>
      </c>
      <c r="IME33">
        <f t="shared" ca="1" si="2361"/>
        <v>42</v>
      </c>
      <c r="IMF33">
        <f t="shared" ca="1" si="2234"/>
        <v>225</v>
      </c>
      <c r="IMG33">
        <f t="shared" ca="1" si="2234"/>
        <v>621</v>
      </c>
      <c r="IMH33">
        <f t="shared" ca="1" si="2234"/>
        <v>381</v>
      </c>
      <c r="IMI33">
        <f t="shared" ca="1" si="2234"/>
        <v>86</v>
      </c>
      <c r="IMJ33">
        <f t="shared" ca="1" si="2234"/>
        <v>473</v>
      </c>
      <c r="IMK33">
        <f t="shared" ca="1" si="2234"/>
        <v>782</v>
      </c>
      <c r="IML33">
        <f t="shared" ca="1" si="2234"/>
        <v>660</v>
      </c>
      <c r="IMM33">
        <f t="shared" ca="1" si="2234"/>
        <v>671</v>
      </c>
      <c r="IMN33">
        <f t="shared" ca="1" si="2234"/>
        <v>844</v>
      </c>
      <c r="IMO33">
        <f t="shared" ca="1" si="2234"/>
        <v>18</v>
      </c>
      <c r="IMP33">
        <f t="shared" ca="1" si="2615"/>
        <v>644</v>
      </c>
      <c r="IMQ33">
        <f t="shared" ca="1" si="2615"/>
        <v>488</v>
      </c>
      <c r="IMR33">
        <f t="shared" ca="1" si="2615"/>
        <v>876</v>
      </c>
      <c r="IMS33">
        <f t="shared" ca="1" si="2615"/>
        <v>552</v>
      </c>
      <c r="IMT33">
        <f t="shared" ca="1" si="2615"/>
        <v>488</v>
      </c>
      <c r="IMU33">
        <f t="shared" ca="1" si="2615"/>
        <v>590</v>
      </c>
      <c r="IMV33">
        <f t="shared" ca="1" si="2615"/>
        <v>347</v>
      </c>
      <c r="IMW33">
        <f t="shared" ca="1" si="2615"/>
        <v>525</v>
      </c>
      <c r="IMX33">
        <f t="shared" ca="1" si="2615"/>
        <v>385</v>
      </c>
      <c r="IMY33">
        <f t="shared" ca="1" si="2615"/>
        <v>223</v>
      </c>
      <c r="IMZ33">
        <f t="shared" ca="1" si="2615"/>
        <v>172</v>
      </c>
      <c r="INA33">
        <f t="shared" ca="1" si="2615"/>
        <v>691</v>
      </c>
      <c r="INB33">
        <f t="shared" ca="1" si="2615"/>
        <v>250</v>
      </c>
      <c r="INC33">
        <f t="shared" ca="1" si="2615"/>
        <v>76</v>
      </c>
      <c r="IND33">
        <f t="shared" ca="1" si="2615"/>
        <v>867</v>
      </c>
      <c r="INE33">
        <f t="shared" ca="1" si="2615"/>
        <v>906</v>
      </c>
      <c r="INF33">
        <f t="shared" ca="1" si="2615"/>
        <v>300</v>
      </c>
      <c r="ING33">
        <f t="shared" ca="1" si="2615"/>
        <v>77</v>
      </c>
      <c r="INH33">
        <f t="shared" ca="1" si="2615"/>
        <v>276</v>
      </c>
      <c r="INI33">
        <f t="shared" ca="1" si="2615"/>
        <v>430</v>
      </c>
      <c r="INJ33">
        <f t="shared" ca="1" si="2615"/>
        <v>185</v>
      </c>
      <c r="INK33">
        <f t="shared" ca="1" si="2615"/>
        <v>435</v>
      </c>
      <c r="INL33">
        <f t="shared" ca="1" si="2615"/>
        <v>751</v>
      </c>
      <c r="INM33">
        <f t="shared" ca="1" si="2615"/>
        <v>608</v>
      </c>
      <c r="INN33">
        <f t="shared" ca="1" si="2615"/>
        <v>703</v>
      </c>
      <c r="INO33">
        <f t="shared" ca="1" si="2615"/>
        <v>69</v>
      </c>
      <c r="INP33">
        <f t="shared" ca="1" si="2615"/>
        <v>675</v>
      </c>
      <c r="INQ33">
        <f t="shared" ca="1" si="2615"/>
        <v>801</v>
      </c>
      <c r="INR33">
        <f t="shared" ca="1" si="2615"/>
        <v>689</v>
      </c>
      <c r="INS33">
        <f t="shared" ca="1" si="2615"/>
        <v>668</v>
      </c>
      <c r="INT33">
        <f t="shared" ca="1" si="2615"/>
        <v>468</v>
      </c>
      <c r="INU33">
        <f t="shared" ca="1" si="2615"/>
        <v>104</v>
      </c>
      <c r="INV33">
        <f t="shared" ca="1" si="2615"/>
        <v>279</v>
      </c>
      <c r="INW33">
        <f t="shared" ca="1" si="2615"/>
        <v>814</v>
      </c>
      <c r="INX33">
        <f t="shared" ca="1" si="2615"/>
        <v>440</v>
      </c>
      <c r="INY33">
        <f t="shared" ca="1" si="2615"/>
        <v>784</v>
      </c>
      <c r="INZ33">
        <f t="shared" ca="1" si="2615"/>
        <v>55</v>
      </c>
      <c r="IOA33">
        <f t="shared" ca="1" si="2615"/>
        <v>656</v>
      </c>
      <c r="IOB33">
        <f t="shared" ca="1" si="2615"/>
        <v>996</v>
      </c>
      <c r="IOC33">
        <f t="shared" ca="1" si="2615"/>
        <v>950</v>
      </c>
      <c r="IOD33">
        <f t="shared" ca="1" si="2615"/>
        <v>368</v>
      </c>
      <c r="IOE33">
        <f t="shared" ca="1" si="2615"/>
        <v>298</v>
      </c>
      <c r="IOF33">
        <f t="shared" ca="1" si="2615"/>
        <v>51</v>
      </c>
      <c r="IOG33">
        <f t="shared" ca="1" si="2615"/>
        <v>317</v>
      </c>
      <c r="IOH33">
        <f t="shared" ca="1" si="2615"/>
        <v>579</v>
      </c>
      <c r="IOI33">
        <f t="shared" ca="1" si="2615"/>
        <v>160</v>
      </c>
      <c r="IOJ33">
        <f t="shared" ca="1" si="2615"/>
        <v>752</v>
      </c>
      <c r="IOK33">
        <f t="shared" ca="1" si="2615"/>
        <v>969</v>
      </c>
      <c r="IOL33">
        <f t="shared" ca="1" si="2615"/>
        <v>151</v>
      </c>
      <c r="IOM33">
        <f t="shared" ca="1" si="2615"/>
        <v>648</v>
      </c>
      <c r="ION33">
        <f t="shared" ca="1" si="2615"/>
        <v>186</v>
      </c>
      <c r="IOO33">
        <f t="shared" ca="1" si="2615"/>
        <v>685</v>
      </c>
      <c r="IOP33">
        <f t="shared" ca="1" si="2615"/>
        <v>543</v>
      </c>
      <c r="IOQ33">
        <f t="shared" ca="1" si="2615"/>
        <v>342</v>
      </c>
      <c r="IOR33">
        <f t="shared" ca="1" si="2615"/>
        <v>220</v>
      </c>
      <c r="IOS33">
        <f t="shared" ca="1" si="2615"/>
        <v>333</v>
      </c>
      <c r="IOT33">
        <f t="shared" ca="1" si="2615"/>
        <v>201</v>
      </c>
      <c r="IOU33">
        <f t="shared" ca="1" si="2615"/>
        <v>874</v>
      </c>
      <c r="IOV33">
        <f t="shared" ca="1" si="2615"/>
        <v>49</v>
      </c>
      <c r="IOW33">
        <f t="shared" ca="1" si="2615"/>
        <v>505</v>
      </c>
      <c r="IOX33">
        <f t="shared" ca="1" si="2615"/>
        <v>963</v>
      </c>
      <c r="IOY33">
        <f t="shared" ca="1" si="2615"/>
        <v>50</v>
      </c>
      <c r="IOZ33">
        <f t="shared" ca="1" si="2615"/>
        <v>883</v>
      </c>
      <c r="IPA33">
        <f t="shared" ca="1" si="2615"/>
        <v>867</v>
      </c>
      <c r="IPB33">
        <f t="shared" ca="1" si="2489"/>
        <v>710</v>
      </c>
      <c r="IPC33">
        <f t="shared" ca="1" si="2489"/>
        <v>469</v>
      </c>
      <c r="IPD33">
        <f t="shared" ca="1" si="2489"/>
        <v>540</v>
      </c>
      <c r="IPE33">
        <f t="shared" ca="1" si="2489"/>
        <v>751</v>
      </c>
      <c r="IPF33">
        <f t="shared" ca="1" si="2489"/>
        <v>121</v>
      </c>
      <c r="IPG33">
        <f t="shared" ca="1" si="2489"/>
        <v>59</v>
      </c>
      <c r="IPH33">
        <f t="shared" ca="1" si="2489"/>
        <v>342</v>
      </c>
      <c r="IPI33">
        <f t="shared" ca="1" si="2489"/>
        <v>877</v>
      </c>
      <c r="IPJ33">
        <f t="shared" ca="1" si="2489"/>
        <v>332</v>
      </c>
      <c r="IPK33">
        <f t="shared" ca="1" si="2489"/>
        <v>940</v>
      </c>
      <c r="IPL33">
        <f t="shared" ca="1" si="2489"/>
        <v>979</v>
      </c>
      <c r="IPM33">
        <f t="shared" ca="1" si="2489"/>
        <v>536</v>
      </c>
      <c r="IPN33">
        <f t="shared" ca="1" si="2489"/>
        <v>654</v>
      </c>
      <c r="IPO33">
        <f t="shared" ca="1" si="2489"/>
        <v>272</v>
      </c>
      <c r="IPP33">
        <f t="shared" ca="1" si="2489"/>
        <v>243</v>
      </c>
      <c r="IPQ33">
        <f t="shared" ca="1" si="2489"/>
        <v>449</v>
      </c>
      <c r="IPR33">
        <f t="shared" ca="1" si="2489"/>
        <v>948</v>
      </c>
      <c r="IPS33">
        <f t="shared" ca="1" si="2489"/>
        <v>143</v>
      </c>
      <c r="IPT33">
        <f t="shared" ca="1" si="2489"/>
        <v>743</v>
      </c>
      <c r="IPU33">
        <f t="shared" ca="1" si="2489"/>
        <v>489</v>
      </c>
      <c r="IPV33">
        <f t="shared" ca="1" si="2489"/>
        <v>233</v>
      </c>
      <c r="IPW33">
        <f t="shared" ca="1" si="2489"/>
        <v>634</v>
      </c>
      <c r="IPX33">
        <f t="shared" ca="1" si="2489"/>
        <v>406</v>
      </c>
      <c r="IPY33">
        <f t="shared" ca="1" si="2489"/>
        <v>767</v>
      </c>
      <c r="IPZ33">
        <f t="shared" ca="1" si="2489"/>
        <v>900</v>
      </c>
      <c r="IQA33">
        <f t="shared" ca="1" si="2362"/>
        <v>749</v>
      </c>
      <c r="IQB33">
        <f t="shared" ca="1" si="2362"/>
        <v>472</v>
      </c>
      <c r="IQC33">
        <f t="shared" ca="1" si="2362"/>
        <v>342</v>
      </c>
      <c r="IQD33">
        <f t="shared" ca="1" si="2362"/>
        <v>926</v>
      </c>
      <c r="IQE33">
        <f t="shared" ca="1" si="2362"/>
        <v>59</v>
      </c>
      <c r="IQF33">
        <f t="shared" ca="1" si="2362"/>
        <v>359</v>
      </c>
      <c r="IQG33">
        <f t="shared" ca="1" si="2362"/>
        <v>423</v>
      </c>
      <c r="IQH33">
        <f t="shared" ca="1" si="2362"/>
        <v>549</v>
      </c>
      <c r="IQI33">
        <f t="shared" ca="1" si="2362"/>
        <v>964</v>
      </c>
      <c r="IQJ33">
        <f t="shared" ca="1" si="2362"/>
        <v>289</v>
      </c>
      <c r="IQK33">
        <f t="shared" ca="1" si="2362"/>
        <v>418</v>
      </c>
      <c r="IQL33">
        <f t="shared" ca="1" si="2362"/>
        <v>429</v>
      </c>
      <c r="IQM33">
        <f t="shared" ca="1" si="2362"/>
        <v>659</v>
      </c>
      <c r="IQN33">
        <f t="shared" ca="1" si="2362"/>
        <v>619</v>
      </c>
      <c r="IQO33">
        <f t="shared" ca="1" si="2362"/>
        <v>735</v>
      </c>
      <c r="IQP33">
        <f t="shared" ca="1" si="2362"/>
        <v>129</v>
      </c>
      <c r="IQQ33">
        <f t="shared" ca="1" si="2362"/>
        <v>328</v>
      </c>
      <c r="IQR33">
        <f t="shared" ca="1" si="2362"/>
        <v>27</v>
      </c>
      <c r="IQS33">
        <f t="shared" ca="1" si="2362"/>
        <v>666</v>
      </c>
      <c r="IQT33">
        <f t="shared" ca="1" si="2362"/>
        <v>840</v>
      </c>
      <c r="IQU33">
        <f t="shared" ca="1" si="2362"/>
        <v>928</v>
      </c>
      <c r="IQV33">
        <f t="shared" ca="1" si="2362"/>
        <v>8</v>
      </c>
      <c r="IQW33">
        <f t="shared" ca="1" si="2362"/>
        <v>138</v>
      </c>
      <c r="IQX33">
        <f t="shared" ca="1" si="2362"/>
        <v>548</v>
      </c>
      <c r="IQY33">
        <f t="shared" ca="1" si="2362"/>
        <v>721</v>
      </c>
      <c r="IQZ33">
        <f t="shared" ca="1" si="2362"/>
        <v>693</v>
      </c>
      <c r="IRA33">
        <f t="shared" ca="1" si="2362"/>
        <v>542</v>
      </c>
      <c r="IRB33">
        <f t="shared" ca="1" si="2362"/>
        <v>665</v>
      </c>
      <c r="IRC33">
        <f t="shared" ca="1" si="2362"/>
        <v>378</v>
      </c>
      <c r="IRD33">
        <f t="shared" ca="1" si="2235"/>
        <v>88</v>
      </c>
      <c r="IRE33">
        <f t="shared" ca="1" si="2235"/>
        <v>60</v>
      </c>
      <c r="IRF33">
        <f t="shared" ca="1" si="2235"/>
        <v>387</v>
      </c>
      <c r="IRG33">
        <f t="shared" ca="1" si="2235"/>
        <v>136</v>
      </c>
      <c r="IRH33">
        <f t="shared" ca="1" si="2235"/>
        <v>655</v>
      </c>
      <c r="IRI33">
        <f t="shared" ca="1" si="2235"/>
        <v>146</v>
      </c>
      <c r="IRJ33">
        <f t="shared" ca="1" si="2235"/>
        <v>102</v>
      </c>
      <c r="IRK33">
        <f t="shared" ca="1" si="2235"/>
        <v>284</v>
      </c>
      <c r="IRL33">
        <f t="shared" ca="1" si="2235"/>
        <v>620</v>
      </c>
      <c r="IRM33">
        <f t="shared" ca="1" si="2235"/>
        <v>863</v>
      </c>
      <c r="IRN33">
        <f t="shared" ca="1" si="2616"/>
        <v>911</v>
      </c>
      <c r="IRO33">
        <f t="shared" ca="1" si="2616"/>
        <v>905</v>
      </c>
      <c r="IRP33">
        <f t="shared" ca="1" si="2616"/>
        <v>272</v>
      </c>
      <c r="IRQ33">
        <f t="shared" ca="1" si="2616"/>
        <v>960</v>
      </c>
      <c r="IRR33">
        <f t="shared" ca="1" si="2616"/>
        <v>987</v>
      </c>
      <c r="IRS33">
        <f t="shared" ca="1" si="2616"/>
        <v>547</v>
      </c>
      <c r="IRT33">
        <f t="shared" ca="1" si="2616"/>
        <v>802</v>
      </c>
      <c r="IRU33">
        <f t="shared" ca="1" si="2616"/>
        <v>143</v>
      </c>
      <c r="IRV33">
        <f t="shared" ca="1" si="2616"/>
        <v>309</v>
      </c>
      <c r="IRW33">
        <f t="shared" ca="1" si="2616"/>
        <v>375</v>
      </c>
      <c r="IRX33">
        <f t="shared" ca="1" si="2616"/>
        <v>890</v>
      </c>
      <c r="IRY33">
        <f t="shared" ca="1" si="2616"/>
        <v>386</v>
      </c>
      <c r="IRZ33">
        <f t="shared" ca="1" si="2616"/>
        <v>823</v>
      </c>
      <c r="ISA33">
        <f t="shared" ca="1" si="2616"/>
        <v>849</v>
      </c>
      <c r="ISB33">
        <f t="shared" ca="1" si="2616"/>
        <v>255</v>
      </c>
      <c r="ISC33">
        <f t="shared" ca="1" si="2616"/>
        <v>824</v>
      </c>
      <c r="ISD33">
        <f t="shared" ca="1" si="2616"/>
        <v>44</v>
      </c>
      <c r="ISE33">
        <f t="shared" ca="1" si="2616"/>
        <v>858</v>
      </c>
      <c r="ISF33">
        <f t="shared" ca="1" si="2616"/>
        <v>910</v>
      </c>
      <c r="ISG33">
        <f t="shared" ca="1" si="2616"/>
        <v>707</v>
      </c>
      <c r="ISH33">
        <f t="shared" ca="1" si="2616"/>
        <v>165</v>
      </c>
      <c r="ISI33">
        <f t="shared" ca="1" si="2616"/>
        <v>599</v>
      </c>
      <c r="ISJ33">
        <f t="shared" ca="1" si="2616"/>
        <v>91</v>
      </c>
      <c r="ISK33">
        <f t="shared" ca="1" si="2616"/>
        <v>575</v>
      </c>
      <c r="ISL33">
        <f t="shared" ca="1" si="2616"/>
        <v>961</v>
      </c>
      <c r="ISM33">
        <f t="shared" ca="1" si="2616"/>
        <v>348</v>
      </c>
      <c r="ISN33">
        <f t="shared" ca="1" si="2616"/>
        <v>599</v>
      </c>
      <c r="ISO33">
        <f t="shared" ca="1" si="2616"/>
        <v>832</v>
      </c>
      <c r="ISP33">
        <f t="shared" ca="1" si="2616"/>
        <v>525</v>
      </c>
      <c r="ISQ33">
        <f t="shared" ca="1" si="2616"/>
        <v>103</v>
      </c>
      <c r="ISR33">
        <f t="shared" ca="1" si="2616"/>
        <v>467</v>
      </c>
      <c r="ISS33">
        <f t="shared" ca="1" si="2616"/>
        <v>881</v>
      </c>
      <c r="IST33">
        <f t="shared" ca="1" si="2616"/>
        <v>997</v>
      </c>
      <c r="ISU33">
        <f t="shared" ca="1" si="2616"/>
        <v>475</v>
      </c>
      <c r="ISV33">
        <f t="shared" ca="1" si="2616"/>
        <v>595</v>
      </c>
      <c r="ISW33">
        <f t="shared" ca="1" si="2616"/>
        <v>279</v>
      </c>
      <c r="ISX33">
        <f t="shared" ca="1" si="2616"/>
        <v>698</v>
      </c>
      <c r="ISY33">
        <f t="shared" ca="1" si="2616"/>
        <v>941</v>
      </c>
      <c r="ISZ33">
        <f t="shared" ca="1" si="2616"/>
        <v>765</v>
      </c>
      <c r="ITA33">
        <f t="shared" ca="1" si="2616"/>
        <v>475</v>
      </c>
      <c r="ITB33">
        <f t="shared" ca="1" si="2616"/>
        <v>49</v>
      </c>
      <c r="ITC33">
        <f t="shared" ca="1" si="2616"/>
        <v>37</v>
      </c>
      <c r="ITD33">
        <f t="shared" ca="1" si="2616"/>
        <v>343</v>
      </c>
      <c r="ITE33">
        <f t="shared" ca="1" si="2616"/>
        <v>445</v>
      </c>
      <c r="ITF33">
        <f t="shared" ca="1" si="2616"/>
        <v>968</v>
      </c>
      <c r="ITG33">
        <f t="shared" ca="1" si="2616"/>
        <v>242</v>
      </c>
      <c r="ITH33">
        <f t="shared" ca="1" si="2616"/>
        <v>920</v>
      </c>
      <c r="ITI33">
        <f t="shared" ca="1" si="2616"/>
        <v>166</v>
      </c>
      <c r="ITJ33">
        <f t="shared" ca="1" si="2616"/>
        <v>831</v>
      </c>
      <c r="ITK33">
        <f t="shared" ca="1" si="2616"/>
        <v>171</v>
      </c>
      <c r="ITL33">
        <f t="shared" ca="1" si="2616"/>
        <v>469</v>
      </c>
      <c r="ITM33">
        <f t="shared" ca="1" si="2616"/>
        <v>663</v>
      </c>
      <c r="ITN33">
        <f t="shared" ca="1" si="2616"/>
        <v>903</v>
      </c>
      <c r="ITO33">
        <f t="shared" ca="1" si="2616"/>
        <v>48</v>
      </c>
      <c r="ITP33">
        <f t="shared" ca="1" si="2616"/>
        <v>895</v>
      </c>
      <c r="ITQ33">
        <f t="shared" ca="1" si="2616"/>
        <v>371</v>
      </c>
      <c r="ITR33">
        <f t="shared" ca="1" si="2616"/>
        <v>760</v>
      </c>
      <c r="ITS33">
        <f t="shared" ca="1" si="2616"/>
        <v>898</v>
      </c>
      <c r="ITT33">
        <f t="shared" ca="1" si="2616"/>
        <v>204</v>
      </c>
      <c r="ITU33">
        <f t="shared" ca="1" si="2616"/>
        <v>541</v>
      </c>
      <c r="ITV33">
        <f t="shared" ca="1" si="2616"/>
        <v>576</v>
      </c>
      <c r="ITW33">
        <f t="shared" ca="1" si="2616"/>
        <v>694</v>
      </c>
      <c r="ITX33">
        <f t="shared" ca="1" si="2616"/>
        <v>219</v>
      </c>
      <c r="ITY33">
        <f t="shared" ca="1" si="2616"/>
        <v>565</v>
      </c>
      <c r="ITZ33">
        <f t="shared" ca="1" si="2490"/>
        <v>89</v>
      </c>
      <c r="IUA33">
        <f t="shared" ca="1" si="2490"/>
        <v>213</v>
      </c>
      <c r="IUB33">
        <f t="shared" ca="1" si="2490"/>
        <v>24</v>
      </c>
      <c r="IUC33">
        <f t="shared" ca="1" si="2490"/>
        <v>830</v>
      </c>
      <c r="IUD33">
        <f t="shared" ca="1" si="2490"/>
        <v>569</v>
      </c>
      <c r="IUE33">
        <f t="shared" ca="1" si="2490"/>
        <v>560</v>
      </c>
      <c r="IUF33">
        <f t="shared" ca="1" si="2490"/>
        <v>65</v>
      </c>
      <c r="IUG33">
        <f t="shared" ca="1" si="2490"/>
        <v>287</v>
      </c>
      <c r="IUH33">
        <f t="shared" ca="1" si="2490"/>
        <v>377</v>
      </c>
      <c r="IUI33">
        <f t="shared" ca="1" si="2490"/>
        <v>155</v>
      </c>
      <c r="IUJ33">
        <f t="shared" ca="1" si="2490"/>
        <v>536</v>
      </c>
      <c r="IUK33">
        <f t="shared" ca="1" si="2490"/>
        <v>967</v>
      </c>
      <c r="IUL33">
        <f t="shared" ca="1" si="2490"/>
        <v>453</v>
      </c>
      <c r="IUM33">
        <f t="shared" ca="1" si="2490"/>
        <v>267</v>
      </c>
      <c r="IUN33">
        <f t="shared" ca="1" si="2490"/>
        <v>244</v>
      </c>
      <c r="IUO33">
        <f t="shared" ca="1" si="2490"/>
        <v>13</v>
      </c>
      <c r="IUP33">
        <f t="shared" ca="1" si="2490"/>
        <v>251</v>
      </c>
      <c r="IUQ33">
        <f t="shared" ca="1" si="2490"/>
        <v>294</v>
      </c>
      <c r="IUR33">
        <f t="shared" ca="1" si="2490"/>
        <v>401</v>
      </c>
      <c r="IUS33">
        <f t="shared" ca="1" si="2490"/>
        <v>617</v>
      </c>
      <c r="IUT33">
        <f t="shared" ca="1" si="2490"/>
        <v>107</v>
      </c>
      <c r="IUU33">
        <f t="shared" ca="1" si="2490"/>
        <v>563</v>
      </c>
      <c r="IUV33">
        <f t="shared" ca="1" si="2490"/>
        <v>720</v>
      </c>
      <c r="IUW33">
        <f t="shared" ca="1" si="2490"/>
        <v>708</v>
      </c>
      <c r="IUX33">
        <f t="shared" ca="1" si="2490"/>
        <v>345</v>
      </c>
      <c r="IUY33">
        <f t="shared" ca="1" si="2363"/>
        <v>167</v>
      </c>
      <c r="IUZ33">
        <f t="shared" ca="1" si="2363"/>
        <v>106</v>
      </c>
      <c r="IVA33">
        <f t="shared" ca="1" si="2363"/>
        <v>64</v>
      </c>
      <c r="IVB33">
        <f t="shared" ca="1" si="2363"/>
        <v>660</v>
      </c>
      <c r="IVC33">
        <f t="shared" ca="1" si="2363"/>
        <v>526</v>
      </c>
      <c r="IVD33">
        <f t="shared" ca="1" si="2363"/>
        <v>674</v>
      </c>
      <c r="IVE33">
        <f t="shared" ca="1" si="2363"/>
        <v>338</v>
      </c>
      <c r="IVF33">
        <f t="shared" ca="1" si="2363"/>
        <v>504</v>
      </c>
      <c r="IVG33">
        <f t="shared" ca="1" si="2363"/>
        <v>123</v>
      </c>
      <c r="IVH33">
        <f t="shared" ca="1" si="2363"/>
        <v>387</v>
      </c>
      <c r="IVI33">
        <f t="shared" ca="1" si="2363"/>
        <v>630</v>
      </c>
      <c r="IVJ33">
        <f t="shared" ca="1" si="2363"/>
        <v>892</v>
      </c>
      <c r="IVK33">
        <f t="shared" ca="1" si="2363"/>
        <v>150</v>
      </c>
      <c r="IVL33">
        <f t="shared" ca="1" si="2363"/>
        <v>352</v>
      </c>
      <c r="IVM33">
        <f t="shared" ca="1" si="2363"/>
        <v>467</v>
      </c>
      <c r="IVN33">
        <f t="shared" ca="1" si="2363"/>
        <v>828</v>
      </c>
      <c r="IVO33">
        <f t="shared" ca="1" si="2363"/>
        <v>596</v>
      </c>
      <c r="IVP33">
        <f t="shared" ca="1" si="2363"/>
        <v>931</v>
      </c>
      <c r="IVQ33">
        <f t="shared" ca="1" si="2363"/>
        <v>124</v>
      </c>
      <c r="IVR33">
        <f t="shared" ca="1" si="2363"/>
        <v>744</v>
      </c>
      <c r="IVS33">
        <f t="shared" ca="1" si="2363"/>
        <v>483</v>
      </c>
      <c r="IVT33">
        <f t="shared" ca="1" si="2363"/>
        <v>75</v>
      </c>
      <c r="IVU33">
        <f t="shared" ca="1" si="2363"/>
        <v>266</v>
      </c>
      <c r="IVV33">
        <f t="shared" ca="1" si="2363"/>
        <v>402</v>
      </c>
      <c r="IVW33">
        <f t="shared" ca="1" si="2363"/>
        <v>668</v>
      </c>
      <c r="IVX33">
        <f t="shared" ca="1" si="2363"/>
        <v>429</v>
      </c>
      <c r="IVY33">
        <f t="shared" ca="1" si="2363"/>
        <v>148</v>
      </c>
      <c r="IVZ33">
        <f t="shared" ca="1" si="2363"/>
        <v>462</v>
      </c>
      <c r="IWA33">
        <f t="shared" ca="1" si="2363"/>
        <v>287</v>
      </c>
      <c r="IWB33">
        <f t="shared" ca="1" si="2236"/>
        <v>643</v>
      </c>
      <c r="IWC33">
        <f t="shared" ca="1" si="2236"/>
        <v>931</v>
      </c>
      <c r="IWD33">
        <f t="shared" ca="1" si="2236"/>
        <v>84</v>
      </c>
      <c r="IWE33">
        <f t="shared" ca="1" si="2236"/>
        <v>896</v>
      </c>
      <c r="IWF33">
        <f t="shared" ca="1" si="2236"/>
        <v>883</v>
      </c>
      <c r="IWG33">
        <f t="shared" ca="1" si="2236"/>
        <v>113</v>
      </c>
      <c r="IWH33">
        <f t="shared" ca="1" si="2236"/>
        <v>231</v>
      </c>
      <c r="IWI33">
        <f t="shared" ca="1" si="2236"/>
        <v>263</v>
      </c>
      <c r="IWJ33">
        <f t="shared" ca="1" si="2236"/>
        <v>731</v>
      </c>
      <c r="IWK33">
        <f t="shared" ca="1" si="2236"/>
        <v>687</v>
      </c>
      <c r="IWL33">
        <f t="shared" ca="1" si="2617"/>
        <v>443</v>
      </c>
      <c r="IWM33">
        <f t="shared" ca="1" si="2617"/>
        <v>462</v>
      </c>
      <c r="IWN33">
        <f t="shared" ca="1" si="2617"/>
        <v>854</v>
      </c>
      <c r="IWO33">
        <f t="shared" ca="1" si="2617"/>
        <v>652</v>
      </c>
      <c r="IWP33">
        <f t="shared" ca="1" si="2617"/>
        <v>193</v>
      </c>
      <c r="IWQ33">
        <f t="shared" ca="1" si="2617"/>
        <v>512</v>
      </c>
      <c r="IWR33">
        <f t="shared" ca="1" si="2617"/>
        <v>472</v>
      </c>
      <c r="IWS33">
        <f t="shared" ca="1" si="2617"/>
        <v>237</v>
      </c>
      <c r="IWT33">
        <f t="shared" ca="1" si="2617"/>
        <v>449</v>
      </c>
      <c r="IWU33">
        <f t="shared" ca="1" si="2617"/>
        <v>944</v>
      </c>
      <c r="IWV33">
        <f t="shared" ca="1" si="2617"/>
        <v>973</v>
      </c>
      <c r="IWW33">
        <f t="shared" ca="1" si="2617"/>
        <v>998</v>
      </c>
      <c r="IWX33">
        <f t="shared" ca="1" si="2617"/>
        <v>812</v>
      </c>
      <c r="IWY33">
        <f t="shared" ca="1" si="2617"/>
        <v>401</v>
      </c>
      <c r="IWZ33">
        <f t="shared" ca="1" si="2617"/>
        <v>358</v>
      </c>
      <c r="IXA33">
        <f t="shared" ca="1" si="2617"/>
        <v>645</v>
      </c>
      <c r="IXB33">
        <f t="shared" ca="1" si="2617"/>
        <v>698</v>
      </c>
      <c r="IXC33">
        <f t="shared" ca="1" si="2617"/>
        <v>559</v>
      </c>
      <c r="IXD33">
        <f t="shared" ca="1" si="2617"/>
        <v>502</v>
      </c>
      <c r="IXE33">
        <f t="shared" ca="1" si="2617"/>
        <v>153</v>
      </c>
      <c r="IXF33">
        <f t="shared" ca="1" si="2617"/>
        <v>26</v>
      </c>
      <c r="IXG33">
        <f t="shared" ca="1" si="2617"/>
        <v>498</v>
      </c>
      <c r="IXH33">
        <f t="shared" ca="1" si="2617"/>
        <v>937</v>
      </c>
      <c r="IXI33">
        <f t="shared" ca="1" si="2617"/>
        <v>493</v>
      </c>
      <c r="IXJ33">
        <f t="shared" ca="1" si="2617"/>
        <v>309</v>
      </c>
      <c r="IXK33">
        <f t="shared" ca="1" si="2617"/>
        <v>666</v>
      </c>
      <c r="IXL33">
        <f t="shared" ca="1" si="2617"/>
        <v>871</v>
      </c>
      <c r="IXM33">
        <f t="shared" ca="1" si="2617"/>
        <v>109</v>
      </c>
      <c r="IXN33">
        <f t="shared" ca="1" si="2617"/>
        <v>160</v>
      </c>
      <c r="IXO33">
        <f t="shared" ca="1" si="2617"/>
        <v>254</v>
      </c>
      <c r="IXP33">
        <f t="shared" ca="1" si="2617"/>
        <v>487</v>
      </c>
      <c r="IXQ33">
        <f t="shared" ca="1" si="2617"/>
        <v>85</v>
      </c>
      <c r="IXR33">
        <f t="shared" ca="1" si="2617"/>
        <v>163</v>
      </c>
      <c r="IXS33">
        <f t="shared" ca="1" si="2617"/>
        <v>560</v>
      </c>
      <c r="IXT33">
        <f t="shared" ca="1" si="2617"/>
        <v>131</v>
      </c>
      <c r="IXU33">
        <f t="shared" ca="1" si="2617"/>
        <v>864</v>
      </c>
      <c r="IXV33">
        <f t="shared" ca="1" si="2617"/>
        <v>449</v>
      </c>
      <c r="IXW33">
        <f t="shared" ca="1" si="2617"/>
        <v>556</v>
      </c>
      <c r="IXX33">
        <f t="shared" ca="1" si="2617"/>
        <v>56</v>
      </c>
      <c r="IXY33">
        <f t="shared" ca="1" si="2617"/>
        <v>503</v>
      </c>
      <c r="IXZ33">
        <f t="shared" ca="1" si="2617"/>
        <v>253</v>
      </c>
      <c r="IYA33">
        <f t="shared" ca="1" si="2617"/>
        <v>938</v>
      </c>
      <c r="IYB33">
        <f t="shared" ca="1" si="2617"/>
        <v>816</v>
      </c>
      <c r="IYC33">
        <f t="shared" ca="1" si="2617"/>
        <v>240</v>
      </c>
      <c r="IYD33">
        <f t="shared" ca="1" si="2617"/>
        <v>108</v>
      </c>
      <c r="IYE33">
        <f t="shared" ca="1" si="2617"/>
        <v>369</v>
      </c>
      <c r="IYF33">
        <f t="shared" ca="1" si="2617"/>
        <v>724</v>
      </c>
      <c r="IYG33">
        <f t="shared" ca="1" si="2617"/>
        <v>348</v>
      </c>
      <c r="IYH33">
        <f t="shared" ca="1" si="2617"/>
        <v>329</v>
      </c>
      <c r="IYI33">
        <f t="shared" ca="1" si="2617"/>
        <v>914</v>
      </c>
      <c r="IYJ33">
        <f t="shared" ca="1" si="2617"/>
        <v>990</v>
      </c>
      <c r="IYK33">
        <f t="shared" ca="1" si="2617"/>
        <v>220</v>
      </c>
      <c r="IYL33">
        <f t="shared" ca="1" si="2617"/>
        <v>978</v>
      </c>
      <c r="IYM33">
        <f t="shared" ca="1" si="2617"/>
        <v>500</v>
      </c>
      <c r="IYN33">
        <f t="shared" ca="1" si="2617"/>
        <v>773</v>
      </c>
      <c r="IYO33">
        <f t="shared" ca="1" si="2617"/>
        <v>438</v>
      </c>
      <c r="IYP33">
        <f t="shared" ca="1" si="2617"/>
        <v>556</v>
      </c>
      <c r="IYQ33">
        <f t="shared" ca="1" si="2617"/>
        <v>995</v>
      </c>
      <c r="IYR33">
        <f t="shared" ca="1" si="2617"/>
        <v>399</v>
      </c>
      <c r="IYS33">
        <f t="shared" ca="1" si="2617"/>
        <v>673</v>
      </c>
      <c r="IYT33">
        <f t="shared" ca="1" si="2617"/>
        <v>472</v>
      </c>
      <c r="IYU33">
        <f t="shared" ca="1" si="2617"/>
        <v>520</v>
      </c>
      <c r="IYV33">
        <f t="shared" ca="1" si="2617"/>
        <v>858</v>
      </c>
      <c r="IYW33">
        <f t="shared" ca="1" si="2617"/>
        <v>876</v>
      </c>
      <c r="IYX33">
        <f t="shared" ca="1" si="2491"/>
        <v>784</v>
      </c>
      <c r="IYY33">
        <f t="shared" ca="1" si="2491"/>
        <v>335</v>
      </c>
      <c r="IYZ33">
        <f t="shared" ca="1" si="2491"/>
        <v>228</v>
      </c>
      <c r="IZA33">
        <f t="shared" ca="1" si="2491"/>
        <v>640</v>
      </c>
      <c r="IZB33">
        <f t="shared" ca="1" si="2491"/>
        <v>223</v>
      </c>
      <c r="IZC33">
        <f t="shared" ca="1" si="2491"/>
        <v>808</v>
      </c>
      <c r="IZD33">
        <f t="shared" ca="1" si="2491"/>
        <v>686</v>
      </c>
      <c r="IZE33">
        <f t="shared" ca="1" si="2491"/>
        <v>940</v>
      </c>
      <c r="IZF33">
        <f t="shared" ca="1" si="2491"/>
        <v>926</v>
      </c>
      <c r="IZG33">
        <f t="shared" ca="1" si="2491"/>
        <v>33</v>
      </c>
      <c r="IZH33">
        <f t="shared" ca="1" si="2491"/>
        <v>651</v>
      </c>
      <c r="IZI33">
        <f t="shared" ca="1" si="2491"/>
        <v>106</v>
      </c>
      <c r="IZJ33">
        <f t="shared" ca="1" si="2491"/>
        <v>924</v>
      </c>
      <c r="IZK33">
        <f t="shared" ca="1" si="2491"/>
        <v>478</v>
      </c>
      <c r="IZL33">
        <f t="shared" ca="1" si="2491"/>
        <v>768</v>
      </c>
      <c r="IZM33">
        <f t="shared" ca="1" si="2491"/>
        <v>316</v>
      </c>
      <c r="IZN33">
        <f t="shared" ca="1" si="2491"/>
        <v>620</v>
      </c>
      <c r="IZO33">
        <f t="shared" ca="1" si="2491"/>
        <v>646</v>
      </c>
      <c r="IZP33">
        <f t="shared" ca="1" si="2491"/>
        <v>574</v>
      </c>
      <c r="IZQ33">
        <f t="shared" ca="1" si="2491"/>
        <v>204</v>
      </c>
      <c r="IZR33">
        <f t="shared" ca="1" si="2491"/>
        <v>773</v>
      </c>
      <c r="IZS33">
        <f t="shared" ca="1" si="2491"/>
        <v>132</v>
      </c>
      <c r="IZT33">
        <f t="shared" ca="1" si="2491"/>
        <v>189</v>
      </c>
      <c r="IZU33">
        <f t="shared" ca="1" si="2491"/>
        <v>864</v>
      </c>
      <c r="IZV33">
        <f t="shared" ca="1" si="2491"/>
        <v>469</v>
      </c>
      <c r="IZW33">
        <f t="shared" ca="1" si="2364"/>
        <v>914</v>
      </c>
      <c r="IZX33">
        <f t="shared" ca="1" si="2364"/>
        <v>845</v>
      </c>
      <c r="IZY33">
        <f t="shared" ca="1" si="2364"/>
        <v>134</v>
      </c>
      <c r="IZZ33">
        <f t="shared" ca="1" si="2364"/>
        <v>776</v>
      </c>
      <c r="JAA33">
        <f t="shared" ca="1" si="2364"/>
        <v>515</v>
      </c>
      <c r="JAB33">
        <f t="shared" ca="1" si="2364"/>
        <v>218</v>
      </c>
      <c r="JAC33">
        <f t="shared" ca="1" si="2364"/>
        <v>907</v>
      </c>
      <c r="JAD33">
        <f t="shared" ca="1" si="2364"/>
        <v>291</v>
      </c>
      <c r="JAE33">
        <f t="shared" ca="1" si="2364"/>
        <v>640</v>
      </c>
      <c r="JAF33">
        <f t="shared" ca="1" si="2364"/>
        <v>616</v>
      </c>
      <c r="JAG33">
        <f t="shared" ca="1" si="2364"/>
        <v>571</v>
      </c>
      <c r="JAH33">
        <f t="shared" ca="1" si="2364"/>
        <v>607</v>
      </c>
      <c r="JAI33">
        <f t="shared" ca="1" si="2364"/>
        <v>373</v>
      </c>
      <c r="JAJ33">
        <f t="shared" ca="1" si="2364"/>
        <v>638</v>
      </c>
      <c r="JAK33">
        <f t="shared" ca="1" si="2364"/>
        <v>955</v>
      </c>
      <c r="JAL33">
        <f t="shared" ca="1" si="2364"/>
        <v>512</v>
      </c>
      <c r="JAM33">
        <f t="shared" ca="1" si="2364"/>
        <v>42</v>
      </c>
      <c r="JAN33">
        <f t="shared" ca="1" si="2364"/>
        <v>8</v>
      </c>
      <c r="JAO33">
        <f t="shared" ca="1" si="2364"/>
        <v>2</v>
      </c>
      <c r="JAP33">
        <f t="shared" ca="1" si="2364"/>
        <v>111</v>
      </c>
      <c r="JAQ33">
        <f t="shared" ca="1" si="2364"/>
        <v>350</v>
      </c>
      <c r="JAR33">
        <f t="shared" ca="1" si="2364"/>
        <v>295</v>
      </c>
      <c r="JAS33">
        <f t="shared" ca="1" si="2364"/>
        <v>108</v>
      </c>
      <c r="JAT33">
        <f t="shared" ca="1" si="2364"/>
        <v>21</v>
      </c>
      <c r="JAU33">
        <f t="shared" ca="1" si="2364"/>
        <v>477</v>
      </c>
      <c r="JAV33">
        <f t="shared" ca="1" si="2364"/>
        <v>881</v>
      </c>
      <c r="JAW33">
        <f t="shared" ca="1" si="2364"/>
        <v>613</v>
      </c>
      <c r="JAX33">
        <f t="shared" ca="1" si="2364"/>
        <v>422</v>
      </c>
      <c r="JAY33">
        <f t="shared" ca="1" si="2364"/>
        <v>574</v>
      </c>
      <c r="JAZ33">
        <f t="shared" ca="1" si="2237"/>
        <v>73</v>
      </c>
      <c r="JBA33">
        <f t="shared" ca="1" si="2237"/>
        <v>154</v>
      </c>
      <c r="JBB33">
        <f t="shared" ca="1" si="2237"/>
        <v>615</v>
      </c>
      <c r="JBC33">
        <f t="shared" ca="1" si="2237"/>
        <v>590</v>
      </c>
      <c r="JBD33">
        <f t="shared" ca="1" si="2237"/>
        <v>384</v>
      </c>
      <c r="JBE33">
        <f t="shared" ca="1" si="2237"/>
        <v>255</v>
      </c>
      <c r="JBF33">
        <f t="shared" ca="1" si="2237"/>
        <v>756</v>
      </c>
      <c r="JBG33">
        <f t="shared" ca="1" si="2237"/>
        <v>491</v>
      </c>
      <c r="JBH33">
        <f t="shared" ca="1" si="2237"/>
        <v>28</v>
      </c>
      <c r="JBI33">
        <f t="shared" ca="1" si="2237"/>
        <v>131</v>
      </c>
      <c r="JBJ33">
        <f t="shared" ca="1" si="2618"/>
        <v>598</v>
      </c>
      <c r="JBK33">
        <f t="shared" ca="1" si="2618"/>
        <v>575</v>
      </c>
      <c r="JBL33">
        <f t="shared" ca="1" si="2618"/>
        <v>339</v>
      </c>
      <c r="JBM33">
        <f t="shared" ca="1" si="2618"/>
        <v>524</v>
      </c>
      <c r="JBN33">
        <f t="shared" ca="1" si="2618"/>
        <v>995</v>
      </c>
      <c r="JBO33">
        <f t="shared" ca="1" si="2618"/>
        <v>230</v>
      </c>
      <c r="JBP33">
        <f t="shared" ca="1" si="2618"/>
        <v>777</v>
      </c>
      <c r="JBQ33">
        <f t="shared" ca="1" si="2618"/>
        <v>680</v>
      </c>
      <c r="JBR33">
        <f t="shared" ca="1" si="2618"/>
        <v>950</v>
      </c>
      <c r="JBS33">
        <f t="shared" ca="1" si="2618"/>
        <v>370</v>
      </c>
      <c r="JBT33">
        <f t="shared" ca="1" si="2618"/>
        <v>669</v>
      </c>
      <c r="JBU33">
        <f t="shared" ca="1" si="2618"/>
        <v>341</v>
      </c>
      <c r="JBV33">
        <f t="shared" ca="1" si="2618"/>
        <v>798</v>
      </c>
      <c r="JBW33">
        <f t="shared" ca="1" si="2618"/>
        <v>692</v>
      </c>
      <c r="JBX33">
        <f t="shared" ca="1" si="2618"/>
        <v>376</v>
      </c>
      <c r="JBY33">
        <f t="shared" ca="1" si="2618"/>
        <v>850</v>
      </c>
      <c r="JBZ33">
        <f t="shared" ca="1" si="2618"/>
        <v>515</v>
      </c>
      <c r="JCA33">
        <f t="shared" ca="1" si="2618"/>
        <v>63</v>
      </c>
      <c r="JCB33">
        <f t="shared" ca="1" si="2618"/>
        <v>745</v>
      </c>
      <c r="JCC33">
        <f t="shared" ca="1" si="2618"/>
        <v>265</v>
      </c>
      <c r="JCD33">
        <f t="shared" ca="1" si="2618"/>
        <v>313</v>
      </c>
      <c r="JCE33">
        <f t="shared" ca="1" si="2618"/>
        <v>37</v>
      </c>
      <c r="JCF33">
        <f t="shared" ca="1" si="2618"/>
        <v>266</v>
      </c>
      <c r="JCG33">
        <f t="shared" ca="1" si="2618"/>
        <v>536</v>
      </c>
      <c r="JCH33">
        <f t="shared" ca="1" si="2618"/>
        <v>640</v>
      </c>
      <c r="JCI33">
        <f t="shared" ca="1" si="2618"/>
        <v>833</v>
      </c>
      <c r="JCJ33">
        <f t="shared" ca="1" si="2618"/>
        <v>27</v>
      </c>
      <c r="JCK33">
        <f t="shared" ca="1" si="2618"/>
        <v>177</v>
      </c>
      <c r="JCL33">
        <f t="shared" ca="1" si="2618"/>
        <v>562</v>
      </c>
      <c r="JCM33">
        <f t="shared" ca="1" si="2618"/>
        <v>149</v>
      </c>
      <c r="JCN33">
        <f t="shared" ca="1" si="2618"/>
        <v>409</v>
      </c>
      <c r="JCO33">
        <f t="shared" ca="1" si="2618"/>
        <v>517</v>
      </c>
      <c r="JCP33">
        <f t="shared" ca="1" si="2618"/>
        <v>311</v>
      </c>
      <c r="JCQ33">
        <f t="shared" ca="1" si="2618"/>
        <v>573</v>
      </c>
      <c r="JCR33">
        <f t="shared" ca="1" si="2618"/>
        <v>963</v>
      </c>
      <c r="JCS33">
        <f t="shared" ca="1" si="2618"/>
        <v>606</v>
      </c>
      <c r="JCT33">
        <f t="shared" ca="1" si="2618"/>
        <v>915</v>
      </c>
      <c r="JCU33">
        <f t="shared" ca="1" si="2618"/>
        <v>542</v>
      </c>
      <c r="JCV33">
        <f t="shared" ca="1" si="2618"/>
        <v>270</v>
      </c>
      <c r="JCW33">
        <f t="shared" ca="1" si="2618"/>
        <v>939</v>
      </c>
      <c r="JCX33">
        <f t="shared" ca="1" si="2618"/>
        <v>117</v>
      </c>
      <c r="JCY33">
        <f t="shared" ca="1" si="2618"/>
        <v>979</v>
      </c>
      <c r="JCZ33">
        <f t="shared" ca="1" si="2618"/>
        <v>934</v>
      </c>
      <c r="JDA33">
        <f t="shared" ca="1" si="2618"/>
        <v>826</v>
      </c>
      <c r="JDB33">
        <f t="shared" ca="1" si="2618"/>
        <v>754</v>
      </c>
      <c r="JDC33">
        <f t="shared" ca="1" si="2618"/>
        <v>521</v>
      </c>
      <c r="JDD33">
        <f t="shared" ca="1" si="2618"/>
        <v>180</v>
      </c>
      <c r="JDE33">
        <f t="shared" ca="1" si="2618"/>
        <v>63</v>
      </c>
      <c r="JDF33">
        <f t="shared" ca="1" si="2618"/>
        <v>379</v>
      </c>
      <c r="JDG33">
        <f t="shared" ca="1" si="2618"/>
        <v>328</v>
      </c>
      <c r="JDH33">
        <f t="shared" ca="1" si="2618"/>
        <v>612</v>
      </c>
      <c r="JDI33">
        <f t="shared" ca="1" si="2618"/>
        <v>523</v>
      </c>
      <c r="JDJ33">
        <f t="shared" ca="1" si="2618"/>
        <v>246</v>
      </c>
      <c r="JDK33">
        <f t="shared" ca="1" si="2618"/>
        <v>616</v>
      </c>
      <c r="JDL33">
        <f t="shared" ca="1" si="2618"/>
        <v>224</v>
      </c>
      <c r="JDM33">
        <f t="shared" ca="1" si="2618"/>
        <v>568</v>
      </c>
      <c r="JDN33">
        <f t="shared" ca="1" si="2618"/>
        <v>680</v>
      </c>
      <c r="JDO33">
        <f t="shared" ca="1" si="2618"/>
        <v>600</v>
      </c>
      <c r="JDP33">
        <f t="shared" ca="1" si="2618"/>
        <v>646</v>
      </c>
      <c r="JDQ33">
        <f t="shared" ca="1" si="2618"/>
        <v>633</v>
      </c>
      <c r="JDR33">
        <f t="shared" ca="1" si="2618"/>
        <v>798</v>
      </c>
      <c r="JDS33">
        <f t="shared" ca="1" si="2618"/>
        <v>746</v>
      </c>
      <c r="JDT33">
        <f t="shared" ca="1" si="2618"/>
        <v>22</v>
      </c>
      <c r="JDU33">
        <f t="shared" ca="1" si="2618"/>
        <v>789</v>
      </c>
      <c r="JDV33">
        <f t="shared" ca="1" si="2492"/>
        <v>575</v>
      </c>
      <c r="JDW33">
        <f t="shared" ca="1" si="2492"/>
        <v>486</v>
      </c>
      <c r="JDX33">
        <f t="shared" ca="1" si="2492"/>
        <v>899</v>
      </c>
      <c r="JDY33">
        <f t="shared" ca="1" si="2492"/>
        <v>489</v>
      </c>
      <c r="JDZ33">
        <f t="shared" ca="1" si="2492"/>
        <v>836</v>
      </c>
      <c r="JEA33">
        <f t="shared" ca="1" si="2492"/>
        <v>61</v>
      </c>
      <c r="JEB33">
        <f t="shared" ca="1" si="2492"/>
        <v>144</v>
      </c>
      <c r="JEC33">
        <f t="shared" ca="1" si="2492"/>
        <v>127</v>
      </c>
      <c r="JED33">
        <f t="shared" ca="1" si="2492"/>
        <v>682</v>
      </c>
      <c r="JEE33">
        <f t="shared" ca="1" si="2492"/>
        <v>127</v>
      </c>
      <c r="JEF33">
        <f t="shared" ca="1" si="2492"/>
        <v>959</v>
      </c>
      <c r="JEG33">
        <f t="shared" ca="1" si="2492"/>
        <v>644</v>
      </c>
      <c r="JEH33">
        <f t="shared" ca="1" si="2492"/>
        <v>707</v>
      </c>
      <c r="JEI33">
        <f t="shared" ca="1" si="2492"/>
        <v>808</v>
      </c>
      <c r="JEJ33">
        <f t="shared" ca="1" si="2492"/>
        <v>688</v>
      </c>
      <c r="JEK33">
        <f t="shared" ca="1" si="2492"/>
        <v>635</v>
      </c>
      <c r="JEL33">
        <f t="shared" ca="1" si="2492"/>
        <v>108</v>
      </c>
      <c r="JEM33">
        <f t="shared" ca="1" si="2492"/>
        <v>234</v>
      </c>
      <c r="JEN33">
        <f t="shared" ca="1" si="2492"/>
        <v>512</v>
      </c>
      <c r="JEO33">
        <f t="shared" ca="1" si="2492"/>
        <v>198</v>
      </c>
      <c r="JEP33">
        <f t="shared" ca="1" si="2492"/>
        <v>399</v>
      </c>
      <c r="JEQ33">
        <f t="shared" ca="1" si="2492"/>
        <v>533</v>
      </c>
      <c r="JER33">
        <f t="shared" ca="1" si="2492"/>
        <v>589</v>
      </c>
      <c r="JES33">
        <f t="shared" ca="1" si="2492"/>
        <v>81</v>
      </c>
      <c r="JET33">
        <f t="shared" ca="1" si="2492"/>
        <v>575</v>
      </c>
      <c r="JEU33">
        <f t="shared" ca="1" si="2365"/>
        <v>354</v>
      </c>
      <c r="JEV33">
        <f t="shared" ca="1" si="2365"/>
        <v>567</v>
      </c>
      <c r="JEW33">
        <f t="shared" ca="1" si="2365"/>
        <v>382</v>
      </c>
      <c r="JEX33">
        <f t="shared" ca="1" si="2365"/>
        <v>566</v>
      </c>
      <c r="JEY33">
        <f t="shared" ca="1" si="2365"/>
        <v>526</v>
      </c>
      <c r="JEZ33">
        <f t="shared" ca="1" si="2365"/>
        <v>375</v>
      </c>
      <c r="JFA33">
        <f t="shared" ca="1" si="2365"/>
        <v>699</v>
      </c>
      <c r="JFB33">
        <f t="shared" ca="1" si="2365"/>
        <v>442</v>
      </c>
      <c r="JFC33">
        <f t="shared" ca="1" si="2365"/>
        <v>7</v>
      </c>
      <c r="JFD33">
        <f t="shared" ca="1" si="2365"/>
        <v>751</v>
      </c>
      <c r="JFE33">
        <f t="shared" ca="1" si="2365"/>
        <v>232</v>
      </c>
      <c r="JFF33">
        <f t="shared" ca="1" si="2365"/>
        <v>874</v>
      </c>
      <c r="JFG33">
        <f t="shared" ca="1" si="2365"/>
        <v>537</v>
      </c>
      <c r="JFH33">
        <f t="shared" ca="1" si="2365"/>
        <v>151</v>
      </c>
      <c r="JFI33">
        <f t="shared" ca="1" si="2365"/>
        <v>129</v>
      </c>
      <c r="JFJ33">
        <f t="shared" ca="1" si="2365"/>
        <v>399</v>
      </c>
      <c r="JFK33">
        <f t="shared" ca="1" si="2365"/>
        <v>735</v>
      </c>
      <c r="JFL33">
        <f t="shared" ca="1" si="2365"/>
        <v>776</v>
      </c>
      <c r="JFM33">
        <f t="shared" ca="1" si="2365"/>
        <v>426</v>
      </c>
      <c r="JFN33">
        <f t="shared" ca="1" si="2365"/>
        <v>700</v>
      </c>
      <c r="JFO33">
        <f t="shared" ca="1" si="2365"/>
        <v>287</v>
      </c>
      <c r="JFP33">
        <f t="shared" ca="1" si="2365"/>
        <v>624</v>
      </c>
      <c r="JFQ33">
        <f t="shared" ca="1" si="2365"/>
        <v>162</v>
      </c>
      <c r="JFR33">
        <f t="shared" ca="1" si="2365"/>
        <v>670</v>
      </c>
      <c r="JFS33">
        <f t="shared" ca="1" si="2365"/>
        <v>213</v>
      </c>
      <c r="JFT33">
        <f t="shared" ca="1" si="2365"/>
        <v>892</v>
      </c>
      <c r="JFU33">
        <f t="shared" ca="1" si="2365"/>
        <v>481</v>
      </c>
      <c r="JFV33">
        <f t="shared" ca="1" si="2365"/>
        <v>968</v>
      </c>
      <c r="JFW33">
        <f t="shared" ca="1" si="2365"/>
        <v>11</v>
      </c>
      <c r="JFX33">
        <f t="shared" ca="1" si="2238"/>
        <v>725</v>
      </c>
      <c r="JFY33">
        <f t="shared" ca="1" si="2238"/>
        <v>913</v>
      </c>
      <c r="JFZ33">
        <f t="shared" ca="1" si="2238"/>
        <v>752</v>
      </c>
      <c r="JGA33">
        <f t="shared" ca="1" si="2238"/>
        <v>620</v>
      </c>
      <c r="JGB33">
        <f t="shared" ca="1" si="2238"/>
        <v>721</v>
      </c>
      <c r="JGC33">
        <f t="shared" ca="1" si="2238"/>
        <v>927</v>
      </c>
      <c r="JGD33">
        <f t="shared" ca="1" si="2238"/>
        <v>210</v>
      </c>
      <c r="JGE33">
        <f t="shared" ca="1" si="2238"/>
        <v>458</v>
      </c>
      <c r="JGF33">
        <f t="shared" ca="1" si="2238"/>
        <v>798</v>
      </c>
      <c r="JGG33">
        <f t="shared" ca="1" si="2238"/>
        <v>229</v>
      </c>
      <c r="JGH33">
        <f t="shared" ca="1" si="2619"/>
        <v>677</v>
      </c>
      <c r="JGI33">
        <f t="shared" ca="1" si="2619"/>
        <v>811</v>
      </c>
      <c r="JGJ33">
        <f t="shared" ca="1" si="2619"/>
        <v>363</v>
      </c>
      <c r="JGK33">
        <f t="shared" ca="1" si="2619"/>
        <v>634</v>
      </c>
      <c r="JGL33">
        <f t="shared" ca="1" si="2619"/>
        <v>181</v>
      </c>
      <c r="JGM33">
        <f t="shared" ca="1" si="2619"/>
        <v>136</v>
      </c>
      <c r="JGN33">
        <f t="shared" ca="1" si="2619"/>
        <v>973</v>
      </c>
      <c r="JGO33">
        <f t="shared" ca="1" si="2619"/>
        <v>624</v>
      </c>
      <c r="JGP33">
        <f t="shared" ca="1" si="2619"/>
        <v>232</v>
      </c>
      <c r="JGQ33">
        <f t="shared" ca="1" si="2619"/>
        <v>353</v>
      </c>
      <c r="JGR33">
        <f t="shared" ca="1" si="2619"/>
        <v>915</v>
      </c>
      <c r="JGS33">
        <f t="shared" ca="1" si="2619"/>
        <v>343</v>
      </c>
      <c r="JGT33">
        <f t="shared" ca="1" si="2619"/>
        <v>878</v>
      </c>
      <c r="JGU33">
        <f t="shared" ca="1" si="2619"/>
        <v>857</v>
      </c>
      <c r="JGV33">
        <f t="shared" ca="1" si="2619"/>
        <v>207</v>
      </c>
      <c r="JGW33">
        <f t="shared" ca="1" si="2619"/>
        <v>955</v>
      </c>
      <c r="JGX33">
        <f t="shared" ca="1" si="2619"/>
        <v>713</v>
      </c>
      <c r="JGY33">
        <f t="shared" ca="1" si="2619"/>
        <v>267</v>
      </c>
      <c r="JGZ33">
        <f t="shared" ca="1" si="2619"/>
        <v>875</v>
      </c>
      <c r="JHA33">
        <f t="shared" ca="1" si="2619"/>
        <v>436</v>
      </c>
      <c r="JHB33">
        <f t="shared" ca="1" si="2619"/>
        <v>942</v>
      </c>
      <c r="JHC33">
        <f t="shared" ca="1" si="2619"/>
        <v>314</v>
      </c>
      <c r="JHD33">
        <f t="shared" ca="1" si="2619"/>
        <v>59</v>
      </c>
      <c r="JHE33">
        <f t="shared" ca="1" si="2619"/>
        <v>319</v>
      </c>
      <c r="JHF33">
        <f t="shared" ca="1" si="2619"/>
        <v>713</v>
      </c>
      <c r="JHG33">
        <f t="shared" ca="1" si="2619"/>
        <v>619</v>
      </c>
      <c r="JHH33">
        <f t="shared" ca="1" si="2619"/>
        <v>369</v>
      </c>
      <c r="JHI33">
        <f t="shared" ca="1" si="2619"/>
        <v>133</v>
      </c>
      <c r="JHJ33">
        <f t="shared" ca="1" si="2619"/>
        <v>479</v>
      </c>
      <c r="JHK33">
        <f t="shared" ca="1" si="2619"/>
        <v>583</v>
      </c>
      <c r="JHL33">
        <f t="shared" ca="1" si="2619"/>
        <v>720</v>
      </c>
      <c r="JHM33">
        <f t="shared" ca="1" si="2619"/>
        <v>643</v>
      </c>
      <c r="JHN33">
        <f t="shared" ca="1" si="2619"/>
        <v>743</v>
      </c>
      <c r="JHO33">
        <f t="shared" ca="1" si="2619"/>
        <v>419</v>
      </c>
      <c r="JHP33">
        <f t="shared" ca="1" si="2619"/>
        <v>904</v>
      </c>
      <c r="JHQ33">
        <f t="shared" ca="1" si="2619"/>
        <v>517</v>
      </c>
      <c r="JHR33">
        <f t="shared" ca="1" si="2619"/>
        <v>592</v>
      </c>
      <c r="JHS33">
        <f t="shared" ca="1" si="2619"/>
        <v>763</v>
      </c>
      <c r="JHT33">
        <f t="shared" ca="1" si="2619"/>
        <v>464</v>
      </c>
      <c r="JHU33">
        <f t="shared" ca="1" si="2619"/>
        <v>464</v>
      </c>
      <c r="JHV33">
        <f t="shared" ca="1" si="2619"/>
        <v>641</v>
      </c>
      <c r="JHW33">
        <f t="shared" ca="1" si="2619"/>
        <v>197</v>
      </c>
      <c r="JHX33">
        <f t="shared" ca="1" si="2619"/>
        <v>74</v>
      </c>
      <c r="JHY33">
        <f t="shared" ca="1" si="2619"/>
        <v>302</v>
      </c>
      <c r="JHZ33">
        <f t="shared" ca="1" si="2619"/>
        <v>314</v>
      </c>
      <c r="JIA33">
        <f t="shared" ca="1" si="2619"/>
        <v>180</v>
      </c>
      <c r="JIB33">
        <f t="shared" ca="1" si="2619"/>
        <v>116</v>
      </c>
      <c r="JIC33">
        <f t="shared" ca="1" si="2619"/>
        <v>998</v>
      </c>
      <c r="JID33">
        <f t="shared" ca="1" si="2619"/>
        <v>677</v>
      </c>
      <c r="JIE33">
        <f t="shared" ca="1" si="2619"/>
        <v>230</v>
      </c>
      <c r="JIF33">
        <f t="shared" ca="1" si="2619"/>
        <v>203</v>
      </c>
      <c r="JIG33">
        <f t="shared" ca="1" si="2619"/>
        <v>837</v>
      </c>
      <c r="JIH33">
        <f t="shared" ca="1" si="2619"/>
        <v>196</v>
      </c>
      <c r="JII33">
        <f t="shared" ca="1" si="2619"/>
        <v>740</v>
      </c>
      <c r="JIJ33">
        <f t="shared" ca="1" si="2619"/>
        <v>84</v>
      </c>
      <c r="JIK33">
        <f t="shared" ca="1" si="2619"/>
        <v>683</v>
      </c>
      <c r="JIL33">
        <f t="shared" ca="1" si="2619"/>
        <v>732</v>
      </c>
      <c r="JIM33">
        <f t="shared" ca="1" si="2619"/>
        <v>325</v>
      </c>
      <c r="JIN33">
        <f t="shared" ca="1" si="2619"/>
        <v>591</v>
      </c>
      <c r="JIO33">
        <f t="shared" ca="1" si="2619"/>
        <v>282</v>
      </c>
      <c r="JIP33">
        <f t="shared" ca="1" si="2619"/>
        <v>325</v>
      </c>
      <c r="JIQ33">
        <f t="shared" ca="1" si="2619"/>
        <v>492</v>
      </c>
      <c r="JIR33">
        <f t="shared" ca="1" si="2619"/>
        <v>41</v>
      </c>
      <c r="JIS33">
        <f t="shared" ca="1" si="2619"/>
        <v>209</v>
      </c>
      <c r="JIT33">
        <f t="shared" ca="1" si="2493"/>
        <v>363</v>
      </c>
      <c r="JIU33">
        <f t="shared" ca="1" si="2493"/>
        <v>283</v>
      </c>
      <c r="JIV33">
        <f t="shared" ca="1" si="2493"/>
        <v>443</v>
      </c>
      <c r="JIW33">
        <f t="shared" ca="1" si="2493"/>
        <v>361</v>
      </c>
      <c r="JIX33">
        <f t="shared" ca="1" si="2493"/>
        <v>490</v>
      </c>
      <c r="JIY33">
        <f t="shared" ca="1" si="2493"/>
        <v>790</v>
      </c>
      <c r="JIZ33">
        <f t="shared" ca="1" si="2493"/>
        <v>680</v>
      </c>
      <c r="JJA33">
        <f t="shared" ca="1" si="2493"/>
        <v>44</v>
      </c>
      <c r="JJB33">
        <f t="shared" ca="1" si="2493"/>
        <v>60</v>
      </c>
      <c r="JJC33">
        <f t="shared" ca="1" si="2493"/>
        <v>164</v>
      </c>
      <c r="JJD33">
        <f t="shared" ca="1" si="2493"/>
        <v>985</v>
      </c>
      <c r="JJE33">
        <f t="shared" ca="1" si="2493"/>
        <v>810</v>
      </c>
      <c r="JJF33">
        <f t="shared" ca="1" si="2493"/>
        <v>786</v>
      </c>
      <c r="JJG33">
        <f t="shared" ca="1" si="2493"/>
        <v>86</v>
      </c>
      <c r="JJH33">
        <f t="shared" ca="1" si="2493"/>
        <v>302</v>
      </c>
      <c r="JJI33">
        <f t="shared" ca="1" si="2493"/>
        <v>513</v>
      </c>
      <c r="JJJ33">
        <f t="shared" ca="1" si="2493"/>
        <v>913</v>
      </c>
      <c r="JJK33">
        <f t="shared" ca="1" si="2493"/>
        <v>334</v>
      </c>
      <c r="JJL33">
        <f t="shared" ca="1" si="2493"/>
        <v>151</v>
      </c>
      <c r="JJM33">
        <f t="shared" ca="1" si="2493"/>
        <v>625</v>
      </c>
      <c r="JJN33">
        <f t="shared" ca="1" si="2493"/>
        <v>47</v>
      </c>
      <c r="JJO33">
        <f t="shared" ca="1" si="2493"/>
        <v>289</v>
      </c>
      <c r="JJP33">
        <f t="shared" ca="1" si="2493"/>
        <v>311</v>
      </c>
      <c r="JJQ33">
        <f t="shared" ca="1" si="2493"/>
        <v>23</v>
      </c>
      <c r="JJR33">
        <f t="shared" ca="1" si="2493"/>
        <v>176</v>
      </c>
      <c r="JJS33">
        <f t="shared" ca="1" si="2366"/>
        <v>685</v>
      </c>
      <c r="JJT33">
        <f t="shared" ca="1" si="2366"/>
        <v>232</v>
      </c>
      <c r="JJU33">
        <f t="shared" ca="1" si="2366"/>
        <v>859</v>
      </c>
      <c r="JJV33">
        <f t="shared" ca="1" si="2366"/>
        <v>260</v>
      </c>
      <c r="JJW33">
        <f t="shared" ca="1" si="2366"/>
        <v>755</v>
      </c>
      <c r="JJX33">
        <f t="shared" ca="1" si="2366"/>
        <v>731</v>
      </c>
      <c r="JJY33">
        <f t="shared" ca="1" si="2366"/>
        <v>765</v>
      </c>
      <c r="JJZ33">
        <f t="shared" ca="1" si="2366"/>
        <v>379</v>
      </c>
      <c r="JKA33">
        <f t="shared" ca="1" si="2366"/>
        <v>8</v>
      </c>
      <c r="JKB33">
        <f t="shared" ca="1" si="2366"/>
        <v>249</v>
      </c>
      <c r="JKC33">
        <f t="shared" ca="1" si="2366"/>
        <v>246</v>
      </c>
      <c r="JKD33">
        <f t="shared" ca="1" si="2366"/>
        <v>929</v>
      </c>
      <c r="JKE33">
        <f t="shared" ca="1" si="2366"/>
        <v>560</v>
      </c>
      <c r="JKF33">
        <f t="shared" ca="1" si="2366"/>
        <v>418</v>
      </c>
      <c r="JKG33">
        <f t="shared" ca="1" si="2366"/>
        <v>806</v>
      </c>
      <c r="JKH33">
        <f t="shared" ca="1" si="2366"/>
        <v>925</v>
      </c>
      <c r="JKI33">
        <f t="shared" ca="1" si="2366"/>
        <v>535</v>
      </c>
      <c r="JKJ33">
        <f t="shared" ca="1" si="2366"/>
        <v>635</v>
      </c>
      <c r="JKK33">
        <f t="shared" ca="1" si="2366"/>
        <v>620</v>
      </c>
      <c r="JKL33">
        <f t="shared" ca="1" si="2366"/>
        <v>773</v>
      </c>
      <c r="JKM33">
        <f t="shared" ca="1" si="2366"/>
        <v>689</v>
      </c>
      <c r="JKN33">
        <f t="shared" ca="1" si="2366"/>
        <v>378</v>
      </c>
      <c r="JKO33">
        <f t="shared" ca="1" si="2366"/>
        <v>181</v>
      </c>
      <c r="JKP33">
        <f t="shared" ca="1" si="2366"/>
        <v>288</v>
      </c>
      <c r="JKQ33">
        <f t="shared" ca="1" si="2366"/>
        <v>418</v>
      </c>
      <c r="JKR33">
        <f t="shared" ca="1" si="2366"/>
        <v>230</v>
      </c>
      <c r="JKS33">
        <f t="shared" ca="1" si="2366"/>
        <v>522</v>
      </c>
      <c r="JKT33">
        <f t="shared" ca="1" si="2366"/>
        <v>373</v>
      </c>
      <c r="JKU33">
        <f t="shared" ca="1" si="2366"/>
        <v>205</v>
      </c>
      <c r="JKV33">
        <f t="shared" ca="1" si="2239"/>
        <v>286</v>
      </c>
      <c r="JKW33">
        <f t="shared" ca="1" si="2239"/>
        <v>350</v>
      </c>
      <c r="JKX33">
        <f t="shared" ca="1" si="2239"/>
        <v>382</v>
      </c>
      <c r="JKY33">
        <f t="shared" ca="1" si="2239"/>
        <v>133</v>
      </c>
      <c r="JKZ33">
        <f t="shared" ca="1" si="2239"/>
        <v>990</v>
      </c>
      <c r="JLA33">
        <f t="shared" ca="1" si="2239"/>
        <v>402</v>
      </c>
      <c r="JLB33">
        <f t="shared" ca="1" si="2239"/>
        <v>546</v>
      </c>
      <c r="JLC33">
        <f t="shared" ca="1" si="2239"/>
        <v>326</v>
      </c>
      <c r="JLD33">
        <f t="shared" ca="1" si="2239"/>
        <v>125</v>
      </c>
      <c r="JLE33">
        <f t="shared" ca="1" si="2239"/>
        <v>853</v>
      </c>
      <c r="JLF33">
        <f t="shared" ca="1" si="2620"/>
        <v>669</v>
      </c>
      <c r="JLG33">
        <f t="shared" ca="1" si="2620"/>
        <v>683</v>
      </c>
      <c r="JLH33">
        <f t="shared" ca="1" si="2620"/>
        <v>74</v>
      </c>
      <c r="JLI33">
        <f t="shared" ca="1" si="2620"/>
        <v>692</v>
      </c>
      <c r="JLJ33">
        <f t="shared" ca="1" si="2620"/>
        <v>988</v>
      </c>
      <c r="JLK33">
        <f t="shared" ca="1" si="2620"/>
        <v>813</v>
      </c>
      <c r="JLL33">
        <f t="shared" ca="1" si="2620"/>
        <v>514</v>
      </c>
      <c r="JLM33">
        <f t="shared" ca="1" si="2620"/>
        <v>994</v>
      </c>
      <c r="JLN33">
        <f t="shared" ca="1" si="2620"/>
        <v>463</v>
      </c>
      <c r="JLO33">
        <f t="shared" ca="1" si="2620"/>
        <v>142</v>
      </c>
      <c r="JLP33">
        <f t="shared" ca="1" si="2620"/>
        <v>134</v>
      </c>
      <c r="JLQ33">
        <f t="shared" ca="1" si="2620"/>
        <v>645</v>
      </c>
      <c r="JLR33">
        <f t="shared" ca="1" si="2620"/>
        <v>977</v>
      </c>
      <c r="JLS33">
        <f t="shared" ca="1" si="2620"/>
        <v>851</v>
      </c>
      <c r="JLT33">
        <f t="shared" ca="1" si="2620"/>
        <v>421</v>
      </c>
      <c r="JLU33">
        <f t="shared" ca="1" si="2620"/>
        <v>69</v>
      </c>
      <c r="JLV33">
        <f t="shared" ca="1" si="2620"/>
        <v>179</v>
      </c>
      <c r="JLW33">
        <f t="shared" ca="1" si="2620"/>
        <v>915</v>
      </c>
      <c r="JLX33">
        <f t="shared" ca="1" si="2620"/>
        <v>673</v>
      </c>
      <c r="JLY33">
        <f t="shared" ca="1" si="2620"/>
        <v>524</v>
      </c>
      <c r="JLZ33">
        <f t="shared" ca="1" si="2620"/>
        <v>304</v>
      </c>
      <c r="JMA33">
        <f t="shared" ca="1" si="2620"/>
        <v>709</v>
      </c>
      <c r="JMB33">
        <f t="shared" ca="1" si="2620"/>
        <v>416</v>
      </c>
      <c r="JMC33">
        <f t="shared" ca="1" si="2620"/>
        <v>949</v>
      </c>
      <c r="JMD33">
        <f t="shared" ca="1" si="2620"/>
        <v>612</v>
      </c>
      <c r="JME33">
        <f t="shared" ca="1" si="2620"/>
        <v>729</v>
      </c>
      <c r="JMF33">
        <f t="shared" ca="1" si="2620"/>
        <v>179</v>
      </c>
      <c r="JMG33">
        <f t="shared" ca="1" si="2620"/>
        <v>392</v>
      </c>
      <c r="JMH33">
        <f t="shared" ca="1" si="2620"/>
        <v>293</v>
      </c>
      <c r="JMI33">
        <f t="shared" ca="1" si="2620"/>
        <v>734</v>
      </c>
      <c r="JMJ33">
        <f t="shared" ca="1" si="2620"/>
        <v>265</v>
      </c>
      <c r="JMK33">
        <f t="shared" ca="1" si="2620"/>
        <v>274</v>
      </c>
      <c r="JML33">
        <f t="shared" ca="1" si="2620"/>
        <v>683</v>
      </c>
      <c r="JMM33">
        <f t="shared" ca="1" si="2620"/>
        <v>751</v>
      </c>
      <c r="JMN33">
        <f t="shared" ca="1" si="2620"/>
        <v>423</v>
      </c>
      <c r="JMO33">
        <f t="shared" ca="1" si="2620"/>
        <v>267</v>
      </c>
      <c r="JMP33">
        <f t="shared" ca="1" si="2620"/>
        <v>959</v>
      </c>
      <c r="JMQ33">
        <f t="shared" ca="1" si="2620"/>
        <v>340</v>
      </c>
      <c r="JMR33">
        <f t="shared" ca="1" si="2620"/>
        <v>630</v>
      </c>
      <c r="JMS33">
        <f t="shared" ca="1" si="2620"/>
        <v>239</v>
      </c>
      <c r="JMT33">
        <f t="shared" ca="1" si="2620"/>
        <v>173</v>
      </c>
      <c r="JMU33">
        <f t="shared" ca="1" si="2620"/>
        <v>728</v>
      </c>
      <c r="JMV33">
        <f t="shared" ca="1" si="2620"/>
        <v>112</v>
      </c>
      <c r="JMW33">
        <f t="shared" ca="1" si="2620"/>
        <v>453</v>
      </c>
      <c r="JMX33">
        <f t="shared" ca="1" si="2620"/>
        <v>312</v>
      </c>
      <c r="JMY33">
        <f t="shared" ca="1" si="2620"/>
        <v>486</v>
      </c>
      <c r="JMZ33">
        <f t="shared" ca="1" si="2620"/>
        <v>435</v>
      </c>
      <c r="JNA33">
        <f t="shared" ca="1" si="2620"/>
        <v>390</v>
      </c>
      <c r="JNB33">
        <f t="shared" ca="1" si="2620"/>
        <v>981</v>
      </c>
      <c r="JNC33">
        <f t="shared" ca="1" si="2620"/>
        <v>415</v>
      </c>
      <c r="JND33">
        <f t="shared" ca="1" si="2620"/>
        <v>377</v>
      </c>
      <c r="JNE33">
        <f t="shared" ca="1" si="2620"/>
        <v>161</v>
      </c>
      <c r="JNF33">
        <f t="shared" ca="1" si="2620"/>
        <v>493</v>
      </c>
      <c r="JNG33">
        <f t="shared" ca="1" si="2620"/>
        <v>387</v>
      </c>
      <c r="JNH33">
        <f t="shared" ca="1" si="2620"/>
        <v>668</v>
      </c>
      <c r="JNI33">
        <f t="shared" ca="1" si="2620"/>
        <v>11</v>
      </c>
      <c r="JNJ33">
        <f t="shared" ca="1" si="2620"/>
        <v>809</v>
      </c>
      <c r="JNK33">
        <f t="shared" ca="1" si="2620"/>
        <v>7</v>
      </c>
      <c r="JNL33">
        <f t="shared" ca="1" si="2620"/>
        <v>74</v>
      </c>
      <c r="JNM33">
        <f t="shared" ca="1" si="2620"/>
        <v>792</v>
      </c>
      <c r="JNN33">
        <f t="shared" ca="1" si="2620"/>
        <v>363</v>
      </c>
      <c r="JNO33">
        <f t="shared" ca="1" si="2620"/>
        <v>669</v>
      </c>
      <c r="JNP33">
        <f t="shared" ca="1" si="2620"/>
        <v>880</v>
      </c>
      <c r="JNQ33">
        <f t="shared" ca="1" si="2620"/>
        <v>99</v>
      </c>
      <c r="JNR33">
        <f t="shared" ca="1" si="2494"/>
        <v>133</v>
      </c>
      <c r="JNS33">
        <f t="shared" ca="1" si="2494"/>
        <v>742</v>
      </c>
      <c r="JNT33">
        <f t="shared" ca="1" si="2494"/>
        <v>260</v>
      </c>
      <c r="JNU33">
        <f t="shared" ca="1" si="2494"/>
        <v>316</v>
      </c>
      <c r="JNV33">
        <f t="shared" ca="1" si="2494"/>
        <v>116</v>
      </c>
      <c r="JNW33">
        <f t="shared" ca="1" si="2494"/>
        <v>558</v>
      </c>
      <c r="JNX33">
        <f t="shared" ca="1" si="2494"/>
        <v>602</v>
      </c>
      <c r="JNY33">
        <f t="shared" ca="1" si="2494"/>
        <v>961</v>
      </c>
      <c r="JNZ33">
        <f t="shared" ca="1" si="2494"/>
        <v>603</v>
      </c>
      <c r="JOA33">
        <f t="shared" ca="1" si="2494"/>
        <v>99</v>
      </c>
      <c r="JOB33">
        <f t="shared" ca="1" si="2494"/>
        <v>84</v>
      </c>
      <c r="JOC33">
        <f t="shared" ca="1" si="2494"/>
        <v>758</v>
      </c>
      <c r="JOD33">
        <f t="shared" ca="1" si="2494"/>
        <v>507</v>
      </c>
      <c r="JOE33">
        <f t="shared" ca="1" si="2494"/>
        <v>996</v>
      </c>
      <c r="JOF33">
        <f t="shared" ca="1" si="2494"/>
        <v>991</v>
      </c>
      <c r="JOG33">
        <f t="shared" ca="1" si="2494"/>
        <v>506</v>
      </c>
      <c r="JOH33">
        <f t="shared" ca="1" si="2494"/>
        <v>466</v>
      </c>
      <c r="JOI33">
        <f t="shared" ca="1" si="2494"/>
        <v>419</v>
      </c>
      <c r="JOJ33">
        <f t="shared" ca="1" si="2494"/>
        <v>196</v>
      </c>
      <c r="JOK33">
        <f t="shared" ca="1" si="2494"/>
        <v>938</v>
      </c>
      <c r="JOL33">
        <f t="shared" ca="1" si="2494"/>
        <v>449</v>
      </c>
      <c r="JOM33">
        <f t="shared" ca="1" si="2494"/>
        <v>639</v>
      </c>
      <c r="JON33">
        <f t="shared" ca="1" si="2494"/>
        <v>753</v>
      </c>
      <c r="JOO33">
        <f t="shared" ca="1" si="2494"/>
        <v>966</v>
      </c>
      <c r="JOP33">
        <f t="shared" ca="1" si="2494"/>
        <v>840</v>
      </c>
      <c r="JOQ33">
        <f t="shared" ca="1" si="2367"/>
        <v>725</v>
      </c>
      <c r="JOR33">
        <f t="shared" ca="1" si="2367"/>
        <v>321</v>
      </c>
      <c r="JOS33">
        <f t="shared" ca="1" si="2367"/>
        <v>606</v>
      </c>
      <c r="JOT33">
        <f t="shared" ca="1" si="2367"/>
        <v>681</v>
      </c>
      <c r="JOU33">
        <f t="shared" ca="1" si="2367"/>
        <v>404</v>
      </c>
      <c r="JOV33">
        <f t="shared" ca="1" si="2367"/>
        <v>871</v>
      </c>
      <c r="JOW33">
        <f t="shared" ca="1" si="2367"/>
        <v>4</v>
      </c>
      <c r="JOX33">
        <f t="shared" ca="1" si="2367"/>
        <v>319</v>
      </c>
      <c r="JOY33">
        <f t="shared" ca="1" si="2367"/>
        <v>736</v>
      </c>
      <c r="JOZ33">
        <f t="shared" ca="1" si="2367"/>
        <v>554</v>
      </c>
      <c r="JPA33">
        <f t="shared" ca="1" si="2367"/>
        <v>307</v>
      </c>
      <c r="JPB33">
        <f t="shared" ca="1" si="2367"/>
        <v>339</v>
      </c>
      <c r="JPC33">
        <f t="shared" ca="1" si="2367"/>
        <v>336</v>
      </c>
      <c r="JPD33">
        <f t="shared" ca="1" si="2367"/>
        <v>102</v>
      </c>
      <c r="JPE33">
        <f t="shared" ca="1" si="2367"/>
        <v>945</v>
      </c>
      <c r="JPF33">
        <f t="shared" ca="1" si="2367"/>
        <v>679</v>
      </c>
      <c r="JPG33">
        <f t="shared" ca="1" si="2367"/>
        <v>975</v>
      </c>
      <c r="JPH33">
        <f t="shared" ca="1" si="2367"/>
        <v>638</v>
      </c>
      <c r="JPI33">
        <f t="shared" ca="1" si="2367"/>
        <v>72</v>
      </c>
      <c r="JPJ33">
        <f t="shared" ca="1" si="2367"/>
        <v>518</v>
      </c>
      <c r="JPK33">
        <f t="shared" ca="1" si="2367"/>
        <v>522</v>
      </c>
      <c r="JPL33">
        <f t="shared" ca="1" si="2367"/>
        <v>54</v>
      </c>
      <c r="JPM33">
        <f t="shared" ca="1" si="2367"/>
        <v>778</v>
      </c>
      <c r="JPN33">
        <f t="shared" ca="1" si="2367"/>
        <v>254</v>
      </c>
      <c r="JPO33">
        <f t="shared" ca="1" si="2367"/>
        <v>729</v>
      </c>
      <c r="JPP33">
        <f t="shared" ca="1" si="2367"/>
        <v>395</v>
      </c>
      <c r="JPQ33">
        <f t="shared" ca="1" si="2367"/>
        <v>783</v>
      </c>
      <c r="JPR33">
        <f t="shared" ca="1" si="2367"/>
        <v>506</v>
      </c>
      <c r="JPS33">
        <f t="shared" ca="1" si="2367"/>
        <v>378</v>
      </c>
      <c r="JPT33">
        <f t="shared" ca="1" si="2240"/>
        <v>622</v>
      </c>
      <c r="JPU33">
        <f t="shared" ca="1" si="2240"/>
        <v>849</v>
      </c>
      <c r="JPV33">
        <f t="shared" ca="1" si="2240"/>
        <v>891</v>
      </c>
      <c r="JPW33">
        <f t="shared" ca="1" si="2240"/>
        <v>837</v>
      </c>
      <c r="JPX33">
        <f t="shared" ca="1" si="2240"/>
        <v>160</v>
      </c>
      <c r="JPY33">
        <f t="shared" ca="1" si="2240"/>
        <v>369</v>
      </c>
      <c r="JPZ33">
        <f t="shared" ca="1" si="2240"/>
        <v>279</v>
      </c>
      <c r="JQA33">
        <f t="shared" ca="1" si="2240"/>
        <v>242</v>
      </c>
      <c r="JQB33">
        <f t="shared" ca="1" si="2240"/>
        <v>994</v>
      </c>
      <c r="JQC33">
        <f t="shared" ca="1" si="2240"/>
        <v>97</v>
      </c>
      <c r="JQD33">
        <f t="shared" ca="1" si="2621"/>
        <v>616</v>
      </c>
      <c r="JQE33">
        <f t="shared" ca="1" si="2621"/>
        <v>2</v>
      </c>
      <c r="JQF33">
        <f t="shared" ca="1" si="2621"/>
        <v>17</v>
      </c>
      <c r="JQG33">
        <f t="shared" ca="1" si="2621"/>
        <v>776</v>
      </c>
      <c r="JQH33">
        <f t="shared" ca="1" si="2621"/>
        <v>241</v>
      </c>
      <c r="JQI33">
        <f t="shared" ca="1" si="2621"/>
        <v>778</v>
      </c>
      <c r="JQJ33">
        <f t="shared" ca="1" si="2621"/>
        <v>21</v>
      </c>
      <c r="JQK33">
        <f t="shared" ca="1" si="2621"/>
        <v>814</v>
      </c>
      <c r="JQL33">
        <f t="shared" ca="1" si="2621"/>
        <v>915</v>
      </c>
      <c r="JQM33">
        <f t="shared" ca="1" si="2621"/>
        <v>753</v>
      </c>
      <c r="JQN33">
        <f t="shared" ca="1" si="2621"/>
        <v>78</v>
      </c>
      <c r="JQO33">
        <f t="shared" ca="1" si="2621"/>
        <v>115</v>
      </c>
      <c r="JQP33">
        <f t="shared" ca="1" si="2621"/>
        <v>636</v>
      </c>
      <c r="JQQ33">
        <f t="shared" ca="1" si="2621"/>
        <v>360</v>
      </c>
      <c r="JQR33">
        <f t="shared" ca="1" si="2621"/>
        <v>656</v>
      </c>
      <c r="JQS33">
        <f t="shared" ca="1" si="2621"/>
        <v>855</v>
      </c>
      <c r="JQT33">
        <f t="shared" ca="1" si="2621"/>
        <v>287</v>
      </c>
      <c r="JQU33">
        <f t="shared" ca="1" si="2621"/>
        <v>745</v>
      </c>
      <c r="JQV33">
        <f t="shared" ca="1" si="2621"/>
        <v>720</v>
      </c>
      <c r="JQW33">
        <f t="shared" ca="1" si="2621"/>
        <v>720</v>
      </c>
      <c r="JQX33">
        <f t="shared" ca="1" si="2621"/>
        <v>484</v>
      </c>
      <c r="JQY33">
        <f t="shared" ca="1" si="2621"/>
        <v>225</v>
      </c>
      <c r="JQZ33">
        <f t="shared" ca="1" si="2621"/>
        <v>946</v>
      </c>
      <c r="JRA33">
        <f t="shared" ca="1" si="2621"/>
        <v>579</v>
      </c>
      <c r="JRB33">
        <f t="shared" ca="1" si="2621"/>
        <v>714</v>
      </c>
      <c r="JRC33">
        <f t="shared" ca="1" si="2621"/>
        <v>571</v>
      </c>
      <c r="JRD33">
        <f t="shared" ca="1" si="2621"/>
        <v>724</v>
      </c>
      <c r="JRE33">
        <f t="shared" ca="1" si="2621"/>
        <v>976</v>
      </c>
      <c r="JRF33">
        <f t="shared" ca="1" si="2621"/>
        <v>301</v>
      </c>
      <c r="JRG33">
        <f t="shared" ca="1" si="2621"/>
        <v>341</v>
      </c>
      <c r="JRH33">
        <f t="shared" ca="1" si="2621"/>
        <v>730</v>
      </c>
      <c r="JRI33">
        <f t="shared" ca="1" si="2621"/>
        <v>638</v>
      </c>
      <c r="JRJ33">
        <f t="shared" ca="1" si="2621"/>
        <v>488</v>
      </c>
      <c r="JRK33">
        <f t="shared" ca="1" si="2621"/>
        <v>628</v>
      </c>
      <c r="JRL33">
        <f t="shared" ca="1" si="2621"/>
        <v>17</v>
      </c>
      <c r="JRM33">
        <f t="shared" ca="1" si="2621"/>
        <v>617</v>
      </c>
      <c r="JRN33">
        <f t="shared" ca="1" si="2621"/>
        <v>324</v>
      </c>
      <c r="JRO33">
        <f t="shared" ca="1" si="2621"/>
        <v>456</v>
      </c>
      <c r="JRP33">
        <f t="shared" ca="1" si="2621"/>
        <v>831</v>
      </c>
      <c r="JRQ33">
        <f t="shared" ca="1" si="2621"/>
        <v>460</v>
      </c>
      <c r="JRR33">
        <f t="shared" ca="1" si="2621"/>
        <v>813</v>
      </c>
      <c r="JRS33">
        <f t="shared" ca="1" si="2621"/>
        <v>163</v>
      </c>
      <c r="JRT33">
        <f t="shared" ca="1" si="2621"/>
        <v>803</v>
      </c>
      <c r="JRU33">
        <f t="shared" ca="1" si="2621"/>
        <v>454</v>
      </c>
      <c r="JRV33">
        <f t="shared" ca="1" si="2621"/>
        <v>12</v>
      </c>
      <c r="JRW33">
        <f t="shared" ca="1" si="2621"/>
        <v>282</v>
      </c>
      <c r="JRX33">
        <f t="shared" ca="1" si="2621"/>
        <v>630</v>
      </c>
      <c r="JRY33">
        <f t="shared" ca="1" si="2621"/>
        <v>810</v>
      </c>
      <c r="JRZ33">
        <f t="shared" ca="1" si="2621"/>
        <v>93</v>
      </c>
      <c r="JSA33">
        <f t="shared" ca="1" si="2621"/>
        <v>891</v>
      </c>
      <c r="JSB33">
        <f t="shared" ca="1" si="2621"/>
        <v>789</v>
      </c>
      <c r="JSC33">
        <f t="shared" ca="1" si="2621"/>
        <v>652</v>
      </c>
      <c r="JSD33">
        <f t="shared" ca="1" si="2621"/>
        <v>192</v>
      </c>
      <c r="JSE33">
        <f t="shared" ca="1" si="2621"/>
        <v>799</v>
      </c>
      <c r="JSF33">
        <f t="shared" ca="1" si="2621"/>
        <v>118</v>
      </c>
      <c r="JSG33">
        <f t="shared" ca="1" si="2621"/>
        <v>166</v>
      </c>
      <c r="JSH33">
        <f t="shared" ca="1" si="2621"/>
        <v>877</v>
      </c>
      <c r="JSI33">
        <f t="shared" ca="1" si="2621"/>
        <v>245</v>
      </c>
      <c r="JSJ33">
        <f t="shared" ca="1" si="2621"/>
        <v>978</v>
      </c>
      <c r="JSK33">
        <f t="shared" ca="1" si="2621"/>
        <v>293</v>
      </c>
      <c r="JSL33">
        <f t="shared" ca="1" si="2621"/>
        <v>504</v>
      </c>
      <c r="JSM33">
        <f t="shared" ca="1" si="2621"/>
        <v>359</v>
      </c>
      <c r="JSN33">
        <f t="shared" ca="1" si="2621"/>
        <v>536</v>
      </c>
      <c r="JSO33">
        <f t="shared" ca="1" si="2621"/>
        <v>683</v>
      </c>
      <c r="JSP33">
        <f t="shared" ca="1" si="2495"/>
        <v>715</v>
      </c>
      <c r="JSQ33">
        <f t="shared" ca="1" si="2495"/>
        <v>789</v>
      </c>
      <c r="JSR33">
        <f t="shared" ca="1" si="2495"/>
        <v>657</v>
      </c>
      <c r="JSS33">
        <f t="shared" ca="1" si="2495"/>
        <v>43</v>
      </c>
      <c r="JST33">
        <f t="shared" ca="1" si="2495"/>
        <v>286</v>
      </c>
      <c r="JSU33">
        <f t="shared" ca="1" si="2495"/>
        <v>181</v>
      </c>
      <c r="JSV33">
        <f t="shared" ca="1" si="2495"/>
        <v>401</v>
      </c>
      <c r="JSW33">
        <f t="shared" ca="1" si="2495"/>
        <v>804</v>
      </c>
      <c r="JSX33">
        <f t="shared" ca="1" si="2495"/>
        <v>629</v>
      </c>
      <c r="JSY33">
        <f t="shared" ca="1" si="2495"/>
        <v>472</v>
      </c>
      <c r="JSZ33">
        <f t="shared" ca="1" si="2495"/>
        <v>557</v>
      </c>
      <c r="JTA33">
        <f t="shared" ca="1" si="2495"/>
        <v>487</v>
      </c>
      <c r="JTB33">
        <f t="shared" ca="1" si="2495"/>
        <v>617</v>
      </c>
      <c r="JTC33">
        <f t="shared" ca="1" si="2495"/>
        <v>31</v>
      </c>
      <c r="JTD33">
        <f t="shared" ca="1" si="2495"/>
        <v>50</v>
      </c>
      <c r="JTE33">
        <f t="shared" ca="1" si="2495"/>
        <v>843</v>
      </c>
      <c r="JTF33">
        <f t="shared" ca="1" si="2495"/>
        <v>412</v>
      </c>
      <c r="JTG33">
        <f t="shared" ca="1" si="2495"/>
        <v>379</v>
      </c>
      <c r="JTH33">
        <f t="shared" ca="1" si="2495"/>
        <v>565</v>
      </c>
      <c r="JTI33">
        <f t="shared" ca="1" si="2495"/>
        <v>89</v>
      </c>
      <c r="JTJ33">
        <f t="shared" ca="1" si="2495"/>
        <v>720</v>
      </c>
      <c r="JTK33">
        <f t="shared" ca="1" si="2495"/>
        <v>178</v>
      </c>
      <c r="JTL33">
        <f t="shared" ca="1" si="2495"/>
        <v>420</v>
      </c>
      <c r="JTM33">
        <f t="shared" ca="1" si="2495"/>
        <v>935</v>
      </c>
      <c r="JTN33">
        <f t="shared" ca="1" si="2495"/>
        <v>936</v>
      </c>
      <c r="JTO33">
        <f t="shared" ca="1" si="2368"/>
        <v>757</v>
      </c>
      <c r="JTP33">
        <f t="shared" ca="1" si="2368"/>
        <v>544</v>
      </c>
      <c r="JTQ33">
        <f t="shared" ca="1" si="2368"/>
        <v>664</v>
      </c>
      <c r="JTR33">
        <f t="shared" ca="1" si="2368"/>
        <v>807</v>
      </c>
      <c r="JTS33">
        <f t="shared" ca="1" si="2368"/>
        <v>877</v>
      </c>
      <c r="JTT33">
        <f t="shared" ca="1" si="2368"/>
        <v>780</v>
      </c>
      <c r="JTU33">
        <f t="shared" ca="1" si="2368"/>
        <v>87</v>
      </c>
      <c r="JTV33">
        <f t="shared" ca="1" si="2368"/>
        <v>342</v>
      </c>
      <c r="JTW33">
        <f t="shared" ca="1" si="2368"/>
        <v>689</v>
      </c>
      <c r="JTX33">
        <f t="shared" ca="1" si="2368"/>
        <v>205</v>
      </c>
      <c r="JTY33">
        <f t="shared" ca="1" si="2368"/>
        <v>509</v>
      </c>
      <c r="JTZ33">
        <f t="shared" ca="1" si="2368"/>
        <v>279</v>
      </c>
      <c r="JUA33">
        <f t="shared" ca="1" si="2368"/>
        <v>670</v>
      </c>
      <c r="JUB33">
        <f t="shared" ca="1" si="2368"/>
        <v>194</v>
      </c>
      <c r="JUC33">
        <f t="shared" ca="1" si="2368"/>
        <v>151</v>
      </c>
      <c r="JUD33">
        <f t="shared" ca="1" si="2368"/>
        <v>669</v>
      </c>
      <c r="JUE33">
        <f t="shared" ca="1" si="2368"/>
        <v>30</v>
      </c>
      <c r="JUF33">
        <f t="shared" ca="1" si="2368"/>
        <v>356</v>
      </c>
      <c r="JUG33">
        <f t="shared" ca="1" si="2368"/>
        <v>207</v>
      </c>
      <c r="JUH33">
        <f t="shared" ca="1" si="2368"/>
        <v>900</v>
      </c>
      <c r="JUI33">
        <f t="shared" ca="1" si="2368"/>
        <v>816</v>
      </c>
      <c r="JUJ33">
        <f t="shared" ca="1" si="2368"/>
        <v>425</v>
      </c>
      <c r="JUK33">
        <f t="shared" ca="1" si="2368"/>
        <v>516</v>
      </c>
      <c r="JUL33">
        <f t="shared" ca="1" si="2368"/>
        <v>8</v>
      </c>
      <c r="JUM33">
        <f t="shared" ca="1" si="2368"/>
        <v>824</v>
      </c>
      <c r="JUN33">
        <f t="shared" ca="1" si="2368"/>
        <v>303</v>
      </c>
      <c r="JUO33">
        <f t="shared" ca="1" si="2368"/>
        <v>528</v>
      </c>
      <c r="JUP33">
        <f t="shared" ca="1" si="2368"/>
        <v>825</v>
      </c>
      <c r="JUQ33">
        <f t="shared" ca="1" si="2368"/>
        <v>816</v>
      </c>
      <c r="JUR33">
        <f t="shared" ca="1" si="2241"/>
        <v>410</v>
      </c>
      <c r="JUS33">
        <f t="shared" ca="1" si="2241"/>
        <v>857</v>
      </c>
      <c r="JUT33">
        <f t="shared" ca="1" si="2241"/>
        <v>957</v>
      </c>
      <c r="JUU33">
        <f t="shared" ca="1" si="2241"/>
        <v>903</v>
      </c>
      <c r="JUV33">
        <f t="shared" ca="1" si="2241"/>
        <v>897</v>
      </c>
      <c r="JUW33">
        <f t="shared" ca="1" si="2241"/>
        <v>910</v>
      </c>
      <c r="JUX33">
        <f t="shared" ca="1" si="2241"/>
        <v>444</v>
      </c>
      <c r="JUY33">
        <f t="shared" ca="1" si="2241"/>
        <v>971</v>
      </c>
      <c r="JUZ33">
        <f t="shared" ca="1" si="2241"/>
        <v>43</v>
      </c>
      <c r="JVA33">
        <f t="shared" ca="1" si="2241"/>
        <v>273</v>
      </c>
      <c r="JVB33">
        <f t="shared" ca="1" si="2622"/>
        <v>350</v>
      </c>
      <c r="JVC33">
        <f t="shared" ca="1" si="2622"/>
        <v>398</v>
      </c>
      <c r="JVD33">
        <f t="shared" ca="1" si="2622"/>
        <v>688</v>
      </c>
      <c r="JVE33">
        <f t="shared" ca="1" si="2622"/>
        <v>168</v>
      </c>
      <c r="JVF33">
        <f t="shared" ca="1" si="2622"/>
        <v>572</v>
      </c>
      <c r="JVG33">
        <f t="shared" ca="1" si="2622"/>
        <v>400</v>
      </c>
      <c r="JVH33">
        <f t="shared" ca="1" si="2622"/>
        <v>320</v>
      </c>
      <c r="JVI33">
        <f t="shared" ca="1" si="2622"/>
        <v>596</v>
      </c>
      <c r="JVJ33">
        <f t="shared" ca="1" si="2622"/>
        <v>348</v>
      </c>
      <c r="JVK33">
        <f t="shared" ca="1" si="2622"/>
        <v>839</v>
      </c>
      <c r="JVL33">
        <f t="shared" ca="1" si="2622"/>
        <v>860</v>
      </c>
      <c r="JVM33">
        <f t="shared" ca="1" si="2622"/>
        <v>300</v>
      </c>
      <c r="JVN33">
        <f t="shared" ca="1" si="2622"/>
        <v>619</v>
      </c>
      <c r="JVO33">
        <f t="shared" ca="1" si="2622"/>
        <v>883</v>
      </c>
      <c r="JVP33">
        <f t="shared" ca="1" si="2622"/>
        <v>559</v>
      </c>
      <c r="JVQ33">
        <f t="shared" ca="1" si="2622"/>
        <v>79</v>
      </c>
      <c r="JVR33">
        <f t="shared" ca="1" si="2622"/>
        <v>407</v>
      </c>
      <c r="JVS33">
        <f t="shared" ca="1" si="2622"/>
        <v>767</v>
      </c>
      <c r="JVT33">
        <f t="shared" ca="1" si="2622"/>
        <v>913</v>
      </c>
      <c r="JVU33">
        <f t="shared" ca="1" si="2622"/>
        <v>382</v>
      </c>
      <c r="JVV33">
        <f t="shared" ca="1" si="2622"/>
        <v>429</v>
      </c>
      <c r="JVW33">
        <f t="shared" ca="1" si="2622"/>
        <v>483</v>
      </c>
      <c r="JVX33">
        <f t="shared" ca="1" si="2622"/>
        <v>957</v>
      </c>
      <c r="JVY33">
        <f t="shared" ca="1" si="2622"/>
        <v>990</v>
      </c>
      <c r="JVZ33">
        <f t="shared" ca="1" si="2622"/>
        <v>812</v>
      </c>
      <c r="JWA33">
        <f t="shared" ca="1" si="2622"/>
        <v>817</v>
      </c>
      <c r="JWB33">
        <f t="shared" ca="1" si="2622"/>
        <v>13</v>
      </c>
      <c r="JWC33">
        <f t="shared" ca="1" si="2622"/>
        <v>909</v>
      </c>
      <c r="JWD33">
        <f t="shared" ca="1" si="2622"/>
        <v>739</v>
      </c>
      <c r="JWE33">
        <f t="shared" ca="1" si="2622"/>
        <v>937</v>
      </c>
      <c r="JWF33">
        <f t="shared" ca="1" si="2622"/>
        <v>259</v>
      </c>
      <c r="JWG33">
        <f t="shared" ca="1" si="2622"/>
        <v>999</v>
      </c>
      <c r="JWH33">
        <f t="shared" ca="1" si="2622"/>
        <v>683</v>
      </c>
      <c r="JWI33">
        <f t="shared" ca="1" si="2622"/>
        <v>682</v>
      </c>
      <c r="JWJ33">
        <f t="shared" ca="1" si="2622"/>
        <v>850</v>
      </c>
      <c r="JWK33">
        <f t="shared" ca="1" si="2622"/>
        <v>831</v>
      </c>
      <c r="JWL33">
        <f t="shared" ca="1" si="2622"/>
        <v>464</v>
      </c>
      <c r="JWM33">
        <f t="shared" ca="1" si="2622"/>
        <v>752</v>
      </c>
      <c r="JWN33">
        <f t="shared" ca="1" si="2622"/>
        <v>683</v>
      </c>
      <c r="JWO33">
        <f t="shared" ca="1" si="2622"/>
        <v>56</v>
      </c>
      <c r="JWP33">
        <f t="shared" ca="1" si="2622"/>
        <v>169</v>
      </c>
      <c r="JWQ33">
        <f t="shared" ca="1" si="2622"/>
        <v>668</v>
      </c>
      <c r="JWR33">
        <f t="shared" ca="1" si="2622"/>
        <v>113</v>
      </c>
      <c r="JWS33">
        <f t="shared" ca="1" si="2622"/>
        <v>47</v>
      </c>
      <c r="JWT33">
        <f t="shared" ca="1" si="2622"/>
        <v>794</v>
      </c>
      <c r="JWU33">
        <f t="shared" ca="1" si="2622"/>
        <v>207</v>
      </c>
      <c r="JWV33">
        <f t="shared" ca="1" si="2622"/>
        <v>810</v>
      </c>
      <c r="JWW33">
        <f t="shared" ca="1" si="2622"/>
        <v>325</v>
      </c>
      <c r="JWX33">
        <f t="shared" ca="1" si="2622"/>
        <v>167</v>
      </c>
      <c r="JWY33">
        <f t="shared" ca="1" si="2622"/>
        <v>721</v>
      </c>
      <c r="JWZ33">
        <f t="shared" ca="1" si="2622"/>
        <v>507</v>
      </c>
      <c r="JXA33">
        <f t="shared" ca="1" si="2622"/>
        <v>302</v>
      </c>
      <c r="JXB33">
        <f t="shared" ca="1" si="2622"/>
        <v>938</v>
      </c>
      <c r="JXC33">
        <f t="shared" ca="1" si="2622"/>
        <v>566</v>
      </c>
      <c r="JXD33">
        <f t="shared" ca="1" si="2622"/>
        <v>425</v>
      </c>
      <c r="JXE33">
        <f t="shared" ca="1" si="2622"/>
        <v>87</v>
      </c>
      <c r="JXF33">
        <f t="shared" ca="1" si="2622"/>
        <v>317</v>
      </c>
      <c r="JXG33">
        <f t="shared" ca="1" si="2622"/>
        <v>90</v>
      </c>
      <c r="JXH33">
        <f t="shared" ca="1" si="2622"/>
        <v>975</v>
      </c>
      <c r="JXI33">
        <f t="shared" ca="1" si="2622"/>
        <v>885</v>
      </c>
      <c r="JXJ33">
        <f t="shared" ca="1" si="2622"/>
        <v>314</v>
      </c>
      <c r="JXK33">
        <f t="shared" ca="1" si="2622"/>
        <v>539</v>
      </c>
      <c r="JXL33">
        <f t="shared" ca="1" si="2622"/>
        <v>564</v>
      </c>
      <c r="JXM33">
        <f t="shared" ca="1" si="2622"/>
        <v>530</v>
      </c>
      <c r="JXN33">
        <f t="shared" ca="1" si="2496"/>
        <v>217</v>
      </c>
      <c r="JXO33">
        <f t="shared" ca="1" si="2496"/>
        <v>589</v>
      </c>
      <c r="JXP33">
        <f t="shared" ca="1" si="2496"/>
        <v>608</v>
      </c>
      <c r="JXQ33">
        <f t="shared" ca="1" si="2496"/>
        <v>448</v>
      </c>
      <c r="JXR33">
        <f t="shared" ca="1" si="2496"/>
        <v>934</v>
      </c>
      <c r="JXS33">
        <f t="shared" ca="1" si="2496"/>
        <v>352</v>
      </c>
      <c r="JXT33">
        <f t="shared" ca="1" si="2496"/>
        <v>192</v>
      </c>
      <c r="JXU33">
        <f t="shared" ca="1" si="2496"/>
        <v>710</v>
      </c>
      <c r="JXV33">
        <f t="shared" ca="1" si="2496"/>
        <v>894</v>
      </c>
      <c r="JXW33">
        <f t="shared" ca="1" si="2496"/>
        <v>234</v>
      </c>
      <c r="JXX33">
        <f t="shared" ca="1" si="2496"/>
        <v>762</v>
      </c>
      <c r="JXY33">
        <f t="shared" ca="1" si="2496"/>
        <v>772</v>
      </c>
      <c r="JXZ33">
        <f t="shared" ca="1" si="2496"/>
        <v>573</v>
      </c>
      <c r="JYA33">
        <f t="shared" ca="1" si="2496"/>
        <v>665</v>
      </c>
      <c r="JYB33">
        <f t="shared" ca="1" si="2496"/>
        <v>223</v>
      </c>
      <c r="JYC33">
        <f t="shared" ca="1" si="2496"/>
        <v>916</v>
      </c>
      <c r="JYD33">
        <f t="shared" ca="1" si="2496"/>
        <v>472</v>
      </c>
      <c r="JYE33">
        <f t="shared" ca="1" si="2496"/>
        <v>617</v>
      </c>
      <c r="JYF33">
        <f t="shared" ca="1" si="2496"/>
        <v>334</v>
      </c>
      <c r="JYG33">
        <f t="shared" ca="1" si="2496"/>
        <v>557</v>
      </c>
      <c r="JYH33">
        <f t="shared" ca="1" si="2496"/>
        <v>206</v>
      </c>
      <c r="JYI33">
        <f t="shared" ca="1" si="2496"/>
        <v>624</v>
      </c>
      <c r="JYJ33">
        <f t="shared" ca="1" si="2496"/>
        <v>612</v>
      </c>
      <c r="JYK33">
        <f t="shared" ca="1" si="2496"/>
        <v>135</v>
      </c>
      <c r="JYL33">
        <f t="shared" ca="1" si="2496"/>
        <v>663</v>
      </c>
      <c r="JYM33">
        <f t="shared" ca="1" si="2369"/>
        <v>661</v>
      </c>
      <c r="JYN33">
        <f t="shared" ca="1" si="2369"/>
        <v>537</v>
      </c>
      <c r="JYO33">
        <f t="shared" ca="1" si="2369"/>
        <v>215</v>
      </c>
      <c r="JYP33">
        <f t="shared" ca="1" si="2369"/>
        <v>586</v>
      </c>
      <c r="JYQ33">
        <f t="shared" ca="1" si="2369"/>
        <v>410</v>
      </c>
      <c r="JYR33">
        <f t="shared" ca="1" si="2369"/>
        <v>600</v>
      </c>
      <c r="JYS33">
        <f t="shared" ca="1" si="2369"/>
        <v>989</v>
      </c>
      <c r="JYT33">
        <f t="shared" ca="1" si="2369"/>
        <v>917</v>
      </c>
      <c r="JYU33">
        <f t="shared" ca="1" si="2369"/>
        <v>777</v>
      </c>
      <c r="JYV33">
        <f t="shared" ca="1" si="2369"/>
        <v>947</v>
      </c>
      <c r="JYW33">
        <f t="shared" ca="1" si="2369"/>
        <v>891</v>
      </c>
      <c r="JYX33">
        <f t="shared" ca="1" si="2369"/>
        <v>750</v>
      </c>
      <c r="JYY33">
        <f t="shared" ca="1" si="2369"/>
        <v>233</v>
      </c>
      <c r="JYZ33">
        <f t="shared" ca="1" si="2369"/>
        <v>122</v>
      </c>
      <c r="JZA33">
        <f t="shared" ca="1" si="2369"/>
        <v>313</v>
      </c>
      <c r="JZB33">
        <f t="shared" ca="1" si="2369"/>
        <v>447</v>
      </c>
      <c r="JZC33">
        <f t="shared" ca="1" si="2369"/>
        <v>391</v>
      </c>
      <c r="JZD33">
        <f t="shared" ca="1" si="2369"/>
        <v>257</v>
      </c>
      <c r="JZE33">
        <f t="shared" ca="1" si="2369"/>
        <v>996</v>
      </c>
      <c r="JZF33">
        <f t="shared" ca="1" si="2369"/>
        <v>735</v>
      </c>
      <c r="JZG33">
        <f t="shared" ca="1" si="2369"/>
        <v>773</v>
      </c>
      <c r="JZH33">
        <f t="shared" ca="1" si="2369"/>
        <v>456</v>
      </c>
      <c r="JZI33">
        <f t="shared" ca="1" si="2369"/>
        <v>195</v>
      </c>
      <c r="JZJ33">
        <f t="shared" ca="1" si="2369"/>
        <v>874</v>
      </c>
      <c r="JZK33">
        <f t="shared" ca="1" si="2369"/>
        <v>824</v>
      </c>
      <c r="JZL33">
        <f t="shared" ca="1" si="2369"/>
        <v>955</v>
      </c>
      <c r="JZM33">
        <f t="shared" ca="1" si="2369"/>
        <v>910</v>
      </c>
      <c r="JZN33">
        <f t="shared" ca="1" si="2369"/>
        <v>638</v>
      </c>
      <c r="JZO33">
        <f t="shared" ca="1" si="2369"/>
        <v>194</v>
      </c>
      <c r="JZP33">
        <f t="shared" ca="1" si="2242"/>
        <v>130</v>
      </c>
      <c r="JZQ33">
        <f t="shared" ca="1" si="2242"/>
        <v>393</v>
      </c>
      <c r="JZR33">
        <f t="shared" ca="1" si="2242"/>
        <v>573</v>
      </c>
      <c r="JZS33">
        <f t="shared" ca="1" si="2242"/>
        <v>286</v>
      </c>
      <c r="JZT33">
        <f t="shared" ca="1" si="2242"/>
        <v>771</v>
      </c>
      <c r="JZU33">
        <f t="shared" ca="1" si="2242"/>
        <v>789</v>
      </c>
      <c r="JZV33">
        <f t="shared" ca="1" si="2242"/>
        <v>40</v>
      </c>
      <c r="JZW33">
        <f t="shared" ca="1" si="2242"/>
        <v>479</v>
      </c>
      <c r="JZX33">
        <f t="shared" ca="1" si="2242"/>
        <v>533</v>
      </c>
      <c r="JZY33">
        <f t="shared" ca="1" si="2242"/>
        <v>131</v>
      </c>
      <c r="JZZ33">
        <f t="shared" ca="1" si="2623"/>
        <v>712</v>
      </c>
      <c r="KAA33">
        <f t="shared" ca="1" si="2623"/>
        <v>412</v>
      </c>
      <c r="KAB33">
        <f t="shared" ca="1" si="2623"/>
        <v>783</v>
      </c>
      <c r="KAC33">
        <f t="shared" ca="1" si="2623"/>
        <v>791</v>
      </c>
      <c r="KAD33">
        <f t="shared" ca="1" si="2623"/>
        <v>577</v>
      </c>
      <c r="KAE33">
        <f t="shared" ca="1" si="2623"/>
        <v>435</v>
      </c>
      <c r="KAF33">
        <f t="shared" ca="1" si="2623"/>
        <v>842</v>
      </c>
      <c r="KAG33">
        <f t="shared" ca="1" si="2623"/>
        <v>788</v>
      </c>
      <c r="KAH33">
        <f t="shared" ca="1" si="2623"/>
        <v>469</v>
      </c>
      <c r="KAI33">
        <f t="shared" ca="1" si="2623"/>
        <v>548</v>
      </c>
      <c r="KAJ33">
        <f t="shared" ca="1" si="2623"/>
        <v>579</v>
      </c>
      <c r="KAK33">
        <f t="shared" ca="1" si="2623"/>
        <v>395</v>
      </c>
      <c r="KAL33">
        <f t="shared" ca="1" si="2623"/>
        <v>260</v>
      </c>
      <c r="KAM33">
        <f t="shared" ca="1" si="2623"/>
        <v>749</v>
      </c>
      <c r="KAN33">
        <f t="shared" ca="1" si="2623"/>
        <v>625</v>
      </c>
      <c r="KAO33">
        <f t="shared" ca="1" si="2623"/>
        <v>887</v>
      </c>
      <c r="KAP33">
        <f t="shared" ca="1" si="2623"/>
        <v>185</v>
      </c>
      <c r="KAQ33">
        <f t="shared" ca="1" si="2623"/>
        <v>481</v>
      </c>
      <c r="KAR33">
        <f t="shared" ca="1" si="2623"/>
        <v>322</v>
      </c>
      <c r="KAS33">
        <f t="shared" ca="1" si="2623"/>
        <v>359</v>
      </c>
      <c r="KAT33">
        <f t="shared" ca="1" si="2623"/>
        <v>904</v>
      </c>
      <c r="KAU33">
        <f t="shared" ca="1" si="2623"/>
        <v>846</v>
      </c>
      <c r="KAV33">
        <f t="shared" ca="1" si="2623"/>
        <v>503</v>
      </c>
      <c r="KAW33">
        <f t="shared" ca="1" si="2623"/>
        <v>348</v>
      </c>
      <c r="KAX33">
        <f t="shared" ca="1" si="2623"/>
        <v>407</v>
      </c>
      <c r="KAY33">
        <f t="shared" ca="1" si="2623"/>
        <v>761</v>
      </c>
      <c r="KAZ33">
        <f t="shared" ca="1" si="2623"/>
        <v>436</v>
      </c>
      <c r="KBA33">
        <f t="shared" ca="1" si="2623"/>
        <v>735</v>
      </c>
      <c r="KBB33">
        <f t="shared" ca="1" si="2623"/>
        <v>808</v>
      </c>
      <c r="KBC33">
        <f t="shared" ca="1" si="2623"/>
        <v>841</v>
      </c>
      <c r="KBD33">
        <f t="shared" ca="1" si="2623"/>
        <v>88</v>
      </c>
      <c r="KBE33">
        <f t="shared" ca="1" si="2623"/>
        <v>422</v>
      </c>
      <c r="KBF33">
        <f t="shared" ca="1" si="2623"/>
        <v>170</v>
      </c>
      <c r="KBG33">
        <f t="shared" ca="1" si="2623"/>
        <v>696</v>
      </c>
      <c r="KBH33">
        <f t="shared" ca="1" si="2623"/>
        <v>42</v>
      </c>
      <c r="KBI33">
        <f t="shared" ca="1" si="2623"/>
        <v>266</v>
      </c>
      <c r="KBJ33">
        <f t="shared" ca="1" si="2623"/>
        <v>398</v>
      </c>
      <c r="KBK33">
        <f t="shared" ca="1" si="2623"/>
        <v>848</v>
      </c>
      <c r="KBL33">
        <f t="shared" ca="1" si="2623"/>
        <v>305</v>
      </c>
      <c r="KBM33">
        <f t="shared" ca="1" si="2623"/>
        <v>11</v>
      </c>
      <c r="KBN33">
        <f t="shared" ca="1" si="2623"/>
        <v>820</v>
      </c>
      <c r="KBO33">
        <f t="shared" ca="1" si="2623"/>
        <v>488</v>
      </c>
      <c r="KBP33">
        <f t="shared" ca="1" si="2623"/>
        <v>628</v>
      </c>
      <c r="KBQ33">
        <f t="shared" ca="1" si="2623"/>
        <v>838</v>
      </c>
      <c r="KBR33">
        <f t="shared" ca="1" si="2623"/>
        <v>958</v>
      </c>
      <c r="KBS33">
        <f t="shared" ca="1" si="2623"/>
        <v>688</v>
      </c>
      <c r="KBT33">
        <f t="shared" ca="1" si="2623"/>
        <v>500</v>
      </c>
      <c r="KBU33">
        <f t="shared" ca="1" si="2623"/>
        <v>520</v>
      </c>
      <c r="KBV33">
        <f t="shared" ca="1" si="2623"/>
        <v>655</v>
      </c>
      <c r="KBW33">
        <f t="shared" ca="1" si="2623"/>
        <v>323</v>
      </c>
      <c r="KBX33">
        <f t="shared" ca="1" si="2623"/>
        <v>920</v>
      </c>
      <c r="KBY33">
        <f t="shared" ca="1" si="2623"/>
        <v>336</v>
      </c>
      <c r="KBZ33">
        <f t="shared" ca="1" si="2623"/>
        <v>182</v>
      </c>
      <c r="KCA33">
        <f t="shared" ca="1" si="2623"/>
        <v>967</v>
      </c>
      <c r="KCB33">
        <f t="shared" ca="1" si="2623"/>
        <v>297</v>
      </c>
      <c r="KCC33">
        <f t="shared" ca="1" si="2623"/>
        <v>88</v>
      </c>
      <c r="KCD33">
        <f t="shared" ca="1" si="2623"/>
        <v>31</v>
      </c>
      <c r="KCE33">
        <f t="shared" ca="1" si="2623"/>
        <v>857</v>
      </c>
      <c r="KCF33">
        <f t="shared" ca="1" si="2623"/>
        <v>838</v>
      </c>
      <c r="KCG33">
        <f t="shared" ca="1" si="2623"/>
        <v>511</v>
      </c>
      <c r="KCH33">
        <f t="shared" ca="1" si="2623"/>
        <v>627</v>
      </c>
      <c r="KCI33">
        <f t="shared" ca="1" si="2623"/>
        <v>244</v>
      </c>
      <c r="KCJ33">
        <f t="shared" ca="1" si="2623"/>
        <v>271</v>
      </c>
      <c r="KCK33">
        <f t="shared" ca="1" si="2623"/>
        <v>997</v>
      </c>
      <c r="KCL33">
        <f t="shared" ca="1" si="2497"/>
        <v>107</v>
      </c>
      <c r="KCM33">
        <f t="shared" ca="1" si="2497"/>
        <v>257</v>
      </c>
      <c r="KCN33">
        <f t="shared" ca="1" si="2497"/>
        <v>794</v>
      </c>
      <c r="KCO33">
        <f t="shared" ca="1" si="2497"/>
        <v>85</v>
      </c>
      <c r="KCP33">
        <f t="shared" ca="1" si="2497"/>
        <v>181</v>
      </c>
      <c r="KCQ33">
        <f t="shared" ca="1" si="2497"/>
        <v>899</v>
      </c>
      <c r="KCR33">
        <f t="shared" ca="1" si="2497"/>
        <v>283</v>
      </c>
      <c r="KCS33">
        <f t="shared" ca="1" si="2497"/>
        <v>634</v>
      </c>
      <c r="KCT33">
        <f t="shared" ca="1" si="2497"/>
        <v>833</v>
      </c>
      <c r="KCU33">
        <f t="shared" ca="1" si="2497"/>
        <v>14</v>
      </c>
      <c r="KCV33">
        <f t="shared" ca="1" si="2497"/>
        <v>861</v>
      </c>
      <c r="KCW33">
        <f t="shared" ca="1" si="2497"/>
        <v>818</v>
      </c>
      <c r="KCX33">
        <f t="shared" ca="1" si="2497"/>
        <v>235</v>
      </c>
      <c r="KCY33">
        <f t="shared" ca="1" si="2497"/>
        <v>132</v>
      </c>
      <c r="KCZ33">
        <f t="shared" ca="1" si="2497"/>
        <v>730</v>
      </c>
      <c r="KDA33">
        <f t="shared" ca="1" si="2497"/>
        <v>145</v>
      </c>
      <c r="KDB33">
        <f t="shared" ca="1" si="2497"/>
        <v>424</v>
      </c>
      <c r="KDC33">
        <f t="shared" ca="1" si="2497"/>
        <v>49</v>
      </c>
      <c r="KDD33">
        <f t="shared" ca="1" si="2497"/>
        <v>143</v>
      </c>
      <c r="KDE33">
        <f t="shared" ca="1" si="2497"/>
        <v>547</v>
      </c>
      <c r="KDF33">
        <f t="shared" ca="1" si="2497"/>
        <v>115</v>
      </c>
      <c r="KDG33">
        <f t="shared" ca="1" si="2497"/>
        <v>597</v>
      </c>
      <c r="KDH33">
        <f t="shared" ca="1" si="2497"/>
        <v>199</v>
      </c>
      <c r="KDI33">
        <f t="shared" ca="1" si="2497"/>
        <v>627</v>
      </c>
      <c r="KDJ33">
        <f t="shared" ca="1" si="2497"/>
        <v>696</v>
      </c>
      <c r="KDK33">
        <f t="shared" ca="1" si="2370"/>
        <v>446</v>
      </c>
      <c r="KDL33">
        <f t="shared" ca="1" si="2370"/>
        <v>309</v>
      </c>
      <c r="KDM33">
        <f t="shared" ca="1" si="2370"/>
        <v>737</v>
      </c>
      <c r="KDN33">
        <f t="shared" ca="1" si="2370"/>
        <v>802</v>
      </c>
      <c r="KDO33">
        <f t="shared" ca="1" si="2370"/>
        <v>252</v>
      </c>
      <c r="KDP33">
        <f t="shared" ca="1" si="2370"/>
        <v>820</v>
      </c>
      <c r="KDQ33">
        <f t="shared" ca="1" si="2370"/>
        <v>606</v>
      </c>
      <c r="KDR33">
        <f t="shared" ca="1" si="2370"/>
        <v>616</v>
      </c>
      <c r="KDS33">
        <f t="shared" ca="1" si="2370"/>
        <v>771</v>
      </c>
      <c r="KDT33">
        <f t="shared" ca="1" si="2370"/>
        <v>255</v>
      </c>
      <c r="KDU33">
        <f t="shared" ca="1" si="2370"/>
        <v>156</v>
      </c>
      <c r="KDV33">
        <f t="shared" ca="1" si="2370"/>
        <v>461</v>
      </c>
      <c r="KDW33">
        <f t="shared" ca="1" si="2370"/>
        <v>322</v>
      </c>
      <c r="KDX33">
        <f t="shared" ca="1" si="2370"/>
        <v>443</v>
      </c>
      <c r="KDY33">
        <f t="shared" ca="1" si="2370"/>
        <v>242</v>
      </c>
      <c r="KDZ33">
        <f t="shared" ca="1" si="2370"/>
        <v>578</v>
      </c>
      <c r="KEA33">
        <f t="shared" ca="1" si="2370"/>
        <v>97</v>
      </c>
      <c r="KEB33">
        <f t="shared" ca="1" si="2370"/>
        <v>73</v>
      </c>
      <c r="KEC33">
        <f t="shared" ca="1" si="2370"/>
        <v>769</v>
      </c>
      <c r="KED33">
        <f t="shared" ca="1" si="2370"/>
        <v>429</v>
      </c>
      <c r="KEE33">
        <f t="shared" ca="1" si="2370"/>
        <v>764</v>
      </c>
      <c r="KEF33">
        <f t="shared" ca="1" si="2370"/>
        <v>788</v>
      </c>
      <c r="KEG33">
        <f t="shared" ca="1" si="2370"/>
        <v>640</v>
      </c>
      <c r="KEH33">
        <f t="shared" ca="1" si="2370"/>
        <v>994</v>
      </c>
      <c r="KEI33">
        <f t="shared" ca="1" si="2370"/>
        <v>233</v>
      </c>
      <c r="KEJ33">
        <f t="shared" ca="1" si="2370"/>
        <v>360</v>
      </c>
      <c r="KEK33">
        <f t="shared" ca="1" si="2370"/>
        <v>490</v>
      </c>
      <c r="KEL33">
        <f t="shared" ca="1" si="2370"/>
        <v>538</v>
      </c>
      <c r="KEM33">
        <f t="shared" ca="1" si="2370"/>
        <v>436</v>
      </c>
      <c r="KEN33">
        <f t="shared" ca="1" si="2243"/>
        <v>376</v>
      </c>
      <c r="KEO33">
        <f t="shared" ca="1" si="2243"/>
        <v>376</v>
      </c>
      <c r="KEP33">
        <f t="shared" ca="1" si="2243"/>
        <v>523</v>
      </c>
      <c r="KEQ33">
        <f t="shared" ca="1" si="2243"/>
        <v>653</v>
      </c>
      <c r="KER33">
        <f t="shared" ca="1" si="2243"/>
        <v>726</v>
      </c>
      <c r="KES33">
        <f t="shared" ca="1" si="2243"/>
        <v>489</v>
      </c>
      <c r="KET33">
        <f t="shared" ca="1" si="2243"/>
        <v>780</v>
      </c>
      <c r="KEU33">
        <f t="shared" ca="1" si="2243"/>
        <v>844</v>
      </c>
      <c r="KEV33">
        <f t="shared" ca="1" si="2243"/>
        <v>847</v>
      </c>
      <c r="KEW33">
        <f t="shared" ca="1" si="2243"/>
        <v>606</v>
      </c>
      <c r="KEX33">
        <f t="shared" ca="1" si="2624"/>
        <v>983</v>
      </c>
      <c r="KEY33">
        <f t="shared" ca="1" si="2624"/>
        <v>901</v>
      </c>
      <c r="KEZ33">
        <f t="shared" ca="1" si="2624"/>
        <v>917</v>
      </c>
      <c r="KFA33">
        <f t="shared" ca="1" si="2624"/>
        <v>658</v>
      </c>
      <c r="KFB33">
        <f t="shared" ca="1" si="2624"/>
        <v>317</v>
      </c>
      <c r="KFC33">
        <f t="shared" ca="1" si="2624"/>
        <v>573</v>
      </c>
      <c r="KFD33">
        <f t="shared" ca="1" si="2624"/>
        <v>990</v>
      </c>
      <c r="KFE33">
        <f t="shared" ca="1" si="2624"/>
        <v>506</v>
      </c>
      <c r="KFF33">
        <f t="shared" ca="1" si="2624"/>
        <v>547</v>
      </c>
      <c r="KFG33">
        <f t="shared" ca="1" si="2624"/>
        <v>273</v>
      </c>
      <c r="KFH33">
        <f t="shared" ca="1" si="2624"/>
        <v>494</v>
      </c>
      <c r="KFI33">
        <f t="shared" ca="1" si="2624"/>
        <v>839</v>
      </c>
      <c r="KFJ33">
        <f t="shared" ca="1" si="2624"/>
        <v>428</v>
      </c>
      <c r="KFK33">
        <f t="shared" ca="1" si="2624"/>
        <v>76</v>
      </c>
      <c r="KFL33">
        <f t="shared" ca="1" si="2624"/>
        <v>883</v>
      </c>
      <c r="KFM33">
        <f t="shared" ca="1" si="2624"/>
        <v>917</v>
      </c>
      <c r="KFN33">
        <f t="shared" ca="1" si="2624"/>
        <v>448</v>
      </c>
      <c r="KFO33">
        <f t="shared" ca="1" si="2624"/>
        <v>73</v>
      </c>
      <c r="KFP33">
        <f t="shared" ca="1" si="2624"/>
        <v>491</v>
      </c>
      <c r="KFQ33">
        <f t="shared" ca="1" si="2624"/>
        <v>866</v>
      </c>
      <c r="KFR33">
        <f t="shared" ca="1" si="2624"/>
        <v>83</v>
      </c>
      <c r="KFS33">
        <f t="shared" ca="1" si="2624"/>
        <v>233</v>
      </c>
      <c r="KFT33">
        <f t="shared" ca="1" si="2624"/>
        <v>256</v>
      </c>
      <c r="KFU33">
        <f t="shared" ca="1" si="2624"/>
        <v>927</v>
      </c>
      <c r="KFV33">
        <f t="shared" ca="1" si="2624"/>
        <v>997</v>
      </c>
      <c r="KFW33">
        <f t="shared" ca="1" si="2624"/>
        <v>446</v>
      </c>
      <c r="KFX33">
        <f t="shared" ca="1" si="2624"/>
        <v>827</v>
      </c>
      <c r="KFY33">
        <f t="shared" ca="1" si="2624"/>
        <v>453</v>
      </c>
      <c r="KFZ33">
        <f t="shared" ca="1" si="2624"/>
        <v>727</v>
      </c>
      <c r="KGA33">
        <f t="shared" ca="1" si="2624"/>
        <v>172</v>
      </c>
      <c r="KGB33">
        <f t="shared" ca="1" si="2624"/>
        <v>473</v>
      </c>
      <c r="KGC33">
        <f t="shared" ca="1" si="2624"/>
        <v>251</v>
      </c>
      <c r="KGD33">
        <f t="shared" ca="1" si="2624"/>
        <v>68</v>
      </c>
      <c r="KGE33">
        <f t="shared" ca="1" si="2624"/>
        <v>456</v>
      </c>
      <c r="KGF33">
        <f t="shared" ca="1" si="2624"/>
        <v>216</v>
      </c>
      <c r="KGG33">
        <f t="shared" ca="1" si="2624"/>
        <v>257</v>
      </c>
      <c r="KGH33">
        <f t="shared" ca="1" si="2624"/>
        <v>432</v>
      </c>
      <c r="KGI33">
        <f t="shared" ca="1" si="2624"/>
        <v>296</v>
      </c>
      <c r="KGJ33">
        <f t="shared" ca="1" si="2624"/>
        <v>418</v>
      </c>
      <c r="KGK33">
        <f t="shared" ca="1" si="2624"/>
        <v>838</v>
      </c>
      <c r="KGL33">
        <f t="shared" ca="1" si="2624"/>
        <v>624</v>
      </c>
      <c r="KGM33">
        <f t="shared" ca="1" si="2624"/>
        <v>475</v>
      </c>
      <c r="KGN33">
        <f t="shared" ca="1" si="2624"/>
        <v>287</v>
      </c>
      <c r="KGO33">
        <f t="shared" ca="1" si="2624"/>
        <v>932</v>
      </c>
      <c r="KGP33">
        <f t="shared" ca="1" si="2624"/>
        <v>728</v>
      </c>
      <c r="KGQ33">
        <f t="shared" ca="1" si="2624"/>
        <v>883</v>
      </c>
      <c r="KGR33">
        <f t="shared" ca="1" si="2624"/>
        <v>801</v>
      </c>
      <c r="KGS33">
        <f t="shared" ca="1" si="2624"/>
        <v>458</v>
      </c>
      <c r="KGT33">
        <f t="shared" ca="1" si="2624"/>
        <v>282</v>
      </c>
      <c r="KGU33">
        <f t="shared" ca="1" si="2624"/>
        <v>631</v>
      </c>
      <c r="KGV33">
        <f t="shared" ca="1" si="2624"/>
        <v>36</v>
      </c>
      <c r="KGW33">
        <f t="shared" ca="1" si="2624"/>
        <v>945</v>
      </c>
      <c r="KGX33">
        <f t="shared" ca="1" si="2624"/>
        <v>827</v>
      </c>
      <c r="KGY33">
        <f t="shared" ca="1" si="2624"/>
        <v>863</v>
      </c>
      <c r="KGZ33">
        <f t="shared" ca="1" si="2624"/>
        <v>312</v>
      </c>
      <c r="KHA33">
        <f t="shared" ca="1" si="2624"/>
        <v>363</v>
      </c>
      <c r="KHB33">
        <f t="shared" ca="1" si="2624"/>
        <v>114</v>
      </c>
      <c r="KHC33">
        <f t="shared" ca="1" si="2624"/>
        <v>231</v>
      </c>
      <c r="KHD33">
        <f t="shared" ca="1" si="2624"/>
        <v>204</v>
      </c>
      <c r="KHE33">
        <f t="shared" ca="1" si="2624"/>
        <v>350</v>
      </c>
      <c r="KHF33">
        <f t="shared" ca="1" si="2624"/>
        <v>502</v>
      </c>
      <c r="KHG33">
        <f t="shared" ca="1" si="2624"/>
        <v>216</v>
      </c>
      <c r="KHH33">
        <f t="shared" ca="1" si="2624"/>
        <v>215</v>
      </c>
      <c r="KHI33">
        <f t="shared" ca="1" si="2624"/>
        <v>455</v>
      </c>
      <c r="KHJ33">
        <f t="shared" ca="1" si="2498"/>
        <v>817</v>
      </c>
      <c r="KHK33">
        <f t="shared" ca="1" si="2498"/>
        <v>763</v>
      </c>
      <c r="KHL33">
        <f t="shared" ca="1" si="2498"/>
        <v>976</v>
      </c>
      <c r="KHM33">
        <f t="shared" ca="1" si="2498"/>
        <v>331</v>
      </c>
      <c r="KHN33">
        <f t="shared" ca="1" si="2498"/>
        <v>447</v>
      </c>
      <c r="KHO33">
        <f t="shared" ca="1" si="2498"/>
        <v>180</v>
      </c>
      <c r="KHP33">
        <f t="shared" ca="1" si="2498"/>
        <v>350</v>
      </c>
      <c r="KHQ33">
        <f t="shared" ca="1" si="2498"/>
        <v>280</v>
      </c>
      <c r="KHR33">
        <f t="shared" ca="1" si="2498"/>
        <v>649</v>
      </c>
      <c r="KHS33">
        <f t="shared" ca="1" si="2498"/>
        <v>133</v>
      </c>
      <c r="KHT33">
        <f t="shared" ca="1" si="2498"/>
        <v>665</v>
      </c>
      <c r="KHU33">
        <f t="shared" ca="1" si="2498"/>
        <v>388</v>
      </c>
      <c r="KHV33">
        <f t="shared" ca="1" si="2498"/>
        <v>497</v>
      </c>
      <c r="KHW33">
        <f t="shared" ca="1" si="2498"/>
        <v>58</v>
      </c>
      <c r="KHX33">
        <f t="shared" ca="1" si="2498"/>
        <v>152</v>
      </c>
      <c r="KHY33">
        <f t="shared" ca="1" si="2498"/>
        <v>703</v>
      </c>
      <c r="KHZ33">
        <f t="shared" ca="1" si="2498"/>
        <v>914</v>
      </c>
      <c r="KIA33">
        <f t="shared" ca="1" si="2498"/>
        <v>445</v>
      </c>
      <c r="KIB33">
        <f t="shared" ca="1" si="2498"/>
        <v>70</v>
      </c>
      <c r="KIC33">
        <f t="shared" ca="1" si="2498"/>
        <v>811</v>
      </c>
      <c r="KID33">
        <f t="shared" ca="1" si="2498"/>
        <v>977</v>
      </c>
      <c r="KIE33">
        <f t="shared" ca="1" si="2498"/>
        <v>145</v>
      </c>
      <c r="KIF33">
        <f t="shared" ca="1" si="2498"/>
        <v>950</v>
      </c>
      <c r="KIG33">
        <f t="shared" ca="1" si="2498"/>
        <v>318</v>
      </c>
      <c r="KIH33">
        <f t="shared" ca="1" si="2498"/>
        <v>527</v>
      </c>
      <c r="KII33">
        <f t="shared" ca="1" si="2371"/>
        <v>113</v>
      </c>
      <c r="KIJ33">
        <f t="shared" ca="1" si="2371"/>
        <v>895</v>
      </c>
      <c r="KIK33">
        <f t="shared" ca="1" si="2371"/>
        <v>37</v>
      </c>
      <c r="KIL33">
        <f t="shared" ca="1" si="2371"/>
        <v>574</v>
      </c>
      <c r="KIM33">
        <f t="shared" ca="1" si="2371"/>
        <v>529</v>
      </c>
      <c r="KIN33">
        <f t="shared" ca="1" si="2371"/>
        <v>840</v>
      </c>
      <c r="KIO33">
        <f t="shared" ca="1" si="2371"/>
        <v>597</v>
      </c>
      <c r="KIP33">
        <f t="shared" ca="1" si="2371"/>
        <v>384</v>
      </c>
      <c r="KIQ33">
        <f t="shared" ca="1" si="2371"/>
        <v>610</v>
      </c>
      <c r="KIR33">
        <f t="shared" ca="1" si="2371"/>
        <v>695</v>
      </c>
      <c r="KIS33">
        <f t="shared" ca="1" si="2371"/>
        <v>139</v>
      </c>
      <c r="KIT33">
        <f t="shared" ca="1" si="2371"/>
        <v>666</v>
      </c>
      <c r="KIU33">
        <f t="shared" ca="1" si="2371"/>
        <v>365</v>
      </c>
      <c r="KIV33">
        <f t="shared" ca="1" si="2371"/>
        <v>791</v>
      </c>
      <c r="KIW33">
        <f t="shared" ca="1" si="2371"/>
        <v>655</v>
      </c>
      <c r="KIX33">
        <f t="shared" ca="1" si="2371"/>
        <v>377</v>
      </c>
      <c r="KIY33">
        <f t="shared" ca="1" si="2371"/>
        <v>724</v>
      </c>
      <c r="KIZ33">
        <f t="shared" ca="1" si="2371"/>
        <v>326</v>
      </c>
      <c r="KJA33">
        <f t="shared" ca="1" si="2371"/>
        <v>835</v>
      </c>
      <c r="KJB33">
        <f t="shared" ca="1" si="2371"/>
        <v>106</v>
      </c>
      <c r="KJC33">
        <f t="shared" ca="1" si="2371"/>
        <v>932</v>
      </c>
      <c r="KJD33">
        <f t="shared" ca="1" si="2371"/>
        <v>247</v>
      </c>
      <c r="KJE33">
        <f t="shared" ca="1" si="2371"/>
        <v>911</v>
      </c>
      <c r="KJF33">
        <f t="shared" ca="1" si="2371"/>
        <v>20</v>
      </c>
      <c r="KJG33">
        <f t="shared" ca="1" si="2371"/>
        <v>631</v>
      </c>
      <c r="KJH33">
        <f t="shared" ca="1" si="2371"/>
        <v>282</v>
      </c>
      <c r="KJI33">
        <f t="shared" ca="1" si="2371"/>
        <v>74</v>
      </c>
      <c r="KJJ33">
        <f t="shared" ca="1" si="2371"/>
        <v>507</v>
      </c>
      <c r="KJK33">
        <f t="shared" ca="1" si="2371"/>
        <v>610</v>
      </c>
      <c r="KJL33">
        <f t="shared" ca="1" si="2244"/>
        <v>141</v>
      </c>
      <c r="KJM33">
        <f t="shared" ca="1" si="2244"/>
        <v>193</v>
      </c>
      <c r="KJN33">
        <f t="shared" ca="1" si="2244"/>
        <v>793</v>
      </c>
      <c r="KJO33">
        <f t="shared" ca="1" si="2244"/>
        <v>514</v>
      </c>
      <c r="KJP33">
        <f t="shared" ca="1" si="2244"/>
        <v>620</v>
      </c>
      <c r="KJQ33">
        <f t="shared" ca="1" si="2244"/>
        <v>428</v>
      </c>
      <c r="KJR33">
        <f t="shared" ca="1" si="2244"/>
        <v>422</v>
      </c>
      <c r="KJS33">
        <f t="shared" ca="1" si="2244"/>
        <v>718</v>
      </c>
      <c r="KJT33">
        <f t="shared" ca="1" si="2244"/>
        <v>338</v>
      </c>
      <c r="KJU33">
        <f t="shared" ca="1" si="2244"/>
        <v>11</v>
      </c>
      <c r="KJV33">
        <f t="shared" ca="1" si="2625"/>
        <v>540</v>
      </c>
      <c r="KJW33">
        <f t="shared" ca="1" si="2625"/>
        <v>19</v>
      </c>
      <c r="KJX33">
        <f t="shared" ca="1" si="2625"/>
        <v>844</v>
      </c>
      <c r="KJY33">
        <f t="shared" ca="1" si="2625"/>
        <v>461</v>
      </c>
      <c r="KJZ33">
        <f t="shared" ca="1" si="2625"/>
        <v>209</v>
      </c>
      <c r="KKA33">
        <f t="shared" ca="1" si="2625"/>
        <v>357</v>
      </c>
      <c r="KKB33">
        <f t="shared" ca="1" si="2625"/>
        <v>947</v>
      </c>
      <c r="KKC33">
        <f t="shared" ca="1" si="2625"/>
        <v>152</v>
      </c>
      <c r="KKD33">
        <f t="shared" ca="1" si="2625"/>
        <v>333</v>
      </c>
      <c r="KKE33">
        <f t="shared" ca="1" si="2625"/>
        <v>254</v>
      </c>
      <c r="KKF33">
        <f t="shared" ca="1" si="2625"/>
        <v>157</v>
      </c>
      <c r="KKG33">
        <f t="shared" ca="1" si="2625"/>
        <v>979</v>
      </c>
      <c r="KKH33">
        <f t="shared" ca="1" si="2625"/>
        <v>579</v>
      </c>
      <c r="KKI33">
        <f t="shared" ca="1" si="2625"/>
        <v>295</v>
      </c>
      <c r="KKJ33">
        <f t="shared" ca="1" si="2625"/>
        <v>3</v>
      </c>
      <c r="KKK33">
        <f t="shared" ca="1" si="2625"/>
        <v>893</v>
      </c>
      <c r="KKL33">
        <f t="shared" ca="1" si="2625"/>
        <v>805</v>
      </c>
      <c r="KKM33">
        <f t="shared" ca="1" si="2625"/>
        <v>554</v>
      </c>
      <c r="KKN33">
        <f t="shared" ca="1" si="2625"/>
        <v>710</v>
      </c>
      <c r="KKO33">
        <f t="shared" ca="1" si="2625"/>
        <v>785</v>
      </c>
      <c r="KKP33">
        <f t="shared" ca="1" si="2625"/>
        <v>386</v>
      </c>
      <c r="KKQ33">
        <f t="shared" ca="1" si="2625"/>
        <v>872</v>
      </c>
      <c r="KKR33">
        <f t="shared" ca="1" si="2625"/>
        <v>988</v>
      </c>
      <c r="KKS33">
        <f t="shared" ca="1" si="2625"/>
        <v>512</v>
      </c>
      <c r="KKT33">
        <f t="shared" ca="1" si="2625"/>
        <v>442</v>
      </c>
      <c r="KKU33">
        <f t="shared" ca="1" si="2625"/>
        <v>148</v>
      </c>
      <c r="KKV33">
        <f t="shared" ca="1" si="2625"/>
        <v>669</v>
      </c>
      <c r="KKW33">
        <f t="shared" ca="1" si="2625"/>
        <v>914</v>
      </c>
      <c r="KKX33">
        <f t="shared" ca="1" si="2625"/>
        <v>369</v>
      </c>
      <c r="KKY33">
        <f t="shared" ca="1" si="2625"/>
        <v>584</v>
      </c>
      <c r="KKZ33">
        <f t="shared" ca="1" si="2625"/>
        <v>891</v>
      </c>
      <c r="KLA33">
        <f t="shared" ca="1" si="2625"/>
        <v>81</v>
      </c>
      <c r="KLB33">
        <f t="shared" ca="1" si="2625"/>
        <v>600</v>
      </c>
      <c r="KLC33">
        <f t="shared" ca="1" si="2625"/>
        <v>324</v>
      </c>
      <c r="KLD33">
        <f t="shared" ca="1" si="2625"/>
        <v>944</v>
      </c>
      <c r="KLE33">
        <f t="shared" ca="1" si="2625"/>
        <v>848</v>
      </c>
      <c r="KLF33">
        <f t="shared" ca="1" si="2625"/>
        <v>157</v>
      </c>
      <c r="KLG33">
        <f t="shared" ca="1" si="2625"/>
        <v>475</v>
      </c>
      <c r="KLH33">
        <f t="shared" ca="1" si="2625"/>
        <v>604</v>
      </c>
      <c r="KLI33">
        <f t="shared" ca="1" si="2625"/>
        <v>796</v>
      </c>
      <c r="KLJ33">
        <f t="shared" ca="1" si="2625"/>
        <v>801</v>
      </c>
      <c r="KLK33">
        <f t="shared" ca="1" si="2625"/>
        <v>257</v>
      </c>
      <c r="KLL33">
        <f t="shared" ca="1" si="2625"/>
        <v>489</v>
      </c>
      <c r="KLM33">
        <f t="shared" ca="1" si="2625"/>
        <v>555</v>
      </c>
      <c r="KLN33">
        <f t="shared" ca="1" si="2625"/>
        <v>12</v>
      </c>
      <c r="KLO33">
        <f t="shared" ca="1" si="2625"/>
        <v>506</v>
      </c>
      <c r="KLP33">
        <f t="shared" ca="1" si="2625"/>
        <v>283</v>
      </c>
      <c r="KLQ33">
        <f t="shared" ca="1" si="2625"/>
        <v>607</v>
      </c>
      <c r="KLR33">
        <f t="shared" ca="1" si="2625"/>
        <v>339</v>
      </c>
      <c r="KLS33">
        <f t="shared" ca="1" si="2625"/>
        <v>975</v>
      </c>
      <c r="KLT33">
        <f t="shared" ca="1" si="2625"/>
        <v>310</v>
      </c>
      <c r="KLU33">
        <f t="shared" ca="1" si="2625"/>
        <v>97</v>
      </c>
      <c r="KLV33">
        <f t="shared" ca="1" si="2625"/>
        <v>628</v>
      </c>
      <c r="KLW33">
        <f t="shared" ca="1" si="2625"/>
        <v>293</v>
      </c>
      <c r="KLX33">
        <f t="shared" ca="1" si="2625"/>
        <v>747</v>
      </c>
      <c r="KLY33">
        <f t="shared" ca="1" si="2625"/>
        <v>810</v>
      </c>
      <c r="KLZ33">
        <f t="shared" ca="1" si="2625"/>
        <v>429</v>
      </c>
      <c r="KMA33">
        <f t="shared" ca="1" si="2625"/>
        <v>944</v>
      </c>
      <c r="KMB33">
        <f t="shared" ca="1" si="2625"/>
        <v>857</v>
      </c>
      <c r="KMC33">
        <f t="shared" ca="1" si="2625"/>
        <v>162</v>
      </c>
      <c r="KMD33">
        <f t="shared" ca="1" si="2625"/>
        <v>771</v>
      </c>
      <c r="KME33">
        <f t="shared" ca="1" si="2625"/>
        <v>646</v>
      </c>
      <c r="KMF33">
        <f t="shared" ca="1" si="2625"/>
        <v>258</v>
      </c>
      <c r="KMG33">
        <f t="shared" ca="1" si="2625"/>
        <v>861</v>
      </c>
      <c r="KMH33">
        <f t="shared" ca="1" si="2499"/>
        <v>284</v>
      </c>
      <c r="KMI33">
        <f t="shared" ca="1" si="2499"/>
        <v>728</v>
      </c>
      <c r="KMJ33">
        <f t="shared" ca="1" si="2499"/>
        <v>912</v>
      </c>
      <c r="KMK33">
        <f t="shared" ca="1" si="2499"/>
        <v>967</v>
      </c>
      <c r="KML33">
        <f t="shared" ca="1" si="2499"/>
        <v>57</v>
      </c>
      <c r="KMM33">
        <f t="shared" ca="1" si="2499"/>
        <v>934</v>
      </c>
      <c r="KMN33">
        <f t="shared" ca="1" si="2499"/>
        <v>466</v>
      </c>
      <c r="KMO33">
        <f t="shared" ca="1" si="2499"/>
        <v>74</v>
      </c>
      <c r="KMP33">
        <f t="shared" ca="1" si="2499"/>
        <v>902</v>
      </c>
      <c r="KMQ33">
        <f t="shared" ca="1" si="2499"/>
        <v>935</v>
      </c>
      <c r="KMR33">
        <f t="shared" ca="1" si="2499"/>
        <v>353</v>
      </c>
      <c r="KMS33">
        <f t="shared" ca="1" si="2499"/>
        <v>673</v>
      </c>
      <c r="KMT33">
        <f t="shared" ca="1" si="2499"/>
        <v>242</v>
      </c>
      <c r="KMU33">
        <f t="shared" ca="1" si="2499"/>
        <v>374</v>
      </c>
      <c r="KMV33">
        <f t="shared" ca="1" si="2499"/>
        <v>224</v>
      </c>
      <c r="KMW33">
        <f t="shared" ca="1" si="2499"/>
        <v>184</v>
      </c>
      <c r="KMX33">
        <f t="shared" ca="1" si="2499"/>
        <v>612</v>
      </c>
      <c r="KMY33">
        <f t="shared" ca="1" si="2499"/>
        <v>403</v>
      </c>
      <c r="KMZ33">
        <f t="shared" ca="1" si="2499"/>
        <v>783</v>
      </c>
      <c r="KNA33">
        <f t="shared" ca="1" si="2499"/>
        <v>959</v>
      </c>
      <c r="KNB33">
        <f t="shared" ca="1" si="2499"/>
        <v>496</v>
      </c>
      <c r="KNC33">
        <f t="shared" ca="1" si="2499"/>
        <v>565</v>
      </c>
      <c r="KND33">
        <f t="shared" ca="1" si="2499"/>
        <v>322</v>
      </c>
      <c r="KNE33">
        <f t="shared" ca="1" si="2499"/>
        <v>684</v>
      </c>
      <c r="KNF33">
        <f t="shared" ca="1" si="2499"/>
        <v>798</v>
      </c>
      <c r="KNG33">
        <f t="shared" ca="1" si="2372"/>
        <v>949</v>
      </c>
      <c r="KNH33">
        <f t="shared" ca="1" si="2372"/>
        <v>483</v>
      </c>
      <c r="KNI33">
        <f t="shared" ca="1" si="2372"/>
        <v>185</v>
      </c>
      <c r="KNJ33">
        <f t="shared" ca="1" si="2372"/>
        <v>473</v>
      </c>
      <c r="KNK33">
        <f t="shared" ca="1" si="2372"/>
        <v>511</v>
      </c>
      <c r="KNL33">
        <f t="shared" ca="1" si="2372"/>
        <v>253</v>
      </c>
      <c r="KNM33">
        <f t="shared" ca="1" si="2372"/>
        <v>949</v>
      </c>
      <c r="KNN33">
        <f t="shared" ca="1" si="2372"/>
        <v>137</v>
      </c>
      <c r="KNO33">
        <f t="shared" ca="1" si="2372"/>
        <v>240</v>
      </c>
      <c r="KNP33">
        <f t="shared" ca="1" si="2372"/>
        <v>533</v>
      </c>
      <c r="KNQ33">
        <f t="shared" ca="1" si="2372"/>
        <v>44</v>
      </c>
      <c r="KNR33">
        <f t="shared" ca="1" si="2372"/>
        <v>287</v>
      </c>
      <c r="KNS33">
        <f t="shared" ca="1" si="2372"/>
        <v>940</v>
      </c>
      <c r="KNT33">
        <f t="shared" ca="1" si="2372"/>
        <v>683</v>
      </c>
      <c r="KNU33">
        <f t="shared" ca="1" si="2372"/>
        <v>289</v>
      </c>
      <c r="KNV33">
        <f t="shared" ca="1" si="2372"/>
        <v>457</v>
      </c>
      <c r="KNW33">
        <f t="shared" ca="1" si="2372"/>
        <v>796</v>
      </c>
      <c r="KNX33">
        <f t="shared" ca="1" si="2372"/>
        <v>44</v>
      </c>
      <c r="KNY33">
        <f t="shared" ca="1" si="2372"/>
        <v>824</v>
      </c>
      <c r="KNZ33">
        <f t="shared" ca="1" si="2372"/>
        <v>908</v>
      </c>
      <c r="KOA33">
        <f t="shared" ca="1" si="2372"/>
        <v>173</v>
      </c>
      <c r="KOB33">
        <f t="shared" ca="1" si="2372"/>
        <v>329</v>
      </c>
      <c r="KOC33">
        <f t="shared" ca="1" si="2372"/>
        <v>660</v>
      </c>
      <c r="KOD33">
        <f t="shared" ca="1" si="2372"/>
        <v>546</v>
      </c>
      <c r="KOE33">
        <f t="shared" ca="1" si="2372"/>
        <v>769</v>
      </c>
      <c r="KOF33">
        <f t="shared" ca="1" si="2372"/>
        <v>834</v>
      </c>
      <c r="KOG33">
        <f t="shared" ca="1" si="2372"/>
        <v>37</v>
      </c>
      <c r="KOH33">
        <f t="shared" ca="1" si="2372"/>
        <v>777</v>
      </c>
      <c r="KOI33">
        <f t="shared" ca="1" si="2372"/>
        <v>891</v>
      </c>
      <c r="KOJ33">
        <f t="shared" ca="1" si="2245"/>
        <v>369</v>
      </c>
      <c r="KOK33">
        <f t="shared" ca="1" si="2245"/>
        <v>229</v>
      </c>
      <c r="KOL33">
        <f t="shared" ca="1" si="2245"/>
        <v>154</v>
      </c>
      <c r="KOM33">
        <f t="shared" ca="1" si="2245"/>
        <v>617</v>
      </c>
      <c r="KON33">
        <f t="shared" ca="1" si="2245"/>
        <v>707</v>
      </c>
      <c r="KOO33">
        <f t="shared" ca="1" si="2245"/>
        <v>182</v>
      </c>
      <c r="KOP33">
        <f t="shared" ca="1" si="2245"/>
        <v>432</v>
      </c>
      <c r="KOQ33">
        <f t="shared" ca="1" si="2245"/>
        <v>648</v>
      </c>
      <c r="KOR33">
        <f t="shared" ca="1" si="2245"/>
        <v>324</v>
      </c>
      <c r="KOS33">
        <f t="shared" ca="1" si="2245"/>
        <v>109</v>
      </c>
      <c r="KOT33">
        <f t="shared" ca="1" si="2626"/>
        <v>404</v>
      </c>
      <c r="KOU33">
        <f t="shared" ca="1" si="2626"/>
        <v>155</v>
      </c>
      <c r="KOV33">
        <f t="shared" ca="1" si="2626"/>
        <v>638</v>
      </c>
      <c r="KOW33">
        <f t="shared" ca="1" si="2626"/>
        <v>260</v>
      </c>
      <c r="KOX33">
        <f t="shared" ca="1" si="2626"/>
        <v>187</v>
      </c>
      <c r="KOY33">
        <f t="shared" ca="1" si="2626"/>
        <v>341</v>
      </c>
      <c r="KOZ33">
        <f t="shared" ca="1" si="2626"/>
        <v>801</v>
      </c>
      <c r="KPA33">
        <f t="shared" ca="1" si="2626"/>
        <v>79</v>
      </c>
      <c r="KPB33">
        <f t="shared" ca="1" si="2626"/>
        <v>256</v>
      </c>
      <c r="KPC33">
        <f t="shared" ca="1" si="2626"/>
        <v>253</v>
      </c>
      <c r="KPD33">
        <f t="shared" ca="1" si="2626"/>
        <v>439</v>
      </c>
      <c r="KPE33">
        <f t="shared" ca="1" si="2626"/>
        <v>617</v>
      </c>
      <c r="KPF33">
        <f t="shared" ca="1" si="2626"/>
        <v>232</v>
      </c>
      <c r="KPG33">
        <f t="shared" ca="1" si="2626"/>
        <v>929</v>
      </c>
      <c r="KPH33">
        <f t="shared" ca="1" si="2626"/>
        <v>564</v>
      </c>
      <c r="KPI33">
        <f t="shared" ca="1" si="2626"/>
        <v>503</v>
      </c>
      <c r="KPJ33">
        <f t="shared" ca="1" si="2626"/>
        <v>698</v>
      </c>
      <c r="KPK33">
        <f t="shared" ca="1" si="2626"/>
        <v>147</v>
      </c>
      <c r="KPL33">
        <f t="shared" ca="1" si="2626"/>
        <v>290</v>
      </c>
      <c r="KPM33">
        <f t="shared" ca="1" si="2626"/>
        <v>132</v>
      </c>
      <c r="KPN33">
        <f t="shared" ca="1" si="2626"/>
        <v>793</v>
      </c>
      <c r="KPO33">
        <f t="shared" ca="1" si="2626"/>
        <v>934</v>
      </c>
      <c r="KPP33">
        <f t="shared" ca="1" si="2626"/>
        <v>863</v>
      </c>
      <c r="KPQ33">
        <f t="shared" ca="1" si="2626"/>
        <v>86</v>
      </c>
      <c r="KPR33">
        <f t="shared" ca="1" si="2626"/>
        <v>22</v>
      </c>
      <c r="KPS33">
        <f t="shared" ca="1" si="2626"/>
        <v>194</v>
      </c>
      <c r="KPT33">
        <f t="shared" ca="1" si="2626"/>
        <v>443</v>
      </c>
      <c r="KPU33">
        <f t="shared" ca="1" si="2626"/>
        <v>63</v>
      </c>
      <c r="KPV33">
        <f t="shared" ca="1" si="2626"/>
        <v>542</v>
      </c>
      <c r="KPW33">
        <f t="shared" ca="1" si="2626"/>
        <v>807</v>
      </c>
      <c r="KPX33">
        <f t="shared" ca="1" si="2626"/>
        <v>475</v>
      </c>
      <c r="KPY33">
        <f t="shared" ca="1" si="2626"/>
        <v>954</v>
      </c>
      <c r="KPZ33">
        <f t="shared" ca="1" si="2626"/>
        <v>165</v>
      </c>
      <c r="KQA33">
        <f t="shared" ca="1" si="2626"/>
        <v>826</v>
      </c>
      <c r="KQB33">
        <f t="shared" ca="1" si="2626"/>
        <v>73</v>
      </c>
      <c r="KQC33">
        <f t="shared" ca="1" si="2626"/>
        <v>706</v>
      </c>
      <c r="KQD33">
        <f t="shared" ca="1" si="2626"/>
        <v>479</v>
      </c>
      <c r="KQE33">
        <f t="shared" ca="1" si="2626"/>
        <v>662</v>
      </c>
      <c r="KQF33">
        <f t="shared" ca="1" si="2626"/>
        <v>125</v>
      </c>
      <c r="KQG33">
        <f t="shared" ca="1" si="2626"/>
        <v>174</v>
      </c>
      <c r="KQH33">
        <f t="shared" ca="1" si="2626"/>
        <v>195</v>
      </c>
      <c r="KQI33">
        <f t="shared" ca="1" si="2626"/>
        <v>559</v>
      </c>
      <c r="KQJ33">
        <f t="shared" ca="1" si="2626"/>
        <v>198</v>
      </c>
      <c r="KQK33">
        <f t="shared" ca="1" si="2626"/>
        <v>44</v>
      </c>
      <c r="KQL33">
        <f t="shared" ca="1" si="2626"/>
        <v>450</v>
      </c>
      <c r="KQM33">
        <f t="shared" ca="1" si="2626"/>
        <v>917</v>
      </c>
      <c r="KQN33">
        <f t="shared" ca="1" si="2626"/>
        <v>898</v>
      </c>
      <c r="KQO33">
        <f t="shared" ca="1" si="2626"/>
        <v>276</v>
      </c>
      <c r="KQP33">
        <f t="shared" ca="1" si="2626"/>
        <v>744</v>
      </c>
      <c r="KQQ33">
        <f t="shared" ca="1" si="2626"/>
        <v>834</v>
      </c>
      <c r="KQR33">
        <f t="shared" ca="1" si="2626"/>
        <v>520</v>
      </c>
      <c r="KQS33">
        <f t="shared" ca="1" si="2626"/>
        <v>543</v>
      </c>
      <c r="KQT33">
        <f t="shared" ca="1" si="2626"/>
        <v>673</v>
      </c>
      <c r="KQU33">
        <f t="shared" ca="1" si="2626"/>
        <v>942</v>
      </c>
      <c r="KQV33">
        <f t="shared" ca="1" si="2626"/>
        <v>203</v>
      </c>
      <c r="KQW33">
        <f t="shared" ca="1" si="2626"/>
        <v>405</v>
      </c>
      <c r="KQX33">
        <f t="shared" ca="1" si="2626"/>
        <v>965</v>
      </c>
      <c r="KQY33">
        <f t="shared" ca="1" si="2626"/>
        <v>7</v>
      </c>
      <c r="KQZ33">
        <f t="shared" ca="1" si="2626"/>
        <v>329</v>
      </c>
      <c r="KRA33">
        <f t="shared" ca="1" si="2626"/>
        <v>715</v>
      </c>
      <c r="KRB33">
        <f t="shared" ca="1" si="2626"/>
        <v>853</v>
      </c>
      <c r="KRC33">
        <f t="shared" ca="1" si="2626"/>
        <v>331</v>
      </c>
      <c r="KRD33">
        <f t="shared" ca="1" si="2626"/>
        <v>336</v>
      </c>
      <c r="KRE33">
        <f t="shared" ca="1" si="2626"/>
        <v>654</v>
      </c>
      <c r="KRF33">
        <f t="shared" ca="1" si="2500"/>
        <v>584</v>
      </c>
      <c r="KRG33">
        <f t="shared" ca="1" si="2500"/>
        <v>270</v>
      </c>
      <c r="KRH33">
        <f t="shared" ca="1" si="2500"/>
        <v>356</v>
      </c>
      <c r="KRI33">
        <f t="shared" ca="1" si="2500"/>
        <v>172</v>
      </c>
      <c r="KRJ33">
        <f t="shared" ca="1" si="2500"/>
        <v>778</v>
      </c>
      <c r="KRK33">
        <f t="shared" ca="1" si="2500"/>
        <v>320</v>
      </c>
      <c r="KRL33">
        <f t="shared" ca="1" si="2500"/>
        <v>469</v>
      </c>
      <c r="KRM33">
        <f t="shared" ca="1" si="2500"/>
        <v>115</v>
      </c>
      <c r="KRN33">
        <f t="shared" ca="1" si="2500"/>
        <v>754</v>
      </c>
      <c r="KRO33">
        <f t="shared" ca="1" si="2500"/>
        <v>767</v>
      </c>
      <c r="KRP33">
        <f t="shared" ca="1" si="2500"/>
        <v>578</v>
      </c>
      <c r="KRQ33">
        <f t="shared" ca="1" si="2500"/>
        <v>219</v>
      </c>
      <c r="KRR33">
        <f t="shared" ca="1" si="2500"/>
        <v>154</v>
      </c>
      <c r="KRS33">
        <f t="shared" ca="1" si="2500"/>
        <v>656</v>
      </c>
      <c r="KRT33">
        <f t="shared" ca="1" si="2500"/>
        <v>591</v>
      </c>
      <c r="KRU33">
        <f t="shared" ca="1" si="2500"/>
        <v>761</v>
      </c>
      <c r="KRV33">
        <f t="shared" ca="1" si="2500"/>
        <v>547</v>
      </c>
      <c r="KRW33">
        <f t="shared" ca="1" si="2500"/>
        <v>343</v>
      </c>
      <c r="KRX33">
        <f t="shared" ca="1" si="2500"/>
        <v>728</v>
      </c>
      <c r="KRY33">
        <f t="shared" ca="1" si="2500"/>
        <v>1000</v>
      </c>
      <c r="KRZ33">
        <f t="shared" ca="1" si="2500"/>
        <v>959</v>
      </c>
      <c r="KSA33">
        <f t="shared" ca="1" si="2500"/>
        <v>559</v>
      </c>
      <c r="KSB33">
        <f t="shared" ca="1" si="2500"/>
        <v>557</v>
      </c>
      <c r="KSC33">
        <f t="shared" ca="1" si="2500"/>
        <v>789</v>
      </c>
      <c r="KSD33">
        <f t="shared" ca="1" si="2500"/>
        <v>518</v>
      </c>
      <c r="KSE33">
        <f t="shared" ca="1" si="2373"/>
        <v>817</v>
      </c>
      <c r="KSF33">
        <f t="shared" ca="1" si="2373"/>
        <v>185</v>
      </c>
      <c r="KSG33">
        <f t="shared" ca="1" si="2373"/>
        <v>179</v>
      </c>
      <c r="KSH33">
        <f t="shared" ca="1" si="2373"/>
        <v>992</v>
      </c>
      <c r="KSI33">
        <f t="shared" ca="1" si="2373"/>
        <v>451</v>
      </c>
      <c r="KSJ33">
        <f t="shared" ca="1" si="2373"/>
        <v>377</v>
      </c>
      <c r="KSK33">
        <f t="shared" ca="1" si="2373"/>
        <v>36</v>
      </c>
      <c r="KSL33">
        <f t="shared" ca="1" si="2373"/>
        <v>152</v>
      </c>
      <c r="KSM33">
        <f t="shared" ca="1" si="2373"/>
        <v>877</v>
      </c>
      <c r="KSN33">
        <f t="shared" ca="1" si="2373"/>
        <v>566</v>
      </c>
      <c r="KSO33">
        <f t="shared" ca="1" si="2373"/>
        <v>755</v>
      </c>
      <c r="KSP33">
        <f t="shared" ca="1" si="2373"/>
        <v>487</v>
      </c>
      <c r="KSQ33">
        <f t="shared" ca="1" si="2373"/>
        <v>865</v>
      </c>
      <c r="KSR33">
        <f t="shared" ca="1" si="2373"/>
        <v>516</v>
      </c>
      <c r="KSS33">
        <f t="shared" ca="1" si="2373"/>
        <v>535</v>
      </c>
      <c r="KST33">
        <f t="shared" ca="1" si="2373"/>
        <v>449</v>
      </c>
      <c r="KSU33">
        <f t="shared" ca="1" si="2373"/>
        <v>818</v>
      </c>
      <c r="KSV33">
        <f t="shared" ca="1" si="2373"/>
        <v>40</v>
      </c>
      <c r="KSW33">
        <f t="shared" ca="1" si="2373"/>
        <v>798</v>
      </c>
      <c r="KSX33">
        <f t="shared" ca="1" si="2373"/>
        <v>933</v>
      </c>
      <c r="KSY33">
        <f t="shared" ca="1" si="2373"/>
        <v>63</v>
      </c>
      <c r="KSZ33">
        <f t="shared" ca="1" si="2373"/>
        <v>398</v>
      </c>
      <c r="KTA33">
        <f t="shared" ca="1" si="2373"/>
        <v>845</v>
      </c>
      <c r="KTB33">
        <f t="shared" ca="1" si="2373"/>
        <v>233</v>
      </c>
      <c r="KTC33">
        <f t="shared" ca="1" si="2373"/>
        <v>834</v>
      </c>
      <c r="KTD33">
        <f t="shared" ca="1" si="2373"/>
        <v>789</v>
      </c>
      <c r="KTE33">
        <f t="shared" ca="1" si="2373"/>
        <v>422</v>
      </c>
      <c r="KTF33">
        <f t="shared" ca="1" si="2373"/>
        <v>855</v>
      </c>
      <c r="KTG33">
        <f t="shared" ca="1" si="2373"/>
        <v>967</v>
      </c>
      <c r="KTH33">
        <f t="shared" ca="1" si="2246"/>
        <v>204</v>
      </c>
      <c r="KTI33">
        <f t="shared" ca="1" si="2246"/>
        <v>964</v>
      </c>
      <c r="KTJ33">
        <f t="shared" ca="1" si="2246"/>
        <v>106</v>
      </c>
      <c r="KTK33">
        <f t="shared" ca="1" si="2246"/>
        <v>640</v>
      </c>
      <c r="KTL33">
        <f t="shared" ca="1" si="2246"/>
        <v>720</v>
      </c>
      <c r="KTM33">
        <f t="shared" ca="1" si="2246"/>
        <v>791</v>
      </c>
      <c r="KTN33">
        <f t="shared" ca="1" si="2246"/>
        <v>346</v>
      </c>
      <c r="KTO33">
        <f t="shared" ca="1" si="2246"/>
        <v>310</v>
      </c>
      <c r="KTP33">
        <f t="shared" ca="1" si="2246"/>
        <v>123</v>
      </c>
      <c r="KTQ33">
        <f t="shared" ca="1" si="2246"/>
        <v>600</v>
      </c>
      <c r="KTR33">
        <f t="shared" ca="1" si="2627"/>
        <v>940</v>
      </c>
      <c r="KTS33">
        <f t="shared" ca="1" si="2627"/>
        <v>318</v>
      </c>
      <c r="KTT33">
        <f t="shared" ca="1" si="2627"/>
        <v>842</v>
      </c>
      <c r="KTU33">
        <f t="shared" ca="1" si="2627"/>
        <v>744</v>
      </c>
      <c r="KTV33">
        <f t="shared" ca="1" si="2627"/>
        <v>437</v>
      </c>
      <c r="KTW33">
        <f t="shared" ca="1" si="2627"/>
        <v>878</v>
      </c>
      <c r="KTX33">
        <f t="shared" ca="1" si="2627"/>
        <v>37</v>
      </c>
      <c r="KTY33">
        <f t="shared" ca="1" si="2627"/>
        <v>747</v>
      </c>
      <c r="KTZ33">
        <f t="shared" ca="1" si="2627"/>
        <v>728</v>
      </c>
      <c r="KUA33">
        <f t="shared" ca="1" si="2627"/>
        <v>224</v>
      </c>
      <c r="KUB33">
        <f t="shared" ca="1" si="2627"/>
        <v>566</v>
      </c>
      <c r="KUC33">
        <f t="shared" ca="1" si="2627"/>
        <v>892</v>
      </c>
      <c r="KUD33">
        <f t="shared" ca="1" si="2627"/>
        <v>543</v>
      </c>
      <c r="KUE33">
        <f t="shared" ca="1" si="2627"/>
        <v>109</v>
      </c>
      <c r="KUF33">
        <f t="shared" ca="1" si="2627"/>
        <v>30</v>
      </c>
      <c r="KUG33">
        <f t="shared" ca="1" si="2627"/>
        <v>5</v>
      </c>
      <c r="KUH33">
        <f t="shared" ca="1" si="2627"/>
        <v>302</v>
      </c>
      <c r="KUI33">
        <f t="shared" ca="1" si="2627"/>
        <v>42</v>
      </c>
      <c r="KUJ33">
        <f t="shared" ca="1" si="2627"/>
        <v>134</v>
      </c>
      <c r="KUK33">
        <f t="shared" ca="1" si="2627"/>
        <v>253</v>
      </c>
      <c r="KUL33">
        <f t="shared" ca="1" si="2627"/>
        <v>884</v>
      </c>
      <c r="KUM33">
        <f t="shared" ca="1" si="2627"/>
        <v>676</v>
      </c>
      <c r="KUN33">
        <f t="shared" ca="1" si="2627"/>
        <v>760</v>
      </c>
      <c r="KUO33">
        <f t="shared" ca="1" si="2627"/>
        <v>618</v>
      </c>
      <c r="KUP33">
        <f t="shared" ca="1" si="2627"/>
        <v>766</v>
      </c>
      <c r="KUQ33">
        <f t="shared" ca="1" si="2627"/>
        <v>886</v>
      </c>
      <c r="KUR33">
        <f t="shared" ca="1" si="2627"/>
        <v>27</v>
      </c>
      <c r="KUS33">
        <f t="shared" ca="1" si="2627"/>
        <v>788</v>
      </c>
      <c r="KUT33">
        <f t="shared" ca="1" si="2627"/>
        <v>142</v>
      </c>
      <c r="KUU33">
        <f t="shared" ca="1" si="2627"/>
        <v>849</v>
      </c>
      <c r="KUV33">
        <f t="shared" ca="1" si="2627"/>
        <v>925</v>
      </c>
      <c r="KUW33">
        <f t="shared" ca="1" si="2627"/>
        <v>178</v>
      </c>
      <c r="KUX33">
        <f t="shared" ca="1" si="2627"/>
        <v>264</v>
      </c>
      <c r="KUY33">
        <f t="shared" ca="1" si="2627"/>
        <v>665</v>
      </c>
      <c r="KUZ33">
        <f t="shared" ca="1" si="2627"/>
        <v>336</v>
      </c>
      <c r="KVA33">
        <f t="shared" ca="1" si="2627"/>
        <v>934</v>
      </c>
      <c r="KVB33">
        <f t="shared" ca="1" si="2627"/>
        <v>166</v>
      </c>
      <c r="KVC33">
        <f t="shared" ca="1" si="2627"/>
        <v>10</v>
      </c>
      <c r="KVD33">
        <f t="shared" ca="1" si="2627"/>
        <v>346</v>
      </c>
      <c r="KVE33">
        <f t="shared" ca="1" si="2627"/>
        <v>112</v>
      </c>
      <c r="KVF33">
        <f t="shared" ca="1" si="2627"/>
        <v>405</v>
      </c>
      <c r="KVG33">
        <f t="shared" ca="1" si="2627"/>
        <v>743</v>
      </c>
      <c r="KVH33">
        <f t="shared" ca="1" si="2627"/>
        <v>800</v>
      </c>
      <c r="KVI33">
        <f t="shared" ca="1" si="2627"/>
        <v>172</v>
      </c>
      <c r="KVJ33">
        <f t="shared" ca="1" si="2627"/>
        <v>623</v>
      </c>
      <c r="KVK33">
        <f t="shared" ca="1" si="2627"/>
        <v>420</v>
      </c>
      <c r="KVL33">
        <f t="shared" ca="1" si="2627"/>
        <v>416</v>
      </c>
      <c r="KVM33">
        <f t="shared" ca="1" si="2627"/>
        <v>314</v>
      </c>
      <c r="KVN33">
        <f t="shared" ca="1" si="2627"/>
        <v>394</v>
      </c>
      <c r="KVO33">
        <f t="shared" ca="1" si="2627"/>
        <v>373</v>
      </c>
      <c r="KVP33">
        <f t="shared" ca="1" si="2627"/>
        <v>829</v>
      </c>
      <c r="KVQ33">
        <f t="shared" ca="1" si="2627"/>
        <v>683</v>
      </c>
      <c r="KVR33">
        <f t="shared" ca="1" si="2627"/>
        <v>333</v>
      </c>
      <c r="KVS33">
        <f t="shared" ca="1" si="2627"/>
        <v>174</v>
      </c>
      <c r="KVT33">
        <f t="shared" ca="1" si="2627"/>
        <v>384</v>
      </c>
      <c r="KVU33">
        <f t="shared" ca="1" si="2627"/>
        <v>619</v>
      </c>
      <c r="KVV33">
        <f t="shared" ca="1" si="2627"/>
        <v>982</v>
      </c>
      <c r="KVW33">
        <f t="shared" ca="1" si="2627"/>
        <v>632</v>
      </c>
      <c r="KVX33">
        <f t="shared" ca="1" si="2627"/>
        <v>660</v>
      </c>
      <c r="KVY33">
        <f t="shared" ca="1" si="2627"/>
        <v>57</v>
      </c>
      <c r="KVZ33">
        <f t="shared" ca="1" si="2627"/>
        <v>363</v>
      </c>
      <c r="KWA33">
        <f t="shared" ca="1" si="2627"/>
        <v>300</v>
      </c>
      <c r="KWB33">
        <f t="shared" ca="1" si="2627"/>
        <v>846</v>
      </c>
      <c r="KWC33">
        <f t="shared" ca="1" si="2627"/>
        <v>770</v>
      </c>
      <c r="KWD33">
        <f t="shared" ca="1" si="2501"/>
        <v>472</v>
      </c>
      <c r="KWE33">
        <f t="shared" ca="1" si="2501"/>
        <v>816</v>
      </c>
      <c r="KWF33">
        <f t="shared" ca="1" si="2501"/>
        <v>383</v>
      </c>
      <c r="KWG33">
        <f t="shared" ca="1" si="2501"/>
        <v>155</v>
      </c>
      <c r="KWH33">
        <f t="shared" ca="1" si="2501"/>
        <v>809</v>
      </c>
      <c r="KWI33">
        <f t="shared" ca="1" si="2501"/>
        <v>535</v>
      </c>
      <c r="KWJ33">
        <f t="shared" ca="1" si="2501"/>
        <v>49</v>
      </c>
      <c r="KWK33">
        <f t="shared" ca="1" si="2501"/>
        <v>713</v>
      </c>
      <c r="KWL33">
        <f t="shared" ca="1" si="2501"/>
        <v>650</v>
      </c>
      <c r="KWM33">
        <f t="shared" ca="1" si="2501"/>
        <v>73</v>
      </c>
      <c r="KWN33">
        <f t="shared" ca="1" si="2501"/>
        <v>734</v>
      </c>
      <c r="KWO33">
        <f t="shared" ca="1" si="2501"/>
        <v>563</v>
      </c>
      <c r="KWP33">
        <f t="shared" ca="1" si="2501"/>
        <v>29</v>
      </c>
      <c r="KWQ33">
        <f t="shared" ca="1" si="2501"/>
        <v>415</v>
      </c>
      <c r="KWR33">
        <f t="shared" ca="1" si="2501"/>
        <v>960</v>
      </c>
      <c r="KWS33">
        <f t="shared" ca="1" si="2501"/>
        <v>587</v>
      </c>
      <c r="KWT33">
        <f t="shared" ca="1" si="2501"/>
        <v>310</v>
      </c>
      <c r="KWU33">
        <f t="shared" ca="1" si="2501"/>
        <v>336</v>
      </c>
      <c r="KWV33">
        <f t="shared" ca="1" si="2501"/>
        <v>135</v>
      </c>
      <c r="KWW33">
        <f t="shared" ca="1" si="2501"/>
        <v>98</v>
      </c>
      <c r="KWX33">
        <f t="shared" ca="1" si="2501"/>
        <v>7</v>
      </c>
      <c r="KWY33">
        <f t="shared" ca="1" si="2501"/>
        <v>973</v>
      </c>
      <c r="KWZ33">
        <f t="shared" ca="1" si="2501"/>
        <v>941</v>
      </c>
      <c r="KXA33">
        <f t="shared" ca="1" si="2501"/>
        <v>988</v>
      </c>
      <c r="KXB33">
        <f t="shared" ca="1" si="2501"/>
        <v>369</v>
      </c>
      <c r="KXC33">
        <f t="shared" ca="1" si="2374"/>
        <v>867</v>
      </c>
      <c r="KXD33">
        <f t="shared" ca="1" si="2374"/>
        <v>433</v>
      </c>
      <c r="KXE33">
        <f t="shared" ca="1" si="2374"/>
        <v>232</v>
      </c>
      <c r="KXF33">
        <f t="shared" ca="1" si="2374"/>
        <v>149</v>
      </c>
      <c r="KXG33">
        <f t="shared" ca="1" si="2374"/>
        <v>148</v>
      </c>
      <c r="KXH33">
        <f t="shared" ca="1" si="2374"/>
        <v>371</v>
      </c>
      <c r="KXI33">
        <f t="shared" ca="1" si="2374"/>
        <v>769</v>
      </c>
      <c r="KXJ33">
        <f t="shared" ca="1" si="2374"/>
        <v>734</v>
      </c>
      <c r="KXK33">
        <f t="shared" ca="1" si="2374"/>
        <v>748</v>
      </c>
      <c r="KXL33">
        <f t="shared" ca="1" si="2374"/>
        <v>992</v>
      </c>
      <c r="KXM33">
        <f t="shared" ca="1" si="2374"/>
        <v>672</v>
      </c>
      <c r="KXN33">
        <f t="shared" ca="1" si="2374"/>
        <v>275</v>
      </c>
      <c r="KXO33">
        <f t="shared" ca="1" si="2374"/>
        <v>610</v>
      </c>
      <c r="KXP33">
        <f t="shared" ca="1" si="2374"/>
        <v>511</v>
      </c>
      <c r="KXQ33">
        <f t="shared" ca="1" si="2374"/>
        <v>974</v>
      </c>
      <c r="KXR33">
        <f t="shared" ca="1" si="2374"/>
        <v>660</v>
      </c>
      <c r="KXS33">
        <f t="shared" ca="1" si="2374"/>
        <v>259</v>
      </c>
      <c r="KXT33">
        <f t="shared" ca="1" si="2374"/>
        <v>291</v>
      </c>
      <c r="KXU33">
        <f t="shared" ca="1" si="2374"/>
        <v>49</v>
      </c>
      <c r="KXV33">
        <f t="shared" ca="1" si="2374"/>
        <v>70</v>
      </c>
      <c r="KXW33">
        <f t="shared" ca="1" si="2374"/>
        <v>542</v>
      </c>
      <c r="KXX33">
        <f t="shared" ca="1" si="2374"/>
        <v>784</v>
      </c>
      <c r="KXY33">
        <f t="shared" ca="1" si="2374"/>
        <v>460</v>
      </c>
      <c r="KXZ33">
        <f t="shared" ca="1" si="2374"/>
        <v>372</v>
      </c>
      <c r="KYA33">
        <f t="shared" ca="1" si="2374"/>
        <v>655</v>
      </c>
      <c r="KYB33">
        <f t="shared" ca="1" si="2374"/>
        <v>345</v>
      </c>
      <c r="KYC33">
        <f t="shared" ca="1" si="2374"/>
        <v>938</v>
      </c>
      <c r="KYD33">
        <f t="shared" ca="1" si="2374"/>
        <v>258</v>
      </c>
      <c r="KYE33">
        <f t="shared" ca="1" si="2374"/>
        <v>314</v>
      </c>
      <c r="KYF33">
        <f t="shared" ca="1" si="2247"/>
        <v>56</v>
      </c>
      <c r="KYG33">
        <f t="shared" ca="1" si="2247"/>
        <v>903</v>
      </c>
      <c r="KYH33">
        <f t="shared" ca="1" si="2247"/>
        <v>427</v>
      </c>
      <c r="KYI33">
        <f t="shared" ca="1" si="2247"/>
        <v>153</v>
      </c>
      <c r="KYJ33">
        <f t="shared" ca="1" si="2247"/>
        <v>174</v>
      </c>
      <c r="KYK33">
        <f t="shared" ca="1" si="2247"/>
        <v>225</v>
      </c>
      <c r="KYL33">
        <f t="shared" ca="1" si="2247"/>
        <v>456</v>
      </c>
      <c r="KYM33">
        <f t="shared" ca="1" si="2247"/>
        <v>871</v>
      </c>
      <c r="KYN33">
        <f t="shared" ca="1" si="2247"/>
        <v>255</v>
      </c>
      <c r="KYO33">
        <f t="shared" ca="1" si="2247"/>
        <v>700</v>
      </c>
      <c r="KYP33">
        <f t="shared" ca="1" si="2628"/>
        <v>253</v>
      </c>
      <c r="KYQ33">
        <f t="shared" ca="1" si="2628"/>
        <v>435</v>
      </c>
      <c r="KYR33">
        <f t="shared" ca="1" si="2628"/>
        <v>854</v>
      </c>
      <c r="KYS33">
        <f t="shared" ca="1" si="2628"/>
        <v>485</v>
      </c>
      <c r="KYT33">
        <f t="shared" ca="1" si="2628"/>
        <v>715</v>
      </c>
      <c r="KYU33">
        <f t="shared" ca="1" si="2628"/>
        <v>255</v>
      </c>
      <c r="KYV33">
        <f t="shared" ca="1" si="2628"/>
        <v>184</v>
      </c>
      <c r="KYW33">
        <f t="shared" ca="1" si="2628"/>
        <v>678</v>
      </c>
      <c r="KYX33">
        <f t="shared" ca="1" si="2628"/>
        <v>692</v>
      </c>
      <c r="KYY33">
        <f t="shared" ca="1" si="2628"/>
        <v>707</v>
      </c>
      <c r="KYZ33">
        <f t="shared" ca="1" si="2628"/>
        <v>964</v>
      </c>
      <c r="KZA33">
        <f t="shared" ca="1" si="2628"/>
        <v>910</v>
      </c>
      <c r="KZB33">
        <f t="shared" ca="1" si="2628"/>
        <v>874</v>
      </c>
      <c r="KZC33">
        <f t="shared" ca="1" si="2628"/>
        <v>517</v>
      </c>
      <c r="KZD33">
        <f t="shared" ca="1" si="2628"/>
        <v>647</v>
      </c>
      <c r="KZE33">
        <f t="shared" ca="1" si="2628"/>
        <v>217</v>
      </c>
      <c r="KZF33">
        <f t="shared" ca="1" si="2628"/>
        <v>748</v>
      </c>
      <c r="KZG33">
        <f t="shared" ca="1" si="2628"/>
        <v>495</v>
      </c>
      <c r="KZH33">
        <f t="shared" ca="1" si="2628"/>
        <v>88</v>
      </c>
      <c r="KZI33">
        <f t="shared" ca="1" si="2628"/>
        <v>611</v>
      </c>
      <c r="KZJ33">
        <f t="shared" ca="1" si="2628"/>
        <v>42</v>
      </c>
      <c r="KZK33">
        <f t="shared" ca="1" si="2628"/>
        <v>264</v>
      </c>
      <c r="KZL33">
        <f t="shared" ca="1" si="2628"/>
        <v>658</v>
      </c>
      <c r="KZM33">
        <f t="shared" ca="1" si="2628"/>
        <v>602</v>
      </c>
      <c r="KZN33">
        <f t="shared" ca="1" si="2628"/>
        <v>445</v>
      </c>
      <c r="KZO33">
        <f t="shared" ca="1" si="2628"/>
        <v>868</v>
      </c>
      <c r="KZP33">
        <f t="shared" ca="1" si="2628"/>
        <v>658</v>
      </c>
      <c r="KZQ33">
        <f t="shared" ca="1" si="2628"/>
        <v>306</v>
      </c>
      <c r="KZR33">
        <f t="shared" ca="1" si="2628"/>
        <v>38</v>
      </c>
      <c r="KZS33">
        <f t="shared" ca="1" si="2628"/>
        <v>680</v>
      </c>
      <c r="KZT33">
        <f t="shared" ca="1" si="2628"/>
        <v>396</v>
      </c>
      <c r="KZU33">
        <f t="shared" ca="1" si="2628"/>
        <v>514</v>
      </c>
      <c r="KZV33">
        <f t="shared" ca="1" si="2628"/>
        <v>425</v>
      </c>
      <c r="KZW33">
        <f t="shared" ca="1" si="2628"/>
        <v>945</v>
      </c>
      <c r="KZX33">
        <f t="shared" ca="1" si="2628"/>
        <v>836</v>
      </c>
      <c r="KZY33">
        <f t="shared" ca="1" si="2628"/>
        <v>999</v>
      </c>
      <c r="KZZ33">
        <f t="shared" ca="1" si="2628"/>
        <v>486</v>
      </c>
      <c r="LAA33">
        <f t="shared" ca="1" si="2628"/>
        <v>589</v>
      </c>
      <c r="LAB33">
        <f t="shared" ca="1" si="2628"/>
        <v>965</v>
      </c>
      <c r="LAC33">
        <f t="shared" ca="1" si="2628"/>
        <v>27</v>
      </c>
      <c r="LAD33">
        <f t="shared" ca="1" si="2628"/>
        <v>854</v>
      </c>
      <c r="LAE33">
        <f t="shared" ca="1" si="2628"/>
        <v>238</v>
      </c>
      <c r="LAF33">
        <f t="shared" ca="1" si="2628"/>
        <v>505</v>
      </c>
      <c r="LAG33">
        <f t="shared" ca="1" si="2628"/>
        <v>967</v>
      </c>
      <c r="LAH33">
        <f t="shared" ca="1" si="2628"/>
        <v>145</v>
      </c>
      <c r="LAI33">
        <f t="shared" ca="1" si="2628"/>
        <v>918</v>
      </c>
      <c r="LAJ33">
        <f t="shared" ca="1" si="2628"/>
        <v>522</v>
      </c>
      <c r="LAK33">
        <f t="shared" ca="1" si="2628"/>
        <v>676</v>
      </c>
      <c r="LAL33">
        <f t="shared" ca="1" si="2628"/>
        <v>460</v>
      </c>
      <c r="LAM33">
        <f t="shared" ca="1" si="2628"/>
        <v>744</v>
      </c>
      <c r="LAN33">
        <f t="shared" ca="1" si="2628"/>
        <v>107</v>
      </c>
      <c r="LAO33">
        <f t="shared" ca="1" si="2628"/>
        <v>332</v>
      </c>
      <c r="LAP33">
        <f t="shared" ca="1" si="2628"/>
        <v>681</v>
      </c>
      <c r="LAQ33">
        <f t="shared" ca="1" si="2628"/>
        <v>219</v>
      </c>
      <c r="LAR33">
        <f t="shared" ca="1" si="2628"/>
        <v>872</v>
      </c>
      <c r="LAS33">
        <f t="shared" ca="1" si="2628"/>
        <v>885</v>
      </c>
      <c r="LAT33">
        <f t="shared" ca="1" si="2628"/>
        <v>619</v>
      </c>
      <c r="LAU33">
        <f t="shared" ca="1" si="2628"/>
        <v>388</v>
      </c>
      <c r="LAV33">
        <f t="shared" ca="1" si="2628"/>
        <v>322</v>
      </c>
      <c r="LAW33">
        <f t="shared" ca="1" si="2628"/>
        <v>852</v>
      </c>
      <c r="LAX33">
        <f t="shared" ca="1" si="2628"/>
        <v>928</v>
      </c>
      <c r="LAY33">
        <f t="shared" ca="1" si="2628"/>
        <v>931</v>
      </c>
      <c r="LAZ33">
        <f t="shared" ca="1" si="2628"/>
        <v>659</v>
      </c>
      <c r="LBA33">
        <f t="shared" ca="1" si="2628"/>
        <v>876</v>
      </c>
      <c r="LBB33">
        <f t="shared" ca="1" si="2502"/>
        <v>894</v>
      </c>
      <c r="LBC33">
        <f t="shared" ca="1" si="2502"/>
        <v>17</v>
      </c>
      <c r="LBD33">
        <f t="shared" ca="1" si="2502"/>
        <v>772</v>
      </c>
      <c r="LBE33">
        <f t="shared" ca="1" si="2502"/>
        <v>782</v>
      </c>
      <c r="LBF33">
        <f t="shared" ca="1" si="2502"/>
        <v>975</v>
      </c>
      <c r="LBG33">
        <f t="shared" ca="1" si="2502"/>
        <v>847</v>
      </c>
      <c r="LBH33">
        <f t="shared" ca="1" si="2502"/>
        <v>463</v>
      </c>
      <c r="LBI33">
        <f t="shared" ca="1" si="2502"/>
        <v>321</v>
      </c>
      <c r="LBJ33">
        <f t="shared" ca="1" si="2502"/>
        <v>353</v>
      </c>
      <c r="LBK33">
        <f t="shared" ca="1" si="2502"/>
        <v>306</v>
      </c>
      <c r="LBL33">
        <f t="shared" ca="1" si="2502"/>
        <v>943</v>
      </c>
      <c r="LBM33">
        <f t="shared" ca="1" si="2502"/>
        <v>79</v>
      </c>
      <c r="LBN33">
        <f t="shared" ca="1" si="2502"/>
        <v>303</v>
      </c>
      <c r="LBO33">
        <f t="shared" ca="1" si="2502"/>
        <v>2</v>
      </c>
      <c r="LBP33">
        <f t="shared" ca="1" si="2502"/>
        <v>43</v>
      </c>
      <c r="LBQ33">
        <f t="shared" ca="1" si="2502"/>
        <v>898</v>
      </c>
      <c r="LBR33">
        <f t="shared" ca="1" si="2502"/>
        <v>954</v>
      </c>
      <c r="LBS33">
        <f t="shared" ca="1" si="2502"/>
        <v>144</v>
      </c>
      <c r="LBT33">
        <f t="shared" ca="1" si="2502"/>
        <v>93</v>
      </c>
      <c r="LBU33">
        <f t="shared" ca="1" si="2502"/>
        <v>659</v>
      </c>
      <c r="LBV33">
        <f t="shared" ca="1" si="2502"/>
        <v>792</v>
      </c>
      <c r="LBW33">
        <f t="shared" ca="1" si="2502"/>
        <v>758</v>
      </c>
      <c r="LBX33">
        <f t="shared" ca="1" si="2502"/>
        <v>285</v>
      </c>
      <c r="LBY33">
        <f t="shared" ca="1" si="2502"/>
        <v>742</v>
      </c>
      <c r="LBZ33">
        <f t="shared" ca="1" si="2502"/>
        <v>262</v>
      </c>
      <c r="LCA33">
        <f t="shared" ca="1" si="2375"/>
        <v>584</v>
      </c>
      <c r="LCB33">
        <f t="shared" ca="1" si="2375"/>
        <v>690</v>
      </c>
      <c r="LCC33">
        <f t="shared" ca="1" si="2375"/>
        <v>93</v>
      </c>
      <c r="LCD33">
        <f t="shared" ca="1" si="2375"/>
        <v>109</v>
      </c>
      <c r="LCE33">
        <f t="shared" ca="1" si="2375"/>
        <v>521</v>
      </c>
      <c r="LCF33">
        <f t="shared" ca="1" si="2375"/>
        <v>340</v>
      </c>
      <c r="LCG33">
        <f t="shared" ca="1" si="2375"/>
        <v>591</v>
      </c>
      <c r="LCH33">
        <f t="shared" ca="1" si="2375"/>
        <v>167</v>
      </c>
      <c r="LCI33">
        <f t="shared" ca="1" si="2375"/>
        <v>332</v>
      </c>
      <c r="LCJ33">
        <f t="shared" ca="1" si="2375"/>
        <v>425</v>
      </c>
      <c r="LCK33">
        <f t="shared" ca="1" si="2375"/>
        <v>207</v>
      </c>
      <c r="LCL33">
        <f t="shared" ca="1" si="2375"/>
        <v>893</v>
      </c>
      <c r="LCM33">
        <f t="shared" ca="1" si="2375"/>
        <v>569</v>
      </c>
      <c r="LCN33">
        <f t="shared" ca="1" si="2375"/>
        <v>127</v>
      </c>
      <c r="LCO33">
        <f t="shared" ca="1" si="2375"/>
        <v>135</v>
      </c>
      <c r="LCP33">
        <f t="shared" ca="1" si="2375"/>
        <v>161</v>
      </c>
      <c r="LCQ33">
        <f t="shared" ca="1" si="2375"/>
        <v>713</v>
      </c>
      <c r="LCR33">
        <f t="shared" ca="1" si="2375"/>
        <v>90</v>
      </c>
      <c r="LCS33">
        <f t="shared" ca="1" si="2375"/>
        <v>694</v>
      </c>
      <c r="LCT33">
        <f t="shared" ca="1" si="2375"/>
        <v>871</v>
      </c>
      <c r="LCU33">
        <f t="shared" ca="1" si="2375"/>
        <v>808</v>
      </c>
      <c r="LCV33">
        <f t="shared" ca="1" si="2375"/>
        <v>246</v>
      </c>
      <c r="LCW33">
        <f t="shared" ca="1" si="2375"/>
        <v>320</v>
      </c>
      <c r="LCX33">
        <f t="shared" ca="1" si="2375"/>
        <v>925</v>
      </c>
      <c r="LCY33">
        <f t="shared" ca="1" si="2375"/>
        <v>49</v>
      </c>
      <c r="LCZ33">
        <f t="shared" ca="1" si="2375"/>
        <v>635</v>
      </c>
      <c r="LDA33">
        <f t="shared" ca="1" si="2375"/>
        <v>207</v>
      </c>
      <c r="LDB33">
        <f t="shared" ca="1" si="2375"/>
        <v>441</v>
      </c>
      <c r="LDC33">
        <f t="shared" ca="1" si="2375"/>
        <v>431</v>
      </c>
      <c r="LDD33">
        <f t="shared" ca="1" si="2248"/>
        <v>453</v>
      </c>
      <c r="LDE33">
        <f t="shared" ca="1" si="2248"/>
        <v>597</v>
      </c>
      <c r="LDF33">
        <f t="shared" ca="1" si="2248"/>
        <v>75</v>
      </c>
      <c r="LDG33">
        <f t="shared" ca="1" si="2248"/>
        <v>53</v>
      </c>
      <c r="LDH33">
        <f t="shared" ca="1" si="2248"/>
        <v>449</v>
      </c>
      <c r="LDI33">
        <f t="shared" ca="1" si="2248"/>
        <v>140</v>
      </c>
      <c r="LDJ33">
        <f t="shared" ca="1" si="2248"/>
        <v>377</v>
      </c>
      <c r="LDK33">
        <f t="shared" ca="1" si="2248"/>
        <v>451</v>
      </c>
      <c r="LDL33">
        <f t="shared" ca="1" si="2248"/>
        <v>337</v>
      </c>
      <c r="LDM33">
        <f t="shared" ca="1" si="2248"/>
        <v>268</v>
      </c>
      <c r="LDN33">
        <f t="shared" ca="1" si="2629"/>
        <v>571</v>
      </c>
      <c r="LDO33">
        <f t="shared" ca="1" si="2629"/>
        <v>877</v>
      </c>
      <c r="LDP33">
        <f t="shared" ca="1" si="2629"/>
        <v>578</v>
      </c>
      <c r="LDQ33">
        <f t="shared" ca="1" si="2629"/>
        <v>341</v>
      </c>
      <c r="LDR33">
        <f t="shared" ca="1" si="2629"/>
        <v>57</v>
      </c>
      <c r="LDS33">
        <f t="shared" ca="1" si="2629"/>
        <v>919</v>
      </c>
      <c r="LDT33">
        <f t="shared" ca="1" si="2629"/>
        <v>627</v>
      </c>
      <c r="LDU33">
        <f t="shared" ca="1" si="2629"/>
        <v>282</v>
      </c>
      <c r="LDV33">
        <f t="shared" ca="1" si="2629"/>
        <v>435</v>
      </c>
      <c r="LDW33">
        <f t="shared" ca="1" si="2629"/>
        <v>758</v>
      </c>
      <c r="LDX33">
        <f t="shared" ca="1" si="2629"/>
        <v>921</v>
      </c>
      <c r="LDY33">
        <f t="shared" ca="1" si="2629"/>
        <v>559</v>
      </c>
      <c r="LDZ33">
        <f t="shared" ca="1" si="2629"/>
        <v>916</v>
      </c>
      <c r="LEA33">
        <f t="shared" ca="1" si="2629"/>
        <v>63</v>
      </c>
      <c r="LEB33">
        <f t="shared" ca="1" si="2629"/>
        <v>278</v>
      </c>
      <c r="LEC33">
        <f t="shared" ca="1" si="2629"/>
        <v>287</v>
      </c>
      <c r="LED33">
        <f t="shared" ca="1" si="2629"/>
        <v>422</v>
      </c>
      <c r="LEE33">
        <f t="shared" ca="1" si="2629"/>
        <v>276</v>
      </c>
      <c r="LEF33">
        <f t="shared" ca="1" si="2629"/>
        <v>887</v>
      </c>
      <c r="LEG33">
        <f t="shared" ca="1" si="2629"/>
        <v>201</v>
      </c>
      <c r="LEH33">
        <f t="shared" ca="1" si="2629"/>
        <v>378</v>
      </c>
      <c r="LEI33">
        <f t="shared" ca="1" si="2629"/>
        <v>298</v>
      </c>
      <c r="LEJ33">
        <f t="shared" ca="1" si="2629"/>
        <v>769</v>
      </c>
      <c r="LEK33">
        <f t="shared" ca="1" si="2629"/>
        <v>810</v>
      </c>
      <c r="LEL33">
        <f t="shared" ca="1" si="2629"/>
        <v>966</v>
      </c>
      <c r="LEM33">
        <f t="shared" ca="1" si="2629"/>
        <v>326</v>
      </c>
      <c r="LEN33">
        <f t="shared" ca="1" si="2629"/>
        <v>356</v>
      </c>
      <c r="LEO33">
        <f t="shared" ca="1" si="2629"/>
        <v>180</v>
      </c>
      <c r="LEP33">
        <f t="shared" ca="1" si="2629"/>
        <v>324</v>
      </c>
      <c r="LEQ33">
        <f t="shared" ca="1" si="2629"/>
        <v>915</v>
      </c>
      <c r="LER33">
        <f t="shared" ca="1" si="2629"/>
        <v>264</v>
      </c>
      <c r="LES33">
        <f t="shared" ca="1" si="2629"/>
        <v>826</v>
      </c>
      <c r="LET33">
        <f t="shared" ca="1" si="2629"/>
        <v>483</v>
      </c>
      <c r="LEU33">
        <f t="shared" ca="1" si="2629"/>
        <v>270</v>
      </c>
      <c r="LEV33">
        <f t="shared" ca="1" si="2629"/>
        <v>996</v>
      </c>
      <c r="LEW33">
        <f t="shared" ca="1" si="2629"/>
        <v>757</v>
      </c>
      <c r="LEX33">
        <f t="shared" ca="1" si="2629"/>
        <v>524</v>
      </c>
      <c r="LEY33">
        <f t="shared" ca="1" si="2629"/>
        <v>755</v>
      </c>
      <c r="LEZ33">
        <f t="shared" ca="1" si="2629"/>
        <v>960</v>
      </c>
      <c r="LFA33">
        <f t="shared" ca="1" si="2629"/>
        <v>309</v>
      </c>
      <c r="LFB33">
        <f t="shared" ca="1" si="2629"/>
        <v>713</v>
      </c>
      <c r="LFC33">
        <f t="shared" ca="1" si="2629"/>
        <v>93</v>
      </c>
      <c r="LFD33">
        <f t="shared" ca="1" si="2629"/>
        <v>631</v>
      </c>
      <c r="LFE33">
        <f t="shared" ca="1" si="2629"/>
        <v>873</v>
      </c>
      <c r="LFF33">
        <f t="shared" ca="1" si="2629"/>
        <v>732</v>
      </c>
      <c r="LFG33">
        <f t="shared" ca="1" si="2629"/>
        <v>163</v>
      </c>
      <c r="LFH33">
        <f t="shared" ca="1" si="2629"/>
        <v>718</v>
      </c>
      <c r="LFI33">
        <f t="shared" ca="1" si="2629"/>
        <v>41</v>
      </c>
      <c r="LFJ33">
        <f t="shared" ca="1" si="2629"/>
        <v>353</v>
      </c>
      <c r="LFK33">
        <f t="shared" ca="1" si="2629"/>
        <v>49</v>
      </c>
      <c r="LFL33">
        <f t="shared" ca="1" si="2629"/>
        <v>365</v>
      </c>
      <c r="LFM33">
        <f t="shared" ca="1" si="2629"/>
        <v>323</v>
      </c>
      <c r="LFN33">
        <f t="shared" ca="1" si="2629"/>
        <v>593</v>
      </c>
      <c r="LFO33">
        <f t="shared" ca="1" si="2629"/>
        <v>957</v>
      </c>
      <c r="LFP33">
        <f t="shared" ca="1" si="2629"/>
        <v>536</v>
      </c>
      <c r="LFQ33">
        <f t="shared" ca="1" si="2629"/>
        <v>929</v>
      </c>
      <c r="LFR33">
        <f t="shared" ca="1" si="2629"/>
        <v>395</v>
      </c>
      <c r="LFS33">
        <f t="shared" ca="1" si="2629"/>
        <v>279</v>
      </c>
      <c r="LFT33">
        <f t="shared" ca="1" si="2629"/>
        <v>503</v>
      </c>
      <c r="LFU33">
        <f t="shared" ca="1" si="2629"/>
        <v>609</v>
      </c>
      <c r="LFV33">
        <f t="shared" ca="1" si="2629"/>
        <v>531</v>
      </c>
      <c r="LFW33">
        <f t="shared" ca="1" si="2629"/>
        <v>971</v>
      </c>
      <c r="LFX33">
        <f t="shared" ca="1" si="2629"/>
        <v>645</v>
      </c>
      <c r="LFY33">
        <f t="shared" ca="1" si="2629"/>
        <v>774</v>
      </c>
      <c r="LFZ33">
        <f t="shared" ca="1" si="2503"/>
        <v>4</v>
      </c>
      <c r="LGA33">
        <f t="shared" ca="1" si="2503"/>
        <v>360</v>
      </c>
      <c r="LGB33">
        <f t="shared" ca="1" si="2503"/>
        <v>20</v>
      </c>
      <c r="LGC33">
        <f t="shared" ca="1" si="2503"/>
        <v>267</v>
      </c>
      <c r="LGD33">
        <f t="shared" ca="1" si="2503"/>
        <v>402</v>
      </c>
      <c r="LGE33">
        <f t="shared" ca="1" si="2503"/>
        <v>544</v>
      </c>
      <c r="LGF33">
        <f t="shared" ca="1" si="2503"/>
        <v>582</v>
      </c>
      <c r="LGG33">
        <f t="shared" ca="1" si="2503"/>
        <v>125</v>
      </c>
      <c r="LGH33">
        <f t="shared" ca="1" si="2503"/>
        <v>792</v>
      </c>
      <c r="LGI33">
        <f t="shared" ca="1" si="2503"/>
        <v>113</v>
      </c>
      <c r="LGJ33">
        <f t="shared" ca="1" si="2503"/>
        <v>123</v>
      </c>
      <c r="LGK33">
        <f t="shared" ca="1" si="2503"/>
        <v>617</v>
      </c>
      <c r="LGL33">
        <f t="shared" ca="1" si="2503"/>
        <v>421</v>
      </c>
      <c r="LGM33">
        <f t="shared" ca="1" si="2503"/>
        <v>733</v>
      </c>
      <c r="LGN33">
        <f t="shared" ca="1" si="2503"/>
        <v>813</v>
      </c>
      <c r="LGO33">
        <f t="shared" ca="1" si="2503"/>
        <v>220</v>
      </c>
      <c r="LGP33">
        <f t="shared" ca="1" si="2503"/>
        <v>18</v>
      </c>
      <c r="LGQ33">
        <f t="shared" ca="1" si="2503"/>
        <v>863</v>
      </c>
      <c r="LGR33">
        <f t="shared" ca="1" si="2503"/>
        <v>971</v>
      </c>
      <c r="LGS33">
        <f t="shared" ca="1" si="2503"/>
        <v>290</v>
      </c>
      <c r="LGT33">
        <f t="shared" ca="1" si="2503"/>
        <v>756</v>
      </c>
      <c r="LGU33">
        <f t="shared" ca="1" si="2503"/>
        <v>152</v>
      </c>
      <c r="LGV33">
        <f t="shared" ca="1" si="2503"/>
        <v>463</v>
      </c>
      <c r="LGW33">
        <f t="shared" ca="1" si="2503"/>
        <v>108</v>
      </c>
      <c r="LGX33">
        <f t="shared" ca="1" si="2503"/>
        <v>62</v>
      </c>
      <c r="LGY33">
        <f t="shared" ca="1" si="2376"/>
        <v>894</v>
      </c>
      <c r="LGZ33">
        <f t="shared" ca="1" si="2376"/>
        <v>31</v>
      </c>
      <c r="LHA33">
        <f t="shared" ca="1" si="2376"/>
        <v>415</v>
      </c>
      <c r="LHB33">
        <f t="shared" ca="1" si="2376"/>
        <v>777</v>
      </c>
      <c r="LHC33">
        <f t="shared" ca="1" si="2376"/>
        <v>543</v>
      </c>
      <c r="LHD33">
        <f t="shared" ca="1" si="2376"/>
        <v>949</v>
      </c>
      <c r="LHE33">
        <f t="shared" ca="1" si="2376"/>
        <v>246</v>
      </c>
      <c r="LHF33">
        <f t="shared" ca="1" si="2376"/>
        <v>577</v>
      </c>
      <c r="LHG33">
        <f t="shared" ca="1" si="2376"/>
        <v>630</v>
      </c>
      <c r="LHH33">
        <f t="shared" ca="1" si="2376"/>
        <v>763</v>
      </c>
      <c r="LHI33">
        <f t="shared" ca="1" si="2376"/>
        <v>991</v>
      </c>
      <c r="LHJ33">
        <f t="shared" ca="1" si="2376"/>
        <v>296</v>
      </c>
      <c r="LHK33">
        <f t="shared" ca="1" si="2376"/>
        <v>296</v>
      </c>
      <c r="LHL33">
        <f t="shared" ca="1" si="2376"/>
        <v>877</v>
      </c>
      <c r="LHM33">
        <f t="shared" ca="1" si="2376"/>
        <v>191</v>
      </c>
      <c r="LHN33">
        <f t="shared" ca="1" si="2376"/>
        <v>735</v>
      </c>
      <c r="LHO33">
        <f t="shared" ca="1" si="2376"/>
        <v>795</v>
      </c>
      <c r="LHP33">
        <f t="shared" ca="1" si="2376"/>
        <v>167</v>
      </c>
      <c r="LHQ33">
        <f t="shared" ca="1" si="2376"/>
        <v>583</v>
      </c>
      <c r="LHR33">
        <f t="shared" ca="1" si="2376"/>
        <v>172</v>
      </c>
      <c r="LHS33">
        <f t="shared" ca="1" si="2376"/>
        <v>815</v>
      </c>
      <c r="LHT33">
        <f t="shared" ca="1" si="2376"/>
        <v>381</v>
      </c>
      <c r="LHU33">
        <f t="shared" ca="1" si="2376"/>
        <v>46</v>
      </c>
      <c r="LHV33">
        <f t="shared" ca="1" si="2376"/>
        <v>937</v>
      </c>
      <c r="LHW33">
        <f t="shared" ca="1" si="2376"/>
        <v>56</v>
      </c>
      <c r="LHX33">
        <f t="shared" ca="1" si="2376"/>
        <v>878</v>
      </c>
      <c r="LHY33">
        <f t="shared" ca="1" si="2376"/>
        <v>695</v>
      </c>
      <c r="LHZ33">
        <f t="shared" ca="1" si="2376"/>
        <v>869</v>
      </c>
      <c r="LIA33">
        <f t="shared" ca="1" si="2376"/>
        <v>387</v>
      </c>
      <c r="LIB33">
        <f t="shared" ca="1" si="2249"/>
        <v>91</v>
      </c>
      <c r="LIC33">
        <f t="shared" ca="1" si="2249"/>
        <v>876</v>
      </c>
      <c r="LID33">
        <f t="shared" ca="1" si="2249"/>
        <v>243</v>
      </c>
      <c r="LIE33">
        <f t="shared" ca="1" si="2249"/>
        <v>208</v>
      </c>
      <c r="LIF33">
        <f t="shared" ca="1" si="2249"/>
        <v>936</v>
      </c>
      <c r="LIG33">
        <f t="shared" ca="1" si="2249"/>
        <v>95</v>
      </c>
      <c r="LIH33">
        <f t="shared" ca="1" si="2249"/>
        <v>609</v>
      </c>
      <c r="LII33">
        <f t="shared" ca="1" si="2249"/>
        <v>615</v>
      </c>
      <c r="LIJ33">
        <f t="shared" ca="1" si="2249"/>
        <v>948</v>
      </c>
      <c r="LIK33">
        <f t="shared" ca="1" si="2249"/>
        <v>649</v>
      </c>
      <c r="LIL33">
        <f t="shared" ca="1" si="2630"/>
        <v>709</v>
      </c>
      <c r="LIM33">
        <f t="shared" ca="1" si="2630"/>
        <v>795</v>
      </c>
      <c r="LIN33">
        <f t="shared" ca="1" si="2630"/>
        <v>328</v>
      </c>
      <c r="LIO33">
        <f t="shared" ca="1" si="2630"/>
        <v>549</v>
      </c>
      <c r="LIP33">
        <f t="shared" ca="1" si="2630"/>
        <v>892</v>
      </c>
      <c r="LIQ33">
        <f t="shared" ca="1" si="2630"/>
        <v>149</v>
      </c>
      <c r="LIR33">
        <f t="shared" ca="1" si="2630"/>
        <v>337</v>
      </c>
      <c r="LIS33">
        <f t="shared" ca="1" si="2630"/>
        <v>232</v>
      </c>
      <c r="LIT33">
        <f t="shared" ca="1" si="2630"/>
        <v>465</v>
      </c>
      <c r="LIU33">
        <f t="shared" ca="1" si="2630"/>
        <v>803</v>
      </c>
      <c r="LIV33">
        <f t="shared" ca="1" si="2630"/>
        <v>685</v>
      </c>
      <c r="LIW33">
        <f t="shared" ca="1" si="2630"/>
        <v>14</v>
      </c>
      <c r="LIX33">
        <f t="shared" ca="1" si="2630"/>
        <v>221</v>
      </c>
      <c r="LIY33">
        <f t="shared" ca="1" si="2630"/>
        <v>222</v>
      </c>
      <c r="LIZ33">
        <f t="shared" ca="1" si="2630"/>
        <v>822</v>
      </c>
      <c r="LJA33">
        <f t="shared" ca="1" si="2630"/>
        <v>81</v>
      </c>
      <c r="LJB33">
        <f t="shared" ca="1" si="2630"/>
        <v>543</v>
      </c>
      <c r="LJC33">
        <f t="shared" ca="1" si="2630"/>
        <v>123</v>
      </c>
      <c r="LJD33">
        <f t="shared" ca="1" si="2630"/>
        <v>503</v>
      </c>
      <c r="LJE33">
        <f t="shared" ca="1" si="2630"/>
        <v>856</v>
      </c>
      <c r="LJF33">
        <f t="shared" ca="1" si="2630"/>
        <v>526</v>
      </c>
      <c r="LJG33">
        <f t="shared" ca="1" si="2630"/>
        <v>590</v>
      </c>
      <c r="LJH33">
        <f t="shared" ca="1" si="2630"/>
        <v>503</v>
      </c>
      <c r="LJI33">
        <f t="shared" ca="1" si="2630"/>
        <v>705</v>
      </c>
      <c r="LJJ33">
        <f t="shared" ca="1" si="2630"/>
        <v>1</v>
      </c>
      <c r="LJK33">
        <f t="shared" ca="1" si="2630"/>
        <v>39</v>
      </c>
      <c r="LJL33">
        <f t="shared" ca="1" si="2630"/>
        <v>779</v>
      </c>
      <c r="LJM33">
        <f t="shared" ca="1" si="2630"/>
        <v>589</v>
      </c>
      <c r="LJN33">
        <f t="shared" ca="1" si="2630"/>
        <v>109</v>
      </c>
      <c r="LJO33">
        <f t="shared" ca="1" si="2630"/>
        <v>487</v>
      </c>
      <c r="LJP33">
        <f t="shared" ca="1" si="2630"/>
        <v>412</v>
      </c>
      <c r="LJQ33">
        <f t="shared" ca="1" si="2630"/>
        <v>314</v>
      </c>
      <c r="LJR33">
        <f t="shared" ca="1" si="2630"/>
        <v>667</v>
      </c>
      <c r="LJS33">
        <f t="shared" ca="1" si="2630"/>
        <v>860</v>
      </c>
      <c r="LJT33">
        <f t="shared" ca="1" si="2630"/>
        <v>144</v>
      </c>
      <c r="LJU33">
        <f t="shared" ca="1" si="2630"/>
        <v>340</v>
      </c>
      <c r="LJV33">
        <f t="shared" ca="1" si="2630"/>
        <v>988</v>
      </c>
      <c r="LJW33">
        <f t="shared" ca="1" si="2630"/>
        <v>73</v>
      </c>
      <c r="LJX33">
        <f t="shared" ca="1" si="2630"/>
        <v>223</v>
      </c>
      <c r="LJY33">
        <f t="shared" ca="1" si="2630"/>
        <v>346</v>
      </c>
      <c r="LJZ33">
        <f t="shared" ca="1" si="2630"/>
        <v>733</v>
      </c>
      <c r="LKA33">
        <f t="shared" ca="1" si="2630"/>
        <v>710</v>
      </c>
      <c r="LKB33">
        <f t="shared" ca="1" si="2630"/>
        <v>617</v>
      </c>
      <c r="LKC33">
        <f t="shared" ca="1" si="2630"/>
        <v>814</v>
      </c>
      <c r="LKD33">
        <f t="shared" ca="1" si="2630"/>
        <v>59</v>
      </c>
      <c r="LKE33">
        <f t="shared" ca="1" si="2630"/>
        <v>253</v>
      </c>
      <c r="LKF33">
        <f t="shared" ca="1" si="2630"/>
        <v>298</v>
      </c>
      <c r="LKG33">
        <f t="shared" ca="1" si="2630"/>
        <v>705</v>
      </c>
      <c r="LKH33">
        <f t="shared" ca="1" si="2630"/>
        <v>138</v>
      </c>
      <c r="LKI33">
        <f t="shared" ca="1" si="2630"/>
        <v>884</v>
      </c>
      <c r="LKJ33">
        <f t="shared" ca="1" si="2630"/>
        <v>210</v>
      </c>
      <c r="LKK33">
        <f t="shared" ca="1" si="2630"/>
        <v>519</v>
      </c>
      <c r="LKL33">
        <f t="shared" ca="1" si="2630"/>
        <v>359</v>
      </c>
      <c r="LKM33">
        <f t="shared" ca="1" si="2630"/>
        <v>902</v>
      </c>
      <c r="LKN33">
        <f t="shared" ca="1" si="2630"/>
        <v>94</v>
      </c>
      <c r="LKO33">
        <f t="shared" ca="1" si="2630"/>
        <v>905</v>
      </c>
      <c r="LKP33">
        <f t="shared" ca="1" si="2630"/>
        <v>577</v>
      </c>
      <c r="LKQ33">
        <f t="shared" ca="1" si="2630"/>
        <v>819</v>
      </c>
      <c r="LKR33">
        <f t="shared" ca="1" si="2630"/>
        <v>239</v>
      </c>
      <c r="LKS33">
        <f t="shared" ca="1" si="2630"/>
        <v>153</v>
      </c>
      <c r="LKT33">
        <f t="shared" ca="1" si="2630"/>
        <v>51</v>
      </c>
      <c r="LKU33">
        <f t="shared" ca="1" si="2630"/>
        <v>502</v>
      </c>
      <c r="LKV33">
        <f t="shared" ca="1" si="2630"/>
        <v>8</v>
      </c>
      <c r="LKW33">
        <f t="shared" ca="1" si="2630"/>
        <v>358</v>
      </c>
      <c r="LKX33">
        <f t="shared" ca="1" si="2504"/>
        <v>949</v>
      </c>
      <c r="LKY33">
        <f t="shared" ca="1" si="2504"/>
        <v>781</v>
      </c>
      <c r="LKZ33">
        <f t="shared" ca="1" si="2504"/>
        <v>509</v>
      </c>
      <c r="LLA33">
        <f t="shared" ca="1" si="2504"/>
        <v>313</v>
      </c>
      <c r="LLB33">
        <f t="shared" ca="1" si="2504"/>
        <v>711</v>
      </c>
      <c r="LLC33">
        <f t="shared" ca="1" si="2504"/>
        <v>436</v>
      </c>
      <c r="LLD33">
        <f t="shared" ca="1" si="2504"/>
        <v>856</v>
      </c>
      <c r="LLE33">
        <f t="shared" ca="1" si="2504"/>
        <v>51</v>
      </c>
      <c r="LLF33">
        <f t="shared" ca="1" si="2504"/>
        <v>580</v>
      </c>
      <c r="LLG33">
        <f t="shared" ca="1" si="2504"/>
        <v>837</v>
      </c>
      <c r="LLH33">
        <f t="shared" ca="1" si="2504"/>
        <v>835</v>
      </c>
      <c r="LLI33">
        <f t="shared" ca="1" si="2504"/>
        <v>928</v>
      </c>
      <c r="LLJ33">
        <f t="shared" ca="1" si="2504"/>
        <v>623</v>
      </c>
      <c r="LLK33">
        <f t="shared" ca="1" si="2504"/>
        <v>991</v>
      </c>
      <c r="LLL33">
        <f t="shared" ca="1" si="2504"/>
        <v>344</v>
      </c>
      <c r="LLM33">
        <f t="shared" ca="1" si="2504"/>
        <v>850</v>
      </c>
      <c r="LLN33">
        <f t="shared" ca="1" si="2504"/>
        <v>432</v>
      </c>
      <c r="LLO33">
        <f t="shared" ca="1" si="2504"/>
        <v>506</v>
      </c>
      <c r="LLP33">
        <f t="shared" ca="1" si="2504"/>
        <v>496</v>
      </c>
      <c r="LLQ33">
        <f t="shared" ca="1" si="2504"/>
        <v>797</v>
      </c>
      <c r="LLR33">
        <f t="shared" ca="1" si="2504"/>
        <v>670</v>
      </c>
      <c r="LLS33">
        <f t="shared" ca="1" si="2504"/>
        <v>762</v>
      </c>
      <c r="LLT33">
        <f t="shared" ca="1" si="2504"/>
        <v>222</v>
      </c>
      <c r="LLU33">
        <f t="shared" ca="1" si="2504"/>
        <v>843</v>
      </c>
      <c r="LLV33">
        <f t="shared" ca="1" si="2504"/>
        <v>449</v>
      </c>
      <c r="LLW33">
        <f t="shared" ca="1" si="2377"/>
        <v>313</v>
      </c>
      <c r="LLX33">
        <f t="shared" ca="1" si="2377"/>
        <v>256</v>
      </c>
      <c r="LLY33">
        <f t="shared" ca="1" si="2377"/>
        <v>691</v>
      </c>
      <c r="LLZ33">
        <f t="shared" ca="1" si="2377"/>
        <v>586</v>
      </c>
      <c r="LMA33">
        <f t="shared" ca="1" si="2377"/>
        <v>203</v>
      </c>
      <c r="LMB33">
        <f t="shared" ca="1" si="2377"/>
        <v>168</v>
      </c>
      <c r="LMC33">
        <f t="shared" ca="1" si="2377"/>
        <v>502</v>
      </c>
      <c r="LMD33">
        <f t="shared" ca="1" si="2377"/>
        <v>876</v>
      </c>
      <c r="LME33">
        <f t="shared" ca="1" si="2377"/>
        <v>965</v>
      </c>
      <c r="LMF33">
        <f t="shared" ca="1" si="2377"/>
        <v>916</v>
      </c>
      <c r="LMG33">
        <f t="shared" ca="1" si="2377"/>
        <v>269</v>
      </c>
      <c r="LMH33">
        <f t="shared" ca="1" si="2377"/>
        <v>913</v>
      </c>
      <c r="LMI33">
        <f t="shared" ca="1" si="2377"/>
        <v>635</v>
      </c>
      <c r="LMJ33">
        <f t="shared" ca="1" si="2377"/>
        <v>336</v>
      </c>
      <c r="LMK33">
        <f t="shared" ca="1" si="2377"/>
        <v>859</v>
      </c>
      <c r="LML33">
        <f t="shared" ca="1" si="2377"/>
        <v>925</v>
      </c>
      <c r="LMM33">
        <f t="shared" ca="1" si="2377"/>
        <v>27</v>
      </c>
      <c r="LMN33">
        <f t="shared" ca="1" si="2377"/>
        <v>119</v>
      </c>
      <c r="LMO33">
        <f t="shared" ca="1" si="2377"/>
        <v>783</v>
      </c>
      <c r="LMP33">
        <f t="shared" ca="1" si="2377"/>
        <v>358</v>
      </c>
      <c r="LMQ33">
        <f t="shared" ca="1" si="2377"/>
        <v>90</v>
      </c>
      <c r="LMR33">
        <f t="shared" ca="1" si="2377"/>
        <v>934</v>
      </c>
      <c r="LMS33">
        <f t="shared" ca="1" si="2377"/>
        <v>143</v>
      </c>
      <c r="LMT33">
        <f t="shared" ca="1" si="2377"/>
        <v>128</v>
      </c>
      <c r="LMU33">
        <f t="shared" ca="1" si="2377"/>
        <v>695</v>
      </c>
      <c r="LMV33">
        <f t="shared" ca="1" si="2377"/>
        <v>921</v>
      </c>
      <c r="LMW33">
        <f t="shared" ca="1" si="2377"/>
        <v>331</v>
      </c>
      <c r="LMX33">
        <f t="shared" ca="1" si="2377"/>
        <v>912</v>
      </c>
      <c r="LMY33">
        <f t="shared" ca="1" si="2377"/>
        <v>305</v>
      </c>
      <c r="LMZ33">
        <f t="shared" ca="1" si="2250"/>
        <v>430</v>
      </c>
      <c r="LNA33">
        <f t="shared" ca="1" si="2250"/>
        <v>66</v>
      </c>
      <c r="LNB33">
        <f t="shared" ca="1" si="2250"/>
        <v>26</v>
      </c>
      <c r="LNC33">
        <f t="shared" ca="1" si="2250"/>
        <v>146</v>
      </c>
      <c r="LND33">
        <f t="shared" ca="1" si="2250"/>
        <v>870</v>
      </c>
      <c r="LNE33">
        <f t="shared" ca="1" si="2250"/>
        <v>336</v>
      </c>
      <c r="LNF33">
        <f t="shared" ca="1" si="2250"/>
        <v>672</v>
      </c>
      <c r="LNG33">
        <f t="shared" ca="1" si="2250"/>
        <v>61</v>
      </c>
      <c r="LNH33">
        <f t="shared" ca="1" si="2250"/>
        <v>974</v>
      </c>
      <c r="LNI33">
        <f t="shared" ca="1" si="2250"/>
        <v>450</v>
      </c>
      <c r="LNJ33">
        <f t="shared" ca="1" si="2631"/>
        <v>836</v>
      </c>
      <c r="LNK33">
        <f t="shared" ca="1" si="2631"/>
        <v>621</v>
      </c>
      <c r="LNL33">
        <f t="shared" ca="1" si="2631"/>
        <v>992</v>
      </c>
      <c r="LNM33">
        <f t="shared" ca="1" si="2631"/>
        <v>699</v>
      </c>
      <c r="LNN33">
        <f t="shared" ca="1" si="2631"/>
        <v>423</v>
      </c>
      <c r="LNO33">
        <f t="shared" ca="1" si="2631"/>
        <v>277</v>
      </c>
      <c r="LNP33">
        <f t="shared" ca="1" si="2631"/>
        <v>948</v>
      </c>
      <c r="LNQ33">
        <f t="shared" ca="1" si="2631"/>
        <v>122</v>
      </c>
      <c r="LNR33">
        <f t="shared" ca="1" si="2631"/>
        <v>601</v>
      </c>
      <c r="LNS33">
        <f t="shared" ca="1" si="2631"/>
        <v>902</v>
      </c>
      <c r="LNT33">
        <f t="shared" ca="1" si="2631"/>
        <v>68</v>
      </c>
      <c r="LNU33">
        <f t="shared" ca="1" si="2631"/>
        <v>804</v>
      </c>
      <c r="LNV33">
        <f t="shared" ca="1" si="2631"/>
        <v>520</v>
      </c>
      <c r="LNW33">
        <f t="shared" ca="1" si="2631"/>
        <v>409</v>
      </c>
      <c r="LNX33">
        <f t="shared" ca="1" si="2631"/>
        <v>82</v>
      </c>
      <c r="LNY33">
        <f t="shared" ca="1" si="2631"/>
        <v>256</v>
      </c>
      <c r="LNZ33">
        <f t="shared" ca="1" si="2631"/>
        <v>900</v>
      </c>
      <c r="LOA33">
        <f t="shared" ca="1" si="2631"/>
        <v>51</v>
      </c>
      <c r="LOB33">
        <f t="shared" ca="1" si="2631"/>
        <v>677</v>
      </c>
      <c r="LOC33">
        <f t="shared" ca="1" si="2631"/>
        <v>544</v>
      </c>
      <c r="LOD33">
        <f t="shared" ca="1" si="2631"/>
        <v>338</v>
      </c>
      <c r="LOE33">
        <f t="shared" ca="1" si="2631"/>
        <v>634</v>
      </c>
      <c r="LOF33">
        <f t="shared" ca="1" si="2631"/>
        <v>281</v>
      </c>
      <c r="LOG33">
        <f t="shared" ca="1" si="2631"/>
        <v>530</v>
      </c>
      <c r="LOH33">
        <f t="shared" ca="1" si="2631"/>
        <v>884</v>
      </c>
      <c r="LOI33">
        <f t="shared" ca="1" si="2631"/>
        <v>754</v>
      </c>
      <c r="LOJ33">
        <f t="shared" ca="1" si="2631"/>
        <v>329</v>
      </c>
      <c r="LOK33">
        <f t="shared" ca="1" si="2631"/>
        <v>988</v>
      </c>
      <c r="LOL33">
        <f t="shared" ca="1" si="2631"/>
        <v>993</v>
      </c>
      <c r="LOM33">
        <f t="shared" ca="1" si="2631"/>
        <v>190</v>
      </c>
      <c r="LON33">
        <f t="shared" ca="1" si="2631"/>
        <v>520</v>
      </c>
      <c r="LOO33">
        <f t="shared" ca="1" si="2631"/>
        <v>797</v>
      </c>
      <c r="LOP33">
        <f t="shared" ca="1" si="2631"/>
        <v>569</v>
      </c>
      <c r="LOQ33">
        <f t="shared" ca="1" si="2631"/>
        <v>603</v>
      </c>
      <c r="LOR33">
        <f t="shared" ca="1" si="2631"/>
        <v>400</v>
      </c>
      <c r="LOS33">
        <f t="shared" ca="1" si="2631"/>
        <v>457</v>
      </c>
      <c r="LOT33">
        <f t="shared" ca="1" si="2631"/>
        <v>734</v>
      </c>
      <c r="LOU33">
        <f t="shared" ca="1" si="2631"/>
        <v>751</v>
      </c>
      <c r="LOV33">
        <f t="shared" ca="1" si="2631"/>
        <v>615</v>
      </c>
      <c r="LOW33">
        <f t="shared" ca="1" si="2631"/>
        <v>808</v>
      </c>
      <c r="LOX33">
        <f t="shared" ca="1" si="2631"/>
        <v>255</v>
      </c>
      <c r="LOY33">
        <f t="shared" ca="1" si="2631"/>
        <v>750</v>
      </c>
      <c r="LOZ33">
        <f t="shared" ca="1" si="2631"/>
        <v>420</v>
      </c>
      <c r="LPA33">
        <f t="shared" ca="1" si="2631"/>
        <v>603</v>
      </c>
      <c r="LPB33">
        <f t="shared" ca="1" si="2631"/>
        <v>241</v>
      </c>
      <c r="LPC33">
        <f t="shared" ca="1" si="2631"/>
        <v>317</v>
      </c>
      <c r="LPD33">
        <f t="shared" ca="1" si="2631"/>
        <v>313</v>
      </c>
      <c r="LPE33">
        <f t="shared" ca="1" si="2631"/>
        <v>392</v>
      </c>
      <c r="LPF33">
        <f t="shared" ca="1" si="2631"/>
        <v>53</v>
      </c>
      <c r="LPG33">
        <f t="shared" ca="1" si="2631"/>
        <v>402</v>
      </c>
      <c r="LPH33">
        <f t="shared" ca="1" si="2631"/>
        <v>339</v>
      </c>
      <c r="LPI33">
        <f t="shared" ca="1" si="2631"/>
        <v>617</v>
      </c>
      <c r="LPJ33">
        <f t="shared" ca="1" si="2631"/>
        <v>906</v>
      </c>
      <c r="LPK33">
        <f t="shared" ca="1" si="2631"/>
        <v>443</v>
      </c>
      <c r="LPL33">
        <f t="shared" ca="1" si="2631"/>
        <v>832</v>
      </c>
      <c r="LPM33">
        <f t="shared" ca="1" si="2631"/>
        <v>899</v>
      </c>
      <c r="LPN33">
        <f t="shared" ca="1" si="2631"/>
        <v>35</v>
      </c>
      <c r="LPO33">
        <f t="shared" ca="1" si="2631"/>
        <v>657</v>
      </c>
      <c r="LPP33">
        <f t="shared" ca="1" si="2631"/>
        <v>811</v>
      </c>
      <c r="LPQ33">
        <f t="shared" ca="1" si="2631"/>
        <v>235</v>
      </c>
      <c r="LPR33">
        <f t="shared" ca="1" si="2631"/>
        <v>888</v>
      </c>
      <c r="LPS33">
        <f t="shared" ca="1" si="2631"/>
        <v>600</v>
      </c>
      <c r="LPT33">
        <f t="shared" ca="1" si="2631"/>
        <v>754</v>
      </c>
      <c r="LPU33">
        <f t="shared" ca="1" si="2631"/>
        <v>923</v>
      </c>
      <c r="LPV33">
        <f t="shared" ca="1" si="2505"/>
        <v>447</v>
      </c>
      <c r="LPW33">
        <f t="shared" ca="1" si="2505"/>
        <v>767</v>
      </c>
      <c r="LPX33">
        <f t="shared" ca="1" si="2505"/>
        <v>894</v>
      </c>
      <c r="LPY33">
        <f t="shared" ca="1" si="2505"/>
        <v>664</v>
      </c>
      <c r="LPZ33">
        <f t="shared" ca="1" si="2505"/>
        <v>930</v>
      </c>
      <c r="LQA33">
        <f t="shared" ca="1" si="2505"/>
        <v>638</v>
      </c>
      <c r="LQB33">
        <f t="shared" ca="1" si="2505"/>
        <v>7</v>
      </c>
      <c r="LQC33">
        <f t="shared" ca="1" si="2505"/>
        <v>321</v>
      </c>
      <c r="LQD33">
        <f t="shared" ca="1" si="2505"/>
        <v>272</v>
      </c>
      <c r="LQE33">
        <f t="shared" ca="1" si="2505"/>
        <v>636</v>
      </c>
      <c r="LQF33">
        <f t="shared" ca="1" si="2505"/>
        <v>875</v>
      </c>
      <c r="LQG33">
        <f t="shared" ca="1" si="2505"/>
        <v>289</v>
      </c>
      <c r="LQH33">
        <f t="shared" ca="1" si="2505"/>
        <v>410</v>
      </c>
      <c r="LQI33">
        <f t="shared" ca="1" si="2505"/>
        <v>22</v>
      </c>
      <c r="LQJ33">
        <f t="shared" ca="1" si="2505"/>
        <v>962</v>
      </c>
      <c r="LQK33">
        <f t="shared" ca="1" si="2505"/>
        <v>473</v>
      </c>
      <c r="LQL33">
        <f t="shared" ca="1" si="2505"/>
        <v>252</v>
      </c>
      <c r="LQM33">
        <f t="shared" ca="1" si="2505"/>
        <v>142</v>
      </c>
      <c r="LQN33">
        <f t="shared" ca="1" si="2505"/>
        <v>384</v>
      </c>
      <c r="LQO33">
        <f t="shared" ca="1" si="2505"/>
        <v>583</v>
      </c>
      <c r="LQP33">
        <f t="shared" ca="1" si="2505"/>
        <v>801</v>
      </c>
      <c r="LQQ33">
        <f t="shared" ca="1" si="2505"/>
        <v>379</v>
      </c>
      <c r="LQR33">
        <f t="shared" ca="1" si="2505"/>
        <v>108</v>
      </c>
      <c r="LQS33">
        <f t="shared" ca="1" si="2505"/>
        <v>275</v>
      </c>
      <c r="LQT33">
        <f t="shared" ca="1" si="2505"/>
        <v>111</v>
      </c>
      <c r="LQU33">
        <f t="shared" ca="1" si="2378"/>
        <v>231</v>
      </c>
      <c r="LQV33">
        <f t="shared" ca="1" si="2378"/>
        <v>484</v>
      </c>
      <c r="LQW33">
        <f t="shared" ca="1" si="2378"/>
        <v>888</v>
      </c>
      <c r="LQX33">
        <f t="shared" ca="1" si="2378"/>
        <v>448</v>
      </c>
      <c r="LQY33">
        <f t="shared" ca="1" si="2378"/>
        <v>861</v>
      </c>
      <c r="LQZ33">
        <f t="shared" ca="1" si="2378"/>
        <v>378</v>
      </c>
      <c r="LRA33">
        <f t="shared" ca="1" si="2378"/>
        <v>422</v>
      </c>
      <c r="LRB33">
        <f t="shared" ca="1" si="2378"/>
        <v>648</v>
      </c>
      <c r="LRC33">
        <f t="shared" ca="1" si="2378"/>
        <v>368</v>
      </c>
      <c r="LRD33">
        <f t="shared" ca="1" si="2378"/>
        <v>706</v>
      </c>
      <c r="LRE33">
        <f t="shared" ca="1" si="2378"/>
        <v>680</v>
      </c>
      <c r="LRF33">
        <f t="shared" ca="1" si="2378"/>
        <v>591</v>
      </c>
      <c r="LRG33">
        <f t="shared" ca="1" si="2378"/>
        <v>167</v>
      </c>
      <c r="LRH33">
        <f t="shared" ca="1" si="2378"/>
        <v>289</v>
      </c>
      <c r="LRI33">
        <f t="shared" ca="1" si="2378"/>
        <v>939</v>
      </c>
      <c r="LRJ33">
        <f t="shared" ca="1" si="2378"/>
        <v>100</v>
      </c>
      <c r="LRK33">
        <f t="shared" ca="1" si="2378"/>
        <v>844</v>
      </c>
      <c r="LRL33">
        <f t="shared" ca="1" si="2378"/>
        <v>557</v>
      </c>
      <c r="LRM33">
        <f t="shared" ca="1" si="2378"/>
        <v>96</v>
      </c>
      <c r="LRN33">
        <f t="shared" ca="1" si="2378"/>
        <v>590</v>
      </c>
      <c r="LRO33">
        <f t="shared" ca="1" si="2378"/>
        <v>411</v>
      </c>
      <c r="LRP33">
        <f t="shared" ca="1" si="2378"/>
        <v>420</v>
      </c>
      <c r="LRQ33">
        <f t="shared" ca="1" si="2378"/>
        <v>940</v>
      </c>
      <c r="LRR33">
        <f t="shared" ca="1" si="2378"/>
        <v>470</v>
      </c>
      <c r="LRS33">
        <f t="shared" ca="1" si="2378"/>
        <v>945</v>
      </c>
      <c r="LRT33">
        <f t="shared" ca="1" si="2378"/>
        <v>455</v>
      </c>
      <c r="LRU33">
        <f t="shared" ca="1" si="2378"/>
        <v>35</v>
      </c>
      <c r="LRV33">
        <f t="shared" ca="1" si="2378"/>
        <v>760</v>
      </c>
      <c r="LRW33">
        <f t="shared" ca="1" si="2378"/>
        <v>460</v>
      </c>
      <c r="LRX33">
        <f t="shared" ca="1" si="2251"/>
        <v>103</v>
      </c>
      <c r="LRY33">
        <f t="shared" ca="1" si="2251"/>
        <v>737</v>
      </c>
      <c r="LRZ33">
        <f t="shared" ca="1" si="2251"/>
        <v>963</v>
      </c>
      <c r="LSA33">
        <f t="shared" ca="1" si="2251"/>
        <v>848</v>
      </c>
      <c r="LSB33">
        <f t="shared" ca="1" si="2251"/>
        <v>475</v>
      </c>
      <c r="LSC33">
        <f t="shared" ca="1" si="2251"/>
        <v>702</v>
      </c>
      <c r="LSD33">
        <f t="shared" ca="1" si="2251"/>
        <v>855</v>
      </c>
      <c r="LSE33">
        <f t="shared" ca="1" si="2251"/>
        <v>882</v>
      </c>
      <c r="LSF33">
        <f t="shared" ca="1" si="2251"/>
        <v>411</v>
      </c>
      <c r="LSG33">
        <f t="shared" ca="1" si="2251"/>
        <v>481</v>
      </c>
      <c r="LSH33">
        <f t="shared" ca="1" si="2632"/>
        <v>790</v>
      </c>
      <c r="LSI33">
        <f t="shared" ca="1" si="2632"/>
        <v>143</v>
      </c>
      <c r="LSJ33">
        <f t="shared" ca="1" si="2632"/>
        <v>648</v>
      </c>
      <c r="LSK33">
        <f t="shared" ca="1" si="2632"/>
        <v>366</v>
      </c>
      <c r="LSL33">
        <f t="shared" ca="1" si="2632"/>
        <v>330</v>
      </c>
      <c r="LSM33">
        <f t="shared" ca="1" si="2632"/>
        <v>216</v>
      </c>
      <c r="LSN33">
        <f t="shared" ca="1" si="2632"/>
        <v>224</v>
      </c>
      <c r="LSO33">
        <f t="shared" ca="1" si="2632"/>
        <v>975</v>
      </c>
      <c r="LSP33">
        <f t="shared" ca="1" si="2632"/>
        <v>937</v>
      </c>
      <c r="LSQ33">
        <f t="shared" ca="1" si="2632"/>
        <v>715</v>
      </c>
      <c r="LSR33">
        <f t="shared" ca="1" si="2632"/>
        <v>461</v>
      </c>
      <c r="LSS33">
        <f t="shared" ca="1" si="2632"/>
        <v>926</v>
      </c>
      <c r="LST33">
        <f t="shared" ca="1" si="2632"/>
        <v>873</v>
      </c>
      <c r="LSU33">
        <f t="shared" ca="1" si="2632"/>
        <v>398</v>
      </c>
      <c r="LSV33">
        <f t="shared" ca="1" si="2632"/>
        <v>718</v>
      </c>
      <c r="LSW33">
        <f t="shared" ca="1" si="2632"/>
        <v>665</v>
      </c>
      <c r="LSX33">
        <f t="shared" ca="1" si="2632"/>
        <v>282</v>
      </c>
      <c r="LSY33">
        <f t="shared" ca="1" si="2632"/>
        <v>405</v>
      </c>
      <c r="LSZ33">
        <f t="shared" ca="1" si="2632"/>
        <v>711</v>
      </c>
      <c r="LTA33">
        <f t="shared" ca="1" si="2632"/>
        <v>682</v>
      </c>
      <c r="LTB33">
        <f t="shared" ca="1" si="2632"/>
        <v>466</v>
      </c>
      <c r="LTC33">
        <f t="shared" ca="1" si="2632"/>
        <v>116</v>
      </c>
      <c r="LTD33">
        <f t="shared" ca="1" si="2632"/>
        <v>155</v>
      </c>
      <c r="LTE33">
        <f t="shared" ca="1" si="2632"/>
        <v>80</v>
      </c>
      <c r="LTF33">
        <f t="shared" ca="1" si="2632"/>
        <v>528</v>
      </c>
      <c r="LTG33">
        <f t="shared" ca="1" si="2632"/>
        <v>804</v>
      </c>
      <c r="LTH33">
        <f t="shared" ca="1" si="2632"/>
        <v>698</v>
      </c>
      <c r="LTI33">
        <f t="shared" ca="1" si="2632"/>
        <v>513</v>
      </c>
      <c r="LTJ33">
        <f t="shared" ca="1" si="2632"/>
        <v>684</v>
      </c>
      <c r="LTK33">
        <f t="shared" ca="1" si="2632"/>
        <v>526</v>
      </c>
      <c r="LTL33">
        <f t="shared" ca="1" si="2632"/>
        <v>607</v>
      </c>
      <c r="LTM33">
        <f t="shared" ca="1" si="2632"/>
        <v>931</v>
      </c>
      <c r="LTN33">
        <f t="shared" ca="1" si="2632"/>
        <v>879</v>
      </c>
      <c r="LTO33">
        <f t="shared" ca="1" si="2632"/>
        <v>645</v>
      </c>
      <c r="LTP33">
        <f t="shared" ca="1" si="2632"/>
        <v>80</v>
      </c>
      <c r="LTQ33">
        <f t="shared" ca="1" si="2632"/>
        <v>698</v>
      </c>
      <c r="LTR33">
        <f t="shared" ca="1" si="2632"/>
        <v>518</v>
      </c>
      <c r="LTS33">
        <f t="shared" ca="1" si="2632"/>
        <v>741</v>
      </c>
      <c r="LTT33">
        <f t="shared" ca="1" si="2632"/>
        <v>683</v>
      </c>
      <c r="LTU33">
        <f t="shared" ca="1" si="2632"/>
        <v>889</v>
      </c>
      <c r="LTV33">
        <f t="shared" ca="1" si="2632"/>
        <v>503</v>
      </c>
      <c r="LTW33">
        <f t="shared" ca="1" si="2632"/>
        <v>253</v>
      </c>
      <c r="LTX33">
        <f t="shared" ca="1" si="2632"/>
        <v>841</v>
      </c>
      <c r="LTY33">
        <f t="shared" ca="1" si="2632"/>
        <v>212</v>
      </c>
      <c r="LTZ33">
        <f t="shared" ca="1" si="2632"/>
        <v>659</v>
      </c>
      <c r="LUA33">
        <f t="shared" ca="1" si="2632"/>
        <v>695</v>
      </c>
      <c r="LUB33">
        <f t="shared" ca="1" si="2632"/>
        <v>991</v>
      </c>
      <c r="LUC33">
        <f t="shared" ca="1" si="2632"/>
        <v>802</v>
      </c>
      <c r="LUD33">
        <f t="shared" ca="1" si="2632"/>
        <v>503</v>
      </c>
      <c r="LUE33">
        <f t="shared" ca="1" si="2632"/>
        <v>694</v>
      </c>
      <c r="LUF33">
        <f t="shared" ca="1" si="2632"/>
        <v>5</v>
      </c>
      <c r="LUG33">
        <f t="shared" ca="1" si="2632"/>
        <v>621</v>
      </c>
      <c r="LUH33">
        <f t="shared" ca="1" si="2632"/>
        <v>74</v>
      </c>
      <c r="LUI33">
        <f t="shared" ca="1" si="2632"/>
        <v>748</v>
      </c>
      <c r="LUJ33">
        <f t="shared" ca="1" si="2632"/>
        <v>17</v>
      </c>
      <c r="LUK33">
        <f t="shared" ca="1" si="2632"/>
        <v>539</v>
      </c>
      <c r="LUL33">
        <f t="shared" ca="1" si="2632"/>
        <v>673</v>
      </c>
      <c r="LUM33">
        <f t="shared" ca="1" si="2632"/>
        <v>903</v>
      </c>
      <c r="LUN33">
        <f t="shared" ca="1" si="2632"/>
        <v>30</v>
      </c>
      <c r="LUO33">
        <f t="shared" ca="1" si="2632"/>
        <v>26</v>
      </c>
      <c r="LUP33">
        <f t="shared" ca="1" si="2632"/>
        <v>375</v>
      </c>
      <c r="LUQ33">
        <f t="shared" ca="1" si="2632"/>
        <v>238</v>
      </c>
      <c r="LUR33">
        <f t="shared" ca="1" si="2632"/>
        <v>547</v>
      </c>
      <c r="LUS33">
        <f t="shared" ca="1" si="2632"/>
        <v>82</v>
      </c>
      <c r="LUT33">
        <f t="shared" ca="1" si="2506"/>
        <v>334</v>
      </c>
      <c r="LUU33">
        <f t="shared" ca="1" si="2506"/>
        <v>944</v>
      </c>
      <c r="LUV33">
        <f t="shared" ca="1" si="2506"/>
        <v>932</v>
      </c>
      <c r="LUW33">
        <f t="shared" ca="1" si="2506"/>
        <v>713</v>
      </c>
      <c r="LUX33">
        <f t="shared" ca="1" si="2506"/>
        <v>760</v>
      </c>
      <c r="LUY33">
        <f t="shared" ca="1" si="2506"/>
        <v>493</v>
      </c>
      <c r="LUZ33">
        <f t="shared" ca="1" si="2506"/>
        <v>626</v>
      </c>
      <c r="LVA33">
        <f t="shared" ca="1" si="2506"/>
        <v>435</v>
      </c>
      <c r="LVB33">
        <f t="shared" ca="1" si="2506"/>
        <v>102</v>
      </c>
      <c r="LVC33">
        <f t="shared" ca="1" si="2506"/>
        <v>518</v>
      </c>
      <c r="LVD33">
        <f t="shared" ca="1" si="2506"/>
        <v>799</v>
      </c>
      <c r="LVE33">
        <f t="shared" ca="1" si="2506"/>
        <v>735</v>
      </c>
      <c r="LVF33">
        <f t="shared" ca="1" si="2506"/>
        <v>102</v>
      </c>
      <c r="LVG33">
        <f t="shared" ca="1" si="2506"/>
        <v>21</v>
      </c>
      <c r="LVH33">
        <f t="shared" ca="1" si="2506"/>
        <v>225</v>
      </c>
      <c r="LVI33">
        <f t="shared" ca="1" si="2506"/>
        <v>947</v>
      </c>
      <c r="LVJ33">
        <f t="shared" ca="1" si="2506"/>
        <v>652</v>
      </c>
      <c r="LVK33">
        <f t="shared" ca="1" si="2506"/>
        <v>575</v>
      </c>
      <c r="LVL33">
        <f t="shared" ca="1" si="2506"/>
        <v>73</v>
      </c>
      <c r="LVM33">
        <f t="shared" ca="1" si="2506"/>
        <v>210</v>
      </c>
      <c r="LVN33">
        <f t="shared" ca="1" si="2506"/>
        <v>577</v>
      </c>
      <c r="LVO33">
        <f t="shared" ca="1" si="2506"/>
        <v>869</v>
      </c>
      <c r="LVP33">
        <f t="shared" ca="1" si="2506"/>
        <v>388</v>
      </c>
      <c r="LVQ33">
        <f t="shared" ca="1" si="2506"/>
        <v>131</v>
      </c>
      <c r="LVR33">
        <f t="shared" ca="1" si="2506"/>
        <v>729</v>
      </c>
      <c r="LVS33">
        <f t="shared" ca="1" si="2379"/>
        <v>379</v>
      </c>
      <c r="LVT33">
        <f t="shared" ca="1" si="2379"/>
        <v>705</v>
      </c>
      <c r="LVU33">
        <f t="shared" ca="1" si="2379"/>
        <v>274</v>
      </c>
      <c r="LVV33">
        <f t="shared" ca="1" si="2379"/>
        <v>2</v>
      </c>
      <c r="LVW33">
        <f t="shared" ca="1" si="2379"/>
        <v>353</v>
      </c>
      <c r="LVX33">
        <f t="shared" ca="1" si="2379"/>
        <v>710</v>
      </c>
      <c r="LVY33">
        <f t="shared" ca="1" si="2379"/>
        <v>744</v>
      </c>
      <c r="LVZ33">
        <f t="shared" ca="1" si="2379"/>
        <v>377</v>
      </c>
      <c r="LWA33">
        <f t="shared" ca="1" si="2379"/>
        <v>395</v>
      </c>
      <c r="LWB33">
        <f t="shared" ca="1" si="2379"/>
        <v>667</v>
      </c>
      <c r="LWC33">
        <f t="shared" ca="1" si="2379"/>
        <v>972</v>
      </c>
      <c r="LWD33">
        <f t="shared" ca="1" si="2379"/>
        <v>988</v>
      </c>
      <c r="LWE33">
        <f t="shared" ca="1" si="2379"/>
        <v>471</v>
      </c>
      <c r="LWF33">
        <f t="shared" ca="1" si="2379"/>
        <v>681</v>
      </c>
      <c r="LWG33">
        <f t="shared" ca="1" si="2379"/>
        <v>898</v>
      </c>
      <c r="LWH33">
        <f t="shared" ca="1" si="2379"/>
        <v>140</v>
      </c>
      <c r="LWI33">
        <f t="shared" ca="1" si="2379"/>
        <v>709</v>
      </c>
      <c r="LWJ33">
        <f t="shared" ca="1" si="2379"/>
        <v>846</v>
      </c>
      <c r="LWK33">
        <f t="shared" ca="1" si="2379"/>
        <v>130</v>
      </c>
      <c r="LWL33">
        <f t="shared" ca="1" si="2379"/>
        <v>471</v>
      </c>
      <c r="LWM33">
        <f t="shared" ca="1" si="2379"/>
        <v>15</v>
      </c>
      <c r="LWN33">
        <f t="shared" ca="1" si="2379"/>
        <v>525</v>
      </c>
      <c r="LWO33">
        <f t="shared" ca="1" si="2379"/>
        <v>367</v>
      </c>
      <c r="LWP33">
        <f t="shared" ca="1" si="2379"/>
        <v>59</v>
      </c>
      <c r="LWQ33">
        <f t="shared" ca="1" si="2379"/>
        <v>146</v>
      </c>
      <c r="LWR33">
        <f t="shared" ca="1" si="2379"/>
        <v>96</v>
      </c>
      <c r="LWS33">
        <f t="shared" ca="1" si="2379"/>
        <v>407</v>
      </c>
      <c r="LWT33">
        <f t="shared" ca="1" si="2379"/>
        <v>171</v>
      </c>
      <c r="LWU33">
        <f t="shared" ca="1" si="2379"/>
        <v>633</v>
      </c>
      <c r="LWV33">
        <f t="shared" ca="1" si="2252"/>
        <v>811</v>
      </c>
      <c r="LWW33">
        <f t="shared" ca="1" si="2252"/>
        <v>126</v>
      </c>
      <c r="LWX33">
        <f t="shared" ca="1" si="2252"/>
        <v>28</v>
      </c>
      <c r="LWY33">
        <f t="shared" ca="1" si="2252"/>
        <v>738</v>
      </c>
      <c r="LWZ33">
        <f t="shared" ca="1" si="2252"/>
        <v>758</v>
      </c>
      <c r="LXA33">
        <f t="shared" ca="1" si="2252"/>
        <v>140</v>
      </c>
      <c r="LXB33">
        <f t="shared" ca="1" si="2252"/>
        <v>861</v>
      </c>
      <c r="LXC33">
        <f t="shared" ca="1" si="2252"/>
        <v>859</v>
      </c>
      <c r="LXD33">
        <f t="shared" ca="1" si="2252"/>
        <v>602</v>
      </c>
      <c r="LXE33">
        <f t="shared" ca="1" si="2252"/>
        <v>743</v>
      </c>
      <c r="LXF33">
        <f t="shared" ca="1" si="2633"/>
        <v>19</v>
      </c>
      <c r="LXG33">
        <f t="shared" ca="1" si="2633"/>
        <v>8</v>
      </c>
      <c r="LXH33">
        <f t="shared" ca="1" si="2633"/>
        <v>707</v>
      </c>
      <c r="LXI33">
        <f t="shared" ca="1" si="2633"/>
        <v>259</v>
      </c>
      <c r="LXJ33">
        <f t="shared" ca="1" si="2633"/>
        <v>329</v>
      </c>
      <c r="LXK33">
        <f t="shared" ca="1" si="2633"/>
        <v>356</v>
      </c>
      <c r="LXL33">
        <f t="shared" ca="1" si="2633"/>
        <v>202</v>
      </c>
      <c r="LXM33">
        <f t="shared" ca="1" si="2633"/>
        <v>41</v>
      </c>
      <c r="LXN33">
        <f t="shared" ca="1" si="2633"/>
        <v>273</v>
      </c>
      <c r="LXO33">
        <f t="shared" ca="1" si="2633"/>
        <v>962</v>
      </c>
      <c r="LXP33">
        <f t="shared" ca="1" si="2633"/>
        <v>956</v>
      </c>
      <c r="LXQ33">
        <f t="shared" ca="1" si="2633"/>
        <v>523</v>
      </c>
      <c r="LXR33">
        <f t="shared" ca="1" si="2633"/>
        <v>377</v>
      </c>
      <c r="LXS33">
        <f t="shared" ca="1" si="2633"/>
        <v>404</v>
      </c>
      <c r="LXT33">
        <f t="shared" ca="1" si="2633"/>
        <v>409</v>
      </c>
      <c r="LXU33">
        <f t="shared" ca="1" si="2633"/>
        <v>299</v>
      </c>
      <c r="LXV33">
        <f t="shared" ca="1" si="2633"/>
        <v>317</v>
      </c>
      <c r="LXW33">
        <f t="shared" ca="1" si="2633"/>
        <v>393</v>
      </c>
      <c r="LXX33">
        <f t="shared" ca="1" si="2633"/>
        <v>393</v>
      </c>
      <c r="LXY33">
        <f t="shared" ca="1" si="2633"/>
        <v>833</v>
      </c>
      <c r="LXZ33">
        <f t="shared" ca="1" si="2633"/>
        <v>422</v>
      </c>
      <c r="LYA33">
        <f t="shared" ca="1" si="2633"/>
        <v>860</v>
      </c>
      <c r="LYB33">
        <f t="shared" ca="1" si="2633"/>
        <v>295</v>
      </c>
      <c r="LYC33">
        <f t="shared" ca="1" si="2633"/>
        <v>369</v>
      </c>
      <c r="LYD33">
        <f t="shared" ca="1" si="2633"/>
        <v>120</v>
      </c>
      <c r="LYE33">
        <f t="shared" ca="1" si="2633"/>
        <v>300</v>
      </c>
      <c r="LYF33">
        <f t="shared" ca="1" si="2633"/>
        <v>608</v>
      </c>
      <c r="LYG33">
        <f t="shared" ca="1" si="2633"/>
        <v>695</v>
      </c>
      <c r="LYH33">
        <f t="shared" ca="1" si="2633"/>
        <v>136</v>
      </c>
      <c r="LYI33">
        <f t="shared" ca="1" si="2633"/>
        <v>464</v>
      </c>
      <c r="LYJ33">
        <f t="shared" ca="1" si="2633"/>
        <v>993</v>
      </c>
      <c r="LYK33">
        <f t="shared" ca="1" si="2633"/>
        <v>675</v>
      </c>
      <c r="LYL33">
        <f t="shared" ca="1" si="2633"/>
        <v>707</v>
      </c>
      <c r="LYM33">
        <f t="shared" ca="1" si="2633"/>
        <v>659</v>
      </c>
      <c r="LYN33">
        <f t="shared" ca="1" si="2633"/>
        <v>359</v>
      </c>
      <c r="LYO33">
        <f t="shared" ca="1" si="2633"/>
        <v>142</v>
      </c>
      <c r="LYP33">
        <f t="shared" ca="1" si="2633"/>
        <v>515</v>
      </c>
      <c r="LYQ33">
        <f t="shared" ca="1" si="2633"/>
        <v>647</v>
      </c>
      <c r="LYR33">
        <f t="shared" ca="1" si="2633"/>
        <v>134</v>
      </c>
      <c r="LYS33">
        <f t="shared" ca="1" si="2633"/>
        <v>727</v>
      </c>
      <c r="LYT33">
        <f t="shared" ca="1" si="2633"/>
        <v>135</v>
      </c>
      <c r="LYU33">
        <f t="shared" ca="1" si="2633"/>
        <v>539</v>
      </c>
      <c r="LYV33">
        <f t="shared" ca="1" si="2633"/>
        <v>525</v>
      </c>
      <c r="LYW33">
        <f t="shared" ca="1" si="2633"/>
        <v>698</v>
      </c>
      <c r="LYX33">
        <f t="shared" ca="1" si="2633"/>
        <v>16</v>
      </c>
      <c r="LYY33">
        <f t="shared" ca="1" si="2633"/>
        <v>172</v>
      </c>
      <c r="LYZ33">
        <f t="shared" ca="1" si="2633"/>
        <v>251</v>
      </c>
      <c r="LZA33">
        <f t="shared" ca="1" si="2633"/>
        <v>466</v>
      </c>
      <c r="LZB33">
        <f t="shared" ca="1" si="2633"/>
        <v>464</v>
      </c>
      <c r="LZC33">
        <f t="shared" ca="1" si="2633"/>
        <v>596</v>
      </c>
      <c r="LZD33">
        <f t="shared" ca="1" si="2633"/>
        <v>425</v>
      </c>
      <c r="LZE33">
        <f t="shared" ca="1" si="2633"/>
        <v>734</v>
      </c>
      <c r="LZF33">
        <f t="shared" ca="1" si="2633"/>
        <v>255</v>
      </c>
      <c r="LZG33">
        <f t="shared" ca="1" si="2633"/>
        <v>992</v>
      </c>
      <c r="LZH33">
        <f t="shared" ca="1" si="2633"/>
        <v>180</v>
      </c>
      <c r="LZI33">
        <f t="shared" ca="1" si="2633"/>
        <v>828</v>
      </c>
      <c r="LZJ33">
        <f t="shared" ca="1" si="2633"/>
        <v>721</v>
      </c>
      <c r="LZK33">
        <f t="shared" ca="1" si="2633"/>
        <v>942</v>
      </c>
      <c r="LZL33">
        <f t="shared" ca="1" si="2633"/>
        <v>368</v>
      </c>
      <c r="LZM33">
        <f t="shared" ca="1" si="2633"/>
        <v>181</v>
      </c>
      <c r="LZN33">
        <f t="shared" ca="1" si="2633"/>
        <v>305</v>
      </c>
      <c r="LZO33">
        <f t="shared" ca="1" si="2633"/>
        <v>96</v>
      </c>
      <c r="LZP33">
        <f t="shared" ca="1" si="2633"/>
        <v>293</v>
      </c>
      <c r="LZQ33">
        <f t="shared" ca="1" si="2633"/>
        <v>97</v>
      </c>
      <c r="LZR33">
        <f t="shared" ca="1" si="2507"/>
        <v>510</v>
      </c>
      <c r="LZS33">
        <f t="shared" ca="1" si="2507"/>
        <v>231</v>
      </c>
      <c r="LZT33">
        <f t="shared" ca="1" si="2507"/>
        <v>706</v>
      </c>
      <c r="LZU33">
        <f t="shared" ca="1" si="2507"/>
        <v>770</v>
      </c>
      <c r="LZV33">
        <f t="shared" ca="1" si="2507"/>
        <v>210</v>
      </c>
      <c r="LZW33">
        <f t="shared" ca="1" si="2507"/>
        <v>205</v>
      </c>
      <c r="LZX33">
        <f t="shared" ca="1" si="2507"/>
        <v>202</v>
      </c>
      <c r="LZY33">
        <f t="shared" ca="1" si="2507"/>
        <v>348</v>
      </c>
      <c r="LZZ33">
        <f t="shared" ca="1" si="2507"/>
        <v>274</v>
      </c>
      <c r="MAA33">
        <f t="shared" ca="1" si="2507"/>
        <v>130</v>
      </c>
      <c r="MAB33">
        <f t="shared" ca="1" si="2507"/>
        <v>956</v>
      </c>
      <c r="MAC33">
        <f t="shared" ca="1" si="2507"/>
        <v>638</v>
      </c>
      <c r="MAD33">
        <f t="shared" ca="1" si="2507"/>
        <v>325</v>
      </c>
      <c r="MAE33">
        <f t="shared" ca="1" si="2507"/>
        <v>238</v>
      </c>
      <c r="MAF33">
        <f t="shared" ca="1" si="2507"/>
        <v>580</v>
      </c>
      <c r="MAG33">
        <f t="shared" ca="1" si="2507"/>
        <v>565</v>
      </c>
      <c r="MAH33">
        <f t="shared" ca="1" si="2507"/>
        <v>971</v>
      </c>
      <c r="MAI33">
        <f t="shared" ca="1" si="2507"/>
        <v>198</v>
      </c>
      <c r="MAJ33">
        <f t="shared" ca="1" si="2507"/>
        <v>147</v>
      </c>
      <c r="MAK33">
        <f t="shared" ca="1" si="2507"/>
        <v>528</v>
      </c>
      <c r="MAL33">
        <f t="shared" ca="1" si="2507"/>
        <v>415</v>
      </c>
      <c r="MAM33">
        <f t="shared" ca="1" si="2507"/>
        <v>516</v>
      </c>
      <c r="MAN33">
        <f t="shared" ca="1" si="2507"/>
        <v>314</v>
      </c>
      <c r="MAO33">
        <f t="shared" ca="1" si="2507"/>
        <v>708</v>
      </c>
      <c r="MAP33">
        <f t="shared" ca="1" si="2507"/>
        <v>629</v>
      </c>
      <c r="MAQ33">
        <f t="shared" ca="1" si="2380"/>
        <v>111</v>
      </c>
      <c r="MAR33">
        <f t="shared" ca="1" si="2380"/>
        <v>279</v>
      </c>
      <c r="MAS33">
        <f t="shared" ca="1" si="2380"/>
        <v>254</v>
      </c>
      <c r="MAT33">
        <f t="shared" ca="1" si="2380"/>
        <v>564</v>
      </c>
      <c r="MAU33">
        <f t="shared" ca="1" si="2380"/>
        <v>447</v>
      </c>
      <c r="MAV33">
        <f t="shared" ca="1" si="2380"/>
        <v>530</v>
      </c>
      <c r="MAW33">
        <f t="shared" ca="1" si="2380"/>
        <v>952</v>
      </c>
      <c r="MAX33">
        <f t="shared" ca="1" si="2380"/>
        <v>156</v>
      </c>
      <c r="MAY33">
        <f t="shared" ca="1" si="2380"/>
        <v>51</v>
      </c>
      <c r="MAZ33">
        <f t="shared" ca="1" si="2380"/>
        <v>360</v>
      </c>
      <c r="MBA33">
        <f t="shared" ca="1" si="2380"/>
        <v>216</v>
      </c>
      <c r="MBB33">
        <f t="shared" ca="1" si="2380"/>
        <v>434</v>
      </c>
      <c r="MBC33">
        <f t="shared" ca="1" si="2380"/>
        <v>968</v>
      </c>
      <c r="MBD33">
        <f t="shared" ca="1" si="2380"/>
        <v>770</v>
      </c>
      <c r="MBE33">
        <f t="shared" ca="1" si="2380"/>
        <v>500</v>
      </c>
      <c r="MBF33">
        <f t="shared" ca="1" si="2380"/>
        <v>72</v>
      </c>
      <c r="MBG33">
        <f t="shared" ca="1" si="2380"/>
        <v>100</v>
      </c>
      <c r="MBH33">
        <f t="shared" ca="1" si="2380"/>
        <v>987</v>
      </c>
      <c r="MBI33">
        <f t="shared" ca="1" si="2380"/>
        <v>949</v>
      </c>
      <c r="MBJ33">
        <f t="shared" ca="1" si="2380"/>
        <v>273</v>
      </c>
      <c r="MBK33">
        <f t="shared" ca="1" si="2380"/>
        <v>659</v>
      </c>
      <c r="MBL33">
        <f t="shared" ca="1" si="2380"/>
        <v>201</v>
      </c>
      <c r="MBM33">
        <f t="shared" ca="1" si="2380"/>
        <v>116</v>
      </c>
      <c r="MBN33">
        <f t="shared" ca="1" si="2380"/>
        <v>584</v>
      </c>
      <c r="MBO33">
        <f t="shared" ca="1" si="2380"/>
        <v>730</v>
      </c>
      <c r="MBP33">
        <f t="shared" ca="1" si="2380"/>
        <v>620</v>
      </c>
      <c r="MBQ33">
        <f t="shared" ca="1" si="2380"/>
        <v>255</v>
      </c>
      <c r="MBR33">
        <f t="shared" ca="1" si="2380"/>
        <v>544</v>
      </c>
      <c r="MBS33">
        <f t="shared" ca="1" si="2380"/>
        <v>553</v>
      </c>
      <c r="MBT33">
        <f t="shared" ca="1" si="2253"/>
        <v>15</v>
      </c>
      <c r="MBU33">
        <f t="shared" ca="1" si="2253"/>
        <v>662</v>
      </c>
      <c r="MBV33">
        <f t="shared" ca="1" si="2253"/>
        <v>140</v>
      </c>
      <c r="MBW33">
        <f t="shared" ca="1" si="2253"/>
        <v>541</v>
      </c>
      <c r="MBX33">
        <f t="shared" ca="1" si="2253"/>
        <v>83</v>
      </c>
      <c r="MBY33">
        <f t="shared" ca="1" si="2253"/>
        <v>892</v>
      </c>
      <c r="MBZ33">
        <f t="shared" ca="1" si="2253"/>
        <v>928</v>
      </c>
      <c r="MCA33">
        <f t="shared" ca="1" si="2253"/>
        <v>100</v>
      </c>
      <c r="MCB33">
        <f t="shared" ca="1" si="2253"/>
        <v>694</v>
      </c>
      <c r="MCC33">
        <f t="shared" ca="1" si="2253"/>
        <v>250</v>
      </c>
      <c r="MCD33">
        <f t="shared" ca="1" si="2634"/>
        <v>158</v>
      </c>
      <c r="MCE33">
        <f t="shared" ca="1" si="2634"/>
        <v>563</v>
      </c>
      <c r="MCF33">
        <f t="shared" ca="1" si="2634"/>
        <v>700</v>
      </c>
      <c r="MCG33">
        <f t="shared" ca="1" si="2634"/>
        <v>285</v>
      </c>
      <c r="MCH33">
        <f t="shared" ca="1" si="2634"/>
        <v>46</v>
      </c>
      <c r="MCI33">
        <f t="shared" ca="1" si="2634"/>
        <v>772</v>
      </c>
      <c r="MCJ33">
        <f t="shared" ca="1" si="2634"/>
        <v>824</v>
      </c>
      <c r="MCK33">
        <f t="shared" ca="1" si="2634"/>
        <v>887</v>
      </c>
      <c r="MCL33">
        <f t="shared" ca="1" si="2634"/>
        <v>851</v>
      </c>
      <c r="MCM33">
        <f t="shared" ca="1" si="2634"/>
        <v>332</v>
      </c>
      <c r="MCN33">
        <f t="shared" ca="1" si="2634"/>
        <v>505</v>
      </c>
      <c r="MCO33">
        <f t="shared" ca="1" si="2634"/>
        <v>702</v>
      </c>
      <c r="MCP33">
        <f t="shared" ca="1" si="2634"/>
        <v>375</v>
      </c>
      <c r="MCQ33">
        <f t="shared" ca="1" si="2634"/>
        <v>354</v>
      </c>
      <c r="MCR33">
        <f t="shared" ca="1" si="2634"/>
        <v>170</v>
      </c>
      <c r="MCS33">
        <f t="shared" ca="1" si="2634"/>
        <v>470</v>
      </c>
      <c r="MCT33">
        <f t="shared" ca="1" si="2634"/>
        <v>522</v>
      </c>
      <c r="MCU33">
        <f t="shared" ca="1" si="2634"/>
        <v>205</v>
      </c>
      <c r="MCV33">
        <f t="shared" ca="1" si="2634"/>
        <v>188</v>
      </c>
      <c r="MCW33">
        <f t="shared" ca="1" si="2634"/>
        <v>175</v>
      </c>
      <c r="MCX33">
        <f t="shared" ca="1" si="2634"/>
        <v>834</v>
      </c>
      <c r="MCY33">
        <f t="shared" ca="1" si="2634"/>
        <v>51</v>
      </c>
      <c r="MCZ33">
        <f t="shared" ca="1" si="2634"/>
        <v>672</v>
      </c>
      <c r="MDA33">
        <f t="shared" ca="1" si="2634"/>
        <v>672</v>
      </c>
      <c r="MDB33">
        <f t="shared" ca="1" si="2634"/>
        <v>594</v>
      </c>
      <c r="MDC33">
        <f t="shared" ca="1" si="2634"/>
        <v>589</v>
      </c>
      <c r="MDD33">
        <f t="shared" ca="1" si="2634"/>
        <v>790</v>
      </c>
      <c r="MDE33">
        <f t="shared" ca="1" si="2634"/>
        <v>723</v>
      </c>
      <c r="MDF33">
        <f t="shared" ca="1" si="2634"/>
        <v>575</v>
      </c>
      <c r="MDG33">
        <f t="shared" ca="1" si="2634"/>
        <v>232</v>
      </c>
      <c r="MDH33">
        <f t="shared" ca="1" si="2634"/>
        <v>154</v>
      </c>
      <c r="MDI33">
        <f t="shared" ca="1" si="2634"/>
        <v>527</v>
      </c>
      <c r="MDJ33">
        <f t="shared" ca="1" si="2634"/>
        <v>799</v>
      </c>
      <c r="MDK33">
        <f t="shared" ca="1" si="2634"/>
        <v>875</v>
      </c>
      <c r="MDL33">
        <f t="shared" ca="1" si="2634"/>
        <v>554</v>
      </c>
      <c r="MDM33">
        <f t="shared" ca="1" si="2634"/>
        <v>24</v>
      </c>
      <c r="MDN33">
        <f t="shared" ca="1" si="2634"/>
        <v>3</v>
      </c>
      <c r="MDO33">
        <f t="shared" ca="1" si="2634"/>
        <v>211</v>
      </c>
      <c r="MDP33">
        <f t="shared" ca="1" si="2634"/>
        <v>255</v>
      </c>
      <c r="MDQ33">
        <f t="shared" ca="1" si="2634"/>
        <v>577</v>
      </c>
      <c r="MDR33">
        <f t="shared" ca="1" si="2634"/>
        <v>357</v>
      </c>
      <c r="MDS33">
        <f t="shared" ca="1" si="2634"/>
        <v>736</v>
      </c>
      <c r="MDT33">
        <f t="shared" ca="1" si="2634"/>
        <v>951</v>
      </c>
      <c r="MDU33">
        <f t="shared" ca="1" si="2634"/>
        <v>360</v>
      </c>
      <c r="MDV33">
        <f t="shared" ca="1" si="2634"/>
        <v>519</v>
      </c>
      <c r="MDW33">
        <f t="shared" ca="1" si="2634"/>
        <v>480</v>
      </c>
      <c r="MDX33">
        <f t="shared" ca="1" si="2634"/>
        <v>331</v>
      </c>
      <c r="MDY33">
        <f t="shared" ca="1" si="2634"/>
        <v>578</v>
      </c>
      <c r="MDZ33">
        <f t="shared" ca="1" si="2634"/>
        <v>713</v>
      </c>
      <c r="MEA33">
        <f t="shared" ca="1" si="2634"/>
        <v>921</v>
      </c>
      <c r="MEB33">
        <f t="shared" ca="1" si="2634"/>
        <v>569</v>
      </c>
      <c r="MEC33">
        <f t="shared" ca="1" si="2634"/>
        <v>414</v>
      </c>
      <c r="MED33">
        <f t="shared" ca="1" si="2634"/>
        <v>86</v>
      </c>
      <c r="MEE33">
        <f t="shared" ca="1" si="2634"/>
        <v>59</v>
      </c>
      <c r="MEF33">
        <f t="shared" ca="1" si="2634"/>
        <v>518</v>
      </c>
      <c r="MEG33">
        <f t="shared" ca="1" si="2634"/>
        <v>898</v>
      </c>
      <c r="MEH33">
        <f t="shared" ca="1" si="2634"/>
        <v>919</v>
      </c>
      <c r="MEI33">
        <f t="shared" ca="1" si="2634"/>
        <v>33</v>
      </c>
      <c r="MEJ33">
        <f t="shared" ca="1" si="2634"/>
        <v>638</v>
      </c>
      <c r="MEK33">
        <f t="shared" ca="1" si="2634"/>
        <v>831</v>
      </c>
      <c r="MEL33">
        <f t="shared" ca="1" si="2634"/>
        <v>556</v>
      </c>
      <c r="MEM33">
        <f t="shared" ca="1" si="2634"/>
        <v>328</v>
      </c>
      <c r="MEN33">
        <f t="shared" ca="1" si="2634"/>
        <v>223</v>
      </c>
      <c r="MEO33">
        <f t="shared" ca="1" si="2634"/>
        <v>116</v>
      </c>
      <c r="MEP33">
        <f t="shared" ca="1" si="2508"/>
        <v>458</v>
      </c>
      <c r="MEQ33">
        <f t="shared" ca="1" si="2508"/>
        <v>936</v>
      </c>
      <c r="MER33">
        <f t="shared" ca="1" si="2508"/>
        <v>968</v>
      </c>
      <c r="MES33">
        <f t="shared" ca="1" si="2508"/>
        <v>705</v>
      </c>
      <c r="MET33">
        <f t="shared" ca="1" si="2508"/>
        <v>927</v>
      </c>
      <c r="MEU33">
        <f t="shared" ca="1" si="2508"/>
        <v>152</v>
      </c>
      <c r="MEV33">
        <f t="shared" ca="1" si="2508"/>
        <v>204</v>
      </c>
      <c r="MEW33">
        <f t="shared" ca="1" si="2508"/>
        <v>421</v>
      </c>
      <c r="MEX33">
        <f t="shared" ca="1" si="2508"/>
        <v>767</v>
      </c>
      <c r="MEY33">
        <f t="shared" ca="1" si="2508"/>
        <v>496</v>
      </c>
      <c r="MEZ33">
        <f t="shared" ca="1" si="2508"/>
        <v>67</v>
      </c>
      <c r="MFA33">
        <f t="shared" ca="1" si="2508"/>
        <v>706</v>
      </c>
      <c r="MFB33">
        <f t="shared" ca="1" si="2508"/>
        <v>943</v>
      </c>
      <c r="MFC33">
        <f t="shared" ca="1" si="2508"/>
        <v>251</v>
      </c>
      <c r="MFD33">
        <f t="shared" ca="1" si="2508"/>
        <v>934</v>
      </c>
      <c r="MFE33">
        <f t="shared" ca="1" si="2508"/>
        <v>618</v>
      </c>
      <c r="MFF33">
        <f t="shared" ca="1" si="2508"/>
        <v>943</v>
      </c>
      <c r="MFG33">
        <f t="shared" ca="1" si="2508"/>
        <v>381</v>
      </c>
      <c r="MFH33">
        <f t="shared" ca="1" si="2508"/>
        <v>105</v>
      </c>
      <c r="MFI33">
        <f t="shared" ca="1" si="2508"/>
        <v>906</v>
      </c>
      <c r="MFJ33">
        <f t="shared" ca="1" si="2508"/>
        <v>701</v>
      </c>
      <c r="MFK33">
        <f t="shared" ca="1" si="2508"/>
        <v>897</v>
      </c>
      <c r="MFL33">
        <f t="shared" ca="1" si="2508"/>
        <v>953</v>
      </c>
      <c r="MFM33">
        <f t="shared" ca="1" si="2508"/>
        <v>669</v>
      </c>
      <c r="MFN33">
        <f t="shared" ca="1" si="2508"/>
        <v>852</v>
      </c>
      <c r="MFO33">
        <f t="shared" ca="1" si="2381"/>
        <v>221</v>
      </c>
      <c r="MFP33">
        <f t="shared" ca="1" si="2381"/>
        <v>450</v>
      </c>
      <c r="MFQ33">
        <f t="shared" ca="1" si="2381"/>
        <v>413</v>
      </c>
      <c r="MFR33">
        <f t="shared" ca="1" si="2381"/>
        <v>521</v>
      </c>
      <c r="MFS33">
        <f t="shared" ca="1" si="2381"/>
        <v>794</v>
      </c>
      <c r="MFT33">
        <f t="shared" ca="1" si="2381"/>
        <v>299</v>
      </c>
      <c r="MFU33">
        <f t="shared" ca="1" si="2381"/>
        <v>236</v>
      </c>
      <c r="MFV33">
        <f t="shared" ca="1" si="2381"/>
        <v>821</v>
      </c>
      <c r="MFW33">
        <f t="shared" ca="1" si="2381"/>
        <v>894</v>
      </c>
      <c r="MFX33">
        <f t="shared" ca="1" si="2381"/>
        <v>526</v>
      </c>
      <c r="MFY33">
        <f t="shared" ca="1" si="2381"/>
        <v>607</v>
      </c>
      <c r="MFZ33">
        <f t="shared" ca="1" si="2381"/>
        <v>568</v>
      </c>
      <c r="MGA33">
        <f t="shared" ca="1" si="2381"/>
        <v>974</v>
      </c>
      <c r="MGB33">
        <f t="shared" ca="1" si="2381"/>
        <v>214</v>
      </c>
      <c r="MGC33">
        <f t="shared" ca="1" si="2381"/>
        <v>666</v>
      </c>
      <c r="MGD33">
        <f t="shared" ca="1" si="2381"/>
        <v>855</v>
      </c>
      <c r="MGE33">
        <f t="shared" ca="1" si="2381"/>
        <v>305</v>
      </c>
      <c r="MGF33">
        <f t="shared" ca="1" si="2381"/>
        <v>53</v>
      </c>
      <c r="MGG33">
        <f t="shared" ca="1" si="2381"/>
        <v>95</v>
      </c>
      <c r="MGH33">
        <f t="shared" ca="1" si="2381"/>
        <v>544</v>
      </c>
      <c r="MGI33">
        <f t="shared" ca="1" si="2381"/>
        <v>354</v>
      </c>
      <c r="MGJ33">
        <f t="shared" ca="1" si="2381"/>
        <v>236</v>
      </c>
      <c r="MGK33">
        <f t="shared" ca="1" si="2381"/>
        <v>879</v>
      </c>
      <c r="MGL33">
        <f t="shared" ca="1" si="2381"/>
        <v>962</v>
      </c>
      <c r="MGM33">
        <f t="shared" ca="1" si="2381"/>
        <v>590</v>
      </c>
      <c r="MGN33">
        <f t="shared" ca="1" si="2381"/>
        <v>302</v>
      </c>
      <c r="MGO33">
        <f t="shared" ca="1" si="2381"/>
        <v>416</v>
      </c>
      <c r="MGP33">
        <f t="shared" ca="1" si="2381"/>
        <v>367</v>
      </c>
      <c r="MGQ33">
        <f t="shared" ca="1" si="2381"/>
        <v>803</v>
      </c>
      <c r="MGR33">
        <f t="shared" ca="1" si="2254"/>
        <v>985</v>
      </c>
      <c r="MGS33">
        <f t="shared" ca="1" si="2254"/>
        <v>405</v>
      </c>
      <c r="MGT33">
        <f t="shared" ca="1" si="2254"/>
        <v>271</v>
      </c>
      <c r="MGU33">
        <f t="shared" ca="1" si="2254"/>
        <v>321</v>
      </c>
      <c r="MGV33">
        <f t="shared" ca="1" si="2254"/>
        <v>409</v>
      </c>
      <c r="MGW33">
        <f t="shared" ca="1" si="2254"/>
        <v>752</v>
      </c>
      <c r="MGX33">
        <f t="shared" ca="1" si="2254"/>
        <v>581</v>
      </c>
      <c r="MGY33">
        <f t="shared" ca="1" si="2254"/>
        <v>525</v>
      </c>
      <c r="MGZ33">
        <f t="shared" ca="1" si="2254"/>
        <v>569</v>
      </c>
      <c r="MHA33">
        <f t="shared" ca="1" si="2254"/>
        <v>861</v>
      </c>
      <c r="MHB33">
        <f t="shared" ca="1" si="2635"/>
        <v>290</v>
      </c>
      <c r="MHC33">
        <f t="shared" ca="1" si="2635"/>
        <v>633</v>
      </c>
      <c r="MHD33">
        <f t="shared" ca="1" si="2635"/>
        <v>960</v>
      </c>
      <c r="MHE33">
        <f t="shared" ca="1" si="2635"/>
        <v>387</v>
      </c>
      <c r="MHF33">
        <f t="shared" ca="1" si="2635"/>
        <v>107</v>
      </c>
      <c r="MHG33">
        <f t="shared" ca="1" si="2635"/>
        <v>338</v>
      </c>
      <c r="MHH33">
        <f t="shared" ca="1" si="2635"/>
        <v>822</v>
      </c>
      <c r="MHI33">
        <f t="shared" ca="1" si="2635"/>
        <v>696</v>
      </c>
      <c r="MHJ33">
        <f t="shared" ca="1" si="2635"/>
        <v>572</v>
      </c>
      <c r="MHK33">
        <f t="shared" ca="1" si="2635"/>
        <v>229</v>
      </c>
      <c r="MHL33">
        <f t="shared" ca="1" si="2635"/>
        <v>501</v>
      </c>
      <c r="MHM33">
        <f t="shared" ca="1" si="2635"/>
        <v>926</v>
      </c>
      <c r="MHN33">
        <f t="shared" ca="1" si="2635"/>
        <v>782</v>
      </c>
      <c r="MHO33">
        <f t="shared" ca="1" si="2635"/>
        <v>103</v>
      </c>
      <c r="MHP33">
        <f t="shared" ca="1" si="2635"/>
        <v>297</v>
      </c>
      <c r="MHQ33">
        <f t="shared" ca="1" si="2635"/>
        <v>426</v>
      </c>
      <c r="MHR33">
        <f t="shared" ca="1" si="2635"/>
        <v>418</v>
      </c>
      <c r="MHS33">
        <f t="shared" ca="1" si="2635"/>
        <v>103</v>
      </c>
      <c r="MHT33">
        <f t="shared" ca="1" si="2635"/>
        <v>685</v>
      </c>
      <c r="MHU33">
        <f t="shared" ca="1" si="2635"/>
        <v>475</v>
      </c>
      <c r="MHV33">
        <f t="shared" ca="1" si="2635"/>
        <v>470</v>
      </c>
      <c r="MHW33">
        <f t="shared" ca="1" si="2635"/>
        <v>212</v>
      </c>
      <c r="MHX33">
        <f t="shared" ca="1" si="2635"/>
        <v>832</v>
      </c>
      <c r="MHY33">
        <f t="shared" ca="1" si="2635"/>
        <v>1</v>
      </c>
      <c r="MHZ33">
        <f t="shared" ca="1" si="2635"/>
        <v>727</v>
      </c>
      <c r="MIA33">
        <f t="shared" ca="1" si="2635"/>
        <v>672</v>
      </c>
      <c r="MIB33">
        <f t="shared" ca="1" si="2635"/>
        <v>983</v>
      </c>
      <c r="MIC33">
        <f t="shared" ca="1" si="2635"/>
        <v>205</v>
      </c>
      <c r="MID33">
        <f t="shared" ca="1" si="2635"/>
        <v>10</v>
      </c>
      <c r="MIE33">
        <f t="shared" ca="1" si="2635"/>
        <v>671</v>
      </c>
      <c r="MIF33">
        <f t="shared" ca="1" si="2635"/>
        <v>56</v>
      </c>
      <c r="MIG33">
        <f t="shared" ca="1" si="2635"/>
        <v>372</v>
      </c>
      <c r="MIH33">
        <f t="shared" ca="1" si="2635"/>
        <v>933</v>
      </c>
      <c r="MII33">
        <f t="shared" ca="1" si="2635"/>
        <v>543</v>
      </c>
      <c r="MIJ33">
        <f t="shared" ca="1" si="2635"/>
        <v>502</v>
      </c>
      <c r="MIK33">
        <f t="shared" ca="1" si="2635"/>
        <v>758</v>
      </c>
      <c r="MIL33">
        <f t="shared" ca="1" si="2635"/>
        <v>103</v>
      </c>
      <c r="MIM33">
        <f t="shared" ca="1" si="2635"/>
        <v>345</v>
      </c>
      <c r="MIN33">
        <f t="shared" ca="1" si="2635"/>
        <v>204</v>
      </c>
      <c r="MIO33">
        <f t="shared" ca="1" si="2635"/>
        <v>947</v>
      </c>
      <c r="MIP33">
        <f t="shared" ca="1" si="2635"/>
        <v>933</v>
      </c>
      <c r="MIQ33">
        <f t="shared" ca="1" si="2635"/>
        <v>203</v>
      </c>
      <c r="MIR33">
        <f t="shared" ca="1" si="2635"/>
        <v>101</v>
      </c>
      <c r="MIS33">
        <f t="shared" ca="1" si="2635"/>
        <v>171</v>
      </c>
      <c r="MIT33">
        <f t="shared" ca="1" si="2635"/>
        <v>470</v>
      </c>
      <c r="MIU33">
        <f t="shared" ca="1" si="2635"/>
        <v>770</v>
      </c>
      <c r="MIV33">
        <f t="shared" ca="1" si="2635"/>
        <v>374</v>
      </c>
      <c r="MIW33">
        <f t="shared" ca="1" si="2635"/>
        <v>987</v>
      </c>
      <c r="MIX33">
        <f t="shared" ca="1" si="2635"/>
        <v>476</v>
      </c>
      <c r="MIY33">
        <f t="shared" ca="1" si="2635"/>
        <v>556</v>
      </c>
      <c r="MIZ33">
        <f t="shared" ca="1" si="2635"/>
        <v>715</v>
      </c>
      <c r="MJA33">
        <f t="shared" ca="1" si="2635"/>
        <v>927</v>
      </c>
      <c r="MJB33">
        <f t="shared" ca="1" si="2635"/>
        <v>971</v>
      </c>
      <c r="MJC33">
        <f t="shared" ca="1" si="2635"/>
        <v>82</v>
      </c>
      <c r="MJD33">
        <f t="shared" ca="1" si="2635"/>
        <v>735</v>
      </c>
      <c r="MJE33">
        <f t="shared" ca="1" si="2635"/>
        <v>660</v>
      </c>
      <c r="MJF33">
        <f t="shared" ca="1" si="2635"/>
        <v>741</v>
      </c>
      <c r="MJG33">
        <f t="shared" ca="1" si="2635"/>
        <v>341</v>
      </c>
      <c r="MJH33">
        <f t="shared" ca="1" si="2635"/>
        <v>193</v>
      </c>
      <c r="MJI33">
        <f t="shared" ca="1" si="2635"/>
        <v>669</v>
      </c>
      <c r="MJJ33">
        <f t="shared" ca="1" si="2635"/>
        <v>116</v>
      </c>
      <c r="MJK33">
        <f t="shared" ca="1" si="2635"/>
        <v>986</v>
      </c>
      <c r="MJL33">
        <f t="shared" ca="1" si="2635"/>
        <v>540</v>
      </c>
      <c r="MJM33">
        <f t="shared" ca="1" si="2635"/>
        <v>461</v>
      </c>
      <c r="MJN33">
        <f t="shared" ca="1" si="2509"/>
        <v>662</v>
      </c>
      <c r="MJO33">
        <f t="shared" ca="1" si="2509"/>
        <v>83</v>
      </c>
      <c r="MJP33">
        <f t="shared" ca="1" si="2509"/>
        <v>759</v>
      </c>
      <c r="MJQ33">
        <f t="shared" ca="1" si="2509"/>
        <v>377</v>
      </c>
      <c r="MJR33">
        <f t="shared" ca="1" si="2509"/>
        <v>938</v>
      </c>
      <c r="MJS33">
        <f t="shared" ca="1" si="2509"/>
        <v>104</v>
      </c>
      <c r="MJT33">
        <f t="shared" ca="1" si="2509"/>
        <v>8</v>
      </c>
      <c r="MJU33">
        <f t="shared" ca="1" si="2509"/>
        <v>669</v>
      </c>
      <c r="MJV33">
        <f t="shared" ca="1" si="2509"/>
        <v>477</v>
      </c>
      <c r="MJW33">
        <f t="shared" ca="1" si="2509"/>
        <v>572</v>
      </c>
      <c r="MJX33">
        <f t="shared" ca="1" si="2509"/>
        <v>747</v>
      </c>
      <c r="MJY33">
        <f t="shared" ca="1" si="2509"/>
        <v>63</v>
      </c>
      <c r="MJZ33">
        <f t="shared" ca="1" si="2509"/>
        <v>205</v>
      </c>
      <c r="MKA33">
        <f t="shared" ca="1" si="2509"/>
        <v>730</v>
      </c>
      <c r="MKB33">
        <f t="shared" ca="1" si="2509"/>
        <v>790</v>
      </c>
      <c r="MKC33">
        <f t="shared" ca="1" si="2509"/>
        <v>18</v>
      </c>
      <c r="MKD33">
        <f t="shared" ca="1" si="2509"/>
        <v>906</v>
      </c>
      <c r="MKE33">
        <f t="shared" ca="1" si="2509"/>
        <v>980</v>
      </c>
      <c r="MKF33">
        <f t="shared" ca="1" si="2509"/>
        <v>128</v>
      </c>
      <c r="MKG33">
        <f t="shared" ca="1" si="2509"/>
        <v>827</v>
      </c>
      <c r="MKH33">
        <f t="shared" ca="1" si="2509"/>
        <v>297</v>
      </c>
      <c r="MKI33">
        <f t="shared" ca="1" si="2509"/>
        <v>493</v>
      </c>
      <c r="MKJ33">
        <f t="shared" ca="1" si="2509"/>
        <v>305</v>
      </c>
      <c r="MKK33">
        <f t="shared" ca="1" si="2509"/>
        <v>283</v>
      </c>
      <c r="MKL33">
        <f t="shared" ca="1" si="2509"/>
        <v>911</v>
      </c>
      <c r="MKM33">
        <f t="shared" ca="1" si="2382"/>
        <v>415</v>
      </c>
      <c r="MKN33">
        <f t="shared" ca="1" si="2382"/>
        <v>540</v>
      </c>
      <c r="MKO33">
        <f t="shared" ca="1" si="2382"/>
        <v>238</v>
      </c>
      <c r="MKP33">
        <f t="shared" ca="1" si="2382"/>
        <v>856</v>
      </c>
      <c r="MKQ33">
        <f t="shared" ca="1" si="2382"/>
        <v>762</v>
      </c>
      <c r="MKR33">
        <f t="shared" ca="1" si="2382"/>
        <v>808</v>
      </c>
      <c r="MKS33">
        <f t="shared" ca="1" si="2382"/>
        <v>863</v>
      </c>
      <c r="MKT33">
        <f t="shared" ca="1" si="2382"/>
        <v>824</v>
      </c>
      <c r="MKU33">
        <f t="shared" ca="1" si="2382"/>
        <v>522</v>
      </c>
      <c r="MKV33">
        <f t="shared" ca="1" si="2382"/>
        <v>179</v>
      </c>
      <c r="MKW33">
        <f t="shared" ca="1" si="2382"/>
        <v>407</v>
      </c>
      <c r="MKX33">
        <f t="shared" ca="1" si="2382"/>
        <v>503</v>
      </c>
      <c r="MKY33">
        <f t="shared" ca="1" si="2382"/>
        <v>552</v>
      </c>
      <c r="MKZ33">
        <f t="shared" ca="1" si="2382"/>
        <v>284</v>
      </c>
      <c r="MLA33">
        <f t="shared" ca="1" si="2382"/>
        <v>925</v>
      </c>
      <c r="MLB33">
        <f t="shared" ca="1" si="2382"/>
        <v>169</v>
      </c>
      <c r="MLC33">
        <f t="shared" ca="1" si="2382"/>
        <v>554</v>
      </c>
      <c r="MLD33">
        <f t="shared" ca="1" si="2382"/>
        <v>686</v>
      </c>
      <c r="MLE33">
        <f t="shared" ca="1" si="2382"/>
        <v>144</v>
      </c>
      <c r="MLF33">
        <f t="shared" ca="1" si="2382"/>
        <v>963</v>
      </c>
      <c r="MLG33">
        <f t="shared" ca="1" si="2382"/>
        <v>192</v>
      </c>
      <c r="MLH33">
        <f t="shared" ca="1" si="2382"/>
        <v>876</v>
      </c>
      <c r="MLI33">
        <f t="shared" ca="1" si="2382"/>
        <v>590</v>
      </c>
      <c r="MLJ33">
        <f t="shared" ca="1" si="2382"/>
        <v>686</v>
      </c>
      <c r="MLK33">
        <f t="shared" ca="1" si="2382"/>
        <v>253</v>
      </c>
      <c r="MLL33">
        <f t="shared" ca="1" si="2382"/>
        <v>745</v>
      </c>
      <c r="MLM33">
        <f t="shared" ca="1" si="2382"/>
        <v>513</v>
      </c>
      <c r="MLN33">
        <f t="shared" ca="1" si="2382"/>
        <v>490</v>
      </c>
      <c r="MLO33">
        <f t="shared" ca="1" si="2382"/>
        <v>516</v>
      </c>
      <c r="MLP33">
        <f t="shared" ca="1" si="2255"/>
        <v>448</v>
      </c>
      <c r="MLQ33">
        <f t="shared" ca="1" si="2255"/>
        <v>784</v>
      </c>
      <c r="MLR33">
        <f t="shared" ca="1" si="2255"/>
        <v>472</v>
      </c>
      <c r="MLS33">
        <f t="shared" ca="1" si="2255"/>
        <v>447</v>
      </c>
      <c r="MLT33">
        <f t="shared" ca="1" si="2255"/>
        <v>261</v>
      </c>
      <c r="MLU33">
        <f t="shared" ca="1" si="2255"/>
        <v>191</v>
      </c>
      <c r="MLV33">
        <f t="shared" ca="1" si="2255"/>
        <v>726</v>
      </c>
      <c r="MLW33">
        <f t="shared" ca="1" si="2255"/>
        <v>490</v>
      </c>
      <c r="MLX33">
        <f t="shared" ca="1" si="2255"/>
        <v>485</v>
      </c>
      <c r="MLY33">
        <f t="shared" ca="1" si="2255"/>
        <v>147</v>
      </c>
      <c r="MLZ33">
        <f t="shared" ca="1" si="2636"/>
        <v>479</v>
      </c>
      <c r="MMA33">
        <f t="shared" ca="1" si="2636"/>
        <v>89</v>
      </c>
      <c r="MMB33">
        <f t="shared" ca="1" si="2636"/>
        <v>316</v>
      </c>
      <c r="MMC33">
        <f t="shared" ca="1" si="2636"/>
        <v>340</v>
      </c>
      <c r="MMD33">
        <f t="shared" ca="1" si="2636"/>
        <v>97</v>
      </c>
      <c r="MME33">
        <f t="shared" ca="1" si="2636"/>
        <v>506</v>
      </c>
      <c r="MMF33">
        <f t="shared" ca="1" si="2636"/>
        <v>273</v>
      </c>
      <c r="MMG33">
        <f t="shared" ca="1" si="2636"/>
        <v>493</v>
      </c>
      <c r="MMH33">
        <f t="shared" ca="1" si="2636"/>
        <v>925</v>
      </c>
      <c r="MMI33">
        <f t="shared" ca="1" si="2636"/>
        <v>346</v>
      </c>
      <c r="MMJ33">
        <f t="shared" ca="1" si="2636"/>
        <v>157</v>
      </c>
      <c r="MMK33">
        <f t="shared" ca="1" si="2636"/>
        <v>74</v>
      </c>
      <c r="MML33">
        <f t="shared" ca="1" si="2636"/>
        <v>935</v>
      </c>
      <c r="MMM33">
        <f t="shared" ca="1" si="2636"/>
        <v>692</v>
      </c>
      <c r="MMN33">
        <f t="shared" ca="1" si="2636"/>
        <v>837</v>
      </c>
      <c r="MMO33">
        <f t="shared" ca="1" si="2636"/>
        <v>625</v>
      </c>
      <c r="MMP33">
        <f t="shared" ca="1" si="2636"/>
        <v>199</v>
      </c>
      <c r="MMQ33">
        <f t="shared" ca="1" si="2636"/>
        <v>326</v>
      </c>
      <c r="MMR33">
        <f t="shared" ca="1" si="2636"/>
        <v>666</v>
      </c>
      <c r="MMS33">
        <f t="shared" ca="1" si="2636"/>
        <v>205</v>
      </c>
      <c r="MMT33">
        <f t="shared" ca="1" si="2636"/>
        <v>321</v>
      </c>
      <c r="MMU33">
        <f t="shared" ca="1" si="2636"/>
        <v>782</v>
      </c>
      <c r="MMV33">
        <f t="shared" ca="1" si="2636"/>
        <v>961</v>
      </c>
      <c r="MMW33">
        <f t="shared" ca="1" si="2636"/>
        <v>86</v>
      </c>
      <c r="MMX33">
        <f t="shared" ca="1" si="2636"/>
        <v>442</v>
      </c>
      <c r="MMY33">
        <f t="shared" ca="1" si="2636"/>
        <v>265</v>
      </c>
      <c r="MMZ33">
        <f t="shared" ca="1" si="2636"/>
        <v>537</v>
      </c>
      <c r="MNA33">
        <f t="shared" ca="1" si="2636"/>
        <v>767</v>
      </c>
      <c r="MNB33">
        <f t="shared" ca="1" si="2636"/>
        <v>241</v>
      </c>
      <c r="MNC33">
        <f t="shared" ca="1" si="2636"/>
        <v>776</v>
      </c>
      <c r="MND33">
        <f t="shared" ca="1" si="2636"/>
        <v>77</v>
      </c>
      <c r="MNE33">
        <f t="shared" ca="1" si="2636"/>
        <v>272</v>
      </c>
      <c r="MNF33">
        <f t="shared" ca="1" si="2636"/>
        <v>971</v>
      </c>
      <c r="MNG33">
        <f t="shared" ca="1" si="2636"/>
        <v>604</v>
      </c>
      <c r="MNH33">
        <f t="shared" ca="1" si="2636"/>
        <v>861</v>
      </c>
      <c r="MNI33">
        <f t="shared" ca="1" si="2636"/>
        <v>596</v>
      </c>
      <c r="MNJ33">
        <f t="shared" ca="1" si="2636"/>
        <v>122</v>
      </c>
      <c r="MNK33">
        <f t="shared" ca="1" si="2636"/>
        <v>542</v>
      </c>
      <c r="MNL33">
        <f t="shared" ca="1" si="2636"/>
        <v>1000</v>
      </c>
      <c r="MNM33">
        <f t="shared" ca="1" si="2636"/>
        <v>392</v>
      </c>
      <c r="MNN33">
        <f t="shared" ca="1" si="2636"/>
        <v>417</v>
      </c>
      <c r="MNO33">
        <f t="shared" ca="1" si="2636"/>
        <v>562</v>
      </c>
      <c r="MNP33">
        <f t="shared" ca="1" si="2636"/>
        <v>361</v>
      </c>
      <c r="MNQ33">
        <f t="shared" ca="1" si="2636"/>
        <v>751</v>
      </c>
      <c r="MNR33">
        <f t="shared" ca="1" si="2636"/>
        <v>584</v>
      </c>
      <c r="MNS33">
        <f t="shared" ca="1" si="2636"/>
        <v>521</v>
      </c>
      <c r="MNT33">
        <f t="shared" ca="1" si="2636"/>
        <v>340</v>
      </c>
      <c r="MNU33">
        <f t="shared" ca="1" si="2636"/>
        <v>437</v>
      </c>
      <c r="MNV33">
        <f t="shared" ca="1" si="2636"/>
        <v>438</v>
      </c>
      <c r="MNW33">
        <f t="shared" ca="1" si="2636"/>
        <v>522</v>
      </c>
      <c r="MNX33">
        <f t="shared" ca="1" si="2636"/>
        <v>623</v>
      </c>
      <c r="MNY33">
        <f t="shared" ca="1" si="2636"/>
        <v>329</v>
      </c>
      <c r="MNZ33">
        <f t="shared" ca="1" si="2636"/>
        <v>20</v>
      </c>
      <c r="MOA33">
        <f t="shared" ca="1" si="2636"/>
        <v>831</v>
      </c>
      <c r="MOB33">
        <f t="shared" ca="1" si="2636"/>
        <v>265</v>
      </c>
      <c r="MOC33">
        <f t="shared" ca="1" si="2636"/>
        <v>245</v>
      </c>
      <c r="MOD33">
        <f t="shared" ca="1" si="2636"/>
        <v>870</v>
      </c>
      <c r="MOE33">
        <f t="shared" ca="1" si="2636"/>
        <v>578</v>
      </c>
      <c r="MOF33">
        <f t="shared" ca="1" si="2636"/>
        <v>291</v>
      </c>
      <c r="MOG33">
        <f t="shared" ca="1" si="2636"/>
        <v>374</v>
      </c>
      <c r="MOH33">
        <f t="shared" ca="1" si="2636"/>
        <v>242</v>
      </c>
      <c r="MOI33">
        <f t="shared" ca="1" si="2636"/>
        <v>895</v>
      </c>
      <c r="MOJ33">
        <f t="shared" ca="1" si="2636"/>
        <v>619</v>
      </c>
      <c r="MOK33">
        <f t="shared" ca="1" si="2636"/>
        <v>852</v>
      </c>
      <c r="MOL33">
        <f t="shared" ca="1" si="2510"/>
        <v>118</v>
      </c>
      <c r="MOM33">
        <f t="shared" ca="1" si="2510"/>
        <v>322</v>
      </c>
      <c r="MON33">
        <f t="shared" ca="1" si="2510"/>
        <v>121</v>
      </c>
      <c r="MOO33">
        <f t="shared" ca="1" si="2510"/>
        <v>524</v>
      </c>
      <c r="MOP33">
        <f t="shared" ca="1" si="2510"/>
        <v>657</v>
      </c>
      <c r="MOQ33">
        <f t="shared" ca="1" si="2510"/>
        <v>94</v>
      </c>
      <c r="MOR33">
        <f t="shared" ca="1" si="2510"/>
        <v>962</v>
      </c>
      <c r="MOS33">
        <f t="shared" ca="1" si="2510"/>
        <v>343</v>
      </c>
      <c r="MOT33">
        <f t="shared" ca="1" si="2510"/>
        <v>264</v>
      </c>
      <c r="MOU33">
        <f t="shared" ca="1" si="2510"/>
        <v>625</v>
      </c>
      <c r="MOV33">
        <f t="shared" ca="1" si="2510"/>
        <v>42</v>
      </c>
      <c r="MOW33">
        <f t="shared" ca="1" si="2510"/>
        <v>247</v>
      </c>
      <c r="MOX33">
        <f t="shared" ca="1" si="2510"/>
        <v>871</v>
      </c>
      <c r="MOY33">
        <f t="shared" ca="1" si="2510"/>
        <v>137</v>
      </c>
      <c r="MOZ33">
        <f t="shared" ca="1" si="2510"/>
        <v>772</v>
      </c>
      <c r="MPA33">
        <f t="shared" ca="1" si="2510"/>
        <v>716</v>
      </c>
      <c r="MPB33">
        <f t="shared" ca="1" si="2510"/>
        <v>383</v>
      </c>
      <c r="MPC33">
        <f t="shared" ca="1" si="2510"/>
        <v>597</v>
      </c>
      <c r="MPD33">
        <f t="shared" ca="1" si="2510"/>
        <v>113</v>
      </c>
      <c r="MPE33">
        <f t="shared" ca="1" si="2510"/>
        <v>387</v>
      </c>
      <c r="MPF33">
        <f t="shared" ca="1" si="2510"/>
        <v>889</v>
      </c>
      <c r="MPG33">
        <f t="shared" ca="1" si="2510"/>
        <v>736</v>
      </c>
      <c r="MPH33">
        <f t="shared" ca="1" si="2510"/>
        <v>848</v>
      </c>
      <c r="MPI33">
        <f t="shared" ca="1" si="2510"/>
        <v>981</v>
      </c>
      <c r="MPJ33">
        <f t="shared" ca="1" si="2510"/>
        <v>411</v>
      </c>
      <c r="MPK33">
        <f t="shared" ca="1" si="2383"/>
        <v>388</v>
      </c>
      <c r="MPL33">
        <f t="shared" ca="1" si="2383"/>
        <v>305</v>
      </c>
      <c r="MPM33">
        <f t="shared" ca="1" si="2383"/>
        <v>887</v>
      </c>
      <c r="MPN33">
        <f t="shared" ca="1" si="2383"/>
        <v>70</v>
      </c>
      <c r="MPO33">
        <f t="shared" ca="1" si="2383"/>
        <v>430</v>
      </c>
      <c r="MPP33">
        <f t="shared" ca="1" si="2383"/>
        <v>768</v>
      </c>
      <c r="MPQ33">
        <f t="shared" ca="1" si="2383"/>
        <v>531</v>
      </c>
      <c r="MPR33">
        <f t="shared" ca="1" si="2383"/>
        <v>864</v>
      </c>
      <c r="MPS33">
        <f t="shared" ca="1" si="2383"/>
        <v>314</v>
      </c>
      <c r="MPT33">
        <f t="shared" ca="1" si="2383"/>
        <v>656</v>
      </c>
      <c r="MPU33">
        <f t="shared" ca="1" si="2383"/>
        <v>763</v>
      </c>
      <c r="MPV33">
        <f t="shared" ca="1" si="2383"/>
        <v>93</v>
      </c>
      <c r="MPW33">
        <f t="shared" ca="1" si="2383"/>
        <v>517</v>
      </c>
      <c r="MPX33">
        <f t="shared" ca="1" si="2383"/>
        <v>118</v>
      </c>
      <c r="MPY33">
        <f t="shared" ca="1" si="2383"/>
        <v>411</v>
      </c>
      <c r="MPZ33">
        <f t="shared" ca="1" si="2383"/>
        <v>886</v>
      </c>
      <c r="MQA33">
        <f t="shared" ca="1" si="2383"/>
        <v>587</v>
      </c>
      <c r="MQB33">
        <f t="shared" ca="1" si="2383"/>
        <v>786</v>
      </c>
      <c r="MQC33">
        <f t="shared" ca="1" si="2383"/>
        <v>893</v>
      </c>
      <c r="MQD33">
        <f t="shared" ca="1" si="2383"/>
        <v>770</v>
      </c>
      <c r="MQE33">
        <f t="shared" ca="1" si="2383"/>
        <v>136</v>
      </c>
      <c r="MQF33">
        <f t="shared" ca="1" si="2383"/>
        <v>376</v>
      </c>
      <c r="MQG33">
        <f t="shared" ca="1" si="2383"/>
        <v>500</v>
      </c>
      <c r="MQH33">
        <f t="shared" ca="1" si="2383"/>
        <v>838</v>
      </c>
      <c r="MQI33">
        <f t="shared" ca="1" si="2383"/>
        <v>508</v>
      </c>
      <c r="MQJ33">
        <f t="shared" ca="1" si="2383"/>
        <v>97</v>
      </c>
      <c r="MQK33">
        <f t="shared" ca="1" si="2383"/>
        <v>195</v>
      </c>
      <c r="MQL33">
        <f t="shared" ca="1" si="2383"/>
        <v>781</v>
      </c>
      <c r="MQM33">
        <f t="shared" ca="1" si="2383"/>
        <v>41</v>
      </c>
      <c r="MQN33">
        <f t="shared" ca="1" si="2256"/>
        <v>553</v>
      </c>
      <c r="MQO33">
        <f t="shared" ca="1" si="2256"/>
        <v>608</v>
      </c>
      <c r="MQP33">
        <f t="shared" ca="1" si="2256"/>
        <v>390</v>
      </c>
      <c r="MQQ33">
        <f t="shared" ca="1" si="2256"/>
        <v>687</v>
      </c>
      <c r="MQR33">
        <f t="shared" ca="1" si="2256"/>
        <v>767</v>
      </c>
      <c r="MQS33">
        <f t="shared" ca="1" si="2256"/>
        <v>494</v>
      </c>
      <c r="MQT33">
        <f t="shared" ca="1" si="2256"/>
        <v>715</v>
      </c>
      <c r="MQU33">
        <f t="shared" ca="1" si="2256"/>
        <v>823</v>
      </c>
      <c r="MQV33">
        <f t="shared" ca="1" si="2256"/>
        <v>608</v>
      </c>
      <c r="MQW33">
        <f t="shared" ca="1" si="2256"/>
        <v>418</v>
      </c>
      <c r="MQX33">
        <f t="shared" ca="1" si="2637"/>
        <v>6</v>
      </c>
      <c r="MQY33">
        <f t="shared" ca="1" si="2637"/>
        <v>518</v>
      </c>
      <c r="MQZ33">
        <f t="shared" ca="1" si="2637"/>
        <v>608</v>
      </c>
      <c r="MRA33">
        <f t="shared" ca="1" si="2637"/>
        <v>648</v>
      </c>
      <c r="MRB33">
        <f t="shared" ca="1" si="2637"/>
        <v>973</v>
      </c>
      <c r="MRC33">
        <f t="shared" ca="1" si="2637"/>
        <v>712</v>
      </c>
      <c r="MRD33">
        <f t="shared" ca="1" si="2637"/>
        <v>386</v>
      </c>
      <c r="MRE33">
        <f t="shared" ca="1" si="2637"/>
        <v>462</v>
      </c>
      <c r="MRF33">
        <f t="shared" ca="1" si="2637"/>
        <v>1000</v>
      </c>
      <c r="MRG33">
        <f t="shared" ca="1" si="2637"/>
        <v>472</v>
      </c>
      <c r="MRH33">
        <f t="shared" ca="1" si="2637"/>
        <v>204</v>
      </c>
      <c r="MRI33">
        <f t="shared" ca="1" si="2637"/>
        <v>370</v>
      </c>
      <c r="MRJ33">
        <f t="shared" ca="1" si="2637"/>
        <v>540</v>
      </c>
      <c r="MRK33">
        <f t="shared" ca="1" si="2637"/>
        <v>183</v>
      </c>
      <c r="MRL33">
        <f t="shared" ca="1" si="2637"/>
        <v>308</v>
      </c>
      <c r="MRM33">
        <f t="shared" ca="1" si="2637"/>
        <v>298</v>
      </c>
      <c r="MRN33">
        <f t="shared" ca="1" si="2637"/>
        <v>937</v>
      </c>
      <c r="MRO33">
        <f t="shared" ca="1" si="2637"/>
        <v>694</v>
      </c>
      <c r="MRP33">
        <f t="shared" ca="1" si="2637"/>
        <v>148</v>
      </c>
      <c r="MRQ33">
        <f t="shared" ca="1" si="2637"/>
        <v>685</v>
      </c>
      <c r="MRR33">
        <f t="shared" ca="1" si="2637"/>
        <v>278</v>
      </c>
      <c r="MRS33">
        <f t="shared" ca="1" si="2637"/>
        <v>173</v>
      </c>
      <c r="MRT33">
        <f t="shared" ca="1" si="2637"/>
        <v>836</v>
      </c>
      <c r="MRU33">
        <f t="shared" ca="1" si="2637"/>
        <v>88</v>
      </c>
      <c r="MRV33">
        <f t="shared" ca="1" si="2637"/>
        <v>911</v>
      </c>
      <c r="MRW33">
        <f t="shared" ca="1" si="2637"/>
        <v>628</v>
      </c>
      <c r="MRX33">
        <f t="shared" ca="1" si="2637"/>
        <v>404</v>
      </c>
      <c r="MRY33">
        <f t="shared" ca="1" si="2637"/>
        <v>246</v>
      </c>
      <c r="MRZ33">
        <f t="shared" ca="1" si="2637"/>
        <v>786</v>
      </c>
      <c r="MSA33">
        <f t="shared" ca="1" si="2637"/>
        <v>649</v>
      </c>
      <c r="MSB33">
        <f t="shared" ca="1" si="2637"/>
        <v>996</v>
      </c>
      <c r="MSC33">
        <f t="shared" ca="1" si="2637"/>
        <v>103</v>
      </c>
      <c r="MSD33">
        <f t="shared" ca="1" si="2637"/>
        <v>829</v>
      </c>
      <c r="MSE33">
        <f t="shared" ca="1" si="2637"/>
        <v>346</v>
      </c>
      <c r="MSF33">
        <f t="shared" ca="1" si="2637"/>
        <v>508</v>
      </c>
      <c r="MSG33">
        <f t="shared" ca="1" si="2637"/>
        <v>683</v>
      </c>
      <c r="MSH33">
        <f t="shared" ca="1" si="2637"/>
        <v>197</v>
      </c>
      <c r="MSI33">
        <f t="shared" ca="1" si="2637"/>
        <v>919</v>
      </c>
      <c r="MSJ33">
        <f t="shared" ca="1" si="2637"/>
        <v>878</v>
      </c>
      <c r="MSK33">
        <f t="shared" ca="1" si="2637"/>
        <v>96</v>
      </c>
      <c r="MSL33">
        <f t="shared" ca="1" si="2637"/>
        <v>750</v>
      </c>
      <c r="MSM33">
        <f t="shared" ca="1" si="2637"/>
        <v>180</v>
      </c>
      <c r="MSN33">
        <f t="shared" ca="1" si="2637"/>
        <v>387</v>
      </c>
      <c r="MSO33">
        <f t="shared" ca="1" si="2637"/>
        <v>552</v>
      </c>
      <c r="MSP33">
        <f t="shared" ca="1" si="2637"/>
        <v>643</v>
      </c>
      <c r="MSQ33">
        <f t="shared" ca="1" si="2637"/>
        <v>392</v>
      </c>
      <c r="MSR33">
        <f t="shared" ca="1" si="2637"/>
        <v>606</v>
      </c>
      <c r="MSS33">
        <f t="shared" ca="1" si="2637"/>
        <v>671</v>
      </c>
      <c r="MST33">
        <f t="shared" ca="1" si="2637"/>
        <v>202</v>
      </c>
      <c r="MSU33">
        <f t="shared" ca="1" si="2637"/>
        <v>731</v>
      </c>
      <c r="MSV33">
        <f t="shared" ca="1" si="2637"/>
        <v>411</v>
      </c>
      <c r="MSW33">
        <f t="shared" ca="1" si="2637"/>
        <v>951</v>
      </c>
      <c r="MSX33">
        <f t="shared" ca="1" si="2637"/>
        <v>606</v>
      </c>
      <c r="MSY33">
        <f t="shared" ca="1" si="2637"/>
        <v>246</v>
      </c>
      <c r="MSZ33">
        <f t="shared" ca="1" si="2637"/>
        <v>488</v>
      </c>
      <c r="MTA33">
        <f t="shared" ca="1" si="2637"/>
        <v>532</v>
      </c>
      <c r="MTB33">
        <f t="shared" ca="1" si="2637"/>
        <v>742</v>
      </c>
      <c r="MTC33">
        <f t="shared" ca="1" si="2637"/>
        <v>145</v>
      </c>
      <c r="MTD33">
        <f t="shared" ca="1" si="2637"/>
        <v>248</v>
      </c>
      <c r="MTE33">
        <f t="shared" ca="1" si="2637"/>
        <v>571</v>
      </c>
      <c r="MTF33">
        <f t="shared" ca="1" si="2637"/>
        <v>556</v>
      </c>
      <c r="MTG33">
        <f t="shared" ca="1" si="2637"/>
        <v>586</v>
      </c>
      <c r="MTH33">
        <f t="shared" ca="1" si="2637"/>
        <v>526</v>
      </c>
      <c r="MTI33">
        <f t="shared" ca="1" si="2637"/>
        <v>5</v>
      </c>
      <c r="MTJ33">
        <f t="shared" ca="1" si="2511"/>
        <v>730</v>
      </c>
      <c r="MTK33">
        <f t="shared" ca="1" si="2511"/>
        <v>820</v>
      </c>
      <c r="MTL33">
        <f t="shared" ca="1" si="2511"/>
        <v>235</v>
      </c>
      <c r="MTM33">
        <f t="shared" ca="1" si="2511"/>
        <v>707</v>
      </c>
      <c r="MTN33">
        <f t="shared" ca="1" si="2511"/>
        <v>941</v>
      </c>
      <c r="MTO33">
        <f t="shared" ca="1" si="2511"/>
        <v>918</v>
      </c>
      <c r="MTP33">
        <f t="shared" ca="1" si="2511"/>
        <v>555</v>
      </c>
      <c r="MTQ33">
        <f t="shared" ca="1" si="2511"/>
        <v>227</v>
      </c>
      <c r="MTR33">
        <f t="shared" ca="1" si="2511"/>
        <v>579</v>
      </c>
      <c r="MTS33">
        <f t="shared" ca="1" si="2511"/>
        <v>771</v>
      </c>
      <c r="MTT33">
        <f t="shared" ca="1" si="2511"/>
        <v>972</v>
      </c>
      <c r="MTU33">
        <f t="shared" ca="1" si="2511"/>
        <v>353</v>
      </c>
      <c r="MTV33">
        <f t="shared" ca="1" si="2511"/>
        <v>575</v>
      </c>
      <c r="MTW33">
        <f t="shared" ca="1" si="2511"/>
        <v>727</v>
      </c>
      <c r="MTX33">
        <f t="shared" ca="1" si="2511"/>
        <v>872</v>
      </c>
      <c r="MTY33">
        <f t="shared" ca="1" si="2511"/>
        <v>432</v>
      </c>
      <c r="MTZ33">
        <f t="shared" ca="1" si="2511"/>
        <v>797</v>
      </c>
      <c r="MUA33">
        <f t="shared" ca="1" si="2511"/>
        <v>374</v>
      </c>
      <c r="MUB33">
        <f t="shared" ca="1" si="2511"/>
        <v>699</v>
      </c>
      <c r="MUC33">
        <f t="shared" ca="1" si="2511"/>
        <v>337</v>
      </c>
      <c r="MUD33">
        <f t="shared" ca="1" si="2511"/>
        <v>338</v>
      </c>
      <c r="MUE33">
        <f t="shared" ca="1" si="2511"/>
        <v>642</v>
      </c>
      <c r="MUF33">
        <f t="shared" ca="1" si="2511"/>
        <v>361</v>
      </c>
      <c r="MUG33">
        <f t="shared" ca="1" si="2511"/>
        <v>761</v>
      </c>
      <c r="MUH33">
        <f t="shared" ca="1" si="2511"/>
        <v>384</v>
      </c>
      <c r="MUI33">
        <f t="shared" ca="1" si="2384"/>
        <v>723</v>
      </c>
      <c r="MUJ33">
        <f t="shared" ca="1" si="2384"/>
        <v>289</v>
      </c>
      <c r="MUK33">
        <f t="shared" ca="1" si="2384"/>
        <v>709</v>
      </c>
      <c r="MUL33">
        <f t="shared" ca="1" si="2384"/>
        <v>239</v>
      </c>
      <c r="MUM33">
        <f t="shared" ca="1" si="2384"/>
        <v>831</v>
      </c>
      <c r="MUN33">
        <f t="shared" ca="1" si="2384"/>
        <v>648</v>
      </c>
      <c r="MUO33">
        <f t="shared" ca="1" si="2384"/>
        <v>398</v>
      </c>
      <c r="MUP33">
        <f t="shared" ca="1" si="2384"/>
        <v>74</v>
      </c>
      <c r="MUQ33">
        <f t="shared" ca="1" si="2384"/>
        <v>80</v>
      </c>
      <c r="MUR33">
        <f t="shared" ca="1" si="2384"/>
        <v>119</v>
      </c>
      <c r="MUS33">
        <f t="shared" ca="1" si="2384"/>
        <v>720</v>
      </c>
      <c r="MUT33">
        <f t="shared" ca="1" si="2384"/>
        <v>825</v>
      </c>
      <c r="MUU33">
        <f t="shared" ca="1" si="2384"/>
        <v>16</v>
      </c>
      <c r="MUV33">
        <f t="shared" ca="1" si="2384"/>
        <v>269</v>
      </c>
      <c r="MUW33">
        <f t="shared" ca="1" si="2384"/>
        <v>12</v>
      </c>
      <c r="MUX33">
        <f t="shared" ca="1" si="2384"/>
        <v>341</v>
      </c>
      <c r="MUY33">
        <f t="shared" ca="1" si="2384"/>
        <v>233</v>
      </c>
      <c r="MUZ33">
        <f t="shared" ca="1" si="2384"/>
        <v>898</v>
      </c>
      <c r="MVA33">
        <f t="shared" ca="1" si="2384"/>
        <v>231</v>
      </c>
      <c r="MVB33">
        <f t="shared" ca="1" si="2384"/>
        <v>998</v>
      </c>
      <c r="MVC33">
        <f t="shared" ca="1" si="2384"/>
        <v>944</v>
      </c>
      <c r="MVD33">
        <f t="shared" ca="1" si="2384"/>
        <v>20</v>
      </c>
      <c r="MVE33">
        <f t="shared" ca="1" si="2384"/>
        <v>844</v>
      </c>
      <c r="MVF33">
        <f t="shared" ca="1" si="2384"/>
        <v>373</v>
      </c>
      <c r="MVG33">
        <f t="shared" ca="1" si="2384"/>
        <v>257</v>
      </c>
      <c r="MVH33">
        <f t="shared" ca="1" si="2384"/>
        <v>357</v>
      </c>
      <c r="MVI33">
        <f t="shared" ca="1" si="2384"/>
        <v>75</v>
      </c>
      <c r="MVJ33">
        <f t="shared" ca="1" si="2384"/>
        <v>763</v>
      </c>
      <c r="MVK33">
        <f t="shared" ca="1" si="2384"/>
        <v>139</v>
      </c>
      <c r="MVL33">
        <f t="shared" ca="1" si="2257"/>
        <v>535</v>
      </c>
      <c r="MVM33">
        <f t="shared" ca="1" si="2257"/>
        <v>996</v>
      </c>
      <c r="MVN33">
        <f t="shared" ca="1" si="2257"/>
        <v>894</v>
      </c>
      <c r="MVO33">
        <f t="shared" ca="1" si="2257"/>
        <v>682</v>
      </c>
      <c r="MVP33">
        <f t="shared" ca="1" si="2257"/>
        <v>210</v>
      </c>
      <c r="MVQ33">
        <f t="shared" ca="1" si="2257"/>
        <v>846</v>
      </c>
      <c r="MVR33">
        <f t="shared" ca="1" si="2257"/>
        <v>977</v>
      </c>
      <c r="MVS33">
        <f t="shared" ca="1" si="2257"/>
        <v>400</v>
      </c>
      <c r="MVT33">
        <f t="shared" ca="1" si="2257"/>
        <v>152</v>
      </c>
      <c r="MVU33">
        <f t="shared" ca="1" si="2257"/>
        <v>119</v>
      </c>
      <c r="MVV33">
        <f t="shared" ca="1" si="2638"/>
        <v>977</v>
      </c>
      <c r="MVW33">
        <f t="shared" ca="1" si="2638"/>
        <v>191</v>
      </c>
      <c r="MVX33">
        <f t="shared" ca="1" si="2638"/>
        <v>974</v>
      </c>
      <c r="MVY33">
        <f t="shared" ca="1" si="2638"/>
        <v>627</v>
      </c>
      <c r="MVZ33">
        <f t="shared" ca="1" si="2638"/>
        <v>351</v>
      </c>
      <c r="MWA33">
        <f t="shared" ca="1" si="2638"/>
        <v>182</v>
      </c>
      <c r="MWB33">
        <f t="shared" ca="1" si="2638"/>
        <v>445</v>
      </c>
      <c r="MWC33">
        <f t="shared" ca="1" si="2638"/>
        <v>683</v>
      </c>
      <c r="MWD33">
        <f t="shared" ca="1" si="2638"/>
        <v>519</v>
      </c>
      <c r="MWE33">
        <f t="shared" ca="1" si="2638"/>
        <v>526</v>
      </c>
      <c r="MWF33">
        <f t="shared" ca="1" si="2638"/>
        <v>503</v>
      </c>
      <c r="MWG33">
        <f t="shared" ca="1" si="2638"/>
        <v>595</v>
      </c>
      <c r="MWH33">
        <f t="shared" ca="1" si="2638"/>
        <v>856</v>
      </c>
      <c r="MWI33">
        <f t="shared" ca="1" si="2638"/>
        <v>886</v>
      </c>
      <c r="MWJ33">
        <f t="shared" ca="1" si="2638"/>
        <v>369</v>
      </c>
      <c r="MWK33">
        <f t="shared" ca="1" si="2638"/>
        <v>745</v>
      </c>
      <c r="MWL33">
        <f t="shared" ca="1" si="2638"/>
        <v>545</v>
      </c>
      <c r="MWM33">
        <f t="shared" ca="1" si="2638"/>
        <v>624</v>
      </c>
      <c r="MWN33">
        <f t="shared" ca="1" si="2638"/>
        <v>639</v>
      </c>
      <c r="MWO33">
        <f t="shared" ca="1" si="2638"/>
        <v>710</v>
      </c>
      <c r="MWP33">
        <f t="shared" ca="1" si="2638"/>
        <v>706</v>
      </c>
      <c r="MWQ33">
        <f t="shared" ca="1" si="2638"/>
        <v>613</v>
      </c>
      <c r="MWR33">
        <f t="shared" ca="1" si="2638"/>
        <v>963</v>
      </c>
      <c r="MWS33">
        <f t="shared" ca="1" si="2638"/>
        <v>913</v>
      </c>
      <c r="MWT33">
        <f t="shared" ca="1" si="2638"/>
        <v>513</v>
      </c>
      <c r="MWU33">
        <f t="shared" ca="1" si="2638"/>
        <v>885</v>
      </c>
      <c r="MWV33">
        <f t="shared" ca="1" si="2638"/>
        <v>753</v>
      </c>
      <c r="MWW33">
        <f t="shared" ca="1" si="2638"/>
        <v>956</v>
      </c>
      <c r="MWX33">
        <f t="shared" ca="1" si="2638"/>
        <v>418</v>
      </c>
      <c r="MWY33">
        <f t="shared" ca="1" si="2638"/>
        <v>913</v>
      </c>
      <c r="MWZ33">
        <f t="shared" ca="1" si="2638"/>
        <v>521</v>
      </c>
      <c r="MXA33">
        <f t="shared" ca="1" si="2638"/>
        <v>331</v>
      </c>
      <c r="MXB33">
        <f t="shared" ca="1" si="2638"/>
        <v>874</v>
      </c>
      <c r="MXC33">
        <f t="shared" ca="1" si="2638"/>
        <v>9</v>
      </c>
      <c r="MXD33">
        <f t="shared" ca="1" si="2638"/>
        <v>847</v>
      </c>
      <c r="MXE33">
        <f t="shared" ca="1" si="2638"/>
        <v>737</v>
      </c>
      <c r="MXF33">
        <f t="shared" ca="1" si="2638"/>
        <v>535</v>
      </c>
      <c r="MXG33">
        <f t="shared" ca="1" si="2638"/>
        <v>166</v>
      </c>
      <c r="MXH33">
        <f t="shared" ca="1" si="2638"/>
        <v>776</v>
      </c>
      <c r="MXI33">
        <f t="shared" ca="1" si="2638"/>
        <v>565</v>
      </c>
      <c r="MXJ33">
        <f t="shared" ca="1" si="2638"/>
        <v>749</v>
      </c>
      <c r="MXK33">
        <f t="shared" ca="1" si="2638"/>
        <v>567</v>
      </c>
      <c r="MXL33">
        <f t="shared" ca="1" si="2638"/>
        <v>819</v>
      </c>
      <c r="MXM33">
        <f t="shared" ca="1" si="2638"/>
        <v>305</v>
      </c>
      <c r="MXN33">
        <f t="shared" ca="1" si="2638"/>
        <v>144</v>
      </c>
      <c r="MXO33">
        <f t="shared" ca="1" si="2638"/>
        <v>550</v>
      </c>
      <c r="MXP33">
        <f t="shared" ca="1" si="2638"/>
        <v>134</v>
      </c>
      <c r="MXQ33">
        <f t="shared" ca="1" si="2638"/>
        <v>593</v>
      </c>
      <c r="MXR33">
        <f t="shared" ca="1" si="2638"/>
        <v>165</v>
      </c>
      <c r="MXS33">
        <f t="shared" ca="1" si="2638"/>
        <v>320</v>
      </c>
      <c r="MXT33">
        <f t="shared" ca="1" si="2638"/>
        <v>245</v>
      </c>
      <c r="MXU33">
        <f t="shared" ca="1" si="2638"/>
        <v>504</v>
      </c>
      <c r="MXV33">
        <f t="shared" ca="1" si="2638"/>
        <v>148</v>
      </c>
      <c r="MXW33">
        <f t="shared" ca="1" si="2638"/>
        <v>853</v>
      </c>
      <c r="MXX33">
        <f t="shared" ca="1" si="2638"/>
        <v>937</v>
      </c>
      <c r="MXY33">
        <f t="shared" ca="1" si="2638"/>
        <v>748</v>
      </c>
      <c r="MXZ33">
        <f t="shared" ca="1" si="2638"/>
        <v>399</v>
      </c>
      <c r="MYA33">
        <f t="shared" ca="1" si="2638"/>
        <v>527</v>
      </c>
      <c r="MYB33">
        <f t="shared" ca="1" si="2638"/>
        <v>397</v>
      </c>
      <c r="MYC33">
        <f t="shared" ca="1" si="2638"/>
        <v>235</v>
      </c>
      <c r="MYD33">
        <f t="shared" ca="1" si="2638"/>
        <v>46</v>
      </c>
      <c r="MYE33">
        <f t="shared" ca="1" si="2638"/>
        <v>960</v>
      </c>
      <c r="MYF33">
        <f t="shared" ca="1" si="2638"/>
        <v>677</v>
      </c>
      <c r="MYG33">
        <f t="shared" ca="1" si="2638"/>
        <v>520</v>
      </c>
      <c r="MYH33">
        <f t="shared" ca="1" si="2512"/>
        <v>211</v>
      </c>
      <c r="MYI33">
        <f t="shared" ca="1" si="2512"/>
        <v>547</v>
      </c>
      <c r="MYJ33">
        <f t="shared" ca="1" si="2512"/>
        <v>150</v>
      </c>
      <c r="MYK33">
        <f t="shared" ca="1" si="2512"/>
        <v>988</v>
      </c>
      <c r="MYL33">
        <f t="shared" ca="1" si="2512"/>
        <v>117</v>
      </c>
      <c r="MYM33">
        <f t="shared" ca="1" si="2512"/>
        <v>250</v>
      </c>
      <c r="MYN33">
        <f t="shared" ca="1" si="2512"/>
        <v>869</v>
      </c>
      <c r="MYO33">
        <f t="shared" ca="1" si="2512"/>
        <v>214</v>
      </c>
      <c r="MYP33">
        <f t="shared" ca="1" si="2512"/>
        <v>49</v>
      </c>
      <c r="MYQ33">
        <f t="shared" ca="1" si="2512"/>
        <v>337</v>
      </c>
      <c r="MYR33">
        <f t="shared" ca="1" si="2512"/>
        <v>830</v>
      </c>
      <c r="MYS33">
        <f t="shared" ca="1" si="2512"/>
        <v>854</v>
      </c>
      <c r="MYT33">
        <f t="shared" ca="1" si="2512"/>
        <v>265</v>
      </c>
      <c r="MYU33">
        <f t="shared" ca="1" si="2512"/>
        <v>852</v>
      </c>
      <c r="MYV33">
        <f t="shared" ca="1" si="2512"/>
        <v>818</v>
      </c>
      <c r="MYW33">
        <f t="shared" ca="1" si="2512"/>
        <v>625</v>
      </c>
      <c r="MYX33">
        <f t="shared" ca="1" si="2512"/>
        <v>129</v>
      </c>
      <c r="MYY33">
        <f t="shared" ca="1" si="2512"/>
        <v>189</v>
      </c>
      <c r="MYZ33">
        <f t="shared" ca="1" si="2512"/>
        <v>135</v>
      </c>
      <c r="MZA33">
        <f t="shared" ca="1" si="2512"/>
        <v>913</v>
      </c>
      <c r="MZB33">
        <f t="shared" ca="1" si="2512"/>
        <v>645</v>
      </c>
      <c r="MZC33">
        <f t="shared" ca="1" si="2512"/>
        <v>169</v>
      </c>
      <c r="MZD33">
        <f t="shared" ca="1" si="2512"/>
        <v>364</v>
      </c>
      <c r="MZE33">
        <f t="shared" ca="1" si="2512"/>
        <v>693</v>
      </c>
      <c r="MZF33">
        <f t="shared" ca="1" si="2512"/>
        <v>36</v>
      </c>
      <c r="MZG33">
        <f t="shared" ca="1" si="2385"/>
        <v>287</v>
      </c>
      <c r="MZH33">
        <f t="shared" ca="1" si="2385"/>
        <v>810</v>
      </c>
      <c r="MZI33">
        <f t="shared" ca="1" si="2385"/>
        <v>48</v>
      </c>
      <c r="MZJ33">
        <f t="shared" ca="1" si="2385"/>
        <v>483</v>
      </c>
      <c r="MZK33">
        <f t="shared" ca="1" si="2385"/>
        <v>382</v>
      </c>
      <c r="MZL33">
        <f t="shared" ca="1" si="2385"/>
        <v>989</v>
      </c>
      <c r="MZM33">
        <f t="shared" ca="1" si="2385"/>
        <v>289</v>
      </c>
      <c r="MZN33">
        <f t="shared" ca="1" si="2385"/>
        <v>961</v>
      </c>
      <c r="MZO33">
        <f t="shared" ca="1" si="2385"/>
        <v>751</v>
      </c>
      <c r="MZP33">
        <f t="shared" ca="1" si="2385"/>
        <v>598</v>
      </c>
      <c r="MZQ33">
        <f t="shared" ca="1" si="2385"/>
        <v>948</v>
      </c>
      <c r="MZR33">
        <f t="shared" ca="1" si="2385"/>
        <v>39</v>
      </c>
      <c r="MZS33">
        <f t="shared" ca="1" si="2385"/>
        <v>103</v>
      </c>
      <c r="MZT33">
        <f t="shared" ca="1" si="2385"/>
        <v>328</v>
      </c>
      <c r="MZU33">
        <f t="shared" ca="1" si="2385"/>
        <v>830</v>
      </c>
      <c r="MZV33">
        <f t="shared" ca="1" si="2385"/>
        <v>712</v>
      </c>
      <c r="MZW33">
        <f t="shared" ca="1" si="2385"/>
        <v>372</v>
      </c>
      <c r="MZX33">
        <f t="shared" ca="1" si="2385"/>
        <v>299</v>
      </c>
      <c r="MZY33">
        <f t="shared" ca="1" si="2385"/>
        <v>134</v>
      </c>
      <c r="MZZ33">
        <f t="shared" ca="1" si="2385"/>
        <v>509</v>
      </c>
      <c r="NAA33">
        <f t="shared" ca="1" si="2385"/>
        <v>547</v>
      </c>
      <c r="NAB33">
        <f t="shared" ca="1" si="2385"/>
        <v>118</v>
      </c>
      <c r="NAC33">
        <f t="shared" ca="1" si="2385"/>
        <v>264</v>
      </c>
      <c r="NAD33">
        <f t="shared" ca="1" si="2385"/>
        <v>179</v>
      </c>
      <c r="NAE33">
        <f t="shared" ca="1" si="2385"/>
        <v>254</v>
      </c>
      <c r="NAF33">
        <f t="shared" ca="1" si="2385"/>
        <v>701</v>
      </c>
      <c r="NAG33">
        <f t="shared" ca="1" si="2385"/>
        <v>869</v>
      </c>
      <c r="NAH33">
        <f t="shared" ca="1" si="2385"/>
        <v>902</v>
      </c>
      <c r="NAI33">
        <f t="shared" ca="1" si="2385"/>
        <v>264</v>
      </c>
      <c r="NAJ33">
        <f t="shared" ca="1" si="2258"/>
        <v>914</v>
      </c>
      <c r="NAK33">
        <f t="shared" ca="1" si="2258"/>
        <v>730</v>
      </c>
      <c r="NAL33">
        <f t="shared" ca="1" si="2258"/>
        <v>46</v>
      </c>
      <c r="NAM33">
        <f t="shared" ca="1" si="2258"/>
        <v>538</v>
      </c>
      <c r="NAN33">
        <f t="shared" ca="1" si="2258"/>
        <v>200</v>
      </c>
      <c r="NAO33">
        <f t="shared" ca="1" si="2258"/>
        <v>317</v>
      </c>
      <c r="NAP33">
        <f t="shared" ca="1" si="2258"/>
        <v>315</v>
      </c>
      <c r="NAQ33">
        <f t="shared" ca="1" si="2258"/>
        <v>319</v>
      </c>
      <c r="NAR33">
        <f t="shared" ca="1" si="2258"/>
        <v>942</v>
      </c>
      <c r="NAS33">
        <f t="shared" ca="1" si="2258"/>
        <v>970</v>
      </c>
      <c r="NAT33">
        <f t="shared" ca="1" si="2639"/>
        <v>746</v>
      </c>
      <c r="NAU33">
        <f t="shared" ca="1" si="2639"/>
        <v>947</v>
      </c>
      <c r="NAV33">
        <f t="shared" ca="1" si="2639"/>
        <v>484</v>
      </c>
      <c r="NAW33">
        <f t="shared" ca="1" si="2639"/>
        <v>303</v>
      </c>
      <c r="NAX33">
        <f t="shared" ca="1" si="2639"/>
        <v>285</v>
      </c>
      <c r="NAY33">
        <f t="shared" ca="1" si="2639"/>
        <v>851</v>
      </c>
      <c r="NAZ33">
        <f t="shared" ca="1" si="2639"/>
        <v>267</v>
      </c>
      <c r="NBA33">
        <f t="shared" ca="1" si="2639"/>
        <v>973</v>
      </c>
      <c r="NBB33">
        <f t="shared" ca="1" si="2639"/>
        <v>604</v>
      </c>
      <c r="NBC33">
        <f t="shared" ca="1" si="2639"/>
        <v>781</v>
      </c>
      <c r="NBD33">
        <f t="shared" ca="1" si="2639"/>
        <v>372</v>
      </c>
      <c r="NBE33">
        <f t="shared" ca="1" si="2639"/>
        <v>463</v>
      </c>
      <c r="NBF33">
        <f t="shared" ca="1" si="2639"/>
        <v>467</v>
      </c>
      <c r="NBG33">
        <f t="shared" ca="1" si="2639"/>
        <v>597</v>
      </c>
      <c r="NBH33">
        <f t="shared" ca="1" si="2639"/>
        <v>516</v>
      </c>
      <c r="NBI33">
        <f t="shared" ca="1" si="2639"/>
        <v>755</v>
      </c>
      <c r="NBJ33">
        <f t="shared" ca="1" si="2639"/>
        <v>3</v>
      </c>
      <c r="NBK33">
        <f t="shared" ca="1" si="2639"/>
        <v>592</v>
      </c>
      <c r="NBL33">
        <f t="shared" ca="1" si="2639"/>
        <v>418</v>
      </c>
      <c r="NBM33">
        <f t="shared" ca="1" si="2639"/>
        <v>879</v>
      </c>
      <c r="NBN33">
        <f t="shared" ca="1" si="2639"/>
        <v>265</v>
      </c>
      <c r="NBO33">
        <f t="shared" ca="1" si="2639"/>
        <v>920</v>
      </c>
      <c r="NBP33">
        <f t="shared" ca="1" si="2639"/>
        <v>770</v>
      </c>
      <c r="NBQ33">
        <f t="shared" ca="1" si="2639"/>
        <v>59</v>
      </c>
      <c r="NBR33">
        <f t="shared" ca="1" si="2639"/>
        <v>996</v>
      </c>
      <c r="NBS33">
        <f t="shared" ca="1" si="2639"/>
        <v>58</v>
      </c>
      <c r="NBT33">
        <f t="shared" ca="1" si="2639"/>
        <v>836</v>
      </c>
      <c r="NBU33">
        <f t="shared" ca="1" si="2639"/>
        <v>778</v>
      </c>
      <c r="NBV33">
        <f t="shared" ca="1" si="2639"/>
        <v>950</v>
      </c>
      <c r="NBW33">
        <f t="shared" ca="1" si="2639"/>
        <v>705</v>
      </c>
      <c r="NBX33">
        <f t="shared" ca="1" si="2639"/>
        <v>253</v>
      </c>
      <c r="NBY33">
        <f t="shared" ca="1" si="2639"/>
        <v>469</v>
      </c>
      <c r="NBZ33">
        <f t="shared" ca="1" si="2639"/>
        <v>182</v>
      </c>
      <c r="NCA33">
        <f t="shared" ca="1" si="2639"/>
        <v>932</v>
      </c>
      <c r="NCB33">
        <f t="shared" ca="1" si="2639"/>
        <v>785</v>
      </c>
      <c r="NCC33">
        <f t="shared" ca="1" si="2639"/>
        <v>493</v>
      </c>
      <c r="NCD33">
        <f t="shared" ca="1" si="2639"/>
        <v>405</v>
      </c>
      <c r="NCE33">
        <f t="shared" ca="1" si="2639"/>
        <v>176</v>
      </c>
      <c r="NCF33">
        <f t="shared" ca="1" si="2639"/>
        <v>297</v>
      </c>
      <c r="NCG33">
        <f t="shared" ca="1" si="2639"/>
        <v>494</v>
      </c>
      <c r="NCH33">
        <f t="shared" ca="1" si="2639"/>
        <v>138</v>
      </c>
      <c r="NCI33">
        <f t="shared" ca="1" si="2639"/>
        <v>126</v>
      </c>
      <c r="NCJ33">
        <f t="shared" ca="1" si="2639"/>
        <v>28</v>
      </c>
      <c r="NCK33">
        <f t="shared" ca="1" si="2639"/>
        <v>798</v>
      </c>
      <c r="NCL33">
        <f t="shared" ca="1" si="2639"/>
        <v>41</v>
      </c>
      <c r="NCM33">
        <f t="shared" ca="1" si="2639"/>
        <v>580</v>
      </c>
      <c r="NCN33">
        <f t="shared" ca="1" si="2639"/>
        <v>160</v>
      </c>
      <c r="NCO33">
        <f t="shared" ca="1" si="2639"/>
        <v>494</v>
      </c>
      <c r="NCP33">
        <f t="shared" ca="1" si="2639"/>
        <v>651</v>
      </c>
      <c r="NCQ33">
        <f t="shared" ca="1" si="2639"/>
        <v>271</v>
      </c>
      <c r="NCR33">
        <f t="shared" ca="1" si="2639"/>
        <v>270</v>
      </c>
      <c r="NCS33">
        <f t="shared" ca="1" si="2639"/>
        <v>887</v>
      </c>
      <c r="NCT33">
        <f t="shared" ca="1" si="2639"/>
        <v>13</v>
      </c>
      <c r="NCU33">
        <f t="shared" ca="1" si="2639"/>
        <v>159</v>
      </c>
      <c r="NCV33">
        <f t="shared" ca="1" si="2639"/>
        <v>254</v>
      </c>
      <c r="NCW33">
        <f t="shared" ca="1" si="2639"/>
        <v>938</v>
      </c>
      <c r="NCX33">
        <f t="shared" ca="1" si="2639"/>
        <v>640</v>
      </c>
      <c r="NCY33">
        <f t="shared" ca="1" si="2639"/>
        <v>60</v>
      </c>
      <c r="NCZ33">
        <f t="shared" ca="1" si="2639"/>
        <v>389</v>
      </c>
      <c r="NDA33">
        <f t="shared" ca="1" si="2639"/>
        <v>580</v>
      </c>
      <c r="NDB33">
        <f t="shared" ca="1" si="2639"/>
        <v>170</v>
      </c>
      <c r="NDC33">
        <f t="shared" ca="1" si="2639"/>
        <v>932</v>
      </c>
      <c r="NDD33">
        <f t="shared" ca="1" si="2639"/>
        <v>35</v>
      </c>
      <c r="NDE33">
        <f t="shared" ca="1" si="2639"/>
        <v>855</v>
      </c>
      <c r="NDF33">
        <f t="shared" ca="1" si="2513"/>
        <v>170</v>
      </c>
      <c r="NDG33">
        <f t="shared" ca="1" si="2513"/>
        <v>922</v>
      </c>
      <c r="NDH33">
        <f t="shared" ca="1" si="2513"/>
        <v>639</v>
      </c>
      <c r="NDI33">
        <f t="shared" ca="1" si="2513"/>
        <v>254</v>
      </c>
      <c r="NDJ33">
        <f t="shared" ca="1" si="2513"/>
        <v>392</v>
      </c>
      <c r="NDK33">
        <f t="shared" ca="1" si="2513"/>
        <v>790</v>
      </c>
      <c r="NDL33">
        <f t="shared" ca="1" si="2513"/>
        <v>469</v>
      </c>
      <c r="NDM33">
        <f t="shared" ca="1" si="2513"/>
        <v>182</v>
      </c>
      <c r="NDN33">
        <f t="shared" ca="1" si="2513"/>
        <v>996</v>
      </c>
      <c r="NDO33">
        <f t="shared" ca="1" si="2513"/>
        <v>508</v>
      </c>
      <c r="NDP33">
        <f t="shared" ca="1" si="2513"/>
        <v>511</v>
      </c>
      <c r="NDQ33">
        <f t="shared" ca="1" si="2513"/>
        <v>380</v>
      </c>
      <c r="NDR33">
        <f t="shared" ca="1" si="2513"/>
        <v>574</v>
      </c>
      <c r="NDS33">
        <f t="shared" ca="1" si="2513"/>
        <v>477</v>
      </c>
      <c r="NDT33">
        <f t="shared" ca="1" si="2513"/>
        <v>37</v>
      </c>
      <c r="NDU33">
        <f t="shared" ca="1" si="2513"/>
        <v>559</v>
      </c>
      <c r="NDV33">
        <f t="shared" ca="1" si="2513"/>
        <v>481</v>
      </c>
      <c r="NDW33">
        <f t="shared" ca="1" si="2513"/>
        <v>200</v>
      </c>
      <c r="NDX33">
        <f t="shared" ca="1" si="2513"/>
        <v>757</v>
      </c>
      <c r="NDY33">
        <f t="shared" ca="1" si="2513"/>
        <v>949</v>
      </c>
      <c r="NDZ33">
        <f t="shared" ca="1" si="2513"/>
        <v>705</v>
      </c>
      <c r="NEA33">
        <f t="shared" ca="1" si="2513"/>
        <v>57</v>
      </c>
      <c r="NEB33">
        <f t="shared" ca="1" si="2513"/>
        <v>37</v>
      </c>
      <c r="NEC33">
        <f t="shared" ca="1" si="2513"/>
        <v>138</v>
      </c>
      <c r="NED33">
        <f t="shared" ca="1" si="2513"/>
        <v>372</v>
      </c>
      <c r="NEE33">
        <f t="shared" ca="1" si="2386"/>
        <v>103</v>
      </c>
      <c r="NEF33">
        <f t="shared" ca="1" si="2386"/>
        <v>814</v>
      </c>
      <c r="NEG33">
        <f t="shared" ca="1" si="2386"/>
        <v>564</v>
      </c>
      <c r="NEH33">
        <f t="shared" ca="1" si="2386"/>
        <v>663</v>
      </c>
      <c r="NEI33">
        <f t="shared" ca="1" si="2386"/>
        <v>111</v>
      </c>
      <c r="NEJ33">
        <f t="shared" ca="1" si="2386"/>
        <v>993</v>
      </c>
      <c r="NEK33">
        <f t="shared" ca="1" si="2386"/>
        <v>39</v>
      </c>
      <c r="NEL33">
        <f t="shared" ca="1" si="2386"/>
        <v>394</v>
      </c>
      <c r="NEM33">
        <f t="shared" ca="1" si="2386"/>
        <v>261</v>
      </c>
      <c r="NEN33">
        <f t="shared" ca="1" si="2386"/>
        <v>665</v>
      </c>
      <c r="NEO33">
        <f t="shared" ca="1" si="2386"/>
        <v>676</v>
      </c>
      <c r="NEP33">
        <f t="shared" ca="1" si="2386"/>
        <v>101</v>
      </c>
      <c r="NEQ33">
        <f t="shared" ca="1" si="2386"/>
        <v>648</v>
      </c>
      <c r="NER33">
        <f t="shared" ca="1" si="2386"/>
        <v>758</v>
      </c>
      <c r="NES33">
        <f t="shared" ca="1" si="2386"/>
        <v>624</v>
      </c>
      <c r="NET33">
        <f t="shared" ca="1" si="2386"/>
        <v>134</v>
      </c>
      <c r="NEU33">
        <f t="shared" ca="1" si="2386"/>
        <v>254</v>
      </c>
      <c r="NEV33">
        <f t="shared" ca="1" si="2386"/>
        <v>952</v>
      </c>
      <c r="NEW33">
        <f t="shared" ca="1" si="2386"/>
        <v>14</v>
      </c>
      <c r="NEX33">
        <f t="shared" ca="1" si="2386"/>
        <v>416</v>
      </c>
      <c r="NEY33">
        <f t="shared" ca="1" si="2386"/>
        <v>431</v>
      </c>
      <c r="NEZ33">
        <f t="shared" ca="1" si="2386"/>
        <v>557</v>
      </c>
      <c r="NFA33">
        <f t="shared" ca="1" si="2386"/>
        <v>869</v>
      </c>
      <c r="NFB33">
        <f t="shared" ca="1" si="2386"/>
        <v>840</v>
      </c>
      <c r="NFC33">
        <f t="shared" ca="1" si="2386"/>
        <v>659</v>
      </c>
      <c r="NFD33">
        <f t="shared" ca="1" si="2386"/>
        <v>136</v>
      </c>
      <c r="NFE33">
        <f t="shared" ca="1" si="2386"/>
        <v>134</v>
      </c>
      <c r="NFF33">
        <f t="shared" ca="1" si="2386"/>
        <v>720</v>
      </c>
      <c r="NFG33">
        <f t="shared" ca="1" si="2386"/>
        <v>354</v>
      </c>
      <c r="NFH33">
        <f t="shared" ca="1" si="2259"/>
        <v>738</v>
      </c>
      <c r="NFI33">
        <f t="shared" ca="1" si="2259"/>
        <v>2</v>
      </c>
      <c r="NFJ33">
        <f t="shared" ca="1" si="2259"/>
        <v>578</v>
      </c>
      <c r="NFK33">
        <f t="shared" ca="1" si="2259"/>
        <v>875</v>
      </c>
      <c r="NFL33">
        <f t="shared" ca="1" si="2259"/>
        <v>383</v>
      </c>
      <c r="NFM33">
        <f t="shared" ca="1" si="2259"/>
        <v>289</v>
      </c>
      <c r="NFN33">
        <f t="shared" ca="1" si="2259"/>
        <v>593</v>
      </c>
      <c r="NFO33">
        <f t="shared" ca="1" si="2259"/>
        <v>243</v>
      </c>
      <c r="NFP33">
        <f t="shared" ca="1" si="2259"/>
        <v>880</v>
      </c>
      <c r="NFQ33">
        <f t="shared" ca="1" si="2259"/>
        <v>234</v>
      </c>
      <c r="NFR33">
        <f t="shared" ca="1" si="2640"/>
        <v>70</v>
      </c>
      <c r="NFS33">
        <f t="shared" ca="1" si="2640"/>
        <v>247</v>
      </c>
      <c r="NFT33">
        <f t="shared" ca="1" si="2640"/>
        <v>286</v>
      </c>
      <c r="NFU33">
        <f t="shared" ca="1" si="2640"/>
        <v>805</v>
      </c>
      <c r="NFV33">
        <f t="shared" ca="1" si="2640"/>
        <v>452</v>
      </c>
      <c r="NFW33">
        <f t="shared" ca="1" si="2640"/>
        <v>84</v>
      </c>
      <c r="NFX33">
        <f t="shared" ca="1" si="2640"/>
        <v>104</v>
      </c>
      <c r="NFY33">
        <f t="shared" ca="1" si="2640"/>
        <v>296</v>
      </c>
      <c r="NFZ33">
        <f t="shared" ca="1" si="2640"/>
        <v>200</v>
      </c>
      <c r="NGA33">
        <f t="shared" ca="1" si="2640"/>
        <v>317</v>
      </c>
      <c r="NGB33">
        <f t="shared" ca="1" si="2640"/>
        <v>20</v>
      </c>
      <c r="NGC33">
        <f t="shared" ca="1" si="2640"/>
        <v>769</v>
      </c>
      <c r="NGD33">
        <f t="shared" ca="1" si="2640"/>
        <v>868</v>
      </c>
      <c r="NGE33">
        <f t="shared" ca="1" si="2640"/>
        <v>512</v>
      </c>
      <c r="NGF33">
        <f t="shared" ca="1" si="2640"/>
        <v>448</v>
      </c>
      <c r="NGG33">
        <f t="shared" ca="1" si="2640"/>
        <v>949</v>
      </c>
      <c r="NGH33">
        <f t="shared" ca="1" si="2640"/>
        <v>375</v>
      </c>
      <c r="NGI33">
        <f t="shared" ca="1" si="2640"/>
        <v>623</v>
      </c>
      <c r="NGJ33">
        <f t="shared" ca="1" si="2640"/>
        <v>366</v>
      </c>
      <c r="NGK33">
        <f t="shared" ca="1" si="2640"/>
        <v>397</v>
      </c>
      <c r="NGL33">
        <f t="shared" ca="1" si="2640"/>
        <v>726</v>
      </c>
      <c r="NGM33">
        <f t="shared" ca="1" si="2640"/>
        <v>598</v>
      </c>
      <c r="NGN33">
        <f t="shared" ca="1" si="2640"/>
        <v>159</v>
      </c>
      <c r="NGO33">
        <f t="shared" ca="1" si="2640"/>
        <v>709</v>
      </c>
      <c r="NGP33">
        <f t="shared" ca="1" si="2640"/>
        <v>563</v>
      </c>
      <c r="NGQ33">
        <f t="shared" ca="1" si="2640"/>
        <v>787</v>
      </c>
      <c r="NGR33">
        <f t="shared" ca="1" si="2640"/>
        <v>404</v>
      </c>
      <c r="NGS33">
        <f t="shared" ca="1" si="2640"/>
        <v>891</v>
      </c>
      <c r="NGT33">
        <f t="shared" ca="1" si="2640"/>
        <v>947</v>
      </c>
      <c r="NGU33">
        <f t="shared" ca="1" si="2640"/>
        <v>108</v>
      </c>
      <c r="NGV33">
        <f t="shared" ca="1" si="2640"/>
        <v>104</v>
      </c>
      <c r="NGW33">
        <f t="shared" ca="1" si="2640"/>
        <v>80</v>
      </c>
      <c r="NGX33">
        <f t="shared" ca="1" si="2640"/>
        <v>589</v>
      </c>
      <c r="NGY33">
        <f t="shared" ca="1" si="2640"/>
        <v>200</v>
      </c>
      <c r="NGZ33">
        <f t="shared" ca="1" si="2640"/>
        <v>28</v>
      </c>
      <c r="NHA33">
        <f t="shared" ca="1" si="2640"/>
        <v>79</v>
      </c>
      <c r="NHB33">
        <f t="shared" ca="1" si="2640"/>
        <v>673</v>
      </c>
      <c r="NHC33">
        <f t="shared" ca="1" si="2640"/>
        <v>973</v>
      </c>
      <c r="NHD33">
        <f t="shared" ca="1" si="2640"/>
        <v>444</v>
      </c>
      <c r="NHE33">
        <f t="shared" ca="1" si="2640"/>
        <v>201</v>
      </c>
      <c r="NHF33">
        <f t="shared" ca="1" si="2640"/>
        <v>171</v>
      </c>
      <c r="NHG33">
        <f t="shared" ca="1" si="2640"/>
        <v>911</v>
      </c>
      <c r="NHH33">
        <f t="shared" ca="1" si="2640"/>
        <v>765</v>
      </c>
      <c r="NHI33">
        <f t="shared" ca="1" si="2640"/>
        <v>500</v>
      </c>
      <c r="NHJ33">
        <f t="shared" ca="1" si="2640"/>
        <v>1</v>
      </c>
      <c r="NHK33">
        <f t="shared" ca="1" si="2640"/>
        <v>588</v>
      </c>
      <c r="NHL33">
        <f t="shared" ca="1" si="2640"/>
        <v>110</v>
      </c>
      <c r="NHM33">
        <f t="shared" ca="1" si="2640"/>
        <v>414</v>
      </c>
      <c r="NHN33">
        <f t="shared" ca="1" si="2640"/>
        <v>163</v>
      </c>
      <c r="NHO33">
        <f t="shared" ca="1" si="2640"/>
        <v>209</v>
      </c>
      <c r="NHP33">
        <f t="shared" ca="1" si="2640"/>
        <v>687</v>
      </c>
      <c r="NHQ33">
        <f t="shared" ca="1" si="2640"/>
        <v>143</v>
      </c>
      <c r="NHR33">
        <f t="shared" ca="1" si="2640"/>
        <v>97</v>
      </c>
      <c r="NHS33">
        <f t="shared" ca="1" si="2640"/>
        <v>765</v>
      </c>
      <c r="NHT33">
        <f t="shared" ca="1" si="2640"/>
        <v>458</v>
      </c>
      <c r="NHU33">
        <f t="shared" ca="1" si="2640"/>
        <v>946</v>
      </c>
      <c r="NHV33">
        <f t="shared" ca="1" si="2640"/>
        <v>342</v>
      </c>
      <c r="NHW33">
        <f t="shared" ca="1" si="2640"/>
        <v>992</v>
      </c>
      <c r="NHX33">
        <f t="shared" ca="1" si="2640"/>
        <v>761</v>
      </c>
      <c r="NHY33">
        <f t="shared" ca="1" si="2640"/>
        <v>106</v>
      </c>
      <c r="NHZ33">
        <f t="shared" ca="1" si="2640"/>
        <v>972</v>
      </c>
      <c r="NIA33">
        <f t="shared" ca="1" si="2640"/>
        <v>454</v>
      </c>
      <c r="NIB33">
        <f t="shared" ca="1" si="2640"/>
        <v>908</v>
      </c>
      <c r="NIC33">
        <f t="shared" ca="1" si="2640"/>
        <v>434</v>
      </c>
      <c r="NID33">
        <f t="shared" ca="1" si="2514"/>
        <v>40</v>
      </c>
      <c r="NIE33">
        <f t="shared" ca="1" si="2514"/>
        <v>177</v>
      </c>
      <c r="NIF33">
        <f t="shared" ca="1" si="2514"/>
        <v>915</v>
      </c>
      <c r="NIG33">
        <f t="shared" ca="1" si="2514"/>
        <v>47</v>
      </c>
      <c r="NIH33">
        <f t="shared" ca="1" si="2514"/>
        <v>312</v>
      </c>
      <c r="NII33">
        <f t="shared" ca="1" si="2514"/>
        <v>626</v>
      </c>
      <c r="NIJ33">
        <f t="shared" ca="1" si="2514"/>
        <v>926</v>
      </c>
      <c r="NIK33">
        <f t="shared" ca="1" si="2514"/>
        <v>934</v>
      </c>
      <c r="NIL33">
        <f t="shared" ca="1" si="2514"/>
        <v>92</v>
      </c>
      <c r="NIM33">
        <f t="shared" ca="1" si="2514"/>
        <v>212</v>
      </c>
      <c r="NIN33">
        <f t="shared" ca="1" si="2514"/>
        <v>977</v>
      </c>
      <c r="NIO33">
        <f t="shared" ca="1" si="2514"/>
        <v>790</v>
      </c>
      <c r="NIP33">
        <f t="shared" ca="1" si="2514"/>
        <v>742</v>
      </c>
      <c r="NIQ33">
        <f t="shared" ca="1" si="2514"/>
        <v>506</v>
      </c>
      <c r="NIR33">
        <f t="shared" ca="1" si="2514"/>
        <v>837</v>
      </c>
      <c r="NIS33">
        <f t="shared" ca="1" si="2514"/>
        <v>337</v>
      </c>
      <c r="NIT33">
        <f t="shared" ca="1" si="2514"/>
        <v>480</v>
      </c>
      <c r="NIU33">
        <f t="shared" ca="1" si="2514"/>
        <v>662</v>
      </c>
      <c r="NIV33">
        <f t="shared" ca="1" si="2514"/>
        <v>745</v>
      </c>
      <c r="NIW33">
        <f t="shared" ca="1" si="2514"/>
        <v>88</v>
      </c>
      <c r="NIX33">
        <f t="shared" ca="1" si="2514"/>
        <v>985</v>
      </c>
      <c r="NIY33">
        <f t="shared" ca="1" si="2514"/>
        <v>416</v>
      </c>
      <c r="NIZ33">
        <f t="shared" ca="1" si="2514"/>
        <v>860</v>
      </c>
      <c r="NJA33">
        <f t="shared" ca="1" si="2514"/>
        <v>881</v>
      </c>
      <c r="NJB33">
        <f t="shared" ca="1" si="2514"/>
        <v>923</v>
      </c>
      <c r="NJC33">
        <f t="shared" ca="1" si="2387"/>
        <v>908</v>
      </c>
      <c r="NJD33">
        <f t="shared" ca="1" si="2387"/>
        <v>382</v>
      </c>
      <c r="NJE33">
        <f t="shared" ca="1" si="2387"/>
        <v>5</v>
      </c>
      <c r="NJF33">
        <f t="shared" ca="1" si="2387"/>
        <v>836</v>
      </c>
      <c r="NJG33">
        <f t="shared" ca="1" si="2387"/>
        <v>619</v>
      </c>
      <c r="NJH33">
        <f t="shared" ca="1" si="2387"/>
        <v>861</v>
      </c>
      <c r="NJI33">
        <f t="shared" ca="1" si="2387"/>
        <v>971</v>
      </c>
      <c r="NJJ33">
        <f t="shared" ca="1" si="2387"/>
        <v>343</v>
      </c>
      <c r="NJK33">
        <f t="shared" ca="1" si="2387"/>
        <v>334</v>
      </c>
      <c r="NJL33">
        <f t="shared" ca="1" si="2387"/>
        <v>858</v>
      </c>
      <c r="NJM33">
        <f t="shared" ca="1" si="2387"/>
        <v>998</v>
      </c>
      <c r="NJN33">
        <f t="shared" ca="1" si="2387"/>
        <v>335</v>
      </c>
      <c r="NJO33">
        <f t="shared" ca="1" si="2387"/>
        <v>603</v>
      </c>
      <c r="NJP33">
        <f t="shared" ca="1" si="2387"/>
        <v>772</v>
      </c>
      <c r="NJQ33">
        <f t="shared" ca="1" si="2387"/>
        <v>721</v>
      </c>
      <c r="NJR33">
        <f t="shared" ca="1" si="2387"/>
        <v>118</v>
      </c>
      <c r="NJS33">
        <f t="shared" ca="1" si="2387"/>
        <v>805</v>
      </c>
      <c r="NJT33">
        <f t="shared" ca="1" si="2387"/>
        <v>251</v>
      </c>
      <c r="NJU33">
        <f t="shared" ca="1" si="2387"/>
        <v>509</v>
      </c>
      <c r="NJV33">
        <f t="shared" ca="1" si="2387"/>
        <v>972</v>
      </c>
      <c r="NJW33">
        <f t="shared" ca="1" si="2387"/>
        <v>80</v>
      </c>
      <c r="NJX33">
        <f t="shared" ca="1" si="2387"/>
        <v>496</v>
      </c>
      <c r="NJY33">
        <f t="shared" ca="1" si="2387"/>
        <v>19</v>
      </c>
      <c r="NJZ33">
        <f t="shared" ca="1" si="2387"/>
        <v>889</v>
      </c>
      <c r="NKA33">
        <f t="shared" ca="1" si="2387"/>
        <v>541</v>
      </c>
      <c r="NKB33">
        <f t="shared" ca="1" si="2387"/>
        <v>578</v>
      </c>
      <c r="NKC33">
        <f t="shared" ca="1" si="2387"/>
        <v>168</v>
      </c>
      <c r="NKD33">
        <f t="shared" ca="1" si="2387"/>
        <v>439</v>
      </c>
      <c r="NKE33">
        <f t="shared" ca="1" si="2387"/>
        <v>553</v>
      </c>
      <c r="NKF33">
        <f t="shared" ca="1" si="2260"/>
        <v>275</v>
      </c>
      <c r="NKG33">
        <f t="shared" ca="1" si="2260"/>
        <v>836</v>
      </c>
      <c r="NKH33">
        <f t="shared" ca="1" si="2260"/>
        <v>926</v>
      </c>
      <c r="NKI33">
        <f t="shared" ca="1" si="2260"/>
        <v>496</v>
      </c>
      <c r="NKJ33">
        <f t="shared" ca="1" si="2260"/>
        <v>650</v>
      </c>
      <c r="NKK33">
        <f t="shared" ca="1" si="2260"/>
        <v>978</v>
      </c>
      <c r="NKL33">
        <f t="shared" ca="1" si="2260"/>
        <v>60</v>
      </c>
      <c r="NKM33">
        <f t="shared" ca="1" si="2260"/>
        <v>192</v>
      </c>
      <c r="NKN33">
        <f t="shared" ca="1" si="2260"/>
        <v>610</v>
      </c>
      <c r="NKO33">
        <f t="shared" ca="1" si="2260"/>
        <v>737</v>
      </c>
      <c r="NKP33">
        <f t="shared" ca="1" si="2641"/>
        <v>647</v>
      </c>
      <c r="NKQ33">
        <f t="shared" ca="1" si="2641"/>
        <v>898</v>
      </c>
      <c r="NKR33">
        <f t="shared" ca="1" si="2641"/>
        <v>700</v>
      </c>
      <c r="NKS33">
        <f t="shared" ca="1" si="2641"/>
        <v>370</v>
      </c>
      <c r="NKT33">
        <f t="shared" ca="1" si="2641"/>
        <v>595</v>
      </c>
      <c r="NKU33">
        <f t="shared" ca="1" si="2641"/>
        <v>895</v>
      </c>
      <c r="NKV33">
        <f t="shared" ca="1" si="2641"/>
        <v>674</v>
      </c>
      <c r="NKW33">
        <f t="shared" ca="1" si="2641"/>
        <v>862</v>
      </c>
      <c r="NKX33">
        <f t="shared" ca="1" si="2641"/>
        <v>984</v>
      </c>
      <c r="NKY33">
        <f t="shared" ca="1" si="2641"/>
        <v>136</v>
      </c>
      <c r="NKZ33">
        <f t="shared" ca="1" si="2641"/>
        <v>178</v>
      </c>
      <c r="NLA33">
        <f t="shared" ca="1" si="2641"/>
        <v>425</v>
      </c>
      <c r="NLB33">
        <f t="shared" ca="1" si="2641"/>
        <v>330</v>
      </c>
      <c r="NLC33">
        <f t="shared" ca="1" si="2641"/>
        <v>142</v>
      </c>
      <c r="NLD33">
        <f t="shared" ca="1" si="2641"/>
        <v>339</v>
      </c>
      <c r="NLE33">
        <f t="shared" ca="1" si="2641"/>
        <v>217</v>
      </c>
      <c r="NLF33">
        <f t="shared" ca="1" si="2641"/>
        <v>394</v>
      </c>
      <c r="NLG33">
        <f t="shared" ca="1" si="2641"/>
        <v>731</v>
      </c>
      <c r="NLH33">
        <f t="shared" ca="1" si="2641"/>
        <v>714</v>
      </c>
      <c r="NLI33">
        <f t="shared" ca="1" si="2641"/>
        <v>837</v>
      </c>
      <c r="NLJ33">
        <f t="shared" ca="1" si="2641"/>
        <v>433</v>
      </c>
      <c r="NLK33">
        <f t="shared" ca="1" si="2641"/>
        <v>166</v>
      </c>
      <c r="NLL33">
        <f t="shared" ca="1" si="2641"/>
        <v>13</v>
      </c>
      <c r="NLM33">
        <f t="shared" ca="1" si="2641"/>
        <v>739</v>
      </c>
      <c r="NLN33">
        <f t="shared" ca="1" si="2641"/>
        <v>279</v>
      </c>
      <c r="NLO33">
        <f t="shared" ca="1" si="2641"/>
        <v>196</v>
      </c>
      <c r="NLP33">
        <f t="shared" ca="1" si="2641"/>
        <v>810</v>
      </c>
      <c r="NLQ33">
        <f t="shared" ca="1" si="2641"/>
        <v>234</v>
      </c>
      <c r="NLR33">
        <f t="shared" ca="1" si="2641"/>
        <v>396</v>
      </c>
      <c r="NLS33">
        <f t="shared" ca="1" si="2641"/>
        <v>787</v>
      </c>
      <c r="NLT33">
        <f t="shared" ca="1" si="2641"/>
        <v>756</v>
      </c>
      <c r="NLU33">
        <f t="shared" ca="1" si="2641"/>
        <v>772</v>
      </c>
      <c r="NLV33">
        <f t="shared" ca="1" si="2641"/>
        <v>348</v>
      </c>
      <c r="NLW33">
        <f t="shared" ca="1" si="2641"/>
        <v>708</v>
      </c>
      <c r="NLX33">
        <f t="shared" ca="1" si="2641"/>
        <v>582</v>
      </c>
      <c r="NLY33">
        <f t="shared" ca="1" si="2641"/>
        <v>539</v>
      </c>
      <c r="NLZ33">
        <f t="shared" ca="1" si="2641"/>
        <v>622</v>
      </c>
      <c r="NMA33">
        <f t="shared" ca="1" si="2641"/>
        <v>809</v>
      </c>
      <c r="NMB33">
        <f t="shared" ca="1" si="2641"/>
        <v>886</v>
      </c>
      <c r="NMC33">
        <f t="shared" ca="1" si="2641"/>
        <v>202</v>
      </c>
      <c r="NMD33">
        <f t="shared" ca="1" si="2641"/>
        <v>279</v>
      </c>
      <c r="NME33">
        <f t="shared" ca="1" si="2641"/>
        <v>921</v>
      </c>
      <c r="NMF33">
        <f t="shared" ca="1" si="2641"/>
        <v>910</v>
      </c>
      <c r="NMG33">
        <f t="shared" ca="1" si="2641"/>
        <v>962</v>
      </c>
      <c r="NMH33">
        <f t="shared" ca="1" si="2641"/>
        <v>577</v>
      </c>
      <c r="NMI33">
        <f t="shared" ca="1" si="2641"/>
        <v>454</v>
      </c>
      <c r="NMJ33">
        <f t="shared" ca="1" si="2641"/>
        <v>81</v>
      </c>
      <c r="NMK33">
        <f t="shared" ca="1" si="2641"/>
        <v>325</v>
      </c>
      <c r="NML33">
        <f t="shared" ca="1" si="2641"/>
        <v>538</v>
      </c>
      <c r="NMM33">
        <f t="shared" ca="1" si="2641"/>
        <v>951</v>
      </c>
      <c r="NMN33">
        <f t="shared" ca="1" si="2641"/>
        <v>797</v>
      </c>
      <c r="NMO33">
        <f t="shared" ca="1" si="2641"/>
        <v>22</v>
      </c>
      <c r="NMP33">
        <f t="shared" ca="1" si="2641"/>
        <v>732</v>
      </c>
      <c r="NMQ33">
        <f t="shared" ca="1" si="2641"/>
        <v>920</v>
      </c>
      <c r="NMR33">
        <f t="shared" ca="1" si="2641"/>
        <v>643</v>
      </c>
      <c r="NMS33">
        <f t="shared" ca="1" si="2641"/>
        <v>493</v>
      </c>
      <c r="NMT33">
        <f t="shared" ca="1" si="2641"/>
        <v>435</v>
      </c>
      <c r="NMU33">
        <f t="shared" ca="1" si="2641"/>
        <v>398</v>
      </c>
      <c r="NMV33">
        <f t="shared" ca="1" si="2641"/>
        <v>296</v>
      </c>
      <c r="NMW33">
        <f t="shared" ca="1" si="2641"/>
        <v>877</v>
      </c>
      <c r="NMX33">
        <f t="shared" ca="1" si="2641"/>
        <v>115</v>
      </c>
      <c r="NMY33">
        <f t="shared" ca="1" si="2641"/>
        <v>79</v>
      </c>
      <c r="NMZ33">
        <f t="shared" ca="1" si="2641"/>
        <v>519</v>
      </c>
      <c r="NNA33">
        <f t="shared" ca="1" si="2641"/>
        <v>523</v>
      </c>
      <c r="NNB33">
        <f t="shared" ca="1" si="2515"/>
        <v>325</v>
      </c>
      <c r="NNC33">
        <f t="shared" ca="1" si="2515"/>
        <v>454</v>
      </c>
      <c r="NND33">
        <f t="shared" ca="1" si="2515"/>
        <v>752</v>
      </c>
      <c r="NNE33">
        <f t="shared" ca="1" si="2515"/>
        <v>802</v>
      </c>
      <c r="NNF33">
        <f t="shared" ca="1" si="2515"/>
        <v>441</v>
      </c>
      <c r="NNG33">
        <f t="shared" ca="1" si="2515"/>
        <v>166</v>
      </c>
      <c r="NNH33">
        <f t="shared" ca="1" si="2515"/>
        <v>154</v>
      </c>
      <c r="NNI33">
        <f t="shared" ca="1" si="2515"/>
        <v>916</v>
      </c>
      <c r="NNJ33">
        <f t="shared" ca="1" si="2515"/>
        <v>482</v>
      </c>
      <c r="NNK33">
        <f t="shared" ca="1" si="2515"/>
        <v>718</v>
      </c>
      <c r="NNL33">
        <f t="shared" ca="1" si="2515"/>
        <v>962</v>
      </c>
      <c r="NNM33">
        <f t="shared" ca="1" si="2515"/>
        <v>875</v>
      </c>
      <c r="NNN33">
        <f t="shared" ca="1" si="2515"/>
        <v>408</v>
      </c>
      <c r="NNO33">
        <f t="shared" ca="1" si="2515"/>
        <v>781</v>
      </c>
      <c r="NNP33">
        <f t="shared" ca="1" si="2515"/>
        <v>808</v>
      </c>
      <c r="NNQ33">
        <f t="shared" ca="1" si="2515"/>
        <v>354</v>
      </c>
      <c r="NNR33">
        <f t="shared" ca="1" si="2515"/>
        <v>411</v>
      </c>
      <c r="NNS33">
        <f t="shared" ca="1" si="2515"/>
        <v>649</v>
      </c>
      <c r="NNT33">
        <f t="shared" ca="1" si="2515"/>
        <v>533</v>
      </c>
      <c r="NNU33">
        <f t="shared" ca="1" si="2515"/>
        <v>997</v>
      </c>
      <c r="NNV33">
        <f t="shared" ca="1" si="2515"/>
        <v>785</v>
      </c>
      <c r="NNW33">
        <f t="shared" ca="1" si="2515"/>
        <v>195</v>
      </c>
      <c r="NNX33">
        <f t="shared" ca="1" si="2515"/>
        <v>610</v>
      </c>
      <c r="NNY33">
        <f t="shared" ca="1" si="2515"/>
        <v>301</v>
      </c>
      <c r="NNZ33">
        <f t="shared" ca="1" si="2515"/>
        <v>235</v>
      </c>
      <c r="NOA33">
        <f t="shared" ca="1" si="2388"/>
        <v>442</v>
      </c>
      <c r="NOB33">
        <f t="shared" ca="1" si="2388"/>
        <v>978</v>
      </c>
      <c r="NOC33">
        <f t="shared" ca="1" si="2388"/>
        <v>492</v>
      </c>
      <c r="NOD33">
        <f t="shared" ca="1" si="2388"/>
        <v>237</v>
      </c>
      <c r="NOE33">
        <f t="shared" ca="1" si="2388"/>
        <v>483</v>
      </c>
      <c r="NOF33">
        <f t="shared" ca="1" si="2388"/>
        <v>271</v>
      </c>
      <c r="NOG33">
        <f t="shared" ca="1" si="2388"/>
        <v>371</v>
      </c>
      <c r="NOH33">
        <f t="shared" ca="1" si="2388"/>
        <v>283</v>
      </c>
      <c r="NOI33">
        <f t="shared" ca="1" si="2388"/>
        <v>531</v>
      </c>
      <c r="NOJ33">
        <f t="shared" ca="1" si="2388"/>
        <v>428</v>
      </c>
      <c r="NOK33">
        <f t="shared" ca="1" si="2388"/>
        <v>995</v>
      </c>
      <c r="NOL33">
        <f t="shared" ca="1" si="2388"/>
        <v>967</v>
      </c>
      <c r="NOM33">
        <f t="shared" ca="1" si="2388"/>
        <v>379</v>
      </c>
      <c r="NON33">
        <f t="shared" ca="1" si="2388"/>
        <v>884</v>
      </c>
      <c r="NOO33">
        <f t="shared" ca="1" si="2388"/>
        <v>139</v>
      </c>
      <c r="NOP33">
        <f t="shared" ca="1" si="2388"/>
        <v>628</v>
      </c>
      <c r="NOQ33">
        <f t="shared" ca="1" si="2388"/>
        <v>959</v>
      </c>
      <c r="NOR33">
        <f t="shared" ca="1" si="2388"/>
        <v>584</v>
      </c>
      <c r="NOS33">
        <f t="shared" ca="1" si="2388"/>
        <v>692</v>
      </c>
      <c r="NOT33">
        <f t="shared" ca="1" si="2388"/>
        <v>543</v>
      </c>
      <c r="NOU33">
        <f t="shared" ca="1" si="2388"/>
        <v>649</v>
      </c>
      <c r="NOV33">
        <f t="shared" ca="1" si="2388"/>
        <v>467</v>
      </c>
      <c r="NOW33">
        <f t="shared" ca="1" si="2388"/>
        <v>621</v>
      </c>
      <c r="NOX33">
        <f t="shared" ca="1" si="2388"/>
        <v>648</v>
      </c>
      <c r="NOY33">
        <f t="shared" ca="1" si="2388"/>
        <v>423</v>
      </c>
      <c r="NOZ33">
        <f t="shared" ca="1" si="2388"/>
        <v>760</v>
      </c>
      <c r="NPA33">
        <f t="shared" ca="1" si="2388"/>
        <v>881</v>
      </c>
      <c r="NPB33">
        <f t="shared" ca="1" si="2388"/>
        <v>614</v>
      </c>
      <c r="NPC33">
        <f t="shared" ca="1" si="2388"/>
        <v>285</v>
      </c>
      <c r="NPD33">
        <f t="shared" ca="1" si="2261"/>
        <v>31</v>
      </c>
      <c r="NPE33">
        <f t="shared" ca="1" si="2261"/>
        <v>925</v>
      </c>
      <c r="NPF33">
        <f t="shared" ca="1" si="2261"/>
        <v>161</v>
      </c>
      <c r="NPG33">
        <f t="shared" ca="1" si="2261"/>
        <v>431</v>
      </c>
      <c r="NPH33">
        <f t="shared" ca="1" si="2261"/>
        <v>412</v>
      </c>
      <c r="NPI33">
        <f t="shared" ca="1" si="2261"/>
        <v>471</v>
      </c>
      <c r="NPJ33">
        <f t="shared" ca="1" si="2261"/>
        <v>447</v>
      </c>
      <c r="NPK33">
        <f t="shared" ca="1" si="2261"/>
        <v>842</v>
      </c>
      <c r="NPL33">
        <f t="shared" ca="1" si="2261"/>
        <v>829</v>
      </c>
      <c r="NPM33">
        <f t="shared" ca="1" si="2261"/>
        <v>358</v>
      </c>
      <c r="NPN33">
        <f t="shared" ca="1" si="2642"/>
        <v>740</v>
      </c>
      <c r="NPO33">
        <f t="shared" ca="1" si="2642"/>
        <v>31</v>
      </c>
      <c r="NPP33">
        <f t="shared" ca="1" si="2642"/>
        <v>527</v>
      </c>
      <c r="NPQ33">
        <f t="shared" ca="1" si="2642"/>
        <v>387</v>
      </c>
      <c r="NPR33">
        <f t="shared" ca="1" si="2642"/>
        <v>936</v>
      </c>
      <c r="NPS33">
        <f t="shared" ca="1" si="2642"/>
        <v>596</v>
      </c>
      <c r="NPT33">
        <f t="shared" ca="1" si="2642"/>
        <v>21</v>
      </c>
      <c r="NPU33">
        <f t="shared" ca="1" si="2642"/>
        <v>907</v>
      </c>
      <c r="NPV33">
        <f t="shared" ca="1" si="2642"/>
        <v>204</v>
      </c>
      <c r="NPW33">
        <f t="shared" ca="1" si="2642"/>
        <v>633</v>
      </c>
      <c r="NPX33">
        <f t="shared" ca="1" si="2642"/>
        <v>505</v>
      </c>
      <c r="NPY33">
        <f t="shared" ca="1" si="2642"/>
        <v>31</v>
      </c>
      <c r="NPZ33">
        <f t="shared" ca="1" si="2642"/>
        <v>190</v>
      </c>
      <c r="NQA33">
        <f t="shared" ca="1" si="2642"/>
        <v>119</v>
      </c>
      <c r="NQB33">
        <f t="shared" ca="1" si="2642"/>
        <v>640</v>
      </c>
      <c r="NQC33">
        <f t="shared" ca="1" si="2642"/>
        <v>668</v>
      </c>
      <c r="NQD33">
        <f t="shared" ca="1" si="2642"/>
        <v>639</v>
      </c>
      <c r="NQE33">
        <f t="shared" ca="1" si="2642"/>
        <v>491</v>
      </c>
      <c r="NQF33">
        <f t="shared" ca="1" si="2642"/>
        <v>675</v>
      </c>
      <c r="NQG33">
        <f t="shared" ca="1" si="2642"/>
        <v>408</v>
      </c>
      <c r="NQH33">
        <f t="shared" ca="1" si="2642"/>
        <v>22</v>
      </c>
      <c r="NQI33">
        <f t="shared" ca="1" si="2642"/>
        <v>769</v>
      </c>
      <c r="NQJ33">
        <f t="shared" ca="1" si="2642"/>
        <v>822</v>
      </c>
      <c r="NQK33">
        <f t="shared" ca="1" si="2642"/>
        <v>402</v>
      </c>
      <c r="NQL33">
        <f t="shared" ca="1" si="2642"/>
        <v>388</v>
      </c>
      <c r="NQM33">
        <f t="shared" ca="1" si="2642"/>
        <v>904</v>
      </c>
      <c r="NQN33">
        <f t="shared" ca="1" si="2642"/>
        <v>950</v>
      </c>
      <c r="NQO33">
        <f t="shared" ca="1" si="2642"/>
        <v>956</v>
      </c>
      <c r="NQP33">
        <f t="shared" ca="1" si="2642"/>
        <v>425</v>
      </c>
      <c r="NQQ33">
        <f t="shared" ca="1" si="2642"/>
        <v>519</v>
      </c>
      <c r="NQR33">
        <f t="shared" ca="1" si="2642"/>
        <v>108</v>
      </c>
      <c r="NQS33">
        <f t="shared" ca="1" si="2642"/>
        <v>282</v>
      </c>
      <c r="NQT33">
        <f t="shared" ca="1" si="2642"/>
        <v>199</v>
      </c>
      <c r="NQU33">
        <f t="shared" ca="1" si="2642"/>
        <v>352</v>
      </c>
      <c r="NQV33">
        <f t="shared" ca="1" si="2642"/>
        <v>464</v>
      </c>
      <c r="NQW33">
        <f t="shared" ca="1" si="2642"/>
        <v>406</v>
      </c>
      <c r="NQX33">
        <f t="shared" ca="1" si="2642"/>
        <v>89</v>
      </c>
      <c r="NQY33">
        <f t="shared" ca="1" si="2642"/>
        <v>92</v>
      </c>
      <c r="NQZ33">
        <f t="shared" ca="1" si="2642"/>
        <v>585</v>
      </c>
      <c r="NRA33">
        <f t="shared" ca="1" si="2642"/>
        <v>304</v>
      </c>
      <c r="NRB33">
        <f t="shared" ca="1" si="2642"/>
        <v>299</v>
      </c>
      <c r="NRC33">
        <f t="shared" ca="1" si="2642"/>
        <v>288</v>
      </c>
      <c r="NRD33">
        <f t="shared" ca="1" si="2642"/>
        <v>693</v>
      </c>
      <c r="NRE33">
        <f t="shared" ca="1" si="2642"/>
        <v>556</v>
      </c>
      <c r="NRF33">
        <f t="shared" ca="1" si="2642"/>
        <v>13</v>
      </c>
      <c r="NRG33">
        <f t="shared" ca="1" si="2642"/>
        <v>178</v>
      </c>
      <c r="NRH33">
        <f t="shared" ca="1" si="2642"/>
        <v>334</v>
      </c>
      <c r="NRI33">
        <f t="shared" ca="1" si="2642"/>
        <v>68</v>
      </c>
      <c r="NRJ33">
        <f t="shared" ca="1" si="2642"/>
        <v>249</v>
      </c>
      <c r="NRK33">
        <f t="shared" ca="1" si="2642"/>
        <v>582</v>
      </c>
      <c r="NRL33">
        <f t="shared" ca="1" si="2642"/>
        <v>424</v>
      </c>
      <c r="NRM33">
        <f t="shared" ca="1" si="2642"/>
        <v>134</v>
      </c>
      <c r="NRN33">
        <f t="shared" ca="1" si="2642"/>
        <v>886</v>
      </c>
      <c r="NRO33">
        <f t="shared" ca="1" si="2642"/>
        <v>767</v>
      </c>
      <c r="NRP33">
        <f t="shared" ca="1" si="2642"/>
        <v>600</v>
      </c>
      <c r="NRQ33">
        <f t="shared" ca="1" si="2642"/>
        <v>858</v>
      </c>
      <c r="NRR33">
        <f t="shared" ca="1" si="2642"/>
        <v>964</v>
      </c>
      <c r="NRS33">
        <f t="shared" ca="1" si="2642"/>
        <v>431</v>
      </c>
      <c r="NRT33">
        <f t="shared" ca="1" si="2642"/>
        <v>700</v>
      </c>
      <c r="NRU33">
        <f t="shared" ca="1" si="2642"/>
        <v>766</v>
      </c>
      <c r="NRV33">
        <f t="shared" ca="1" si="2642"/>
        <v>169</v>
      </c>
      <c r="NRW33">
        <f t="shared" ca="1" si="2642"/>
        <v>392</v>
      </c>
      <c r="NRX33">
        <f t="shared" ca="1" si="2642"/>
        <v>727</v>
      </c>
      <c r="NRY33">
        <f t="shared" ca="1" si="2642"/>
        <v>864</v>
      </c>
      <c r="NRZ33">
        <f t="shared" ca="1" si="2516"/>
        <v>733</v>
      </c>
      <c r="NSA33">
        <f t="shared" ca="1" si="2516"/>
        <v>672</v>
      </c>
      <c r="NSB33">
        <f t="shared" ca="1" si="2516"/>
        <v>925</v>
      </c>
      <c r="NSC33">
        <f t="shared" ca="1" si="2516"/>
        <v>69</v>
      </c>
      <c r="NSD33">
        <f t="shared" ca="1" si="2516"/>
        <v>969</v>
      </c>
      <c r="NSE33">
        <f t="shared" ca="1" si="2516"/>
        <v>544</v>
      </c>
      <c r="NSF33">
        <f t="shared" ca="1" si="2516"/>
        <v>470</v>
      </c>
      <c r="NSG33">
        <f t="shared" ca="1" si="2516"/>
        <v>675</v>
      </c>
      <c r="NSH33">
        <f t="shared" ca="1" si="2516"/>
        <v>753</v>
      </c>
      <c r="NSI33">
        <f t="shared" ca="1" si="2516"/>
        <v>910</v>
      </c>
      <c r="NSJ33">
        <f t="shared" ca="1" si="2516"/>
        <v>598</v>
      </c>
      <c r="NSK33">
        <f t="shared" ca="1" si="2516"/>
        <v>612</v>
      </c>
      <c r="NSL33">
        <f t="shared" ca="1" si="2516"/>
        <v>320</v>
      </c>
      <c r="NSM33">
        <f t="shared" ca="1" si="2516"/>
        <v>24</v>
      </c>
      <c r="NSN33">
        <f t="shared" ca="1" si="2516"/>
        <v>907</v>
      </c>
      <c r="NSO33">
        <f t="shared" ca="1" si="2516"/>
        <v>774</v>
      </c>
      <c r="NSP33">
        <f t="shared" ca="1" si="2516"/>
        <v>91</v>
      </c>
      <c r="NSQ33">
        <f t="shared" ca="1" si="2516"/>
        <v>819</v>
      </c>
      <c r="NSR33">
        <f t="shared" ca="1" si="2516"/>
        <v>543</v>
      </c>
      <c r="NSS33">
        <f t="shared" ca="1" si="2516"/>
        <v>251</v>
      </c>
      <c r="NST33">
        <f t="shared" ca="1" si="2516"/>
        <v>927</v>
      </c>
      <c r="NSU33">
        <f t="shared" ca="1" si="2516"/>
        <v>688</v>
      </c>
      <c r="NSV33">
        <f t="shared" ca="1" si="2516"/>
        <v>446</v>
      </c>
      <c r="NSW33">
        <f t="shared" ca="1" si="2516"/>
        <v>289</v>
      </c>
      <c r="NSX33">
        <f t="shared" ca="1" si="2516"/>
        <v>412</v>
      </c>
      <c r="NSY33">
        <f t="shared" ca="1" si="2389"/>
        <v>145</v>
      </c>
      <c r="NSZ33">
        <f t="shared" ca="1" si="2389"/>
        <v>994</v>
      </c>
      <c r="NTA33">
        <f t="shared" ca="1" si="2389"/>
        <v>244</v>
      </c>
      <c r="NTB33">
        <f t="shared" ca="1" si="2389"/>
        <v>253</v>
      </c>
      <c r="NTC33">
        <f t="shared" ca="1" si="2389"/>
        <v>611</v>
      </c>
      <c r="NTD33">
        <f t="shared" ca="1" si="2389"/>
        <v>302</v>
      </c>
      <c r="NTE33">
        <f t="shared" ca="1" si="2389"/>
        <v>675</v>
      </c>
      <c r="NTF33">
        <f t="shared" ca="1" si="2389"/>
        <v>130</v>
      </c>
      <c r="NTG33">
        <f t="shared" ca="1" si="2389"/>
        <v>308</v>
      </c>
      <c r="NTH33">
        <f t="shared" ca="1" si="2389"/>
        <v>68</v>
      </c>
      <c r="NTI33">
        <f t="shared" ca="1" si="2389"/>
        <v>171</v>
      </c>
      <c r="NTJ33">
        <f t="shared" ca="1" si="2389"/>
        <v>5</v>
      </c>
      <c r="NTK33">
        <f t="shared" ca="1" si="2389"/>
        <v>129</v>
      </c>
      <c r="NTL33">
        <f t="shared" ca="1" si="2389"/>
        <v>30</v>
      </c>
      <c r="NTM33">
        <f t="shared" ca="1" si="2389"/>
        <v>827</v>
      </c>
      <c r="NTN33">
        <f t="shared" ca="1" si="2389"/>
        <v>775</v>
      </c>
      <c r="NTO33">
        <f t="shared" ca="1" si="2389"/>
        <v>946</v>
      </c>
      <c r="NTP33">
        <f t="shared" ca="1" si="2389"/>
        <v>804</v>
      </c>
      <c r="NTQ33">
        <f t="shared" ca="1" si="2389"/>
        <v>196</v>
      </c>
      <c r="NTR33">
        <f t="shared" ca="1" si="2389"/>
        <v>358</v>
      </c>
      <c r="NTS33">
        <f t="shared" ca="1" si="2389"/>
        <v>5</v>
      </c>
      <c r="NTT33">
        <f t="shared" ca="1" si="2389"/>
        <v>251</v>
      </c>
      <c r="NTU33">
        <f t="shared" ca="1" si="2389"/>
        <v>855</v>
      </c>
      <c r="NTV33">
        <f t="shared" ca="1" si="2389"/>
        <v>163</v>
      </c>
      <c r="NTW33">
        <f t="shared" ca="1" si="2389"/>
        <v>123</v>
      </c>
      <c r="NTX33">
        <f t="shared" ca="1" si="2389"/>
        <v>18</v>
      </c>
      <c r="NTY33">
        <f t="shared" ca="1" si="2389"/>
        <v>88</v>
      </c>
      <c r="NTZ33">
        <f t="shared" ca="1" si="2389"/>
        <v>918</v>
      </c>
      <c r="NUA33">
        <f t="shared" ca="1" si="2389"/>
        <v>524</v>
      </c>
      <c r="NUB33">
        <f t="shared" ca="1" si="2262"/>
        <v>709</v>
      </c>
      <c r="NUC33">
        <f t="shared" ca="1" si="2262"/>
        <v>485</v>
      </c>
      <c r="NUD33">
        <f t="shared" ca="1" si="2262"/>
        <v>214</v>
      </c>
      <c r="NUE33">
        <f t="shared" ca="1" si="2262"/>
        <v>502</v>
      </c>
      <c r="NUF33">
        <f t="shared" ca="1" si="2262"/>
        <v>430</v>
      </c>
      <c r="NUG33">
        <f t="shared" ca="1" si="2262"/>
        <v>937</v>
      </c>
      <c r="NUH33">
        <f t="shared" ca="1" si="2262"/>
        <v>21</v>
      </c>
      <c r="NUI33">
        <f t="shared" ca="1" si="2262"/>
        <v>604</v>
      </c>
      <c r="NUJ33">
        <f t="shared" ca="1" si="2262"/>
        <v>563</v>
      </c>
      <c r="NUK33">
        <f t="shared" ca="1" si="2262"/>
        <v>894</v>
      </c>
      <c r="NUL33">
        <f t="shared" ca="1" si="2643"/>
        <v>929</v>
      </c>
      <c r="NUM33">
        <f t="shared" ca="1" si="2643"/>
        <v>557</v>
      </c>
      <c r="NUN33">
        <f t="shared" ca="1" si="2643"/>
        <v>219</v>
      </c>
      <c r="NUO33">
        <f t="shared" ca="1" si="2643"/>
        <v>668</v>
      </c>
      <c r="NUP33">
        <f t="shared" ca="1" si="2643"/>
        <v>337</v>
      </c>
      <c r="NUQ33">
        <f t="shared" ca="1" si="2643"/>
        <v>735</v>
      </c>
      <c r="NUR33">
        <f t="shared" ca="1" si="2643"/>
        <v>134</v>
      </c>
      <c r="NUS33">
        <f t="shared" ca="1" si="2643"/>
        <v>121</v>
      </c>
      <c r="NUT33">
        <f t="shared" ca="1" si="2643"/>
        <v>495</v>
      </c>
      <c r="NUU33">
        <f t="shared" ca="1" si="2643"/>
        <v>988</v>
      </c>
      <c r="NUV33">
        <f t="shared" ca="1" si="2643"/>
        <v>248</v>
      </c>
      <c r="NUW33">
        <f t="shared" ca="1" si="2643"/>
        <v>560</v>
      </c>
      <c r="NUX33">
        <f t="shared" ca="1" si="2643"/>
        <v>794</v>
      </c>
      <c r="NUY33">
        <f t="shared" ca="1" si="2643"/>
        <v>81</v>
      </c>
      <c r="NUZ33">
        <f t="shared" ca="1" si="2643"/>
        <v>449</v>
      </c>
      <c r="NVA33">
        <f t="shared" ca="1" si="2643"/>
        <v>959</v>
      </c>
      <c r="NVB33">
        <f t="shared" ca="1" si="2643"/>
        <v>195</v>
      </c>
      <c r="NVC33">
        <f t="shared" ca="1" si="2643"/>
        <v>839</v>
      </c>
      <c r="NVD33">
        <f t="shared" ca="1" si="2643"/>
        <v>69</v>
      </c>
      <c r="NVE33">
        <f t="shared" ca="1" si="2643"/>
        <v>948</v>
      </c>
      <c r="NVF33">
        <f t="shared" ca="1" si="2643"/>
        <v>989</v>
      </c>
      <c r="NVG33">
        <f t="shared" ca="1" si="2643"/>
        <v>109</v>
      </c>
      <c r="NVH33">
        <f t="shared" ca="1" si="2643"/>
        <v>68</v>
      </c>
      <c r="NVI33">
        <f t="shared" ca="1" si="2643"/>
        <v>865</v>
      </c>
      <c r="NVJ33">
        <f t="shared" ca="1" si="2643"/>
        <v>770</v>
      </c>
      <c r="NVK33">
        <f t="shared" ca="1" si="2643"/>
        <v>689</v>
      </c>
      <c r="NVL33">
        <f t="shared" ca="1" si="2643"/>
        <v>950</v>
      </c>
      <c r="NVM33">
        <f t="shared" ca="1" si="2643"/>
        <v>351</v>
      </c>
      <c r="NVN33">
        <f t="shared" ca="1" si="2643"/>
        <v>221</v>
      </c>
      <c r="NVO33">
        <f t="shared" ca="1" si="2643"/>
        <v>169</v>
      </c>
      <c r="NVP33">
        <f t="shared" ca="1" si="2643"/>
        <v>10</v>
      </c>
      <c r="NVQ33">
        <f t="shared" ca="1" si="2643"/>
        <v>392</v>
      </c>
      <c r="NVR33">
        <f t="shared" ca="1" si="2643"/>
        <v>302</v>
      </c>
      <c r="NVS33">
        <f t="shared" ca="1" si="2643"/>
        <v>747</v>
      </c>
      <c r="NVT33">
        <f t="shared" ca="1" si="2643"/>
        <v>586</v>
      </c>
      <c r="NVU33">
        <f t="shared" ca="1" si="2643"/>
        <v>654</v>
      </c>
      <c r="NVV33">
        <f t="shared" ca="1" si="2643"/>
        <v>133</v>
      </c>
      <c r="NVW33">
        <f t="shared" ca="1" si="2643"/>
        <v>809</v>
      </c>
      <c r="NVX33">
        <f t="shared" ca="1" si="2643"/>
        <v>355</v>
      </c>
      <c r="NVY33">
        <f t="shared" ca="1" si="2643"/>
        <v>693</v>
      </c>
      <c r="NVZ33">
        <f t="shared" ca="1" si="2643"/>
        <v>529</v>
      </c>
      <c r="NWA33">
        <f t="shared" ca="1" si="2643"/>
        <v>17</v>
      </c>
      <c r="NWB33">
        <f t="shared" ca="1" si="2643"/>
        <v>8</v>
      </c>
      <c r="NWC33">
        <f t="shared" ca="1" si="2643"/>
        <v>349</v>
      </c>
      <c r="NWD33">
        <f t="shared" ca="1" si="2643"/>
        <v>292</v>
      </c>
      <c r="NWE33">
        <f t="shared" ca="1" si="2643"/>
        <v>17</v>
      </c>
      <c r="NWF33">
        <f t="shared" ca="1" si="2643"/>
        <v>961</v>
      </c>
      <c r="NWG33">
        <f t="shared" ca="1" si="2643"/>
        <v>519</v>
      </c>
      <c r="NWH33">
        <f t="shared" ca="1" si="2643"/>
        <v>711</v>
      </c>
      <c r="NWI33">
        <f t="shared" ca="1" si="2643"/>
        <v>99</v>
      </c>
      <c r="NWJ33">
        <f t="shared" ca="1" si="2643"/>
        <v>48</v>
      </c>
      <c r="NWK33">
        <f t="shared" ca="1" si="2643"/>
        <v>543</v>
      </c>
      <c r="NWL33">
        <f t="shared" ca="1" si="2643"/>
        <v>924</v>
      </c>
      <c r="NWM33">
        <f t="shared" ca="1" si="2643"/>
        <v>487</v>
      </c>
      <c r="NWN33">
        <f t="shared" ca="1" si="2643"/>
        <v>973</v>
      </c>
      <c r="NWO33">
        <f t="shared" ca="1" si="2643"/>
        <v>683</v>
      </c>
      <c r="NWP33">
        <f t="shared" ca="1" si="2643"/>
        <v>689</v>
      </c>
      <c r="NWQ33">
        <f t="shared" ca="1" si="2643"/>
        <v>30</v>
      </c>
      <c r="NWR33">
        <f t="shared" ca="1" si="2643"/>
        <v>569</v>
      </c>
      <c r="NWS33">
        <f t="shared" ca="1" si="2643"/>
        <v>508</v>
      </c>
      <c r="NWT33">
        <f t="shared" ca="1" si="2643"/>
        <v>576</v>
      </c>
      <c r="NWU33">
        <f t="shared" ca="1" si="2643"/>
        <v>795</v>
      </c>
      <c r="NWV33">
        <f t="shared" ca="1" si="2643"/>
        <v>18</v>
      </c>
      <c r="NWW33">
        <f t="shared" ca="1" si="2643"/>
        <v>528</v>
      </c>
      <c r="NWX33">
        <f t="shared" ca="1" si="2517"/>
        <v>374</v>
      </c>
      <c r="NWY33">
        <f t="shared" ca="1" si="2517"/>
        <v>785</v>
      </c>
      <c r="NWZ33">
        <f t="shared" ca="1" si="2517"/>
        <v>118</v>
      </c>
      <c r="NXA33">
        <f t="shared" ca="1" si="2517"/>
        <v>194</v>
      </c>
      <c r="NXB33">
        <f t="shared" ca="1" si="2517"/>
        <v>878</v>
      </c>
      <c r="NXC33">
        <f t="shared" ca="1" si="2517"/>
        <v>262</v>
      </c>
      <c r="NXD33">
        <f t="shared" ca="1" si="2517"/>
        <v>496</v>
      </c>
      <c r="NXE33">
        <f t="shared" ca="1" si="2517"/>
        <v>592</v>
      </c>
      <c r="NXF33">
        <f t="shared" ca="1" si="2517"/>
        <v>24</v>
      </c>
      <c r="NXG33">
        <f t="shared" ca="1" si="2517"/>
        <v>724</v>
      </c>
      <c r="NXH33">
        <f t="shared" ca="1" si="2517"/>
        <v>108</v>
      </c>
      <c r="NXI33">
        <f t="shared" ca="1" si="2517"/>
        <v>470</v>
      </c>
      <c r="NXJ33">
        <f t="shared" ca="1" si="2517"/>
        <v>507</v>
      </c>
      <c r="NXK33">
        <f t="shared" ca="1" si="2517"/>
        <v>566</v>
      </c>
      <c r="NXL33">
        <f t="shared" ca="1" si="2517"/>
        <v>748</v>
      </c>
      <c r="NXM33">
        <f t="shared" ca="1" si="2517"/>
        <v>452</v>
      </c>
      <c r="NXN33">
        <f t="shared" ca="1" si="2517"/>
        <v>962</v>
      </c>
      <c r="NXO33">
        <f t="shared" ca="1" si="2517"/>
        <v>491</v>
      </c>
      <c r="NXP33">
        <f t="shared" ca="1" si="2517"/>
        <v>467</v>
      </c>
      <c r="NXQ33">
        <f t="shared" ca="1" si="2517"/>
        <v>501</v>
      </c>
      <c r="NXR33">
        <f t="shared" ca="1" si="2517"/>
        <v>516</v>
      </c>
      <c r="NXS33">
        <f t="shared" ca="1" si="2517"/>
        <v>638</v>
      </c>
      <c r="NXT33">
        <f t="shared" ca="1" si="2517"/>
        <v>334</v>
      </c>
      <c r="NXU33">
        <f t="shared" ca="1" si="2517"/>
        <v>778</v>
      </c>
      <c r="NXV33">
        <f t="shared" ca="1" si="2517"/>
        <v>232</v>
      </c>
      <c r="NXW33">
        <f t="shared" ca="1" si="2390"/>
        <v>151</v>
      </c>
      <c r="NXX33">
        <f t="shared" ca="1" si="2390"/>
        <v>242</v>
      </c>
      <c r="NXY33">
        <f t="shared" ca="1" si="2390"/>
        <v>390</v>
      </c>
      <c r="NXZ33">
        <f t="shared" ca="1" si="2390"/>
        <v>936</v>
      </c>
      <c r="NYA33">
        <f t="shared" ca="1" si="2390"/>
        <v>433</v>
      </c>
      <c r="NYB33">
        <f t="shared" ca="1" si="2390"/>
        <v>69</v>
      </c>
      <c r="NYC33">
        <f t="shared" ca="1" si="2390"/>
        <v>362</v>
      </c>
      <c r="NYD33">
        <f t="shared" ca="1" si="2390"/>
        <v>740</v>
      </c>
      <c r="NYE33">
        <f t="shared" ca="1" si="2390"/>
        <v>777</v>
      </c>
      <c r="NYF33">
        <f t="shared" ca="1" si="2390"/>
        <v>98</v>
      </c>
      <c r="NYG33">
        <f t="shared" ca="1" si="2390"/>
        <v>302</v>
      </c>
      <c r="NYH33">
        <f t="shared" ca="1" si="2390"/>
        <v>25</v>
      </c>
      <c r="NYI33">
        <f t="shared" ca="1" si="2390"/>
        <v>408</v>
      </c>
      <c r="NYJ33">
        <f t="shared" ca="1" si="2390"/>
        <v>526</v>
      </c>
      <c r="NYK33">
        <f t="shared" ca="1" si="2390"/>
        <v>620</v>
      </c>
      <c r="NYL33">
        <f t="shared" ca="1" si="2390"/>
        <v>146</v>
      </c>
      <c r="NYM33">
        <f t="shared" ca="1" si="2390"/>
        <v>222</v>
      </c>
      <c r="NYN33">
        <f t="shared" ca="1" si="2390"/>
        <v>518</v>
      </c>
      <c r="NYO33">
        <f t="shared" ca="1" si="2390"/>
        <v>829</v>
      </c>
      <c r="NYP33">
        <f t="shared" ca="1" si="2390"/>
        <v>468</v>
      </c>
      <c r="NYQ33">
        <f t="shared" ca="1" si="2390"/>
        <v>100</v>
      </c>
      <c r="NYR33">
        <f t="shared" ca="1" si="2390"/>
        <v>26</v>
      </c>
      <c r="NYS33">
        <f t="shared" ca="1" si="2390"/>
        <v>890</v>
      </c>
      <c r="NYT33">
        <f t="shared" ca="1" si="2390"/>
        <v>880</v>
      </c>
      <c r="NYU33">
        <f t="shared" ca="1" si="2390"/>
        <v>36</v>
      </c>
      <c r="NYV33">
        <f t="shared" ca="1" si="2390"/>
        <v>85</v>
      </c>
      <c r="NYW33">
        <f t="shared" ca="1" si="2390"/>
        <v>350</v>
      </c>
      <c r="NYX33">
        <f t="shared" ca="1" si="2390"/>
        <v>356</v>
      </c>
      <c r="NYY33">
        <f t="shared" ca="1" si="2390"/>
        <v>978</v>
      </c>
      <c r="NYZ33">
        <f t="shared" ca="1" si="2263"/>
        <v>825</v>
      </c>
      <c r="NZA33">
        <f t="shared" ca="1" si="2263"/>
        <v>216</v>
      </c>
      <c r="NZB33">
        <f t="shared" ca="1" si="2263"/>
        <v>867</v>
      </c>
      <c r="NZC33">
        <f t="shared" ca="1" si="2263"/>
        <v>379</v>
      </c>
      <c r="NZD33">
        <f t="shared" ca="1" si="2263"/>
        <v>13</v>
      </c>
      <c r="NZE33">
        <f t="shared" ca="1" si="2263"/>
        <v>809</v>
      </c>
      <c r="NZF33">
        <f t="shared" ca="1" si="2263"/>
        <v>469</v>
      </c>
      <c r="NZG33">
        <f t="shared" ca="1" si="2263"/>
        <v>914</v>
      </c>
      <c r="NZH33">
        <f t="shared" ca="1" si="2263"/>
        <v>240</v>
      </c>
      <c r="NZI33">
        <f t="shared" ca="1" si="2263"/>
        <v>215</v>
      </c>
      <c r="NZJ33">
        <f t="shared" ca="1" si="2644"/>
        <v>863</v>
      </c>
      <c r="NZK33">
        <f t="shared" ca="1" si="2644"/>
        <v>592</v>
      </c>
      <c r="NZL33">
        <f t="shared" ca="1" si="2644"/>
        <v>483</v>
      </c>
      <c r="NZM33">
        <f t="shared" ca="1" si="2644"/>
        <v>841</v>
      </c>
      <c r="NZN33">
        <f t="shared" ca="1" si="2644"/>
        <v>736</v>
      </c>
      <c r="NZO33">
        <f t="shared" ca="1" si="2644"/>
        <v>298</v>
      </c>
      <c r="NZP33">
        <f t="shared" ca="1" si="2644"/>
        <v>310</v>
      </c>
      <c r="NZQ33">
        <f t="shared" ca="1" si="2644"/>
        <v>797</v>
      </c>
      <c r="NZR33">
        <f t="shared" ca="1" si="2644"/>
        <v>752</v>
      </c>
      <c r="NZS33">
        <f t="shared" ca="1" si="2644"/>
        <v>413</v>
      </c>
      <c r="NZT33">
        <f t="shared" ca="1" si="2644"/>
        <v>552</v>
      </c>
      <c r="NZU33">
        <f t="shared" ca="1" si="2644"/>
        <v>216</v>
      </c>
      <c r="NZV33">
        <f t="shared" ca="1" si="2644"/>
        <v>291</v>
      </c>
      <c r="NZW33">
        <f t="shared" ca="1" si="2644"/>
        <v>708</v>
      </c>
      <c r="NZX33">
        <f t="shared" ca="1" si="2644"/>
        <v>530</v>
      </c>
      <c r="NZY33">
        <f t="shared" ca="1" si="2644"/>
        <v>639</v>
      </c>
      <c r="NZZ33">
        <f t="shared" ca="1" si="2644"/>
        <v>898</v>
      </c>
      <c r="OAA33">
        <f t="shared" ca="1" si="2644"/>
        <v>19</v>
      </c>
      <c r="OAB33">
        <f t="shared" ca="1" si="2644"/>
        <v>177</v>
      </c>
      <c r="OAC33">
        <f t="shared" ca="1" si="2644"/>
        <v>255</v>
      </c>
      <c r="OAD33">
        <f t="shared" ca="1" si="2644"/>
        <v>210</v>
      </c>
      <c r="OAE33">
        <f t="shared" ca="1" si="2644"/>
        <v>650</v>
      </c>
      <c r="OAF33">
        <f t="shared" ca="1" si="2644"/>
        <v>916</v>
      </c>
      <c r="OAG33">
        <f t="shared" ca="1" si="2644"/>
        <v>362</v>
      </c>
      <c r="OAH33">
        <f t="shared" ca="1" si="2644"/>
        <v>574</v>
      </c>
      <c r="OAI33">
        <f t="shared" ca="1" si="2644"/>
        <v>263</v>
      </c>
      <c r="OAJ33">
        <f t="shared" ca="1" si="2644"/>
        <v>530</v>
      </c>
      <c r="OAK33">
        <f t="shared" ca="1" si="2644"/>
        <v>71</v>
      </c>
      <c r="OAL33">
        <f t="shared" ca="1" si="2644"/>
        <v>788</v>
      </c>
      <c r="OAM33">
        <f t="shared" ca="1" si="2644"/>
        <v>95</v>
      </c>
      <c r="OAN33">
        <f t="shared" ca="1" si="2644"/>
        <v>933</v>
      </c>
      <c r="OAO33">
        <f t="shared" ca="1" si="2644"/>
        <v>884</v>
      </c>
      <c r="OAP33">
        <f t="shared" ca="1" si="2644"/>
        <v>544</v>
      </c>
      <c r="OAQ33">
        <f t="shared" ca="1" si="2644"/>
        <v>748</v>
      </c>
      <c r="OAR33">
        <f t="shared" ca="1" si="2644"/>
        <v>394</v>
      </c>
      <c r="OAS33">
        <f t="shared" ca="1" si="2644"/>
        <v>715</v>
      </c>
      <c r="OAT33">
        <f t="shared" ca="1" si="2644"/>
        <v>255</v>
      </c>
      <c r="OAU33">
        <f t="shared" ca="1" si="2644"/>
        <v>379</v>
      </c>
      <c r="OAV33">
        <f t="shared" ca="1" si="2644"/>
        <v>976</v>
      </c>
      <c r="OAW33">
        <f t="shared" ca="1" si="2644"/>
        <v>30</v>
      </c>
      <c r="OAX33">
        <f t="shared" ca="1" si="2644"/>
        <v>96</v>
      </c>
      <c r="OAY33">
        <f t="shared" ca="1" si="2644"/>
        <v>740</v>
      </c>
      <c r="OAZ33">
        <f t="shared" ca="1" si="2644"/>
        <v>382</v>
      </c>
      <c r="OBA33">
        <f t="shared" ca="1" si="2644"/>
        <v>603</v>
      </c>
      <c r="OBB33">
        <f t="shared" ca="1" si="2644"/>
        <v>321</v>
      </c>
      <c r="OBC33">
        <f t="shared" ca="1" si="2644"/>
        <v>912</v>
      </c>
      <c r="OBD33">
        <f t="shared" ca="1" si="2644"/>
        <v>919</v>
      </c>
      <c r="OBE33">
        <f t="shared" ca="1" si="2644"/>
        <v>835</v>
      </c>
      <c r="OBF33">
        <f t="shared" ca="1" si="2644"/>
        <v>22</v>
      </c>
      <c r="OBG33">
        <f t="shared" ca="1" si="2644"/>
        <v>234</v>
      </c>
      <c r="OBH33">
        <f t="shared" ca="1" si="2644"/>
        <v>417</v>
      </c>
      <c r="OBI33">
        <f t="shared" ca="1" si="2644"/>
        <v>952</v>
      </c>
      <c r="OBJ33">
        <f t="shared" ca="1" si="2644"/>
        <v>813</v>
      </c>
      <c r="OBK33">
        <f t="shared" ca="1" si="2644"/>
        <v>458</v>
      </c>
      <c r="OBL33">
        <f t="shared" ca="1" si="2644"/>
        <v>332</v>
      </c>
      <c r="OBM33">
        <f t="shared" ca="1" si="2644"/>
        <v>270</v>
      </c>
      <c r="OBN33">
        <f t="shared" ca="1" si="2644"/>
        <v>648</v>
      </c>
      <c r="OBO33">
        <f t="shared" ca="1" si="2644"/>
        <v>64</v>
      </c>
      <c r="OBP33">
        <f t="shared" ca="1" si="2644"/>
        <v>496</v>
      </c>
      <c r="OBQ33">
        <f t="shared" ca="1" si="2644"/>
        <v>205</v>
      </c>
      <c r="OBR33">
        <f t="shared" ca="1" si="2644"/>
        <v>558</v>
      </c>
      <c r="OBS33">
        <f t="shared" ca="1" si="2644"/>
        <v>351</v>
      </c>
      <c r="OBT33">
        <f t="shared" ca="1" si="2644"/>
        <v>144</v>
      </c>
      <c r="OBU33">
        <f t="shared" ca="1" si="2644"/>
        <v>140</v>
      </c>
      <c r="OBV33">
        <f t="shared" ca="1" si="2518"/>
        <v>605</v>
      </c>
      <c r="OBW33">
        <f t="shared" ca="1" si="2518"/>
        <v>310</v>
      </c>
      <c r="OBX33">
        <f t="shared" ca="1" si="2518"/>
        <v>375</v>
      </c>
      <c r="OBY33">
        <f t="shared" ca="1" si="2518"/>
        <v>242</v>
      </c>
      <c r="OBZ33">
        <f t="shared" ca="1" si="2518"/>
        <v>734</v>
      </c>
      <c r="OCA33">
        <f t="shared" ca="1" si="2518"/>
        <v>296</v>
      </c>
      <c r="OCB33">
        <f t="shared" ca="1" si="2518"/>
        <v>579</v>
      </c>
      <c r="OCC33">
        <f t="shared" ca="1" si="2518"/>
        <v>722</v>
      </c>
      <c r="OCD33">
        <f t="shared" ca="1" si="2518"/>
        <v>368</v>
      </c>
      <c r="OCE33">
        <f t="shared" ca="1" si="2518"/>
        <v>157</v>
      </c>
      <c r="OCF33">
        <f t="shared" ca="1" si="2518"/>
        <v>261</v>
      </c>
      <c r="OCG33">
        <f t="shared" ca="1" si="2518"/>
        <v>380</v>
      </c>
      <c r="OCH33">
        <f t="shared" ca="1" si="2518"/>
        <v>610</v>
      </c>
      <c r="OCI33">
        <f t="shared" ca="1" si="2518"/>
        <v>259</v>
      </c>
      <c r="OCJ33">
        <f t="shared" ca="1" si="2518"/>
        <v>735</v>
      </c>
      <c r="OCK33">
        <f t="shared" ca="1" si="2518"/>
        <v>973</v>
      </c>
      <c r="OCL33">
        <f t="shared" ca="1" si="2518"/>
        <v>2</v>
      </c>
      <c r="OCM33">
        <f t="shared" ca="1" si="2518"/>
        <v>724</v>
      </c>
      <c r="OCN33">
        <f t="shared" ca="1" si="2518"/>
        <v>853</v>
      </c>
      <c r="OCO33">
        <f t="shared" ca="1" si="2518"/>
        <v>93</v>
      </c>
      <c r="OCP33">
        <f t="shared" ca="1" si="2518"/>
        <v>572</v>
      </c>
      <c r="OCQ33">
        <f t="shared" ca="1" si="2518"/>
        <v>345</v>
      </c>
      <c r="OCR33">
        <f t="shared" ca="1" si="2518"/>
        <v>769</v>
      </c>
      <c r="OCS33">
        <f t="shared" ca="1" si="2518"/>
        <v>490</v>
      </c>
      <c r="OCT33">
        <f t="shared" ca="1" si="2518"/>
        <v>684</v>
      </c>
      <c r="OCU33">
        <f t="shared" ca="1" si="2391"/>
        <v>341</v>
      </c>
      <c r="OCV33">
        <f t="shared" ca="1" si="2391"/>
        <v>77</v>
      </c>
      <c r="OCW33">
        <f t="shared" ca="1" si="2391"/>
        <v>788</v>
      </c>
      <c r="OCX33">
        <f t="shared" ca="1" si="2391"/>
        <v>866</v>
      </c>
      <c r="OCY33">
        <f t="shared" ca="1" si="2391"/>
        <v>838</v>
      </c>
      <c r="OCZ33">
        <f t="shared" ca="1" si="2391"/>
        <v>325</v>
      </c>
      <c r="ODA33">
        <f t="shared" ca="1" si="2391"/>
        <v>945</v>
      </c>
      <c r="ODB33">
        <f t="shared" ca="1" si="2391"/>
        <v>355</v>
      </c>
      <c r="ODC33">
        <f t="shared" ca="1" si="2391"/>
        <v>977</v>
      </c>
      <c r="ODD33">
        <f t="shared" ca="1" si="2391"/>
        <v>166</v>
      </c>
      <c r="ODE33">
        <f t="shared" ca="1" si="2391"/>
        <v>502</v>
      </c>
      <c r="ODF33">
        <f t="shared" ca="1" si="2391"/>
        <v>886</v>
      </c>
      <c r="ODG33">
        <f t="shared" ca="1" si="2391"/>
        <v>721</v>
      </c>
      <c r="ODH33">
        <f t="shared" ca="1" si="2391"/>
        <v>188</v>
      </c>
      <c r="ODI33">
        <f t="shared" ca="1" si="2391"/>
        <v>776</v>
      </c>
      <c r="ODJ33">
        <f t="shared" ca="1" si="2391"/>
        <v>766</v>
      </c>
      <c r="ODK33">
        <f t="shared" ca="1" si="2391"/>
        <v>485</v>
      </c>
      <c r="ODL33">
        <f t="shared" ca="1" si="2391"/>
        <v>895</v>
      </c>
      <c r="ODM33">
        <f t="shared" ca="1" si="2391"/>
        <v>464</v>
      </c>
      <c r="ODN33">
        <f t="shared" ca="1" si="2391"/>
        <v>976</v>
      </c>
      <c r="ODO33">
        <f t="shared" ca="1" si="2391"/>
        <v>25</v>
      </c>
      <c r="ODP33">
        <f t="shared" ca="1" si="2391"/>
        <v>600</v>
      </c>
      <c r="ODQ33">
        <f t="shared" ca="1" si="2391"/>
        <v>104</v>
      </c>
      <c r="ODR33">
        <f t="shared" ca="1" si="2391"/>
        <v>618</v>
      </c>
      <c r="ODS33">
        <f t="shared" ca="1" si="2391"/>
        <v>122</v>
      </c>
      <c r="ODT33">
        <f t="shared" ca="1" si="2391"/>
        <v>51</v>
      </c>
      <c r="ODU33">
        <f t="shared" ca="1" si="2391"/>
        <v>612</v>
      </c>
      <c r="ODV33">
        <f t="shared" ca="1" si="2391"/>
        <v>292</v>
      </c>
      <c r="ODW33">
        <f t="shared" ca="1" si="2391"/>
        <v>759</v>
      </c>
      <c r="ODX33">
        <f t="shared" ca="1" si="2264"/>
        <v>69</v>
      </c>
      <c r="ODY33">
        <f t="shared" ca="1" si="2264"/>
        <v>312</v>
      </c>
      <c r="ODZ33">
        <f t="shared" ca="1" si="2264"/>
        <v>900</v>
      </c>
      <c r="OEA33">
        <f t="shared" ca="1" si="2264"/>
        <v>684</v>
      </c>
      <c r="OEB33">
        <f t="shared" ca="1" si="2264"/>
        <v>949</v>
      </c>
      <c r="OEC33">
        <f t="shared" ca="1" si="2264"/>
        <v>907</v>
      </c>
      <c r="OED33">
        <f t="shared" ca="1" si="2264"/>
        <v>315</v>
      </c>
      <c r="OEE33">
        <f t="shared" ca="1" si="2264"/>
        <v>730</v>
      </c>
      <c r="OEF33">
        <f t="shared" ca="1" si="2264"/>
        <v>933</v>
      </c>
      <c r="OEG33">
        <f t="shared" ca="1" si="2264"/>
        <v>951</v>
      </c>
      <c r="OEH33">
        <f t="shared" ca="1" si="2645"/>
        <v>813</v>
      </c>
      <c r="OEI33">
        <f t="shared" ca="1" si="2645"/>
        <v>592</v>
      </c>
      <c r="OEJ33">
        <f t="shared" ca="1" si="2645"/>
        <v>350</v>
      </c>
      <c r="OEK33">
        <f t="shared" ca="1" si="2645"/>
        <v>228</v>
      </c>
      <c r="OEL33">
        <f t="shared" ca="1" si="2645"/>
        <v>920</v>
      </c>
      <c r="OEM33">
        <f t="shared" ca="1" si="2645"/>
        <v>808</v>
      </c>
      <c r="OEN33">
        <f t="shared" ca="1" si="2645"/>
        <v>858</v>
      </c>
      <c r="OEO33">
        <f t="shared" ca="1" si="2645"/>
        <v>687</v>
      </c>
      <c r="OEP33">
        <f t="shared" ca="1" si="2645"/>
        <v>681</v>
      </c>
      <c r="OEQ33">
        <f t="shared" ca="1" si="2645"/>
        <v>42</v>
      </c>
      <c r="OER33">
        <f t="shared" ca="1" si="2645"/>
        <v>435</v>
      </c>
      <c r="OES33">
        <f t="shared" ca="1" si="2645"/>
        <v>916</v>
      </c>
      <c r="OET33">
        <f t="shared" ca="1" si="2645"/>
        <v>497</v>
      </c>
      <c r="OEU33">
        <f t="shared" ca="1" si="2645"/>
        <v>642</v>
      </c>
      <c r="OEV33">
        <f t="shared" ca="1" si="2645"/>
        <v>177</v>
      </c>
      <c r="OEW33">
        <f t="shared" ca="1" si="2645"/>
        <v>532</v>
      </c>
      <c r="OEX33">
        <f t="shared" ca="1" si="2645"/>
        <v>815</v>
      </c>
      <c r="OEY33">
        <f t="shared" ca="1" si="2645"/>
        <v>915</v>
      </c>
      <c r="OEZ33">
        <f t="shared" ca="1" si="2645"/>
        <v>897</v>
      </c>
      <c r="OFA33">
        <f t="shared" ca="1" si="2645"/>
        <v>20</v>
      </c>
      <c r="OFB33">
        <f t="shared" ca="1" si="2645"/>
        <v>432</v>
      </c>
      <c r="OFC33">
        <f t="shared" ca="1" si="2645"/>
        <v>288</v>
      </c>
      <c r="OFD33">
        <f t="shared" ca="1" si="2645"/>
        <v>161</v>
      </c>
      <c r="OFE33">
        <f t="shared" ca="1" si="2645"/>
        <v>997</v>
      </c>
      <c r="OFF33">
        <f t="shared" ca="1" si="2645"/>
        <v>586</v>
      </c>
      <c r="OFG33">
        <f t="shared" ca="1" si="2645"/>
        <v>501</v>
      </c>
      <c r="OFH33">
        <f t="shared" ca="1" si="2645"/>
        <v>884</v>
      </c>
      <c r="OFI33">
        <f t="shared" ca="1" si="2645"/>
        <v>421</v>
      </c>
      <c r="OFJ33">
        <f t="shared" ca="1" si="2645"/>
        <v>292</v>
      </c>
      <c r="OFK33">
        <f t="shared" ca="1" si="2645"/>
        <v>384</v>
      </c>
      <c r="OFL33">
        <f t="shared" ca="1" si="2645"/>
        <v>948</v>
      </c>
      <c r="OFM33">
        <f t="shared" ca="1" si="2645"/>
        <v>42</v>
      </c>
      <c r="OFN33">
        <f t="shared" ca="1" si="2645"/>
        <v>808</v>
      </c>
      <c r="OFO33">
        <f t="shared" ca="1" si="2645"/>
        <v>149</v>
      </c>
      <c r="OFP33">
        <f t="shared" ca="1" si="2645"/>
        <v>799</v>
      </c>
      <c r="OFQ33">
        <f t="shared" ca="1" si="2645"/>
        <v>244</v>
      </c>
      <c r="OFR33">
        <f t="shared" ca="1" si="2645"/>
        <v>115</v>
      </c>
      <c r="OFS33">
        <f t="shared" ca="1" si="2645"/>
        <v>223</v>
      </c>
      <c r="OFT33">
        <f t="shared" ca="1" si="2645"/>
        <v>194</v>
      </c>
      <c r="OFU33">
        <f t="shared" ca="1" si="2645"/>
        <v>298</v>
      </c>
      <c r="OFV33">
        <f t="shared" ca="1" si="2645"/>
        <v>499</v>
      </c>
      <c r="OFW33">
        <f t="shared" ca="1" si="2645"/>
        <v>426</v>
      </c>
      <c r="OFX33">
        <f t="shared" ca="1" si="2645"/>
        <v>752</v>
      </c>
      <c r="OFY33">
        <f t="shared" ca="1" si="2645"/>
        <v>255</v>
      </c>
      <c r="OFZ33">
        <f t="shared" ca="1" si="2645"/>
        <v>303</v>
      </c>
      <c r="OGA33">
        <f t="shared" ca="1" si="2645"/>
        <v>201</v>
      </c>
      <c r="OGB33">
        <f t="shared" ca="1" si="2645"/>
        <v>879</v>
      </c>
      <c r="OGC33">
        <f t="shared" ca="1" si="2645"/>
        <v>577</v>
      </c>
      <c r="OGD33">
        <f t="shared" ca="1" si="2645"/>
        <v>380</v>
      </c>
      <c r="OGE33">
        <f t="shared" ca="1" si="2645"/>
        <v>234</v>
      </c>
      <c r="OGF33">
        <f t="shared" ca="1" si="2645"/>
        <v>273</v>
      </c>
      <c r="OGG33">
        <f t="shared" ca="1" si="2645"/>
        <v>552</v>
      </c>
      <c r="OGH33">
        <f t="shared" ca="1" si="2645"/>
        <v>568</v>
      </c>
      <c r="OGI33">
        <f t="shared" ca="1" si="2645"/>
        <v>105</v>
      </c>
      <c r="OGJ33">
        <f t="shared" ca="1" si="2645"/>
        <v>402</v>
      </c>
      <c r="OGK33">
        <f t="shared" ca="1" si="2645"/>
        <v>34</v>
      </c>
      <c r="OGL33">
        <f t="shared" ca="1" si="2645"/>
        <v>667</v>
      </c>
      <c r="OGM33">
        <f t="shared" ca="1" si="2645"/>
        <v>443</v>
      </c>
      <c r="OGN33">
        <f t="shared" ca="1" si="2645"/>
        <v>835</v>
      </c>
      <c r="OGO33">
        <f t="shared" ca="1" si="2645"/>
        <v>481</v>
      </c>
      <c r="OGP33">
        <f t="shared" ca="1" si="2645"/>
        <v>185</v>
      </c>
      <c r="OGQ33">
        <f t="shared" ca="1" si="2645"/>
        <v>716</v>
      </c>
      <c r="OGR33">
        <f t="shared" ca="1" si="2645"/>
        <v>944</v>
      </c>
      <c r="OGS33">
        <f t="shared" ca="1" si="2645"/>
        <v>423</v>
      </c>
      <c r="OGT33">
        <f t="shared" ca="1" si="2519"/>
        <v>426</v>
      </c>
      <c r="OGU33">
        <f t="shared" ca="1" si="2519"/>
        <v>384</v>
      </c>
      <c r="OGV33">
        <f t="shared" ca="1" si="2519"/>
        <v>350</v>
      </c>
      <c r="OGW33">
        <f t="shared" ca="1" si="2519"/>
        <v>727</v>
      </c>
      <c r="OGX33">
        <f t="shared" ca="1" si="2519"/>
        <v>921</v>
      </c>
      <c r="OGY33">
        <f t="shared" ca="1" si="2519"/>
        <v>547</v>
      </c>
      <c r="OGZ33">
        <f t="shared" ca="1" si="2519"/>
        <v>374</v>
      </c>
      <c r="OHA33">
        <f t="shared" ca="1" si="2519"/>
        <v>144</v>
      </c>
      <c r="OHB33">
        <f t="shared" ca="1" si="2519"/>
        <v>61</v>
      </c>
      <c r="OHC33">
        <f t="shared" ca="1" si="2519"/>
        <v>367</v>
      </c>
      <c r="OHD33">
        <f t="shared" ca="1" si="2519"/>
        <v>103</v>
      </c>
      <c r="OHE33">
        <f t="shared" ca="1" si="2519"/>
        <v>352</v>
      </c>
      <c r="OHF33">
        <f t="shared" ca="1" si="2519"/>
        <v>370</v>
      </c>
      <c r="OHG33">
        <f t="shared" ca="1" si="2519"/>
        <v>733</v>
      </c>
      <c r="OHH33">
        <f t="shared" ca="1" si="2519"/>
        <v>866</v>
      </c>
      <c r="OHI33">
        <f t="shared" ca="1" si="2519"/>
        <v>339</v>
      </c>
      <c r="OHJ33">
        <f t="shared" ca="1" si="2519"/>
        <v>608</v>
      </c>
      <c r="OHK33">
        <f t="shared" ca="1" si="2519"/>
        <v>352</v>
      </c>
      <c r="OHL33">
        <f t="shared" ca="1" si="2519"/>
        <v>52</v>
      </c>
      <c r="OHM33">
        <f t="shared" ca="1" si="2519"/>
        <v>687</v>
      </c>
      <c r="OHN33">
        <f t="shared" ca="1" si="2519"/>
        <v>740</v>
      </c>
      <c r="OHO33">
        <f t="shared" ca="1" si="2519"/>
        <v>437</v>
      </c>
      <c r="OHP33">
        <f t="shared" ca="1" si="2519"/>
        <v>759</v>
      </c>
      <c r="OHQ33">
        <f t="shared" ca="1" si="2519"/>
        <v>562</v>
      </c>
      <c r="OHR33">
        <f t="shared" ca="1" si="2519"/>
        <v>384</v>
      </c>
      <c r="OHS33">
        <f t="shared" ca="1" si="2392"/>
        <v>263</v>
      </c>
      <c r="OHT33">
        <f t="shared" ca="1" si="2392"/>
        <v>702</v>
      </c>
      <c r="OHU33">
        <f t="shared" ca="1" si="2392"/>
        <v>389</v>
      </c>
      <c r="OHV33">
        <f t="shared" ca="1" si="2392"/>
        <v>336</v>
      </c>
      <c r="OHW33">
        <f t="shared" ca="1" si="2392"/>
        <v>462</v>
      </c>
      <c r="OHX33">
        <f t="shared" ca="1" si="2392"/>
        <v>94</v>
      </c>
      <c r="OHY33">
        <f t="shared" ca="1" si="2392"/>
        <v>825</v>
      </c>
      <c r="OHZ33">
        <f t="shared" ca="1" si="2392"/>
        <v>816</v>
      </c>
      <c r="OIA33">
        <f t="shared" ca="1" si="2392"/>
        <v>611</v>
      </c>
      <c r="OIB33">
        <f t="shared" ca="1" si="2392"/>
        <v>242</v>
      </c>
      <c r="OIC33">
        <f t="shared" ca="1" si="2392"/>
        <v>503</v>
      </c>
      <c r="OID33">
        <f t="shared" ca="1" si="2392"/>
        <v>321</v>
      </c>
      <c r="OIE33">
        <f t="shared" ca="1" si="2392"/>
        <v>538</v>
      </c>
      <c r="OIF33">
        <f t="shared" ca="1" si="2392"/>
        <v>71</v>
      </c>
      <c r="OIG33">
        <f t="shared" ca="1" si="2392"/>
        <v>43</v>
      </c>
      <c r="OIH33">
        <f t="shared" ca="1" si="2392"/>
        <v>646</v>
      </c>
      <c r="OII33">
        <f t="shared" ca="1" si="2392"/>
        <v>872</v>
      </c>
      <c r="OIJ33">
        <f t="shared" ca="1" si="2392"/>
        <v>635</v>
      </c>
      <c r="OIK33">
        <f t="shared" ca="1" si="2392"/>
        <v>805</v>
      </c>
      <c r="OIL33">
        <f t="shared" ca="1" si="2392"/>
        <v>356</v>
      </c>
      <c r="OIM33">
        <f t="shared" ca="1" si="2392"/>
        <v>275</v>
      </c>
      <c r="OIN33">
        <f t="shared" ca="1" si="2392"/>
        <v>854</v>
      </c>
      <c r="OIO33">
        <f t="shared" ca="1" si="2392"/>
        <v>371</v>
      </c>
      <c r="OIP33">
        <f t="shared" ca="1" si="2392"/>
        <v>839</v>
      </c>
      <c r="OIQ33">
        <f t="shared" ca="1" si="2392"/>
        <v>61</v>
      </c>
      <c r="OIR33">
        <f t="shared" ca="1" si="2392"/>
        <v>861</v>
      </c>
      <c r="OIS33">
        <f t="shared" ca="1" si="2392"/>
        <v>802</v>
      </c>
      <c r="OIT33">
        <f t="shared" ca="1" si="2392"/>
        <v>734</v>
      </c>
      <c r="OIU33">
        <f t="shared" ca="1" si="2392"/>
        <v>450</v>
      </c>
      <c r="OIV33">
        <f t="shared" ca="1" si="2265"/>
        <v>838</v>
      </c>
      <c r="OIW33">
        <f t="shared" ca="1" si="2265"/>
        <v>411</v>
      </c>
      <c r="OIX33">
        <f t="shared" ca="1" si="2265"/>
        <v>345</v>
      </c>
      <c r="OIY33">
        <f t="shared" ca="1" si="2265"/>
        <v>275</v>
      </c>
      <c r="OIZ33">
        <f t="shared" ca="1" si="2265"/>
        <v>572</v>
      </c>
      <c r="OJA33">
        <f t="shared" ca="1" si="2265"/>
        <v>986</v>
      </c>
      <c r="OJB33">
        <f t="shared" ca="1" si="2265"/>
        <v>747</v>
      </c>
      <c r="OJC33">
        <f t="shared" ca="1" si="2265"/>
        <v>572</v>
      </c>
      <c r="OJD33">
        <f t="shared" ca="1" si="2265"/>
        <v>623</v>
      </c>
      <c r="OJE33">
        <f t="shared" ca="1" si="2265"/>
        <v>332</v>
      </c>
      <c r="OJF33">
        <f t="shared" ca="1" si="2646"/>
        <v>438</v>
      </c>
      <c r="OJG33">
        <f t="shared" ca="1" si="2646"/>
        <v>751</v>
      </c>
      <c r="OJH33">
        <f t="shared" ca="1" si="2646"/>
        <v>980</v>
      </c>
      <c r="OJI33">
        <f t="shared" ca="1" si="2646"/>
        <v>176</v>
      </c>
      <c r="OJJ33">
        <f t="shared" ca="1" si="2646"/>
        <v>930</v>
      </c>
      <c r="OJK33">
        <f t="shared" ca="1" si="2646"/>
        <v>132</v>
      </c>
      <c r="OJL33">
        <f t="shared" ca="1" si="2646"/>
        <v>385</v>
      </c>
      <c r="OJM33">
        <f t="shared" ca="1" si="2646"/>
        <v>924</v>
      </c>
      <c r="OJN33">
        <f t="shared" ca="1" si="2646"/>
        <v>415</v>
      </c>
      <c r="OJO33">
        <f t="shared" ca="1" si="2646"/>
        <v>442</v>
      </c>
      <c r="OJP33">
        <f t="shared" ca="1" si="2646"/>
        <v>342</v>
      </c>
      <c r="OJQ33">
        <f t="shared" ca="1" si="2646"/>
        <v>726</v>
      </c>
      <c r="OJR33">
        <f t="shared" ca="1" si="2646"/>
        <v>58</v>
      </c>
      <c r="OJS33">
        <f t="shared" ca="1" si="2646"/>
        <v>120</v>
      </c>
      <c r="OJT33">
        <f t="shared" ca="1" si="2646"/>
        <v>402</v>
      </c>
      <c r="OJU33">
        <f t="shared" ca="1" si="2646"/>
        <v>800</v>
      </c>
      <c r="OJV33">
        <f t="shared" ca="1" si="2646"/>
        <v>652</v>
      </c>
      <c r="OJW33">
        <f t="shared" ca="1" si="2646"/>
        <v>377</v>
      </c>
      <c r="OJX33">
        <f t="shared" ca="1" si="2646"/>
        <v>398</v>
      </c>
      <c r="OJY33">
        <f t="shared" ca="1" si="2646"/>
        <v>717</v>
      </c>
      <c r="OJZ33">
        <f t="shared" ca="1" si="2646"/>
        <v>984</v>
      </c>
      <c r="OKA33">
        <f t="shared" ca="1" si="2646"/>
        <v>532</v>
      </c>
      <c r="OKB33">
        <f t="shared" ca="1" si="2646"/>
        <v>562</v>
      </c>
      <c r="OKC33">
        <f t="shared" ca="1" si="2646"/>
        <v>45</v>
      </c>
      <c r="OKD33">
        <f t="shared" ca="1" si="2646"/>
        <v>783</v>
      </c>
      <c r="OKE33">
        <f t="shared" ca="1" si="2646"/>
        <v>556</v>
      </c>
      <c r="OKF33">
        <f t="shared" ca="1" si="2646"/>
        <v>444</v>
      </c>
      <c r="OKG33">
        <f t="shared" ca="1" si="2646"/>
        <v>227</v>
      </c>
      <c r="OKH33">
        <f t="shared" ca="1" si="2646"/>
        <v>584</v>
      </c>
      <c r="OKI33">
        <f t="shared" ca="1" si="2646"/>
        <v>666</v>
      </c>
      <c r="OKJ33">
        <f t="shared" ca="1" si="2646"/>
        <v>250</v>
      </c>
      <c r="OKK33">
        <f t="shared" ca="1" si="2646"/>
        <v>250</v>
      </c>
      <c r="OKL33">
        <f t="shared" ca="1" si="2646"/>
        <v>344</v>
      </c>
      <c r="OKM33">
        <f t="shared" ca="1" si="2646"/>
        <v>951</v>
      </c>
      <c r="OKN33">
        <f t="shared" ca="1" si="2646"/>
        <v>391</v>
      </c>
      <c r="OKO33">
        <f t="shared" ca="1" si="2646"/>
        <v>91</v>
      </c>
      <c r="OKP33">
        <f t="shared" ca="1" si="2646"/>
        <v>774</v>
      </c>
      <c r="OKQ33">
        <f t="shared" ca="1" si="2646"/>
        <v>54</v>
      </c>
      <c r="OKR33">
        <f t="shared" ca="1" si="2646"/>
        <v>290</v>
      </c>
      <c r="OKS33">
        <f t="shared" ca="1" si="2646"/>
        <v>707</v>
      </c>
      <c r="OKT33">
        <f t="shared" ca="1" si="2646"/>
        <v>518</v>
      </c>
      <c r="OKU33">
        <f t="shared" ca="1" si="2646"/>
        <v>101</v>
      </c>
      <c r="OKV33">
        <f t="shared" ca="1" si="2646"/>
        <v>54</v>
      </c>
      <c r="OKW33">
        <f t="shared" ca="1" si="2646"/>
        <v>626</v>
      </c>
      <c r="OKX33">
        <f t="shared" ca="1" si="2646"/>
        <v>363</v>
      </c>
      <c r="OKY33">
        <f t="shared" ca="1" si="2646"/>
        <v>928</v>
      </c>
      <c r="OKZ33">
        <f t="shared" ca="1" si="2646"/>
        <v>875</v>
      </c>
      <c r="OLA33">
        <f t="shared" ca="1" si="2646"/>
        <v>674</v>
      </c>
      <c r="OLB33">
        <f t="shared" ca="1" si="2646"/>
        <v>754</v>
      </c>
      <c r="OLC33">
        <f t="shared" ca="1" si="2646"/>
        <v>912</v>
      </c>
      <c r="OLD33">
        <f t="shared" ca="1" si="2646"/>
        <v>485</v>
      </c>
      <c r="OLE33">
        <f t="shared" ca="1" si="2646"/>
        <v>525</v>
      </c>
      <c r="OLF33">
        <f t="shared" ca="1" si="2646"/>
        <v>577</v>
      </c>
      <c r="OLG33">
        <f t="shared" ca="1" si="2646"/>
        <v>992</v>
      </c>
      <c r="OLH33">
        <f t="shared" ca="1" si="2646"/>
        <v>430</v>
      </c>
      <c r="OLI33">
        <f t="shared" ca="1" si="2646"/>
        <v>666</v>
      </c>
      <c r="OLJ33">
        <f t="shared" ca="1" si="2646"/>
        <v>492</v>
      </c>
      <c r="OLK33">
        <f t="shared" ca="1" si="2646"/>
        <v>284</v>
      </c>
      <c r="OLL33">
        <f t="shared" ca="1" si="2646"/>
        <v>789</v>
      </c>
      <c r="OLM33">
        <f t="shared" ca="1" si="2646"/>
        <v>604</v>
      </c>
      <c r="OLN33">
        <f t="shared" ca="1" si="2646"/>
        <v>875</v>
      </c>
      <c r="OLO33">
        <f t="shared" ca="1" si="2646"/>
        <v>753</v>
      </c>
      <c r="OLP33">
        <f t="shared" ca="1" si="2646"/>
        <v>476</v>
      </c>
      <c r="OLQ33">
        <f t="shared" ca="1" si="2646"/>
        <v>71</v>
      </c>
      <c r="OLR33">
        <f t="shared" ca="1" si="2520"/>
        <v>718</v>
      </c>
      <c r="OLS33">
        <f t="shared" ca="1" si="2520"/>
        <v>586</v>
      </c>
      <c r="OLT33">
        <f t="shared" ca="1" si="2520"/>
        <v>416</v>
      </c>
      <c r="OLU33">
        <f t="shared" ca="1" si="2520"/>
        <v>22</v>
      </c>
      <c r="OLV33">
        <f t="shared" ca="1" si="2520"/>
        <v>439</v>
      </c>
      <c r="OLW33">
        <f t="shared" ca="1" si="2520"/>
        <v>54</v>
      </c>
      <c r="OLX33">
        <f t="shared" ca="1" si="2520"/>
        <v>1</v>
      </c>
      <c r="OLY33">
        <f t="shared" ca="1" si="2520"/>
        <v>931</v>
      </c>
      <c r="OLZ33">
        <f t="shared" ca="1" si="2520"/>
        <v>587</v>
      </c>
      <c r="OMA33">
        <f t="shared" ca="1" si="2520"/>
        <v>706</v>
      </c>
      <c r="OMB33">
        <f t="shared" ca="1" si="2520"/>
        <v>582</v>
      </c>
      <c r="OMC33">
        <f t="shared" ca="1" si="2520"/>
        <v>903</v>
      </c>
      <c r="OMD33">
        <f t="shared" ca="1" si="2520"/>
        <v>416</v>
      </c>
      <c r="OME33">
        <f t="shared" ca="1" si="2520"/>
        <v>829</v>
      </c>
      <c r="OMF33">
        <f t="shared" ca="1" si="2520"/>
        <v>353</v>
      </c>
      <c r="OMG33">
        <f t="shared" ca="1" si="2520"/>
        <v>860</v>
      </c>
      <c r="OMH33">
        <f t="shared" ca="1" si="2520"/>
        <v>521</v>
      </c>
      <c r="OMI33">
        <f t="shared" ca="1" si="2520"/>
        <v>490</v>
      </c>
      <c r="OMJ33">
        <f t="shared" ca="1" si="2520"/>
        <v>790</v>
      </c>
      <c r="OMK33">
        <f t="shared" ca="1" si="2520"/>
        <v>365</v>
      </c>
      <c r="OML33">
        <f t="shared" ca="1" si="2520"/>
        <v>368</v>
      </c>
      <c r="OMM33">
        <f t="shared" ca="1" si="2520"/>
        <v>701</v>
      </c>
      <c r="OMN33">
        <f t="shared" ca="1" si="2520"/>
        <v>617</v>
      </c>
      <c r="OMO33">
        <f t="shared" ca="1" si="2520"/>
        <v>1</v>
      </c>
      <c r="OMP33">
        <f t="shared" ca="1" si="2520"/>
        <v>133</v>
      </c>
      <c r="OMQ33">
        <f t="shared" ca="1" si="2393"/>
        <v>34</v>
      </c>
      <c r="OMR33">
        <f t="shared" ca="1" si="2393"/>
        <v>840</v>
      </c>
      <c r="OMS33">
        <f t="shared" ca="1" si="2393"/>
        <v>527</v>
      </c>
      <c r="OMT33">
        <f t="shared" ca="1" si="2393"/>
        <v>457</v>
      </c>
      <c r="OMU33">
        <f t="shared" ca="1" si="2393"/>
        <v>640</v>
      </c>
      <c r="OMV33">
        <f t="shared" ca="1" si="2393"/>
        <v>769</v>
      </c>
      <c r="OMW33">
        <f t="shared" ca="1" si="2393"/>
        <v>747</v>
      </c>
      <c r="OMX33">
        <f t="shared" ca="1" si="2393"/>
        <v>739</v>
      </c>
      <c r="OMY33">
        <f t="shared" ca="1" si="2393"/>
        <v>907</v>
      </c>
      <c r="OMZ33">
        <f t="shared" ca="1" si="2393"/>
        <v>943</v>
      </c>
      <c r="ONA33">
        <f t="shared" ca="1" si="2393"/>
        <v>186</v>
      </c>
      <c r="ONB33">
        <f t="shared" ca="1" si="2393"/>
        <v>137</v>
      </c>
      <c r="ONC33">
        <f t="shared" ca="1" si="2393"/>
        <v>571</v>
      </c>
      <c r="OND33">
        <f t="shared" ca="1" si="2393"/>
        <v>904</v>
      </c>
      <c r="ONE33">
        <f t="shared" ca="1" si="2393"/>
        <v>431</v>
      </c>
      <c r="ONF33">
        <f t="shared" ca="1" si="2393"/>
        <v>389</v>
      </c>
      <c r="ONG33">
        <f t="shared" ca="1" si="2393"/>
        <v>244</v>
      </c>
      <c r="ONH33">
        <f t="shared" ca="1" si="2393"/>
        <v>846</v>
      </c>
      <c r="ONI33">
        <f t="shared" ca="1" si="2393"/>
        <v>577</v>
      </c>
      <c r="ONJ33">
        <f t="shared" ca="1" si="2393"/>
        <v>617</v>
      </c>
      <c r="ONK33">
        <f t="shared" ca="1" si="2393"/>
        <v>410</v>
      </c>
      <c r="ONL33">
        <f t="shared" ca="1" si="2393"/>
        <v>118</v>
      </c>
      <c r="ONM33">
        <f t="shared" ca="1" si="2393"/>
        <v>937</v>
      </c>
      <c r="ONN33">
        <f t="shared" ca="1" si="2393"/>
        <v>833</v>
      </c>
      <c r="ONO33">
        <f t="shared" ca="1" si="2393"/>
        <v>834</v>
      </c>
      <c r="ONP33">
        <f t="shared" ca="1" si="2393"/>
        <v>486</v>
      </c>
      <c r="ONQ33">
        <f t="shared" ca="1" si="2393"/>
        <v>658</v>
      </c>
      <c r="ONR33">
        <f t="shared" ca="1" si="2393"/>
        <v>539</v>
      </c>
      <c r="ONS33">
        <f t="shared" ca="1" si="2393"/>
        <v>143</v>
      </c>
      <c r="ONT33">
        <f t="shared" ca="1" si="2266"/>
        <v>394</v>
      </c>
      <c r="ONU33">
        <f t="shared" ca="1" si="2266"/>
        <v>506</v>
      </c>
      <c r="ONV33">
        <f t="shared" ca="1" si="2266"/>
        <v>162</v>
      </c>
      <c r="ONW33">
        <f t="shared" ca="1" si="2266"/>
        <v>954</v>
      </c>
      <c r="ONX33">
        <f t="shared" ca="1" si="2266"/>
        <v>760</v>
      </c>
      <c r="ONY33">
        <f t="shared" ca="1" si="2266"/>
        <v>636</v>
      </c>
      <c r="ONZ33">
        <f t="shared" ca="1" si="2266"/>
        <v>907</v>
      </c>
      <c r="OOA33">
        <f t="shared" ca="1" si="2266"/>
        <v>582</v>
      </c>
      <c r="OOB33">
        <f t="shared" ca="1" si="2266"/>
        <v>542</v>
      </c>
      <c r="OOC33">
        <f t="shared" ca="1" si="2266"/>
        <v>76</v>
      </c>
      <c r="OOD33">
        <f t="shared" ca="1" si="2647"/>
        <v>810</v>
      </c>
      <c r="OOE33">
        <f t="shared" ca="1" si="2647"/>
        <v>460</v>
      </c>
      <c r="OOF33">
        <f t="shared" ca="1" si="2647"/>
        <v>893</v>
      </c>
      <c r="OOG33">
        <f t="shared" ca="1" si="2647"/>
        <v>107</v>
      </c>
      <c r="OOH33">
        <f t="shared" ca="1" si="2647"/>
        <v>196</v>
      </c>
      <c r="OOI33">
        <f t="shared" ca="1" si="2647"/>
        <v>13</v>
      </c>
      <c r="OOJ33">
        <f t="shared" ca="1" si="2647"/>
        <v>449</v>
      </c>
      <c r="OOK33">
        <f t="shared" ca="1" si="2647"/>
        <v>86</v>
      </c>
      <c r="OOL33">
        <f t="shared" ca="1" si="2647"/>
        <v>424</v>
      </c>
      <c r="OOM33">
        <f t="shared" ca="1" si="2647"/>
        <v>632</v>
      </c>
      <c r="OON33">
        <f t="shared" ca="1" si="2647"/>
        <v>364</v>
      </c>
      <c r="OOO33">
        <f t="shared" ca="1" si="2647"/>
        <v>54</v>
      </c>
      <c r="OOP33">
        <f t="shared" ca="1" si="2647"/>
        <v>421</v>
      </c>
      <c r="OOQ33">
        <f t="shared" ca="1" si="2647"/>
        <v>147</v>
      </c>
      <c r="OOR33">
        <f t="shared" ca="1" si="2647"/>
        <v>295</v>
      </c>
      <c r="OOS33">
        <f t="shared" ca="1" si="2647"/>
        <v>715</v>
      </c>
      <c r="OOT33">
        <f t="shared" ca="1" si="2647"/>
        <v>488</v>
      </c>
      <c r="OOU33">
        <f t="shared" ca="1" si="2647"/>
        <v>21</v>
      </c>
      <c r="OOV33">
        <f t="shared" ca="1" si="2647"/>
        <v>266</v>
      </c>
      <c r="OOW33">
        <f t="shared" ca="1" si="2647"/>
        <v>148</v>
      </c>
      <c r="OOX33">
        <f t="shared" ca="1" si="2647"/>
        <v>240</v>
      </c>
      <c r="OOY33">
        <f t="shared" ca="1" si="2647"/>
        <v>783</v>
      </c>
      <c r="OOZ33">
        <f t="shared" ca="1" si="2647"/>
        <v>983</v>
      </c>
      <c r="OPA33">
        <f t="shared" ca="1" si="2647"/>
        <v>507</v>
      </c>
      <c r="OPB33">
        <f t="shared" ca="1" si="2647"/>
        <v>829</v>
      </c>
      <c r="OPC33">
        <f t="shared" ca="1" si="2647"/>
        <v>144</v>
      </c>
      <c r="OPD33">
        <f t="shared" ca="1" si="2647"/>
        <v>687</v>
      </c>
      <c r="OPE33">
        <f t="shared" ca="1" si="2647"/>
        <v>661</v>
      </c>
      <c r="OPF33">
        <f t="shared" ca="1" si="2647"/>
        <v>559</v>
      </c>
      <c r="OPG33">
        <f t="shared" ca="1" si="2647"/>
        <v>857</v>
      </c>
      <c r="OPH33">
        <f t="shared" ca="1" si="2647"/>
        <v>385</v>
      </c>
      <c r="OPI33">
        <f t="shared" ca="1" si="2647"/>
        <v>702</v>
      </c>
      <c r="OPJ33">
        <f t="shared" ca="1" si="2647"/>
        <v>586</v>
      </c>
      <c r="OPK33">
        <f t="shared" ca="1" si="2647"/>
        <v>114</v>
      </c>
      <c r="OPL33">
        <f t="shared" ca="1" si="2647"/>
        <v>334</v>
      </c>
      <c r="OPM33">
        <f t="shared" ca="1" si="2647"/>
        <v>405</v>
      </c>
      <c r="OPN33">
        <f t="shared" ca="1" si="2647"/>
        <v>837</v>
      </c>
      <c r="OPO33">
        <f t="shared" ca="1" si="2647"/>
        <v>10</v>
      </c>
      <c r="OPP33">
        <f t="shared" ca="1" si="2647"/>
        <v>282</v>
      </c>
      <c r="OPQ33">
        <f t="shared" ca="1" si="2647"/>
        <v>881</v>
      </c>
      <c r="OPR33">
        <f t="shared" ca="1" si="2647"/>
        <v>715</v>
      </c>
      <c r="OPS33">
        <f t="shared" ca="1" si="2647"/>
        <v>550</v>
      </c>
      <c r="OPT33">
        <f t="shared" ca="1" si="2647"/>
        <v>86</v>
      </c>
      <c r="OPU33">
        <f t="shared" ca="1" si="2647"/>
        <v>926</v>
      </c>
      <c r="OPV33">
        <f t="shared" ca="1" si="2647"/>
        <v>287</v>
      </c>
      <c r="OPW33">
        <f t="shared" ca="1" si="2647"/>
        <v>378</v>
      </c>
      <c r="OPX33">
        <f t="shared" ca="1" si="2647"/>
        <v>376</v>
      </c>
      <c r="OPY33">
        <f t="shared" ca="1" si="2647"/>
        <v>460</v>
      </c>
      <c r="OPZ33">
        <f t="shared" ca="1" si="2647"/>
        <v>694</v>
      </c>
      <c r="OQA33">
        <f t="shared" ca="1" si="2647"/>
        <v>473</v>
      </c>
      <c r="OQB33">
        <f t="shared" ca="1" si="2647"/>
        <v>514</v>
      </c>
      <c r="OQC33">
        <f t="shared" ca="1" si="2647"/>
        <v>679</v>
      </c>
      <c r="OQD33">
        <f t="shared" ca="1" si="2647"/>
        <v>396</v>
      </c>
      <c r="OQE33">
        <f t="shared" ca="1" si="2647"/>
        <v>838</v>
      </c>
      <c r="OQF33">
        <f t="shared" ca="1" si="2647"/>
        <v>73</v>
      </c>
      <c r="OQG33">
        <f t="shared" ca="1" si="2647"/>
        <v>938</v>
      </c>
      <c r="OQH33">
        <f t="shared" ca="1" si="2647"/>
        <v>542</v>
      </c>
      <c r="OQI33">
        <f t="shared" ca="1" si="2647"/>
        <v>424</v>
      </c>
      <c r="OQJ33">
        <f t="shared" ca="1" si="2647"/>
        <v>486</v>
      </c>
      <c r="OQK33">
        <f t="shared" ca="1" si="2647"/>
        <v>70</v>
      </c>
      <c r="OQL33">
        <f t="shared" ca="1" si="2647"/>
        <v>773</v>
      </c>
      <c r="OQM33">
        <f t="shared" ca="1" si="2647"/>
        <v>249</v>
      </c>
      <c r="OQN33">
        <f t="shared" ca="1" si="2647"/>
        <v>665</v>
      </c>
      <c r="OQO33">
        <f t="shared" ca="1" si="2647"/>
        <v>327</v>
      </c>
      <c r="OQP33">
        <f t="shared" ca="1" si="2521"/>
        <v>149</v>
      </c>
      <c r="OQQ33">
        <f t="shared" ca="1" si="2521"/>
        <v>163</v>
      </c>
      <c r="OQR33">
        <f t="shared" ca="1" si="2521"/>
        <v>123</v>
      </c>
      <c r="OQS33">
        <f t="shared" ca="1" si="2521"/>
        <v>121</v>
      </c>
      <c r="OQT33">
        <f t="shared" ca="1" si="2521"/>
        <v>551</v>
      </c>
      <c r="OQU33">
        <f t="shared" ca="1" si="2521"/>
        <v>2</v>
      </c>
      <c r="OQV33">
        <f t="shared" ca="1" si="2521"/>
        <v>424</v>
      </c>
      <c r="OQW33">
        <f t="shared" ca="1" si="2521"/>
        <v>413</v>
      </c>
      <c r="OQX33">
        <f t="shared" ca="1" si="2521"/>
        <v>260</v>
      </c>
      <c r="OQY33">
        <f t="shared" ca="1" si="2521"/>
        <v>721</v>
      </c>
      <c r="OQZ33">
        <f t="shared" ca="1" si="2521"/>
        <v>445</v>
      </c>
      <c r="ORA33">
        <f t="shared" ca="1" si="2521"/>
        <v>525</v>
      </c>
      <c r="ORB33">
        <f t="shared" ca="1" si="2521"/>
        <v>374</v>
      </c>
      <c r="ORC33">
        <f t="shared" ca="1" si="2521"/>
        <v>143</v>
      </c>
      <c r="ORD33">
        <f t="shared" ca="1" si="2521"/>
        <v>368</v>
      </c>
      <c r="ORE33">
        <f t="shared" ca="1" si="2521"/>
        <v>673</v>
      </c>
      <c r="ORF33">
        <f t="shared" ca="1" si="2521"/>
        <v>115</v>
      </c>
      <c r="ORG33">
        <f t="shared" ca="1" si="2521"/>
        <v>767</v>
      </c>
      <c r="ORH33">
        <f t="shared" ca="1" si="2521"/>
        <v>999</v>
      </c>
      <c r="ORI33">
        <f t="shared" ca="1" si="2521"/>
        <v>268</v>
      </c>
      <c r="ORJ33">
        <f t="shared" ca="1" si="2521"/>
        <v>285</v>
      </c>
      <c r="ORK33">
        <f t="shared" ca="1" si="2521"/>
        <v>58</v>
      </c>
      <c r="ORL33">
        <f t="shared" ca="1" si="2521"/>
        <v>818</v>
      </c>
      <c r="ORM33">
        <f t="shared" ca="1" si="2521"/>
        <v>159</v>
      </c>
      <c r="ORN33">
        <f t="shared" ca="1" si="2521"/>
        <v>519</v>
      </c>
      <c r="ORO33">
        <f t="shared" ca="1" si="2394"/>
        <v>671</v>
      </c>
      <c r="ORP33">
        <f t="shared" ca="1" si="2394"/>
        <v>122</v>
      </c>
      <c r="ORQ33">
        <f t="shared" ca="1" si="2394"/>
        <v>398</v>
      </c>
      <c r="ORR33">
        <f t="shared" ca="1" si="2394"/>
        <v>544</v>
      </c>
      <c r="ORS33">
        <f t="shared" ca="1" si="2394"/>
        <v>302</v>
      </c>
      <c r="ORT33">
        <f t="shared" ca="1" si="2394"/>
        <v>960</v>
      </c>
      <c r="ORU33">
        <f t="shared" ca="1" si="2394"/>
        <v>7</v>
      </c>
      <c r="ORV33">
        <f t="shared" ca="1" si="2394"/>
        <v>776</v>
      </c>
      <c r="ORW33">
        <f t="shared" ca="1" si="2394"/>
        <v>812</v>
      </c>
      <c r="ORX33">
        <f t="shared" ca="1" si="2394"/>
        <v>445</v>
      </c>
      <c r="ORY33">
        <f t="shared" ca="1" si="2394"/>
        <v>600</v>
      </c>
      <c r="ORZ33">
        <f t="shared" ca="1" si="2394"/>
        <v>645</v>
      </c>
      <c r="OSA33">
        <f t="shared" ca="1" si="2394"/>
        <v>799</v>
      </c>
      <c r="OSB33">
        <f t="shared" ca="1" si="2394"/>
        <v>43</v>
      </c>
      <c r="OSC33">
        <f t="shared" ca="1" si="2394"/>
        <v>481</v>
      </c>
      <c r="OSD33">
        <f t="shared" ca="1" si="2394"/>
        <v>246</v>
      </c>
      <c r="OSE33">
        <f t="shared" ca="1" si="2394"/>
        <v>707</v>
      </c>
      <c r="OSF33">
        <f t="shared" ca="1" si="2394"/>
        <v>303</v>
      </c>
      <c r="OSG33">
        <f t="shared" ca="1" si="2394"/>
        <v>908</v>
      </c>
      <c r="OSH33">
        <f t="shared" ca="1" si="2394"/>
        <v>452</v>
      </c>
      <c r="OSI33">
        <f t="shared" ca="1" si="2394"/>
        <v>153</v>
      </c>
      <c r="OSJ33">
        <f t="shared" ca="1" si="2394"/>
        <v>282</v>
      </c>
      <c r="OSK33">
        <f t="shared" ca="1" si="2394"/>
        <v>155</v>
      </c>
      <c r="OSL33">
        <f t="shared" ca="1" si="2394"/>
        <v>454</v>
      </c>
      <c r="OSM33">
        <f t="shared" ca="1" si="2394"/>
        <v>565</v>
      </c>
      <c r="OSN33">
        <f t="shared" ca="1" si="2394"/>
        <v>263</v>
      </c>
      <c r="OSO33">
        <f t="shared" ca="1" si="2394"/>
        <v>816</v>
      </c>
      <c r="OSP33">
        <f t="shared" ca="1" si="2394"/>
        <v>235</v>
      </c>
      <c r="OSQ33">
        <f t="shared" ca="1" si="2394"/>
        <v>893</v>
      </c>
      <c r="OSR33">
        <f t="shared" ca="1" si="2267"/>
        <v>239</v>
      </c>
      <c r="OSS33">
        <f t="shared" ca="1" si="2267"/>
        <v>474</v>
      </c>
      <c r="OST33">
        <f t="shared" ca="1" si="2267"/>
        <v>824</v>
      </c>
      <c r="OSU33">
        <f t="shared" ca="1" si="2267"/>
        <v>315</v>
      </c>
      <c r="OSV33">
        <f t="shared" ca="1" si="2267"/>
        <v>361</v>
      </c>
      <c r="OSW33">
        <f t="shared" ca="1" si="2267"/>
        <v>6</v>
      </c>
      <c r="OSX33">
        <f t="shared" ca="1" si="2267"/>
        <v>30</v>
      </c>
      <c r="OSY33">
        <f t="shared" ca="1" si="2267"/>
        <v>363</v>
      </c>
      <c r="OSZ33">
        <f t="shared" ca="1" si="2267"/>
        <v>615</v>
      </c>
      <c r="OTA33">
        <f t="shared" ca="1" si="2267"/>
        <v>853</v>
      </c>
      <c r="OTB33">
        <f t="shared" ca="1" si="2648"/>
        <v>864</v>
      </c>
      <c r="OTC33">
        <f t="shared" ca="1" si="2648"/>
        <v>222</v>
      </c>
      <c r="OTD33">
        <f t="shared" ca="1" si="2648"/>
        <v>397</v>
      </c>
      <c r="OTE33">
        <f t="shared" ca="1" si="2648"/>
        <v>869</v>
      </c>
      <c r="OTF33">
        <f t="shared" ca="1" si="2648"/>
        <v>808</v>
      </c>
      <c r="OTG33">
        <f t="shared" ca="1" si="2648"/>
        <v>686</v>
      </c>
      <c r="OTH33">
        <f t="shared" ca="1" si="2648"/>
        <v>512</v>
      </c>
      <c r="OTI33">
        <f t="shared" ca="1" si="2648"/>
        <v>429</v>
      </c>
      <c r="OTJ33">
        <f t="shared" ca="1" si="2648"/>
        <v>227</v>
      </c>
      <c r="OTK33">
        <f t="shared" ca="1" si="2648"/>
        <v>897</v>
      </c>
      <c r="OTL33">
        <f t="shared" ca="1" si="2648"/>
        <v>992</v>
      </c>
      <c r="OTM33">
        <f t="shared" ca="1" si="2648"/>
        <v>705</v>
      </c>
      <c r="OTN33">
        <f t="shared" ca="1" si="2648"/>
        <v>999</v>
      </c>
      <c r="OTO33">
        <f t="shared" ca="1" si="2648"/>
        <v>652</v>
      </c>
      <c r="OTP33">
        <f t="shared" ca="1" si="2648"/>
        <v>788</v>
      </c>
      <c r="OTQ33">
        <f t="shared" ca="1" si="2648"/>
        <v>429</v>
      </c>
      <c r="OTR33">
        <f t="shared" ca="1" si="2648"/>
        <v>936</v>
      </c>
      <c r="OTS33">
        <f t="shared" ca="1" si="2648"/>
        <v>498</v>
      </c>
      <c r="OTT33">
        <f t="shared" ca="1" si="2648"/>
        <v>660</v>
      </c>
      <c r="OTU33">
        <f t="shared" ca="1" si="2648"/>
        <v>825</v>
      </c>
      <c r="OTV33">
        <f t="shared" ca="1" si="2648"/>
        <v>32</v>
      </c>
      <c r="OTW33">
        <f t="shared" ca="1" si="2648"/>
        <v>276</v>
      </c>
      <c r="OTX33">
        <f t="shared" ca="1" si="2648"/>
        <v>129</v>
      </c>
      <c r="OTY33">
        <f t="shared" ca="1" si="2648"/>
        <v>338</v>
      </c>
      <c r="OTZ33">
        <f t="shared" ca="1" si="2648"/>
        <v>62</v>
      </c>
      <c r="OUA33">
        <f t="shared" ca="1" si="2648"/>
        <v>693</v>
      </c>
      <c r="OUB33">
        <f t="shared" ca="1" si="2648"/>
        <v>124</v>
      </c>
      <c r="OUC33">
        <f t="shared" ca="1" si="2648"/>
        <v>191</v>
      </c>
      <c r="OUD33">
        <f t="shared" ca="1" si="2648"/>
        <v>81</v>
      </c>
      <c r="OUE33">
        <f t="shared" ca="1" si="2648"/>
        <v>443</v>
      </c>
      <c r="OUF33">
        <f t="shared" ca="1" si="2648"/>
        <v>323</v>
      </c>
      <c r="OUG33">
        <f t="shared" ca="1" si="2648"/>
        <v>573</v>
      </c>
      <c r="OUH33">
        <f t="shared" ca="1" si="2648"/>
        <v>11</v>
      </c>
      <c r="OUI33">
        <f t="shared" ca="1" si="2648"/>
        <v>515</v>
      </c>
      <c r="OUJ33">
        <f t="shared" ca="1" si="2648"/>
        <v>297</v>
      </c>
      <c r="OUK33">
        <f t="shared" ca="1" si="2648"/>
        <v>47</v>
      </c>
      <c r="OUL33">
        <f t="shared" ca="1" si="2648"/>
        <v>233</v>
      </c>
      <c r="OUM33">
        <f t="shared" ca="1" si="2648"/>
        <v>777</v>
      </c>
      <c r="OUN33">
        <f t="shared" ca="1" si="2648"/>
        <v>669</v>
      </c>
      <c r="OUO33">
        <f t="shared" ca="1" si="2648"/>
        <v>516</v>
      </c>
      <c r="OUP33">
        <f t="shared" ca="1" si="2648"/>
        <v>435</v>
      </c>
      <c r="OUQ33">
        <f t="shared" ca="1" si="2648"/>
        <v>563</v>
      </c>
      <c r="OUR33">
        <f t="shared" ca="1" si="2648"/>
        <v>586</v>
      </c>
      <c r="OUS33">
        <f t="shared" ca="1" si="2648"/>
        <v>927</v>
      </c>
      <c r="OUT33">
        <f t="shared" ca="1" si="2648"/>
        <v>490</v>
      </c>
      <c r="OUU33">
        <f t="shared" ca="1" si="2648"/>
        <v>787</v>
      </c>
      <c r="OUV33">
        <f t="shared" ca="1" si="2648"/>
        <v>240</v>
      </c>
      <c r="OUW33">
        <f t="shared" ca="1" si="2648"/>
        <v>366</v>
      </c>
      <c r="OUX33">
        <f t="shared" ca="1" si="2648"/>
        <v>152</v>
      </c>
      <c r="OUY33">
        <f t="shared" ca="1" si="2648"/>
        <v>733</v>
      </c>
      <c r="OUZ33">
        <f t="shared" ca="1" si="2648"/>
        <v>349</v>
      </c>
      <c r="OVA33">
        <f t="shared" ca="1" si="2648"/>
        <v>307</v>
      </c>
      <c r="OVB33">
        <f t="shared" ca="1" si="2648"/>
        <v>438</v>
      </c>
      <c r="OVC33">
        <f t="shared" ca="1" si="2648"/>
        <v>926</v>
      </c>
      <c r="OVD33">
        <f t="shared" ca="1" si="2648"/>
        <v>562</v>
      </c>
      <c r="OVE33">
        <f t="shared" ca="1" si="2648"/>
        <v>607</v>
      </c>
      <c r="OVF33">
        <f t="shared" ca="1" si="2648"/>
        <v>887</v>
      </c>
      <c r="OVG33">
        <f t="shared" ca="1" si="2648"/>
        <v>602</v>
      </c>
      <c r="OVH33">
        <f t="shared" ca="1" si="2648"/>
        <v>645</v>
      </c>
      <c r="OVI33">
        <f t="shared" ca="1" si="2648"/>
        <v>670</v>
      </c>
      <c r="OVJ33">
        <f t="shared" ca="1" si="2648"/>
        <v>418</v>
      </c>
      <c r="OVK33">
        <f t="shared" ca="1" si="2648"/>
        <v>670</v>
      </c>
      <c r="OVL33">
        <f t="shared" ca="1" si="2648"/>
        <v>87</v>
      </c>
      <c r="OVM33">
        <f t="shared" ca="1" si="2648"/>
        <v>951</v>
      </c>
      <c r="OVN33">
        <f t="shared" ca="1" si="2522"/>
        <v>753</v>
      </c>
      <c r="OVO33">
        <f t="shared" ca="1" si="2522"/>
        <v>138</v>
      </c>
      <c r="OVP33">
        <f t="shared" ca="1" si="2522"/>
        <v>300</v>
      </c>
      <c r="OVQ33">
        <f t="shared" ca="1" si="2522"/>
        <v>693</v>
      </c>
      <c r="OVR33">
        <f t="shared" ca="1" si="2522"/>
        <v>352</v>
      </c>
      <c r="OVS33">
        <f t="shared" ca="1" si="2522"/>
        <v>670</v>
      </c>
      <c r="OVT33">
        <f t="shared" ca="1" si="2522"/>
        <v>491</v>
      </c>
      <c r="OVU33">
        <f t="shared" ca="1" si="2522"/>
        <v>985</v>
      </c>
      <c r="OVV33">
        <f t="shared" ca="1" si="2522"/>
        <v>361</v>
      </c>
      <c r="OVW33">
        <f t="shared" ca="1" si="2522"/>
        <v>494</v>
      </c>
      <c r="OVX33">
        <f t="shared" ca="1" si="2522"/>
        <v>434</v>
      </c>
      <c r="OVY33">
        <f t="shared" ca="1" si="2522"/>
        <v>644</v>
      </c>
      <c r="OVZ33">
        <f t="shared" ca="1" si="2522"/>
        <v>895</v>
      </c>
      <c r="OWA33">
        <f t="shared" ca="1" si="2522"/>
        <v>323</v>
      </c>
      <c r="OWB33">
        <f t="shared" ca="1" si="2522"/>
        <v>499</v>
      </c>
      <c r="OWC33">
        <f t="shared" ca="1" si="2522"/>
        <v>468</v>
      </c>
      <c r="OWD33">
        <f t="shared" ca="1" si="2522"/>
        <v>228</v>
      </c>
      <c r="OWE33">
        <f t="shared" ca="1" si="2522"/>
        <v>32</v>
      </c>
      <c r="OWF33">
        <f t="shared" ca="1" si="2522"/>
        <v>676</v>
      </c>
      <c r="OWG33">
        <f t="shared" ca="1" si="2522"/>
        <v>843</v>
      </c>
      <c r="OWH33">
        <f t="shared" ca="1" si="2522"/>
        <v>683</v>
      </c>
      <c r="OWI33">
        <f t="shared" ca="1" si="2522"/>
        <v>137</v>
      </c>
      <c r="OWJ33">
        <f t="shared" ca="1" si="2522"/>
        <v>732</v>
      </c>
      <c r="OWK33">
        <f t="shared" ca="1" si="2522"/>
        <v>804</v>
      </c>
      <c r="OWL33">
        <f t="shared" ca="1" si="2522"/>
        <v>698</v>
      </c>
      <c r="OWM33">
        <f t="shared" ca="1" si="2395"/>
        <v>176</v>
      </c>
      <c r="OWN33">
        <f t="shared" ca="1" si="2395"/>
        <v>508</v>
      </c>
      <c r="OWO33">
        <f t="shared" ca="1" si="2395"/>
        <v>749</v>
      </c>
      <c r="OWP33">
        <f t="shared" ca="1" si="2395"/>
        <v>351</v>
      </c>
      <c r="OWQ33">
        <f t="shared" ca="1" si="2395"/>
        <v>531</v>
      </c>
      <c r="OWR33">
        <f t="shared" ca="1" si="2395"/>
        <v>691</v>
      </c>
      <c r="OWS33">
        <f t="shared" ca="1" si="2395"/>
        <v>106</v>
      </c>
      <c r="OWT33">
        <f t="shared" ca="1" si="2395"/>
        <v>627</v>
      </c>
      <c r="OWU33">
        <f t="shared" ca="1" si="2395"/>
        <v>677</v>
      </c>
      <c r="OWV33">
        <f t="shared" ca="1" si="2395"/>
        <v>699</v>
      </c>
      <c r="OWW33">
        <f t="shared" ca="1" si="2395"/>
        <v>529</v>
      </c>
      <c r="OWX33">
        <f t="shared" ca="1" si="2395"/>
        <v>519</v>
      </c>
      <c r="OWY33">
        <f t="shared" ca="1" si="2395"/>
        <v>936</v>
      </c>
      <c r="OWZ33">
        <f t="shared" ca="1" si="2395"/>
        <v>940</v>
      </c>
      <c r="OXA33">
        <f t="shared" ca="1" si="2395"/>
        <v>608</v>
      </c>
      <c r="OXB33">
        <f t="shared" ca="1" si="2395"/>
        <v>408</v>
      </c>
      <c r="OXC33">
        <f t="shared" ca="1" si="2395"/>
        <v>831</v>
      </c>
      <c r="OXD33">
        <f t="shared" ca="1" si="2395"/>
        <v>362</v>
      </c>
      <c r="OXE33">
        <f t="shared" ca="1" si="2395"/>
        <v>806</v>
      </c>
      <c r="OXF33">
        <f t="shared" ca="1" si="2395"/>
        <v>209</v>
      </c>
      <c r="OXG33">
        <f t="shared" ca="1" si="2395"/>
        <v>460</v>
      </c>
      <c r="OXH33">
        <f t="shared" ca="1" si="2395"/>
        <v>419</v>
      </c>
      <c r="OXI33">
        <f t="shared" ca="1" si="2395"/>
        <v>763</v>
      </c>
      <c r="OXJ33">
        <f t="shared" ca="1" si="2395"/>
        <v>820</v>
      </c>
      <c r="OXK33">
        <f t="shared" ca="1" si="2395"/>
        <v>809</v>
      </c>
      <c r="OXL33">
        <f t="shared" ca="1" si="2395"/>
        <v>121</v>
      </c>
      <c r="OXM33">
        <f t="shared" ca="1" si="2395"/>
        <v>95</v>
      </c>
      <c r="OXN33">
        <f t="shared" ca="1" si="2395"/>
        <v>304</v>
      </c>
      <c r="OXO33">
        <f t="shared" ca="1" si="2395"/>
        <v>80</v>
      </c>
      <c r="OXP33">
        <f t="shared" ca="1" si="2268"/>
        <v>427</v>
      </c>
      <c r="OXQ33">
        <f t="shared" ca="1" si="2268"/>
        <v>236</v>
      </c>
      <c r="OXR33">
        <f t="shared" ca="1" si="2268"/>
        <v>389</v>
      </c>
      <c r="OXS33">
        <f t="shared" ca="1" si="2268"/>
        <v>757</v>
      </c>
      <c r="OXT33">
        <f t="shared" ca="1" si="2268"/>
        <v>486</v>
      </c>
      <c r="OXU33">
        <f t="shared" ca="1" si="2268"/>
        <v>976</v>
      </c>
      <c r="OXV33">
        <f t="shared" ca="1" si="2268"/>
        <v>143</v>
      </c>
      <c r="OXW33">
        <f t="shared" ca="1" si="2268"/>
        <v>216</v>
      </c>
      <c r="OXX33">
        <f t="shared" ca="1" si="2268"/>
        <v>174</v>
      </c>
      <c r="OXY33">
        <f t="shared" ca="1" si="2268"/>
        <v>180</v>
      </c>
      <c r="OXZ33">
        <f t="shared" ca="1" si="2649"/>
        <v>744</v>
      </c>
      <c r="OYA33">
        <f t="shared" ca="1" si="2649"/>
        <v>192</v>
      </c>
      <c r="OYB33">
        <f t="shared" ca="1" si="2649"/>
        <v>979</v>
      </c>
      <c r="OYC33">
        <f t="shared" ca="1" si="2649"/>
        <v>404</v>
      </c>
      <c r="OYD33">
        <f t="shared" ca="1" si="2649"/>
        <v>685</v>
      </c>
      <c r="OYE33">
        <f t="shared" ca="1" si="2649"/>
        <v>822</v>
      </c>
      <c r="OYF33">
        <f t="shared" ca="1" si="2649"/>
        <v>877</v>
      </c>
      <c r="OYG33">
        <f t="shared" ca="1" si="2649"/>
        <v>152</v>
      </c>
      <c r="OYH33">
        <f t="shared" ca="1" si="2649"/>
        <v>240</v>
      </c>
      <c r="OYI33">
        <f t="shared" ca="1" si="2649"/>
        <v>603</v>
      </c>
      <c r="OYJ33">
        <f t="shared" ca="1" si="2649"/>
        <v>770</v>
      </c>
      <c r="OYK33">
        <f t="shared" ca="1" si="2649"/>
        <v>125</v>
      </c>
      <c r="OYL33">
        <f t="shared" ca="1" si="2649"/>
        <v>294</v>
      </c>
      <c r="OYM33">
        <f t="shared" ca="1" si="2649"/>
        <v>824</v>
      </c>
      <c r="OYN33">
        <f t="shared" ca="1" si="2649"/>
        <v>634</v>
      </c>
      <c r="OYO33">
        <f t="shared" ca="1" si="2649"/>
        <v>777</v>
      </c>
      <c r="OYP33">
        <f t="shared" ca="1" si="2649"/>
        <v>860</v>
      </c>
      <c r="OYQ33">
        <f t="shared" ca="1" si="2649"/>
        <v>477</v>
      </c>
      <c r="OYR33">
        <f t="shared" ca="1" si="2649"/>
        <v>595</v>
      </c>
      <c r="OYS33">
        <f t="shared" ca="1" si="2649"/>
        <v>791</v>
      </c>
      <c r="OYT33">
        <f t="shared" ca="1" si="2649"/>
        <v>537</v>
      </c>
      <c r="OYU33">
        <f t="shared" ca="1" si="2649"/>
        <v>113</v>
      </c>
      <c r="OYV33">
        <f t="shared" ca="1" si="2649"/>
        <v>389</v>
      </c>
      <c r="OYW33">
        <f t="shared" ca="1" si="2649"/>
        <v>817</v>
      </c>
      <c r="OYX33">
        <f t="shared" ca="1" si="2649"/>
        <v>97</v>
      </c>
      <c r="OYY33">
        <f t="shared" ca="1" si="2649"/>
        <v>630</v>
      </c>
      <c r="OYZ33">
        <f t="shared" ca="1" si="2649"/>
        <v>284</v>
      </c>
      <c r="OZA33">
        <f t="shared" ca="1" si="2649"/>
        <v>773</v>
      </c>
      <c r="OZB33">
        <f t="shared" ca="1" si="2649"/>
        <v>67</v>
      </c>
      <c r="OZC33">
        <f t="shared" ca="1" si="2649"/>
        <v>307</v>
      </c>
      <c r="OZD33">
        <f t="shared" ca="1" si="2649"/>
        <v>726</v>
      </c>
      <c r="OZE33">
        <f t="shared" ca="1" si="2649"/>
        <v>569</v>
      </c>
      <c r="OZF33">
        <f t="shared" ca="1" si="2649"/>
        <v>711</v>
      </c>
      <c r="OZG33">
        <f t="shared" ca="1" si="2649"/>
        <v>958</v>
      </c>
      <c r="OZH33">
        <f t="shared" ca="1" si="2649"/>
        <v>30</v>
      </c>
      <c r="OZI33">
        <f t="shared" ca="1" si="2649"/>
        <v>687</v>
      </c>
      <c r="OZJ33">
        <f t="shared" ca="1" si="2649"/>
        <v>41</v>
      </c>
      <c r="OZK33">
        <f t="shared" ca="1" si="2649"/>
        <v>552</v>
      </c>
      <c r="OZL33">
        <f t="shared" ca="1" si="2649"/>
        <v>589</v>
      </c>
      <c r="OZM33">
        <f t="shared" ca="1" si="2649"/>
        <v>679</v>
      </c>
      <c r="OZN33">
        <f t="shared" ca="1" si="2649"/>
        <v>85</v>
      </c>
      <c r="OZO33">
        <f t="shared" ca="1" si="2649"/>
        <v>582</v>
      </c>
      <c r="OZP33">
        <f t="shared" ca="1" si="2649"/>
        <v>998</v>
      </c>
      <c r="OZQ33">
        <f t="shared" ca="1" si="2649"/>
        <v>97</v>
      </c>
      <c r="OZR33">
        <f t="shared" ca="1" si="2649"/>
        <v>884</v>
      </c>
      <c r="OZS33">
        <f t="shared" ca="1" si="2649"/>
        <v>927</v>
      </c>
      <c r="OZT33">
        <f t="shared" ca="1" si="2649"/>
        <v>980</v>
      </c>
      <c r="OZU33">
        <f t="shared" ca="1" si="2649"/>
        <v>153</v>
      </c>
      <c r="OZV33">
        <f t="shared" ca="1" si="2649"/>
        <v>895</v>
      </c>
      <c r="OZW33">
        <f t="shared" ca="1" si="2649"/>
        <v>112</v>
      </c>
      <c r="OZX33">
        <f t="shared" ca="1" si="2649"/>
        <v>383</v>
      </c>
      <c r="OZY33">
        <f t="shared" ca="1" si="2649"/>
        <v>592</v>
      </c>
      <c r="OZZ33">
        <f t="shared" ca="1" si="2649"/>
        <v>200</v>
      </c>
      <c r="PAA33">
        <f t="shared" ca="1" si="2649"/>
        <v>684</v>
      </c>
      <c r="PAB33">
        <f t="shared" ca="1" si="2649"/>
        <v>676</v>
      </c>
      <c r="PAC33">
        <f t="shared" ca="1" si="2649"/>
        <v>255</v>
      </c>
      <c r="PAD33">
        <f t="shared" ca="1" si="2649"/>
        <v>961</v>
      </c>
      <c r="PAE33">
        <f t="shared" ca="1" si="2649"/>
        <v>303</v>
      </c>
      <c r="PAF33">
        <f t="shared" ca="1" si="2649"/>
        <v>527</v>
      </c>
      <c r="PAG33">
        <f t="shared" ca="1" si="2649"/>
        <v>224</v>
      </c>
      <c r="PAH33">
        <f t="shared" ca="1" si="2649"/>
        <v>121</v>
      </c>
      <c r="PAI33">
        <f t="shared" ca="1" si="2649"/>
        <v>659</v>
      </c>
      <c r="PAJ33">
        <f t="shared" ca="1" si="2649"/>
        <v>542</v>
      </c>
      <c r="PAK33">
        <f t="shared" ca="1" si="2649"/>
        <v>19</v>
      </c>
      <c r="PAL33">
        <f t="shared" ca="1" si="2523"/>
        <v>747</v>
      </c>
      <c r="PAM33">
        <f t="shared" ca="1" si="2523"/>
        <v>698</v>
      </c>
      <c r="PAN33">
        <f t="shared" ca="1" si="2523"/>
        <v>198</v>
      </c>
      <c r="PAO33">
        <f t="shared" ca="1" si="2523"/>
        <v>731</v>
      </c>
      <c r="PAP33">
        <f t="shared" ca="1" si="2523"/>
        <v>897</v>
      </c>
      <c r="PAQ33">
        <f t="shared" ca="1" si="2523"/>
        <v>204</v>
      </c>
      <c r="PAR33">
        <f t="shared" ca="1" si="2523"/>
        <v>778</v>
      </c>
      <c r="PAS33">
        <f t="shared" ca="1" si="2523"/>
        <v>358</v>
      </c>
      <c r="PAT33">
        <f t="shared" ca="1" si="2523"/>
        <v>371</v>
      </c>
      <c r="PAU33">
        <f t="shared" ca="1" si="2523"/>
        <v>366</v>
      </c>
      <c r="PAV33">
        <f t="shared" ca="1" si="2523"/>
        <v>528</v>
      </c>
      <c r="PAW33">
        <f t="shared" ca="1" si="2523"/>
        <v>78</v>
      </c>
      <c r="PAX33">
        <f t="shared" ca="1" si="2523"/>
        <v>722</v>
      </c>
      <c r="PAY33">
        <f t="shared" ca="1" si="2523"/>
        <v>28</v>
      </c>
      <c r="PAZ33">
        <f t="shared" ca="1" si="2523"/>
        <v>710</v>
      </c>
      <c r="PBA33">
        <f t="shared" ca="1" si="2523"/>
        <v>94</v>
      </c>
      <c r="PBB33">
        <f t="shared" ca="1" si="2523"/>
        <v>302</v>
      </c>
      <c r="PBC33">
        <f t="shared" ca="1" si="2523"/>
        <v>459</v>
      </c>
      <c r="PBD33">
        <f t="shared" ca="1" si="2523"/>
        <v>977</v>
      </c>
      <c r="PBE33">
        <f t="shared" ca="1" si="2523"/>
        <v>495</v>
      </c>
      <c r="PBF33">
        <f t="shared" ca="1" si="2523"/>
        <v>382</v>
      </c>
      <c r="PBG33">
        <f t="shared" ca="1" si="2523"/>
        <v>733</v>
      </c>
      <c r="PBH33">
        <f t="shared" ca="1" si="2523"/>
        <v>372</v>
      </c>
      <c r="PBI33">
        <f t="shared" ca="1" si="2523"/>
        <v>125</v>
      </c>
      <c r="PBJ33">
        <f t="shared" ca="1" si="2523"/>
        <v>274</v>
      </c>
      <c r="PBK33">
        <f t="shared" ca="1" si="2396"/>
        <v>718</v>
      </c>
      <c r="PBL33">
        <f t="shared" ca="1" si="2396"/>
        <v>384</v>
      </c>
      <c r="PBM33">
        <f t="shared" ca="1" si="2396"/>
        <v>927</v>
      </c>
      <c r="PBN33">
        <f t="shared" ca="1" si="2396"/>
        <v>178</v>
      </c>
      <c r="PBO33">
        <f t="shared" ca="1" si="2396"/>
        <v>42</v>
      </c>
      <c r="PBP33">
        <f t="shared" ca="1" si="2396"/>
        <v>541</v>
      </c>
      <c r="PBQ33">
        <f t="shared" ca="1" si="2396"/>
        <v>154</v>
      </c>
      <c r="PBR33">
        <f t="shared" ca="1" si="2396"/>
        <v>920</v>
      </c>
      <c r="PBS33">
        <f t="shared" ca="1" si="2396"/>
        <v>274</v>
      </c>
      <c r="PBT33">
        <f t="shared" ca="1" si="2396"/>
        <v>314</v>
      </c>
      <c r="PBU33">
        <f t="shared" ca="1" si="2396"/>
        <v>190</v>
      </c>
      <c r="PBV33">
        <f t="shared" ca="1" si="2396"/>
        <v>826</v>
      </c>
      <c r="PBW33">
        <f t="shared" ca="1" si="2396"/>
        <v>972</v>
      </c>
      <c r="PBX33">
        <f t="shared" ca="1" si="2396"/>
        <v>304</v>
      </c>
      <c r="PBY33">
        <f t="shared" ca="1" si="2396"/>
        <v>335</v>
      </c>
      <c r="PBZ33">
        <f t="shared" ca="1" si="2396"/>
        <v>403</v>
      </c>
      <c r="PCA33">
        <f t="shared" ca="1" si="2396"/>
        <v>811</v>
      </c>
      <c r="PCB33">
        <f t="shared" ca="1" si="2396"/>
        <v>16</v>
      </c>
      <c r="PCC33">
        <f t="shared" ca="1" si="2396"/>
        <v>631</v>
      </c>
      <c r="PCD33">
        <f t="shared" ca="1" si="2396"/>
        <v>516</v>
      </c>
      <c r="PCE33">
        <f t="shared" ca="1" si="2396"/>
        <v>976</v>
      </c>
      <c r="PCF33">
        <f t="shared" ca="1" si="2396"/>
        <v>793</v>
      </c>
      <c r="PCG33">
        <f t="shared" ca="1" si="2396"/>
        <v>801</v>
      </c>
      <c r="PCH33">
        <f t="shared" ca="1" si="2396"/>
        <v>761</v>
      </c>
      <c r="PCI33">
        <f t="shared" ca="1" si="2396"/>
        <v>272</v>
      </c>
      <c r="PCJ33">
        <f t="shared" ca="1" si="2396"/>
        <v>313</v>
      </c>
      <c r="PCK33">
        <f t="shared" ca="1" si="2396"/>
        <v>518</v>
      </c>
      <c r="PCL33">
        <f t="shared" ca="1" si="2396"/>
        <v>208</v>
      </c>
      <c r="PCM33">
        <f t="shared" ca="1" si="2396"/>
        <v>747</v>
      </c>
      <c r="PCN33">
        <f t="shared" ca="1" si="2269"/>
        <v>869</v>
      </c>
      <c r="PCO33">
        <f t="shared" ca="1" si="2269"/>
        <v>793</v>
      </c>
      <c r="PCP33">
        <f t="shared" ca="1" si="2269"/>
        <v>561</v>
      </c>
      <c r="PCQ33">
        <f t="shared" ca="1" si="2269"/>
        <v>77</v>
      </c>
      <c r="PCR33">
        <f t="shared" ca="1" si="2269"/>
        <v>682</v>
      </c>
      <c r="PCS33">
        <f t="shared" ca="1" si="2269"/>
        <v>526</v>
      </c>
      <c r="PCT33">
        <f t="shared" ca="1" si="2269"/>
        <v>696</v>
      </c>
      <c r="PCU33">
        <f t="shared" ca="1" si="2269"/>
        <v>201</v>
      </c>
      <c r="PCV33">
        <f t="shared" ca="1" si="2269"/>
        <v>90</v>
      </c>
      <c r="PCW33">
        <f t="shared" ca="1" si="2269"/>
        <v>485</v>
      </c>
      <c r="PCX33">
        <f t="shared" ca="1" si="2650"/>
        <v>686</v>
      </c>
      <c r="PCY33">
        <f t="shared" ca="1" si="2650"/>
        <v>40</v>
      </c>
      <c r="PCZ33">
        <f t="shared" ca="1" si="2650"/>
        <v>551</v>
      </c>
      <c r="PDA33">
        <f t="shared" ca="1" si="2650"/>
        <v>444</v>
      </c>
      <c r="PDB33">
        <f t="shared" ca="1" si="2650"/>
        <v>418</v>
      </c>
      <c r="PDC33">
        <f t="shared" ca="1" si="2650"/>
        <v>513</v>
      </c>
      <c r="PDD33">
        <f t="shared" ca="1" si="2650"/>
        <v>478</v>
      </c>
      <c r="PDE33">
        <f t="shared" ca="1" si="2650"/>
        <v>987</v>
      </c>
      <c r="PDF33">
        <f t="shared" ca="1" si="2650"/>
        <v>879</v>
      </c>
      <c r="PDG33">
        <f t="shared" ca="1" si="2650"/>
        <v>730</v>
      </c>
      <c r="PDH33">
        <f t="shared" ca="1" si="2650"/>
        <v>826</v>
      </c>
      <c r="PDI33">
        <f t="shared" ca="1" si="2650"/>
        <v>105</v>
      </c>
      <c r="PDJ33">
        <f t="shared" ca="1" si="2650"/>
        <v>94</v>
      </c>
      <c r="PDK33">
        <f t="shared" ca="1" si="2650"/>
        <v>61</v>
      </c>
      <c r="PDL33">
        <f t="shared" ca="1" si="2650"/>
        <v>330</v>
      </c>
      <c r="PDM33">
        <f t="shared" ca="1" si="2650"/>
        <v>355</v>
      </c>
      <c r="PDN33">
        <f t="shared" ca="1" si="2650"/>
        <v>726</v>
      </c>
      <c r="PDO33">
        <f t="shared" ca="1" si="2650"/>
        <v>607</v>
      </c>
      <c r="PDP33">
        <f t="shared" ca="1" si="2650"/>
        <v>806</v>
      </c>
      <c r="PDQ33">
        <f t="shared" ca="1" si="2650"/>
        <v>223</v>
      </c>
      <c r="PDR33">
        <f t="shared" ca="1" si="2650"/>
        <v>6</v>
      </c>
      <c r="PDS33">
        <f t="shared" ca="1" si="2650"/>
        <v>776</v>
      </c>
      <c r="PDT33">
        <f t="shared" ca="1" si="2650"/>
        <v>231</v>
      </c>
      <c r="PDU33">
        <f t="shared" ca="1" si="2650"/>
        <v>859</v>
      </c>
      <c r="PDV33">
        <f t="shared" ca="1" si="2650"/>
        <v>626</v>
      </c>
      <c r="PDW33">
        <f t="shared" ca="1" si="2650"/>
        <v>563</v>
      </c>
      <c r="PDX33">
        <f t="shared" ca="1" si="2650"/>
        <v>139</v>
      </c>
      <c r="PDY33">
        <f t="shared" ca="1" si="2650"/>
        <v>377</v>
      </c>
      <c r="PDZ33">
        <f t="shared" ca="1" si="2650"/>
        <v>874</v>
      </c>
      <c r="PEA33">
        <f t="shared" ca="1" si="2650"/>
        <v>19</v>
      </c>
      <c r="PEB33">
        <f t="shared" ca="1" si="2650"/>
        <v>829</v>
      </c>
      <c r="PEC33">
        <f t="shared" ca="1" si="2650"/>
        <v>716</v>
      </c>
      <c r="PED33">
        <f t="shared" ca="1" si="2650"/>
        <v>287</v>
      </c>
      <c r="PEE33">
        <f t="shared" ca="1" si="2650"/>
        <v>853</v>
      </c>
      <c r="PEF33">
        <f t="shared" ca="1" si="2650"/>
        <v>403</v>
      </c>
      <c r="PEG33">
        <f t="shared" ca="1" si="2650"/>
        <v>768</v>
      </c>
      <c r="PEH33">
        <f t="shared" ca="1" si="2650"/>
        <v>984</v>
      </c>
      <c r="PEI33">
        <f t="shared" ca="1" si="2650"/>
        <v>186</v>
      </c>
      <c r="PEJ33">
        <f t="shared" ca="1" si="2650"/>
        <v>686</v>
      </c>
      <c r="PEK33">
        <f t="shared" ca="1" si="2650"/>
        <v>606</v>
      </c>
      <c r="PEL33">
        <f t="shared" ca="1" si="2650"/>
        <v>671</v>
      </c>
      <c r="PEM33">
        <f t="shared" ca="1" si="2650"/>
        <v>64</v>
      </c>
      <c r="PEN33">
        <f t="shared" ca="1" si="2650"/>
        <v>182</v>
      </c>
      <c r="PEO33">
        <f t="shared" ca="1" si="2650"/>
        <v>696</v>
      </c>
      <c r="PEP33">
        <f t="shared" ca="1" si="2650"/>
        <v>195</v>
      </c>
      <c r="PEQ33">
        <f t="shared" ca="1" si="2650"/>
        <v>359</v>
      </c>
      <c r="PER33">
        <f t="shared" ca="1" si="2650"/>
        <v>630</v>
      </c>
      <c r="PES33">
        <f t="shared" ca="1" si="2650"/>
        <v>183</v>
      </c>
      <c r="PET33">
        <f t="shared" ca="1" si="2650"/>
        <v>522</v>
      </c>
      <c r="PEU33">
        <f t="shared" ca="1" si="2650"/>
        <v>859</v>
      </c>
      <c r="PEV33">
        <f t="shared" ca="1" si="2650"/>
        <v>788</v>
      </c>
      <c r="PEW33">
        <f t="shared" ca="1" si="2650"/>
        <v>247</v>
      </c>
      <c r="PEX33">
        <f t="shared" ca="1" si="2650"/>
        <v>756</v>
      </c>
      <c r="PEY33">
        <f t="shared" ca="1" si="2650"/>
        <v>591</v>
      </c>
      <c r="PEZ33">
        <f t="shared" ca="1" si="2650"/>
        <v>722</v>
      </c>
      <c r="PFA33">
        <f t="shared" ca="1" si="2650"/>
        <v>330</v>
      </c>
      <c r="PFB33">
        <f t="shared" ca="1" si="2650"/>
        <v>591</v>
      </c>
      <c r="PFC33">
        <f t="shared" ca="1" si="2650"/>
        <v>349</v>
      </c>
      <c r="PFD33">
        <f t="shared" ca="1" si="2650"/>
        <v>693</v>
      </c>
      <c r="PFE33">
        <f t="shared" ca="1" si="2650"/>
        <v>552</v>
      </c>
      <c r="PFF33">
        <f t="shared" ca="1" si="2650"/>
        <v>615</v>
      </c>
      <c r="PFG33">
        <f t="shared" ca="1" si="2650"/>
        <v>946</v>
      </c>
      <c r="PFH33">
        <f t="shared" ca="1" si="2650"/>
        <v>732</v>
      </c>
      <c r="PFI33">
        <f t="shared" ca="1" si="2650"/>
        <v>150</v>
      </c>
      <c r="PFJ33">
        <f t="shared" ca="1" si="2524"/>
        <v>963</v>
      </c>
      <c r="PFK33">
        <f t="shared" ca="1" si="2524"/>
        <v>789</v>
      </c>
      <c r="PFL33">
        <f t="shared" ca="1" si="2524"/>
        <v>161</v>
      </c>
      <c r="PFM33">
        <f t="shared" ca="1" si="2524"/>
        <v>347</v>
      </c>
      <c r="PFN33">
        <f t="shared" ca="1" si="2524"/>
        <v>427</v>
      </c>
      <c r="PFO33">
        <f t="shared" ca="1" si="2524"/>
        <v>528</v>
      </c>
      <c r="PFP33">
        <f t="shared" ca="1" si="2524"/>
        <v>226</v>
      </c>
      <c r="PFQ33">
        <f t="shared" ca="1" si="2524"/>
        <v>310</v>
      </c>
      <c r="PFR33">
        <f t="shared" ca="1" si="2524"/>
        <v>658</v>
      </c>
      <c r="PFS33">
        <f t="shared" ca="1" si="2524"/>
        <v>101</v>
      </c>
      <c r="PFT33">
        <f t="shared" ca="1" si="2524"/>
        <v>620</v>
      </c>
      <c r="PFU33">
        <f t="shared" ca="1" si="2524"/>
        <v>3</v>
      </c>
      <c r="PFV33">
        <f t="shared" ca="1" si="2524"/>
        <v>417</v>
      </c>
      <c r="PFW33">
        <f t="shared" ca="1" si="2524"/>
        <v>232</v>
      </c>
      <c r="PFX33">
        <f t="shared" ca="1" si="2524"/>
        <v>432</v>
      </c>
      <c r="PFY33">
        <f t="shared" ca="1" si="2524"/>
        <v>85</v>
      </c>
      <c r="PFZ33">
        <f t="shared" ca="1" si="2524"/>
        <v>989</v>
      </c>
      <c r="PGA33">
        <f t="shared" ca="1" si="2524"/>
        <v>251</v>
      </c>
      <c r="PGB33">
        <f t="shared" ca="1" si="2524"/>
        <v>132</v>
      </c>
      <c r="PGC33">
        <f t="shared" ca="1" si="2524"/>
        <v>406</v>
      </c>
      <c r="PGD33">
        <f t="shared" ca="1" si="2524"/>
        <v>743</v>
      </c>
      <c r="PGE33">
        <f t="shared" ca="1" si="2524"/>
        <v>493</v>
      </c>
      <c r="PGF33">
        <f t="shared" ca="1" si="2524"/>
        <v>215</v>
      </c>
      <c r="PGG33">
        <f t="shared" ca="1" si="2524"/>
        <v>955</v>
      </c>
      <c r="PGH33">
        <f t="shared" ca="1" si="2524"/>
        <v>153</v>
      </c>
      <c r="PGI33">
        <f t="shared" ca="1" si="2397"/>
        <v>137</v>
      </c>
      <c r="PGJ33">
        <f t="shared" ca="1" si="2397"/>
        <v>600</v>
      </c>
      <c r="PGK33">
        <f t="shared" ca="1" si="2397"/>
        <v>901</v>
      </c>
      <c r="PGL33">
        <f t="shared" ca="1" si="2397"/>
        <v>763</v>
      </c>
      <c r="PGM33">
        <f t="shared" ca="1" si="2397"/>
        <v>751</v>
      </c>
      <c r="PGN33">
        <f t="shared" ca="1" si="2397"/>
        <v>264</v>
      </c>
      <c r="PGO33">
        <f t="shared" ca="1" si="2397"/>
        <v>987</v>
      </c>
      <c r="PGP33">
        <f t="shared" ca="1" si="2397"/>
        <v>475</v>
      </c>
      <c r="PGQ33">
        <f t="shared" ca="1" si="2397"/>
        <v>245</v>
      </c>
      <c r="PGR33">
        <f t="shared" ca="1" si="2397"/>
        <v>356</v>
      </c>
      <c r="PGS33">
        <f t="shared" ca="1" si="2397"/>
        <v>911</v>
      </c>
      <c r="PGT33">
        <f t="shared" ca="1" si="2397"/>
        <v>514</v>
      </c>
      <c r="PGU33">
        <f t="shared" ca="1" si="2397"/>
        <v>473</v>
      </c>
      <c r="PGV33">
        <f t="shared" ca="1" si="2397"/>
        <v>554</v>
      </c>
      <c r="PGW33">
        <f t="shared" ca="1" si="2397"/>
        <v>547</v>
      </c>
      <c r="PGX33">
        <f t="shared" ca="1" si="2397"/>
        <v>931</v>
      </c>
      <c r="PGY33">
        <f t="shared" ca="1" si="2397"/>
        <v>672</v>
      </c>
      <c r="PGZ33">
        <f t="shared" ca="1" si="2397"/>
        <v>848</v>
      </c>
      <c r="PHA33">
        <f t="shared" ca="1" si="2397"/>
        <v>476</v>
      </c>
      <c r="PHB33">
        <f t="shared" ca="1" si="2397"/>
        <v>884</v>
      </c>
      <c r="PHC33">
        <f t="shared" ca="1" si="2397"/>
        <v>905</v>
      </c>
      <c r="PHD33">
        <f t="shared" ca="1" si="2397"/>
        <v>396</v>
      </c>
      <c r="PHE33">
        <f t="shared" ca="1" si="2397"/>
        <v>499</v>
      </c>
      <c r="PHF33">
        <f t="shared" ca="1" si="2397"/>
        <v>330</v>
      </c>
      <c r="PHG33">
        <f t="shared" ca="1" si="2397"/>
        <v>880</v>
      </c>
      <c r="PHH33">
        <f t="shared" ca="1" si="2397"/>
        <v>634</v>
      </c>
      <c r="PHI33">
        <f t="shared" ca="1" si="2397"/>
        <v>468</v>
      </c>
      <c r="PHJ33">
        <f t="shared" ca="1" si="2397"/>
        <v>216</v>
      </c>
      <c r="PHK33">
        <f t="shared" ca="1" si="2397"/>
        <v>523</v>
      </c>
      <c r="PHL33">
        <f t="shared" ca="1" si="2270"/>
        <v>4</v>
      </c>
      <c r="PHM33">
        <f t="shared" ca="1" si="2270"/>
        <v>567</v>
      </c>
      <c r="PHN33">
        <f t="shared" ca="1" si="2270"/>
        <v>110</v>
      </c>
      <c r="PHO33">
        <f t="shared" ca="1" si="2270"/>
        <v>872</v>
      </c>
      <c r="PHP33">
        <f t="shared" ca="1" si="2270"/>
        <v>793</v>
      </c>
      <c r="PHQ33">
        <f t="shared" ca="1" si="2270"/>
        <v>995</v>
      </c>
      <c r="PHR33">
        <f t="shared" ca="1" si="2270"/>
        <v>247</v>
      </c>
      <c r="PHS33">
        <f t="shared" ca="1" si="2270"/>
        <v>214</v>
      </c>
      <c r="PHT33">
        <f t="shared" ca="1" si="2270"/>
        <v>368</v>
      </c>
      <c r="PHU33">
        <f t="shared" ca="1" si="2270"/>
        <v>688</v>
      </c>
      <c r="PHV33">
        <f t="shared" ca="1" si="2651"/>
        <v>827</v>
      </c>
      <c r="PHW33">
        <f t="shared" ca="1" si="2651"/>
        <v>545</v>
      </c>
      <c r="PHX33">
        <f t="shared" ca="1" si="2651"/>
        <v>502</v>
      </c>
      <c r="PHY33">
        <f t="shared" ca="1" si="2651"/>
        <v>609</v>
      </c>
      <c r="PHZ33">
        <f t="shared" ca="1" si="2651"/>
        <v>948</v>
      </c>
      <c r="PIA33">
        <f t="shared" ca="1" si="2651"/>
        <v>549</v>
      </c>
      <c r="PIB33">
        <f t="shared" ca="1" si="2651"/>
        <v>355</v>
      </c>
      <c r="PIC33">
        <f t="shared" ca="1" si="2651"/>
        <v>262</v>
      </c>
      <c r="PID33">
        <f t="shared" ca="1" si="2651"/>
        <v>449</v>
      </c>
      <c r="PIE33">
        <f t="shared" ca="1" si="2651"/>
        <v>40</v>
      </c>
      <c r="PIF33">
        <f t="shared" ca="1" si="2651"/>
        <v>424</v>
      </c>
      <c r="PIG33">
        <f t="shared" ca="1" si="2651"/>
        <v>198</v>
      </c>
      <c r="PIH33">
        <f t="shared" ca="1" si="2651"/>
        <v>814</v>
      </c>
      <c r="PII33">
        <f t="shared" ca="1" si="2651"/>
        <v>351</v>
      </c>
      <c r="PIJ33">
        <f t="shared" ca="1" si="2651"/>
        <v>491</v>
      </c>
      <c r="PIK33">
        <f t="shared" ca="1" si="2651"/>
        <v>249</v>
      </c>
      <c r="PIL33">
        <f t="shared" ca="1" si="2651"/>
        <v>79</v>
      </c>
      <c r="PIM33">
        <f t="shared" ca="1" si="2651"/>
        <v>131</v>
      </c>
      <c r="PIN33">
        <f t="shared" ca="1" si="2651"/>
        <v>976</v>
      </c>
      <c r="PIO33">
        <f t="shared" ca="1" si="2651"/>
        <v>642</v>
      </c>
      <c r="PIP33">
        <f t="shared" ca="1" si="2651"/>
        <v>904</v>
      </c>
      <c r="PIQ33">
        <f t="shared" ca="1" si="2651"/>
        <v>917</v>
      </c>
      <c r="PIR33">
        <f t="shared" ca="1" si="2651"/>
        <v>319</v>
      </c>
      <c r="PIS33">
        <f t="shared" ca="1" si="2651"/>
        <v>599</v>
      </c>
      <c r="PIT33">
        <f t="shared" ca="1" si="2651"/>
        <v>592</v>
      </c>
      <c r="PIU33">
        <f t="shared" ca="1" si="2651"/>
        <v>821</v>
      </c>
      <c r="PIV33">
        <f t="shared" ca="1" si="2651"/>
        <v>577</v>
      </c>
      <c r="PIW33">
        <f t="shared" ca="1" si="2651"/>
        <v>547</v>
      </c>
      <c r="PIX33">
        <f t="shared" ca="1" si="2651"/>
        <v>873</v>
      </c>
      <c r="PIY33">
        <f t="shared" ca="1" si="2651"/>
        <v>329</v>
      </c>
      <c r="PIZ33">
        <f t="shared" ca="1" si="2651"/>
        <v>629</v>
      </c>
      <c r="PJA33">
        <f t="shared" ca="1" si="2651"/>
        <v>140</v>
      </c>
      <c r="PJB33">
        <f t="shared" ca="1" si="2651"/>
        <v>726</v>
      </c>
      <c r="PJC33">
        <f t="shared" ca="1" si="2651"/>
        <v>404</v>
      </c>
      <c r="PJD33">
        <f t="shared" ca="1" si="2651"/>
        <v>863</v>
      </c>
      <c r="PJE33">
        <f t="shared" ca="1" si="2651"/>
        <v>626</v>
      </c>
      <c r="PJF33">
        <f t="shared" ca="1" si="2651"/>
        <v>55</v>
      </c>
      <c r="PJG33">
        <f t="shared" ca="1" si="2651"/>
        <v>94</v>
      </c>
      <c r="PJH33">
        <f t="shared" ca="1" si="2651"/>
        <v>691</v>
      </c>
      <c r="PJI33">
        <f t="shared" ca="1" si="2651"/>
        <v>80</v>
      </c>
      <c r="PJJ33">
        <f t="shared" ca="1" si="2651"/>
        <v>731</v>
      </c>
      <c r="PJK33">
        <f t="shared" ca="1" si="2651"/>
        <v>222</v>
      </c>
      <c r="PJL33">
        <f t="shared" ca="1" si="2651"/>
        <v>461</v>
      </c>
      <c r="PJM33">
        <f t="shared" ca="1" si="2651"/>
        <v>548</v>
      </c>
      <c r="PJN33">
        <f t="shared" ca="1" si="2651"/>
        <v>133</v>
      </c>
      <c r="PJO33">
        <f t="shared" ca="1" si="2651"/>
        <v>369</v>
      </c>
      <c r="PJP33">
        <f t="shared" ca="1" si="2651"/>
        <v>570</v>
      </c>
      <c r="PJQ33">
        <f t="shared" ca="1" si="2651"/>
        <v>891</v>
      </c>
      <c r="PJR33">
        <f t="shared" ca="1" si="2651"/>
        <v>234</v>
      </c>
      <c r="PJS33">
        <f t="shared" ca="1" si="2651"/>
        <v>206</v>
      </c>
      <c r="PJT33">
        <f t="shared" ca="1" si="2651"/>
        <v>747</v>
      </c>
      <c r="PJU33">
        <f t="shared" ca="1" si="2651"/>
        <v>259</v>
      </c>
      <c r="PJV33">
        <f t="shared" ca="1" si="2651"/>
        <v>909</v>
      </c>
      <c r="PJW33">
        <f t="shared" ca="1" si="2651"/>
        <v>962</v>
      </c>
      <c r="PJX33">
        <f t="shared" ca="1" si="2651"/>
        <v>744</v>
      </c>
      <c r="PJY33">
        <f t="shared" ca="1" si="2651"/>
        <v>502</v>
      </c>
      <c r="PJZ33">
        <f t="shared" ca="1" si="2651"/>
        <v>954</v>
      </c>
      <c r="PKA33">
        <f t="shared" ca="1" si="2651"/>
        <v>846</v>
      </c>
      <c r="PKB33">
        <f t="shared" ca="1" si="2651"/>
        <v>166</v>
      </c>
      <c r="PKC33">
        <f t="shared" ca="1" si="2651"/>
        <v>492</v>
      </c>
      <c r="PKD33">
        <f t="shared" ca="1" si="2651"/>
        <v>265</v>
      </c>
      <c r="PKE33">
        <f t="shared" ca="1" si="2651"/>
        <v>795</v>
      </c>
      <c r="PKF33">
        <f t="shared" ca="1" si="2651"/>
        <v>911</v>
      </c>
      <c r="PKG33">
        <f t="shared" ca="1" si="2651"/>
        <v>235</v>
      </c>
      <c r="PKH33">
        <f t="shared" ca="1" si="2525"/>
        <v>593</v>
      </c>
      <c r="PKI33">
        <f t="shared" ca="1" si="2525"/>
        <v>200</v>
      </c>
      <c r="PKJ33">
        <f t="shared" ca="1" si="2525"/>
        <v>567</v>
      </c>
      <c r="PKK33">
        <f t="shared" ca="1" si="2525"/>
        <v>200</v>
      </c>
      <c r="PKL33">
        <f t="shared" ca="1" si="2525"/>
        <v>837</v>
      </c>
      <c r="PKM33">
        <f t="shared" ca="1" si="2525"/>
        <v>983</v>
      </c>
      <c r="PKN33">
        <f t="shared" ca="1" si="2525"/>
        <v>923</v>
      </c>
      <c r="PKO33">
        <f t="shared" ca="1" si="2525"/>
        <v>318</v>
      </c>
      <c r="PKP33">
        <f t="shared" ca="1" si="2525"/>
        <v>236</v>
      </c>
      <c r="PKQ33">
        <f t="shared" ca="1" si="2525"/>
        <v>791</v>
      </c>
      <c r="PKR33">
        <f t="shared" ca="1" si="2525"/>
        <v>634</v>
      </c>
      <c r="PKS33">
        <f t="shared" ca="1" si="2525"/>
        <v>96</v>
      </c>
      <c r="PKT33">
        <f t="shared" ca="1" si="2525"/>
        <v>944</v>
      </c>
      <c r="PKU33">
        <f t="shared" ca="1" si="2525"/>
        <v>484</v>
      </c>
      <c r="PKV33">
        <f t="shared" ca="1" si="2525"/>
        <v>19</v>
      </c>
      <c r="PKW33">
        <f t="shared" ca="1" si="2525"/>
        <v>402</v>
      </c>
      <c r="PKX33">
        <f t="shared" ca="1" si="2525"/>
        <v>118</v>
      </c>
      <c r="PKY33">
        <f t="shared" ca="1" si="2525"/>
        <v>798</v>
      </c>
      <c r="PKZ33">
        <f t="shared" ca="1" si="2525"/>
        <v>446</v>
      </c>
      <c r="PLA33">
        <f t="shared" ca="1" si="2525"/>
        <v>500</v>
      </c>
      <c r="PLB33">
        <f t="shared" ca="1" si="2525"/>
        <v>840</v>
      </c>
      <c r="PLC33">
        <f t="shared" ca="1" si="2525"/>
        <v>226</v>
      </c>
      <c r="PLD33">
        <f t="shared" ca="1" si="2525"/>
        <v>639</v>
      </c>
      <c r="PLE33">
        <f t="shared" ca="1" si="2525"/>
        <v>424</v>
      </c>
      <c r="PLF33">
        <f t="shared" ca="1" si="2525"/>
        <v>417</v>
      </c>
      <c r="PLG33">
        <f t="shared" ca="1" si="2398"/>
        <v>139</v>
      </c>
      <c r="PLH33">
        <f t="shared" ca="1" si="2398"/>
        <v>354</v>
      </c>
      <c r="PLI33">
        <f t="shared" ca="1" si="2398"/>
        <v>119</v>
      </c>
      <c r="PLJ33">
        <f t="shared" ca="1" si="2398"/>
        <v>312</v>
      </c>
      <c r="PLK33">
        <f t="shared" ca="1" si="2398"/>
        <v>868</v>
      </c>
      <c r="PLL33">
        <f t="shared" ca="1" si="2398"/>
        <v>331</v>
      </c>
      <c r="PLM33">
        <f t="shared" ca="1" si="2398"/>
        <v>254</v>
      </c>
      <c r="PLN33">
        <f t="shared" ca="1" si="2398"/>
        <v>60</v>
      </c>
      <c r="PLO33">
        <f t="shared" ca="1" si="2398"/>
        <v>38</v>
      </c>
      <c r="PLP33">
        <f t="shared" ca="1" si="2398"/>
        <v>955</v>
      </c>
      <c r="PLQ33">
        <f t="shared" ca="1" si="2398"/>
        <v>815</v>
      </c>
      <c r="PLR33">
        <f t="shared" ca="1" si="2398"/>
        <v>797</v>
      </c>
      <c r="PLS33">
        <f t="shared" ca="1" si="2398"/>
        <v>616</v>
      </c>
      <c r="PLT33">
        <f t="shared" ca="1" si="2398"/>
        <v>650</v>
      </c>
      <c r="PLU33">
        <f t="shared" ca="1" si="2398"/>
        <v>890</v>
      </c>
      <c r="PLV33">
        <f t="shared" ca="1" si="2398"/>
        <v>875</v>
      </c>
      <c r="PLW33">
        <f t="shared" ca="1" si="2398"/>
        <v>863</v>
      </c>
      <c r="PLX33">
        <f t="shared" ca="1" si="2398"/>
        <v>101</v>
      </c>
      <c r="PLY33">
        <f t="shared" ca="1" si="2398"/>
        <v>937</v>
      </c>
      <c r="PLZ33">
        <f t="shared" ca="1" si="2398"/>
        <v>249</v>
      </c>
      <c r="PMA33">
        <f t="shared" ca="1" si="2398"/>
        <v>394</v>
      </c>
      <c r="PMB33">
        <f t="shared" ca="1" si="2398"/>
        <v>547</v>
      </c>
      <c r="PMC33">
        <f t="shared" ca="1" si="2398"/>
        <v>623</v>
      </c>
      <c r="PMD33">
        <f t="shared" ca="1" si="2398"/>
        <v>789</v>
      </c>
      <c r="PME33">
        <f t="shared" ca="1" si="2398"/>
        <v>277</v>
      </c>
      <c r="PMF33">
        <f t="shared" ca="1" si="2398"/>
        <v>45</v>
      </c>
      <c r="PMG33">
        <f t="shared" ca="1" si="2398"/>
        <v>167</v>
      </c>
      <c r="PMH33">
        <f t="shared" ca="1" si="2398"/>
        <v>923</v>
      </c>
      <c r="PMI33">
        <f t="shared" ca="1" si="2398"/>
        <v>632</v>
      </c>
      <c r="PMJ33">
        <f t="shared" ca="1" si="2271"/>
        <v>148</v>
      </c>
      <c r="PMK33">
        <f t="shared" ca="1" si="2271"/>
        <v>261</v>
      </c>
      <c r="PML33">
        <f t="shared" ca="1" si="2271"/>
        <v>301</v>
      </c>
      <c r="PMM33">
        <f t="shared" ca="1" si="2271"/>
        <v>216</v>
      </c>
      <c r="PMN33">
        <f t="shared" ca="1" si="2271"/>
        <v>553</v>
      </c>
      <c r="PMO33">
        <f t="shared" ca="1" si="2271"/>
        <v>222</v>
      </c>
      <c r="PMP33">
        <f t="shared" ca="1" si="2271"/>
        <v>774</v>
      </c>
      <c r="PMQ33">
        <f t="shared" ca="1" si="2271"/>
        <v>997</v>
      </c>
      <c r="PMR33">
        <f t="shared" ca="1" si="2271"/>
        <v>472</v>
      </c>
      <c r="PMS33">
        <f t="shared" ca="1" si="2271"/>
        <v>509</v>
      </c>
      <c r="PMT33">
        <f t="shared" ca="1" si="2652"/>
        <v>593</v>
      </c>
      <c r="PMU33">
        <f t="shared" ca="1" si="2652"/>
        <v>765</v>
      </c>
      <c r="PMV33">
        <f t="shared" ca="1" si="2652"/>
        <v>759</v>
      </c>
      <c r="PMW33">
        <f t="shared" ca="1" si="2652"/>
        <v>446</v>
      </c>
      <c r="PMX33">
        <f t="shared" ca="1" si="2652"/>
        <v>51</v>
      </c>
      <c r="PMY33">
        <f t="shared" ca="1" si="2652"/>
        <v>618</v>
      </c>
      <c r="PMZ33">
        <f t="shared" ca="1" si="2652"/>
        <v>505</v>
      </c>
      <c r="PNA33">
        <f t="shared" ca="1" si="2652"/>
        <v>7</v>
      </c>
      <c r="PNB33">
        <f t="shared" ca="1" si="2652"/>
        <v>593</v>
      </c>
      <c r="PNC33">
        <f t="shared" ca="1" si="2652"/>
        <v>259</v>
      </c>
      <c r="PND33">
        <f t="shared" ca="1" si="2652"/>
        <v>547</v>
      </c>
      <c r="PNE33">
        <f t="shared" ca="1" si="2652"/>
        <v>390</v>
      </c>
      <c r="PNF33">
        <f t="shared" ca="1" si="2652"/>
        <v>484</v>
      </c>
      <c r="PNG33">
        <f t="shared" ca="1" si="2652"/>
        <v>139</v>
      </c>
      <c r="PNH33">
        <f t="shared" ca="1" si="2652"/>
        <v>77</v>
      </c>
      <c r="PNI33">
        <f t="shared" ca="1" si="2652"/>
        <v>136</v>
      </c>
      <c r="PNJ33">
        <f t="shared" ca="1" si="2652"/>
        <v>938</v>
      </c>
      <c r="PNK33">
        <f t="shared" ca="1" si="2652"/>
        <v>376</v>
      </c>
      <c r="PNL33">
        <f t="shared" ca="1" si="2652"/>
        <v>224</v>
      </c>
      <c r="PNM33">
        <f t="shared" ca="1" si="2652"/>
        <v>895</v>
      </c>
      <c r="PNN33">
        <f t="shared" ca="1" si="2652"/>
        <v>751</v>
      </c>
      <c r="PNO33">
        <f t="shared" ca="1" si="2652"/>
        <v>147</v>
      </c>
      <c r="PNP33">
        <f t="shared" ca="1" si="2652"/>
        <v>965</v>
      </c>
      <c r="PNQ33">
        <f t="shared" ca="1" si="2652"/>
        <v>522</v>
      </c>
      <c r="PNR33">
        <f t="shared" ca="1" si="2652"/>
        <v>120</v>
      </c>
      <c r="PNS33">
        <f t="shared" ca="1" si="2652"/>
        <v>427</v>
      </c>
      <c r="PNT33">
        <f t="shared" ca="1" si="2652"/>
        <v>142</v>
      </c>
      <c r="PNU33">
        <f t="shared" ca="1" si="2652"/>
        <v>871</v>
      </c>
      <c r="PNV33">
        <f t="shared" ca="1" si="2652"/>
        <v>497</v>
      </c>
      <c r="PNW33">
        <f t="shared" ca="1" si="2652"/>
        <v>120</v>
      </c>
      <c r="PNX33">
        <f t="shared" ca="1" si="2652"/>
        <v>464</v>
      </c>
      <c r="PNY33">
        <f t="shared" ca="1" si="2652"/>
        <v>238</v>
      </c>
      <c r="PNZ33">
        <f t="shared" ca="1" si="2652"/>
        <v>853</v>
      </c>
      <c r="POA33">
        <f t="shared" ca="1" si="2652"/>
        <v>42</v>
      </c>
      <c r="POB33">
        <f t="shared" ca="1" si="2652"/>
        <v>300</v>
      </c>
      <c r="POC33">
        <f t="shared" ca="1" si="2652"/>
        <v>836</v>
      </c>
      <c r="POD33">
        <f t="shared" ca="1" si="2652"/>
        <v>396</v>
      </c>
      <c r="POE33">
        <f t="shared" ca="1" si="2652"/>
        <v>707</v>
      </c>
      <c r="POF33">
        <f t="shared" ca="1" si="2652"/>
        <v>859</v>
      </c>
      <c r="POG33">
        <f t="shared" ca="1" si="2652"/>
        <v>349</v>
      </c>
      <c r="POH33">
        <f t="shared" ca="1" si="2652"/>
        <v>623</v>
      </c>
      <c r="POI33">
        <f t="shared" ca="1" si="2652"/>
        <v>79</v>
      </c>
      <c r="POJ33">
        <f t="shared" ca="1" si="2652"/>
        <v>970</v>
      </c>
      <c r="POK33">
        <f t="shared" ca="1" si="2652"/>
        <v>140</v>
      </c>
      <c r="POL33">
        <f t="shared" ca="1" si="2652"/>
        <v>71</v>
      </c>
      <c r="POM33">
        <f t="shared" ca="1" si="2652"/>
        <v>131</v>
      </c>
      <c r="PON33">
        <f t="shared" ca="1" si="2652"/>
        <v>637</v>
      </c>
      <c r="POO33">
        <f t="shared" ca="1" si="2652"/>
        <v>490</v>
      </c>
      <c r="POP33">
        <f t="shared" ca="1" si="2652"/>
        <v>292</v>
      </c>
      <c r="POQ33">
        <f t="shared" ca="1" si="2652"/>
        <v>657</v>
      </c>
      <c r="POR33">
        <f t="shared" ca="1" si="2652"/>
        <v>717</v>
      </c>
      <c r="POS33">
        <f t="shared" ca="1" si="2652"/>
        <v>134</v>
      </c>
      <c r="POT33">
        <f t="shared" ca="1" si="2652"/>
        <v>236</v>
      </c>
      <c r="POU33">
        <f t="shared" ca="1" si="2652"/>
        <v>764</v>
      </c>
      <c r="POV33">
        <f t="shared" ca="1" si="2652"/>
        <v>117</v>
      </c>
      <c r="POW33">
        <f t="shared" ca="1" si="2652"/>
        <v>983</v>
      </c>
      <c r="POX33">
        <f t="shared" ca="1" si="2652"/>
        <v>893</v>
      </c>
      <c r="POY33">
        <f t="shared" ca="1" si="2652"/>
        <v>46</v>
      </c>
      <c r="POZ33">
        <f t="shared" ca="1" si="2652"/>
        <v>204</v>
      </c>
      <c r="PPA33">
        <f t="shared" ca="1" si="2652"/>
        <v>897</v>
      </c>
      <c r="PPB33">
        <f t="shared" ca="1" si="2652"/>
        <v>278</v>
      </c>
      <c r="PPC33">
        <f t="shared" ca="1" si="2652"/>
        <v>843</v>
      </c>
      <c r="PPD33">
        <f t="shared" ca="1" si="2652"/>
        <v>165</v>
      </c>
      <c r="PPE33">
        <f t="shared" ca="1" si="2652"/>
        <v>254</v>
      </c>
      <c r="PPF33">
        <f t="shared" ca="1" si="2526"/>
        <v>861</v>
      </c>
      <c r="PPG33">
        <f t="shared" ca="1" si="2526"/>
        <v>177</v>
      </c>
      <c r="PPH33">
        <f t="shared" ca="1" si="2526"/>
        <v>937</v>
      </c>
      <c r="PPI33">
        <f t="shared" ca="1" si="2526"/>
        <v>37</v>
      </c>
      <c r="PPJ33">
        <f t="shared" ca="1" si="2526"/>
        <v>682</v>
      </c>
      <c r="PPK33">
        <f t="shared" ca="1" si="2526"/>
        <v>288</v>
      </c>
      <c r="PPL33">
        <f t="shared" ca="1" si="2526"/>
        <v>728</v>
      </c>
      <c r="PPM33">
        <f t="shared" ca="1" si="2526"/>
        <v>657</v>
      </c>
      <c r="PPN33">
        <f t="shared" ca="1" si="2526"/>
        <v>880</v>
      </c>
      <c r="PPO33">
        <f t="shared" ca="1" si="2526"/>
        <v>540</v>
      </c>
      <c r="PPP33">
        <f t="shared" ca="1" si="2526"/>
        <v>743</v>
      </c>
      <c r="PPQ33">
        <f t="shared" ca="1" si="2526"/>
        <v>210</v>
      </c>
      <c r="PPR33">
        <f t="shared" ca="1" si="2526"/>
        <v>834</v>
      </c>
      <c r="PPS33">
        <f t="shared" ca="1" si="2526"/>
        <v>849</v>
      </c>
      <c r="PPT33">
        <f t="shared" ca="1" si="2526"/>
        <v>631</v>
      </c>
      <c r="PPU33">
        <f t="shared" ca="1" si="2526"/>
        <v>200</v>
      </c>
      <c r="PPV33">
        <f t="shared" ca="1" si="2526"/>
        <v>480</v>
      </c>
      <c r="PPW33">
        <f t="shared" ca="1" si="2526"/>
        <v>484</v>
      </c>
      <c r="PPX33">
        <f t="shared" ca="1" si="2526"/>
        <v>475</v>
      </c>
      <c r="PPY33">
        <f t="shared" ca="1" si="2526"/>
        <v>114</v>
      </c>
      <c r="PPZ33">
        <f t="shared" ca="1" si="2526"/>
        <v>609</v>
      </c>
      <c r="PQA33">
        <f t="shared" ca="1" si="2526"/>
        <v>582</v>
      </c>
      <c r="PQB33">
        <f t="shared" ca="1" si="2526"/>
        <v>149</v>
      </c>
      <c r="PQC33">
        <f t="shared" ca="1" si="2526"/>
        <v>795</v>
      </c>
      <c r="PQD33">
        <f t="shared" ca="1" si="2526"/>
        <v>888</v>
      </c>
      <c r="PQE33">
        <f t="shared" ca="1" si="2399"/>
        <v>284</v>
      </c>
      <c r="PQF33">
        <f t="shared" ca="1" si="2399"/>
        <v>731</v>
      </c>
      <c r="PQG33">
        <f t="shared" ca="1" si="2399"/>
        <v>569</v>
      </c>
      <c r="PQH33">
        <f t="shared" ca="1" si="2399"/>
        <v>819</v>
      </c>
      <c r="PQI33">
        <f t="shared" ca="1" si="2399"/>
        <v>827</v>
      </c>
      <c r="PQJ33">
        <f t="shared" ca="1" si="2399"/>
        <v>611</v>
      </c>
      <c r="PQK33">
        <f t="shared" ca="1" si="2399"/>
        <v>658</v>
      </c>
      <c r="PQL33">
        <f t="shared" ca="1" si="2399"/>
        <v>994</v>
      </c>
      <c r="PQM33">
        <f t="shared" ca="1" si="2399"/>
        <v>231</v>
      </c>
      <c r="PQN33">
        <f t="shared" ca="1" si="2399"/>
        <v>704</v>
      </c>
      <c r="PQO33">
        <f t="shared" ca="1" si="2399"/>
        <v>714</v>
      </c>
      <c r="PQP33">
        <f t="shared" ca="1" si="2399"/>
        <v>38</v>
      </c>
      <c r="PQQ33">
        <f t="shared" ca="1" si="2399"/>
        <v>660</v>
      </c>
      <c r="PQR33">
        <f t="shared" ca="1" si="2399"/>
        <v>428</v>
      </c>
      <c r="PQS33">
        <f t="shared" ca="1" si="2399"/>
        <v>102</v>
      </c>
      <c r="PQT33">
        <f t="shared" ca="1" si="2399"/>
        <v>157</v>
      </c>
      <c r="PQU33">
        <f t="shared" ca="1" si="2399"/>
        <v>80</v>
      </c>
      <c r="PQV33">
        <f t="shared" ca="1" si="2399"/>
        <v>303</v>
      </c>
      <c r="PQW33">
        <f t="shared" ca="1" si="2399"/>
        <v>192</v>
      </c>
      <c r="PQX33">
        <f t="shared" ca="1" si="2399"/>
        <v>811</v>
      </c>
      <c r="PQY33">
        <f t="shared" ca="1" si="2399"/>
        <v>646</v>
      </c>
      <c r="PQZ33">
        <f t="shared" ca="1" si="2399"/>
        <v>841</v>
      </c>
      <c r="PRA33">
        <f t="shared" ca="1" si="2399"/>
        <v>122</v>
      </c>
      <c r="PRB33">
        <f t="shared" ca="1" si="2399"/>
        <v>176</v>
      </c>
      <c r="PRC33">
        <f t="shared" ca="1" si="2399"/>
        <v>270</v>
      </c>
      <c r="PRD33">
        <f t="shared" ca="1" si="2399"/>
        <v>480</v>
      </c>
      <c r="PRE33">
        <f t="shared" ca="1" si="2399"/>
        <v>158</v>
      </c>
      <c r="PRF33">
        <f t="shared" ca="1" si="2399"/>
        <v>499</v>
      </c>
      <c r="PRG33">
        <f t="shared" ca="1" si="2399"/>
        <v>528</v>
      </c>
      <c r="PRH33">
        <f t="shared" ca="1" si="2272"/>
        <v>847</v>
      </c>
      <c r="PRI33">
        <f t="shared" ca="1" si="2272"/>
        <v>200</v>
      </c>
      <c r="PRJ33">
        <f t="shared" ca="1" si="2272"/>
        <v>792</v>
      </c>
      <c r="PRK33">
        <f t="shared" ca="1" si="2272"/>
        <v>272</v>
      </c>
      <c r="PRL33">
        <f t="shared" ca="1" si="2272"/>
        <v>514</v>
      </c>
      <c r="PRM33">
        <f t="shared" ca="1" si="2272"/>
        <v>889</v>
      </c>
      <c r="PRN33">
        <f t="shared" ca="1" si="2272"/>
        <v>695</v>
      </c>
      <c r="PRO33">
        <f t="shared" ca="1" si="2272"/>
        <v>781</v>
      </c>
      <c r="PRP33">
        <f t="shared" ca="1" si="2272"/>
        <v>490</v>
      </c>
      <c r="PRQ33">
        <f t="shared" ca="1" si="2272"/>
        <v>269</v>
      </c>
      <c r="PRR33">
        <f t="shared" ca="1" si="2653"/>
        <v>299</v>
      </c>
      <c r="PRS33">
        <f t="shared" ca="1" si="2653"/>
        <v>873</v>
      </c>
      <c r="PRT33">
        <f t="shared" ca="1" si="2653"/>
        <v>382</v>
      </c>
      <c r="PRU33">
        <f t="shared" ca="1" si="2653"/>
        <v>31</v>
      </c>
      <c r="PRV33">
        <f t="shared" ca="1" si="2653"/>
        <v>533</v>
      </c>
      <c r="PRW33">
        <f t="shared" ca="1" si="2653"/>
        <v>580</v>
      </c>
      <c r="PRX33">
        <f t="shared" ca="1" si="2653"/>
        <v>11</v>
      </c>
      <c r="PRY33">
        <f t="shared" ca="1" si="2653"/>
        <v>604</v>
      </c>
      <c r="PRZ33">
        <f t="shared" ca="1" si="2653"/>
        <v>546</v>
      </c>
      <c r="PSA33">
        <f t="shared" ca="1" si="2653"/>
        <v>491</v>
      </c>
      <c r="PSB33">
        <f t="shared" ca="1" si="2653"/>
        <v>951</v>
      </c>
      <c r="PSC33">
        <f t="shared" ca="1" si="2653"/>
        <v>579</v>
      </c>
      <c r="PSD33">
        <f t="shared" ca="1" si="2653"/>
        <v>472</v>
      </c>
      <c r="PSE33">
        <f t="shared" ca="1" si="2653"/>
        <v>466</v>
      </c>
      <c r="PSF33">
        <f t="shared" ca="1" si="2653"/>
        <v>29</v>
      </c>
      <c r="PSG33">
        <f t="shared" ca="1" si="2653"/>
        <v>632</v>
      </c>
      <c r="PSH33">
        <f t="shared" ca="1" si="2653"/>
        <v>980</v>
      </c>
      <c r="PSI33">
        <f t="shared" ca="1" si="2653"/>
        <v>336</v>
      </c>
      <c r="PSJ33">
        <f t="shared" ca="1" si="2653"/>
        <v>727</v>
      </c>
      <c r="PSK33">
        <f t="shared" ca="1" si="2653"/>
        <v>235</v>
      </c>
      <c r="PSL33">
        <f t="shared" ca="1" si="2653"/>
        <v>646</v>
      </c>
      <c r="PSM33">
        <f t="shared" ca="1" si="2653"/>
        <v>301</v>
      </c>
      <c r="PSN33">
        <f t="shared" ca="1" si="2653"/>
        <v>189</v>
      </c>
      <c r="PSO33">
        <f t="shared" ca="1" si="2653"/>
        <v>586</v>
      </c>
      <c r="PSP33">
        <f t="shared" ca="1" si="2653"/>
        <v>569</v>
      </c>
      <c r="PSQ33">
        <f t="shared" ca="1" si="2653"/>
        <v>790</v>
      </c>
      <c r="PSR33">
        <f t="shared" ca="1" si="2653"/>
        <v>284</v>
      </c>
      <c r="PSS33">
        <f t="shared" ca="1" si="2653"/>
        <v>274</v>
      </c>
      <c r="PST33">
        <f t="shared" ca="1" si="2653"/>
        <v>596</v>
      </c>
      <c r="PSU33">
        <f t="shared" ca="1" si="2653"/>
        <v>145</v>
      </c>
      <c r="PSV33">
        <f t="shared" ca="1" si="2653"/>
        <v>511</v>
      </c>
      <c r="PSW33">
        <f t="shared" ca="1" si="2653"/>
        <v>714</v>
      </c>
      <c r="PSX33">
        <f t="shared" ca="1" si="2653"/>
        <v>400</v>
      </c>
      <c r="PSY33">
        <f t="shared" ca="1" si="2653"/>
        <v>826</v>
      </c>
      <c r="PSZ33">
        <f t="shared" ca="1" si="2653"/>
        <v>904</v>
      </c>
      <c r="PTA33">
        <f t="shared" ca="1" si="2653"/>
        <v>952</v>
      </c>
      <c r="PTB33">
        <f t="shared" ca="1" si="2653"/>
        <v>951</v>
      </c>
      <c r="PTC33">
        <f t="shared" ca="1" si="2653"/>
        <v>46</v>
      </c>
      <c r="PTD33">
        <f t="shared" ca="1" si="2653"/>
        <v>88</v>
      </c>
      <c r="PTE33">
        <f t="shared" ca="1" si="2653"/>
        <v>210</v>
      </c>
      <c r="PTF33">
        <f t="shared" ca="1" si="2653"/>
        <v>253</v>
      </c>
      <c r="PTG33">
        <f t="shared" ca="1" si="2653"/>
        <v>239</v>
      </c>
      <c r="PTH33">
        <f t="shared" ca="1" si="2653"/>
        <v>982</v>
      </c>
      <c r="PTI33">
        <f t="shared" ca="1" si="2653"/>
        <v>992</v>
      </c>
      <c r="PTJ33">
        <f t="shared" ca="1" si="2653"/>
        <v>346</v>
      </c>
      <c r="PTK33">
        <f t="shared" ca="1" si="2653"/>
        <v>505</v>
      </c>
      <c r="PTL33">
        <f t="shared" ca="1" si="2653"/>
        <v>681</v>
      </c>
      <c r="PTM33">
        <f t="shared" ca="1" si="2653"/>
        <v>816</v>
      </c>
      <c r="PTN33">
        <f t="shared" ca="1" si="2653"/>
        <v>695</v>
      </c>
      <c r="PTO33">
        <f t="shared" ca="1" si="2653"/>
        <v>207</v>
      </c>
      <c r="PTP33">
        <f t="shared" ca="1" si="2653"/>
        <v>300</v>
      </c>
      <c r="PTQ33">
        <f t="shared" ca="1" si="2653"/>
        <v>114</v>
      </c>
      <c r="PTR33">
        <f t="shared" ca="1" si="2653"/>
        <v>270</v>
      </c>
      <c r="PTS33">
        <f t="shared" ca="1" si="2653"/>
        <v>612</v>
      </c>
      <c r="PTT33">
        <f t="shared" ca="1" si="2653"/>
        <v>131</v>
      </c>
      <c r="PTU33">
        <f t="shared" ca="1" si="2653"/>
        <v>187</v>
      </c>
      <c r="PTV33">
        <f t="shared" ca="1" si="2653"/>
        <v>468</v>
      </c>
      <c r="PTW33">
        <f t="shared" ca="1" si="2653"/>
        <v>462</v>
      </c>
      <c r="PTX33">
        <f t="shared" ca="1" si="2653"/>
        <v>175</v>
      </c>
      <c r="PTY33">
        <f t="shared" ca="1" si="2653"/>
        <v>906</v>
      </c>
      <c r="PTZ33">
        <f t="shared" ca="1" si="2653"/>
        <v>273</v>
      </c>
      <c r="PUA33">
        <f t="shared" ca="1" si="2653"/>
        <v>425</v>
      </c>
      <c r="PUB33">
        <f t="shared" ca="1" si="2653"/>
        <v>646</v>
      </c>
      <c r="PUC33">
        <f t="shared" ca="1" si="2653"/>
        <v>396</v>
      </c>
      <c r="PUD33">
        <f t="shared" ca="1" si="2527"/>
        <v>948</v>
      </c>
      <c r="PUE33">
        <f t="shared" ca="1" si="2527"/>
        <v>308</v>
      </c>
      <c r="PUF33">
        <f t="shared" ca="1" si="2527"/>
        <v>658</v>
      </c>
      <c r="PUG33">
        <f t="shared" ca="1" si="2527"/>
        <v>398</v>
      </c>
      <c r="PUH33">
        <f t="shared" ca="1" si="2527"/>
        <v>331</v>
      </c>
      <c r="PUI33">
        <f t="shared" ca="1" si="2527"/>
        <v>26</v>
      </c>
      <c r="PUJ33">
        <f t="shared" ca="1" si="2527"/>
        <v>560</v>
      </c>
      <c r="PUK33">
        <f t="shared" ca="1" si="2527"/>
        <v>474</v>
      </c>
      <c r="PUL33">
        <f t="shared" ca="1" si="2527"/>
        <v>384</v>
      </c>
      <c r="PUM33">
        <f t="shared" ca="1" si="2527"/>
        <v>403</v>
      </c>
      <c r="PUN33">
        <f t="shared" ca="1" si="2527"/>
        <v>419</v>
      </c>
      <c r="PUO33">
        <f t="shared" ca="1" si="2527"/>
        <v>416</v>
      </c>
      <c r="PUP33">
        <f t="shared" ca="1" si="2527"/>
        <v>344</v>
      </c>
      <c r="PUQ33">
        <f t="shared" ca="1" si="2527"/>
        <v>582</v>
      </c>
      <c r="PUR33">
        <f t="shared" ca="1" si="2527"/>
        <v>367</v>
      </c>
      <c r="PUS33">
        <f t="shared" ca="1" si="2527"/>
        <v>719</v>
      </c>
      <c r="PUT33">
        <f t="shared" ca="1" si="2527"/>
        <v>400</v>
      </c>
      <c r="PUU33">
        <f t="shared" ca="1" si="2527"/>
        <v>630</v>
      </c>
      <c r="PUV33">
        <f t="shared" ca="1" si="2527"/>
        <v>820</v>
      </c>
      <c r="PUW33">
        <f t="shared" ca="1" si="2527"/>
        <v>146</v>
      </c>
      <c r="PUX33">
        <f t="shared" ca="1" si="2527"/>
        <v>889</v>
      </c>
      <c r="PUY33">
        <f t="shared" ca="1" si="2527"/>
        <v>146</v>
      </c>
      <c r="PUZ33">
        <f t="shared" ca="1" si="2527"/>
        <v>987</v>
      </c>
      <c r="PVA33">
        <f t="shared" ca="1" si="2527"/>
        <v>874</v>
      </c>
      <c r="PVB33">
        <f t="shared" ca="1" si="2527"/>
        <v>127</v>
      </c>
      <c r="PVC33">
        <f t="shared" ca="1" si="2400"/>
        <v>508</v>
      </c>
      <c r="PVD33">
        <f t="shared" ca="1" si="2400"/>
        <v>913</v>
      </c>
      <c r="PVE33">
        <f t="shared" ca="1" si="2400"/>
        <v>1000</v>
      </c>
      <c r="PVF33">
        <f t="shared" ca="1" si="2400"/>
        <v>100</v>
      </c>
      <c r="PVG33">
        <f t="shared" ca="1" si="2400"/>
        <v>706</v>
      </c>
      <c r="PVH33">
        <f t="shared" ca="1" si="2400"/>
        <v>739</v>
      </c>
      <c r="PVI33">
        <f t="shared" ca="1" si="2400"/>
        <v>7</v>
      </c>
      <c r="PVJ33">
        <f t="shared" ca="1" si="2400"/>
        <v>974</v>
      </c>
      <c r="PVK33">
        <f t="shared" ca="1" si="2400"/>
        <v>465</v>
      </c>
      <c r="PVL33">
        <f t="shared" ca="1" si="2400"/>
        <v>139</v>
      </c>
      <c r="PVM33">
        <f t="shared" ca="1" si="2400"/>
        <v>588</v>
      </c>
      <c r="PVN33">
        <f t="shared" ca="1" si="2400"/>
        <v>700</v>
      </c>
      <c r="PVO33">
        <f t="shared" ca="1" si="2400"/>
        <v>525</v>
      </c>
      <c r="PVP33">
        <f t="shared" ca="1" si="2400"/>
        <v>712</v>
      </c>
      <c r="PVQ33">
        <f t="shared" ca="1" si="2400"/>
        <v>824</v>
      </c>
      <c r="PVR33">
        <f t="shared" ca="1" si="2400"/>
        <v>191</v>
      </c>
      <c r="PVS33">
        <f t="shared" ca="1" si="2400"/>
        <v>290</v>
      </c>
      <c r="PVT33">
        <f t="shared" ca="1" si="2400"/>
        <v>488</v>
      </c>
      <c r="PVU33">
        <f t="shared" ca="1" si="2400"/>
        <v>293</v>
      </c>
      <c r="PVV33">
        <f t="shared" ca="1" si="2400"/>
        <v>826</v>
      </c>
      <c r="PVW33">
        <f t="shared" ca="1" si="2400"/>
        <v>729</v>
      </c>
      <c r="PVX33">
        <f t="shared" ca="1" si="2400"/>
        <v>917</v>
      </c>
      <c r="PVY33">
        <f t="shared" ca="1" si="2400"/>
        <v>791</v>
      </c>
      <c r="PVZ33">
        <f t="shared" ca="1" si="2400"/>
        <v>954</v>
      </c>
      <c r="PWA33">
        <f t="shared" ca="1" si="2400"/>
        <v>867</v>
      </c>
      <c r="PWB33">
        <f t="shared" ca="1" si="2400"/>
        <v>994</v>
      </c>
      <c r="PWC33">
        <f t="shared" ca="1" si="2400"/>
        <v>118</v>
      </c>
      <c r="PWD33">
        <f t="shared" ca="1" si="2400"/>
        <v>334</v>
      </c>
      <c r="PWE33">
        <f t="shared" ca="1" si="2400"/>
        <v>748</v>
      </c>
      <c r="PWF33">
        <f t="shared" ca="1" si="2273"/>
        <v>626</v>
      </c>
      <c r="PWG33">
        <f t="shared" ca="1" si="2273"/>
        <v>69</v>
      </c>
      <c r="PWH33">
        <f t="shared" ca="1" si="2273"/>
        <v>302</v>
      </c>
      <c r="PWI33">
        <f t="shared" ca="1" si="2273"/>
        <v>188</v>
      </c>
      <c r="PWJ33">
        <f t="shared" ca="1" si="2273"/>
        <v>780</v>
      </c>
      <c r="PWK33">
        <f t="shared" ca="1" si="2273"/>
        <v>277</v>
      </c>
      <c r="PWL33">
        <f t="shared" ca="1" si="2273"/>
        <v>563</v>
      </c>
      <c r="PWM33">
        <f t="shared" ca="1" si="2273"/>
        <v>466</v>
      </c>
      <c r="PWN33">
        <f t="shared" ca="1" si="2273"/>
        <v>896</v>
      </c>
      <c r="PWO33">
        <f t="shared" ca="1" si="2273"/>
        <v>677</v>
      </c>
      <c r="PWP33">
        <f t="shared" ca="1" si="2654"/>
        <v>677</v>
      </c>
      <c r="PWQ33">
        <f t="shared" ca="1" si="2654"/>
        <v>814</v>
      </c>
      <c r="PWR33">
        <f t="shared" ca="1" si="2654"/>
        <v>422</v>
      </c>
      <c r="PWS33">
        <f t="shared" ca="1" si="2654"/>
        <v>389</v>
      </c>
      <c r="PWT33">
        <f t="shared" ca="1" si="2654"/>
        <v>624</v>
      </c>
      <c r="PWU33">
        <f t="shared" ca="1" si="2654"/>
        <v>958</v>
      </c>
      <c r="PWV33">
        <f t="shared" ca="1" si="2654"/>
        <v>38</v>
      </c>
      <c r="PWW33">
        <f t="shared" ca="1" si="2654"/>
        <v>682</v>
      </c>
      <c r="PWX33">
        <f t="shared" ca="1" si="2654"/>
        <v>19</v>
      </c>
      <c r="PWY33">
        <f t="shared" ca="1" si="2654"/>
        <v>586</v>
      </c>
      <c r="PWZ33">
        <f t="shared" ca="1" si="2654"/>
        <v>206</v>
      </c>
      <c r="PXA33">
        <f t="shared" ca="1" si="2654"/>
        <v>160</v>
      </c>
      <c r="PXB33">
        <f t="shared" ca="1" si="2654"/>
        <v>789</v>
      </c>
      <c r="PXC33">
        <f t="shared" ca="1" si="2654"/>
        <v>5</v>
      </c>
      <c r="PXD33">
        <f t="shared" ca="1" si="2654"/>
        <v>690</v>
      </c>
      <c r="PXE33">
        <f t="shared" ca="1" si="2654"/>
        <v>610</v>
      </c>
      <c r="PXF33">
        <f t="shared" ca="1" si="2654"/>
        <v>908</v>
      </c>
      <c r="PXG33">
        <f t="shared" ca="1" si="2654"/>
        <v>368</v>
      </c>
      <c r="PXH33">
        <f t="shared" ca="1" si="2654"/>
        <v>999</v>
      </c>
      <c r="PXI33">
        <f t="shared" ca="1" si="2654"/>
        <v>915</v>
      </c>
      <c r="PXJ33">
        <f t="shared" ca="1" si="2654"/>
        <v>905</v>
      </c>
      <c r="PXK33">
        <f t="shared" ca="1" si="2654"/>
        <v>281</v>
      </c>
      <c r="PXL33">
        <f t="shared" ca="1" si="2654"/>
        <v>63</v>
      </c>
      <c r="PXM33">
        <f t="shared" ca="1" si="2654"/>
        <v>666</v>
      </c>
      <c r="PXN33">
        <f t="shared" ca="1" si="2654"/>
        <v>620</v>
      </c>
      <c r="PXO33">
        <f t="shared" ca="1" si="2654"/>
        <v>217</v>
      </c>
      <c r="PXP33">
        <f t="shared" ca="1" si="2654"/>
        <v>393</v>
      </c>
      <c r="PXQ33">
        <f t="shared" ca="1" si="2654"/>
        <v>440</v>
      </c>
      <c r="PXR33">
        <f t="shared" ca="1" si="2654"/>
        <v>293</v>
      </c>
      <c r="PXS33">
        <f t="shared" ca="1" si="2654"/>
        <v>641</v>
      </c>
      <c r="PXT33">
        <f t="shared" ca="1" si="2654"/>
        <v>101</v>
      </c>
      <c r="PXU33">
        <f t="shared" ca="1" si="2654"/>
        <v>177</v>
      </c>
      <c r="PXV33">
        <f t="shared" ca="1" si="2654"/>
        <v>619</v>
      </c>
      <c r="PXW33">
        <f t="shared" ca="1" si="2654"/>
        <v>163</v>
      </c>
      <c r="PXX33">
        <f t="shared" ca="1" si="2654"/>
        <v>584</v>
      </c>
      <c r="PXY33">
        <f t="shared" ca="1" si="2654"/>
        <v>783</v>
      </c>
      <c r="PXZ33">
        <f t="shared" ca="1" si="2654"/>
        <v>811</v>
      </c>
      <c r="PYA33">
        <f t="shared" ca="1" si="2654"/>
        <v>718</v>
      </c>
      <c r="PYB33">
        <f t="shared" ca="1" si="2654"/>
        <v>638</v>
      </c>
      <c r="PYC33">
        <f t="shared" ca="1" si="2654"/>
        <v>1</v>
      </c>
      <c r="PYD33">
        <f t="shared" ca="1" si="2654"/>
        <v>680</v>
      </c>
      <c r="PYE33">
        <f t="shared" ca="1" si="2654"/>
        <v>462</v>
      </c>
      <c r="PYF33">
        <f t="shared" ca="1" si="2654"/>
        <v>294</v>
      </c>
      <c r="PYG33">
        <f t="shared" ca="1" si="2654"/>
        <v>49</v>
      </c>
      <c r="PYH33">
        <f t="shared" ca="1" si="2654"/>
        <v>990</v>
      </c>
      <c r="PYI33">
        <f t="shared" ca="1" si="2654"/>
        <v>215</v>
      </c>
      <c r="PYJ33">
        <f t="shared" ca="1" si="2654"/>
        <v>976</v>
      </c>
      <c r="PYK33">
        <f t="shared" ca="1" si="2654"/>
        <v>447</v>
      </c>
      <c r="PYL33">
        <f t="shared" ca="1" si="2654"/>
        <v>62</v>
      </c>
      <c r="PYM33">
        <f t="shared" ca="1" si="2654"/>
        <v>76</v>
      </c>
      <c r="PYN33">
        <f t="shared" ca="1" si="2654"/>
        <v>479</v>
      </c>
      <c r="PYO33">
        <f t="shared" ca="1" si="2654"/>
        <v>43</v>
      </c>
      <c r="PYP33">
        <f t="shared" ca="1" si="2654"/>
        <v>425</v>
      </c>
      <c r="PYQ33">
        <f t="shared" ca="1" si="2654"/>
        <v>864</v>
      </c>
      <c r="PYR33">
        <f t="shared" ca="1" si="2654"/>
        <v>119</v>
      </c>
      <c r="PYS33">
        <f t="shared" ca="1" si="2654"/>
        <v>994</v>
      </c>
      <c r="PYT33">
        <f t="shared" ca="1" si="2654"/>
        <v>141</v>
      </c>
      <c r="PYU33">
        <f t="shared" ca="1" si="2654"/>
        <v>95</v>
      </c>
      <c r="PYV33">
        <f t="shared" ca="1" si="2654"/>
        <v>975</v>
      </c>
      <c r="PYW33">
        <f t="shared" ca="1" si="2654"/>
        <v>798</v>
      </c>
      <c r="PYX33">
        <f t="shared" ca="1" si="2654"/>
        <v>391</v>
      </c>
      <c r="PYY33">
        <f t="shared" ca="1" si="2654"/>
        <v>419</v>
      </c>
      <c r="PYZ33">
        <f t="shared" ca="1" si="2654"/>
        <v>898</v>
      </c>
      <c r="PZA33">
        <f t="shared" ca="1" si="2654"/>
        <v>452</v>
      </c>
      <c r="PZB33">
        <f t="shared" ca="1" si="2528"/>
        <v>302</v>
      </c>
      <c r="PZC33">
        <f t="shared" ca="1" si="2528"/>
        <v>145</v>
      </c>
      <c r="PZD33">
        <f t="shared" ca="1" si="2528"/>
        <v>810</v>
      </c>
      <c r="PZE33">
        <f t="shared" ca="1" si="2528"/>
        <v>783</v>
      </c>
      <c r="PZF33">
        <f t="shared" ca="1" si="2528"/>
        <v>880</v>
      </c>
      <c r="PZG33">
        <f t="shared" ca="1" si="2528"/>
        <v>162</v>
      </c>
      <c r="PZH33">
        <f t="shared" ca="1" si="2528"/>
        <v>307</v>
      </c>
      <c r="PZI33">
        <f t="shared" ca="1" si="2528"/>
        <v>115</v>
      </c>
      <c r="PZJ33">
        <f t="shared" ca="1" si="2528"/>
        <v>72</v>
      </c>
      <c r="PZK33">
        <f t="shared" ca="1" si="2528"/>
        <v>773</v>
      </c>
      <c r="PZL33">
        <f t="shared" ca="1" si="2528"/>
        <v>815</v>
      </c>
      <c r="PZM33">
        <f t="shared" ca="1" si="2528"/>
        <v>879</v>
      </c>
      <c r="PZN33">
        <f t="shared" ca="1" si="2528"/>
        <v>713</v>
      </c>
      <c r="PZO33">
        <f t="shared" ca="1" si="2528"/>
        <v>358</v>
      </c>
      <c r="PZP33">
        <f t="shared" ca="1" si="2528"/>
        <v>871</v>
      </c>
      <c r="PZQ33">
        <f t="shared" ca="1" si="2528"/>
        <v>206</v>
      </c>
      <c r="PZR33">
        <f t="shared" ca="1" si="2528"/>
        <v>4</v>
      </c>
      <c r="PZS33">
        <f t="shared" ca="1" si="2528"/>
        <v>648</v>
      </c>
      <c r="PZT33">
        <f t="shared" ca="1" si="2528"/>
        <v>822</v>
      </c>
      <c r="PZU33">
        <f t="shared" ca="1" si="2528"/>
        <v>313</v>
      </c>
      <c r="PZV33">
        <f t="shared" ca="1" si="2528"/>
        <v>636</v>
      </c>
      <c r="PZW33">
        <f t="shared" ca="1" si="2528"/>
        <v>351</v>
      </c>
      <c r="PZX33">
        <f t="shared" ca="1" si="2528"/>
        <v>883</v>
      </c>
      <c r="PZY33">
        <f t="shared" ca="1" si="2528"/>
        <v>204</v>
      </c>
      <c r="PZZ33">
        <f t="shared" ca="1" si="2528"/>
        <v>570</v>
      </c>
      <c r="QAA33">
        <f t="shared" ca="1" si="2401"/>
        <v>26</v>
      </c>
      <c r="QAB33">
        <f t="shared" ca="1" si="2401"/>
        <v>335</v>
      </c>
      <c r="QAC33">
        <f t="shared" ca="1" si="2401"/>
        <v>339</v>
      </c>
      <c r="QAD33">
        <f t="shared" ca="1" si="2401"/>
        <v>971</v>
      </c>
      <c r="QAE33">
        <f t="shared" ca="1" si="2401"/>
        <v>133</v>
      </c>
      <c r="QAF33">
        <f t="shared" ca="1" si="2401"/>
        <v>342</v>
      </c>
      <c r="QAG33">
        <f t="shared" ca="1" si="2401"/>
        <v>35</v>
      </c>
      <c r="QAH33">
        <f t="shared" ca="1" si="2401"/>
        <v>737</v>
      </c>
      <c r="QAI33">
        <f t="shared" ca="1" si="2401"/>
        <v>29</v>
      </c>
      <c r="QAJ33">
        <f t="shared" ca="1" si="2401"/>
        <v>134</v>
      </c>
      <c r="QAK33">
        <f t="shared" ca="1" si="2401"/>
        <v>948</v>
      </c>
      <c r="QAL33">
        <f t="shared" ca="1" si="2401"/>
        <v>864</v>
      </c>
      <c r="QAM33">
        <f t="shared" ca="1" si="2401"/>
        <v>393</v>
      </c>
      <c r="QAN33">
        <f t="shared" ca="1" si="2401"/>
        <v>922</v>
      </c>
      <c r="QAO33">
        <f t="shared" ca="1" si="2401"/>
        <v>883</v>
      </c>
      <c r="QAP33">
        <f t="shared" ca="1" si="2401"/>
        <v>151</v>
      </c>
      <c r="QAQ33">
        <f t="shared" ca="1" si="2401"/>
        <v>108</v>
      </c>
      <c r="QAR33">
        <f t="shared" ca="1" si="2401"/>
        <v>724</v>
      </c>
      <c r="QAS33">
        <f t="shared" ca="1" si="2401"/>
        <v>437</v>
      </c>
      <c r="QAT33">
        <f t="shared" ca="1" si="2401"/>
        <v>265</v>
      </c>
      <c r="QAU33">
        <f t="shared" ca="1" si="2401"/>
        <v>472</v>
      </c>
      <c r="QAV33">
        <f t="shared" ca="1" si="2401"/>
        <v>340</v>
      </c>
      <c r="QAW33">
        <f t="shared" ca="1" si="2401"/>
        <v>241</v>
      </c>
      <c r="QAX33">
        <f t="shared" ca="1" si="2401"/>
        <v>273</v>
      </c>
      <c r="QAY33">
        <f t="shared" ca="1" si="2401"/>
        <v>334</v>
      </c>
      <c r="QAZ33">
        <f t="shared" ca="1" si="2401"/>
        <v>824</v>
      </c>
      <c r="QBA33">
        <f t="shared" ca="1" si="2401"/>
        <v>854</v>
      </c>
      <c r="QBB33">
        <f t="shared" ca="1" si="2401"/>
        <v>816</v>
      </c>
      <c r="QBC33">
        <f t="shared" ca="1" si="2401"/>
        <v>144</v>
      </c>
      <c r="QBD33">
        <f t="shared" ca="1" si="2274"/>
        <v>215</v>
      </c>
      <c r="QBE33">
        <f t="shared" ca="1" si="2274"/>
        <v>868</v>
      </c>
      <c r="QBF33">
        <f t="shared" ca="1" si="2274"/>
        <v>869</v>
      </c>
      <c r="QBG33">
        <f t="shared" ca="1" si="2274"/>
        <v>700</v>
      </c>
      <c r="QBH33">
        <f t="shared" ca="1" si="2274"/>
        <v>257</v>
      </c>
      <c r="QBI33">
        <f t="shared" ca="1" si="2274"/>
        <v>861</v>
      </c>
      <c r="QBJ33">
        <f t="shared" ca="1" si="2274"/>
        <v>841</v>
      </c>
      <c r="QBK33">
        <f t="shared" ca="1" si="2274"/>
        <v>439</v>
      </c>
      <c r="QBL33">
        <f t="shared" ca="1" si="2274"/>
        <v>952</v>
      </c>
      <c r="QBM33">
        <f t="shared" ca="1" si="2274"/>
        <v>127</v>
      </c>
      <c r="QBN33">
        <f t="shared" ca="1" si="2655"/>
        <v>693</v>
      </c>
      <c r="QBO33">
        <f t="shared" ca="1" si="2655"/>
        <v>509</v>
      </c>
      <c r="QBP33">
        <f t="shared" ca="1" si="2655"/>
        <v>277</v>
      </c>
      <c r="QBQ33">
        <f t="shared" ca="1" si="2655"/>
        <v>234</v>
      </c>
      <c r="QBR33">
        <f t="shared" ca="1" si="2655"/>
        <v>131</v>
      </c>
      <c r="QBS33">
        <f t="shared" ca="1" si="2655"/>
        <v>937</v>
      </c>
      <c r="QBT33">
        <f t="shared" ca="1" si="2655"/>
        <v>321</v>
      </c>
      <c r="QBU33">
        <f t="shared" ca="1" si="2655"/>
        <v>834</v>
      </c>
      <c r="QBV33">
        <f t="shared" ca="1" si="2655"/>
        <v>941</v>
      </c>
      <c r="QBW33">
        <f t="shared" ca="1" si="2655"/>
        <v>709</v>
      </c>
      <c r="QBX33">
        <f t="shared" ca="1" si="2655"/>
        <v>171</v>
      </c>
      <c r="QBY33">
        <f t="shared" ca="1" si="2655"/>
        <v>237</v>
      </c>
      <c r="QBZ33">
        <f t="shared" ca="1" si="2655"/>
        <v>765</v>
      </c>
      <c r="QCA33">
        <f t="shared" ca="1" si="2655"/>
        <v>829</v>
      </c>
      <c r="QCB33">
        <f t="shared" ca="1" si="2655"/>
        <v>760</v>
      </c>
      <c r="QCC33">
        <f t="shared" ca="1" si="2655"/>
        <v>976</v>
      </c>
      <c r="QCD33">
        <f t="shared" ca="1" si="2655"/>
        <v>825</v>
      </c>
      <c r="QCE33">
        <f t="shared" ca="1" si="2655"/>
        <v>459</v>
      </c>
      <c r="QCF33">
        <f t="shared" ca="1" si="2655"/>
        <v>12</v>
      </c>
      <c r="QCG33">
        <f t="shared" ca="1" si="2655"/>
        <v>737</v>
      </c>
      <c r="QCH33">
        <f t="shared" ca="1" si="2655"/>
        <v>238</v>
      </c>
      <c r="QCI33">
        <f t="shared" ca="1" si="2655"/>
        <v>328</v>
      </c>
      <c r="QCJ33">
        <f t="shared" ca="1" si="2655"/>
        <v>75</v>
      </c>
      <c r="QCK33">
        <f t="shared" ca="1" si="2655"/>
        <v>980</v>
      </c>
      <c r="QCL33">
        <f t="shared" ca="1" si="2655"/>
        <v>842</v>
      </c>
      <c r="QCM33">
        <f t="shared" ca="1" si="2655"/>
        <v>960</v>
      </c>
      <c r="QCN33">
        <f t="shared" ca="1" si="2655"/>
        <v>826</v>
      </c>
      <c r="QCO33">
        <f t="shared" ca="1" si="2655"/>
        <v>846</v>
      </c>
      <c r="QCP33">
        <f t="shared" ca="1" si="2655"/>
        <v>213</v>
      </c>
      <c r="QCQ33">
        <f t="shared" ca="1" si="2655"/>
        <v>306</v>
      </c>
      <c r="QCR33">
        <f t="shared" ca="1" si="2655"/>
        <v>1</v>
      </c>
      <c r="QCS33">
        <f t="shared" ca="1" si="2655"/>
        <v>59</v>
      </c>
      <c r="QCT33">
        <f t="shared" ca="1" si="2655"/>
        <v>232</v>
      </c>
      <c r="QCU33">
        <f t="shared" ca="1" si="2655"/>
        <v>546</v>
      </c>
      <c r="QCV33">
        <f t="shared" ca="1" si="2655"/>
        <v>779</v>
      </c>
      <c r="QCW33">
        <f t="shared" ca="1" si="2655"/>
        <v>971</v>
      </c>
      <c r="QCX33">
        <f t="shared" ca="1" si="2655"/>
        <v>505</v>
      </c>
      <c r="QCY33">
        <f t="shared" ca="1" si="2655"/>
        <v>332</v>
      </c>
      <c r="QCZ33">
        <f t="shared" ca="1" si="2655"/>
        <v>118</v>
      </c>
      <c r="QDA33">
        <f t="shared" ca="1" si="2655"/>
        <v>308</v>
      </c>
      <c r="QDB33">
        <f t="shared" ca="1" si="2655"/>
        <v>862</v>
      </c>
      <c r="QDC33">
        <f t="shared" ca="1" si="2655"/>
        <v>439</v>
      </c>
      <c r="QDD33">
        <f t="shared" ca="1" si="2655"/>
        <v>983</v>
      </c>
      <c r="QDE33">
        <f t="shared" ca="1" si="2655"/>
        <v>841</v>
      </c>
      <c r="QDF33">
        <f t="shared" ca="1" si="2655"/>
        <v>190</v>
      </c>
      <c r="QDG33">
        <f t="shared" ca="1" si="2655"/>
        <v>249</v>
      </c>
      <c r="QDH33">
        <f t="shared" ca="1" si="2655"/>
        <v>151</v>
      </c>
      <c r="QDI33">
        <f t="shared" ca="1" si="2655"/>
        <v>291</v>
      </c>
      <c r="QDJ33">
        <f t="shared" ca="1" si="2655"/>
        <v>885</v>
      </c>
      <c r="QDK33">
        <f t="shared" ca="1" si="2655"/>
        <v>682</v>
      </c>
      <c r="QDL33">
        <f t="shared" ca="1" si="2655"/>
        <v>915</v>
      </c>
      <c r="QDM33">
        <f t="shared" ca="1" si="2655"/>
        <v>19</v>
      </c>
      <c r="QDN33">
        <f t="shared" ca="1" si="2655"/>
        <v>725</v>
      </c>
      <c r="QDO33">
        <f t="shared" ca="1" si="2655"/>
        <v>421</v>
      </c>
      <c r="QDP33">
        <f t="shared" ca="1" si="2655"/>
        <v>484</v>
      </c>
      <c r="QDQ33">
        <f t="shared" ca="1" si="2655"/>
        <v>674</v>
      </c>
      <c r="QDR33">
        <f t="shared" ca="1" si="2655"/>
        <v>118</v>
      </c>
      <c r="QDS33">
        <f t="shared" ca="1" si="2655"/>
        <v>904</v>
      </c>
      <c r="QDT33">
        <f t="shared" ca="1" si="2655"/>
        <v>406</v>
      </c>
      <c r="QDU33">
        <f t="shared" ca="1" si="2655"/>
        <v>746</v>
      </c>
      <c r="QDV33">
        <f t="shared" ca="1" si="2655"/>
        <v>862</v>
      </c>
      <c r="QDW33">
        <f t="shared" ca="1" si="2655"/>
        <v>379</v>
      </c>
      <c r="QDX33">
        <f t="shared" ca="1" si="2655"/>
        <v>964</v>
      </c>
      <c r="QDY33">
        <f t="shared" ca="1" si="2655"/>
        <v>291</v>
      </c>
      <c r="QDZ33">
        <f t="shared" ca="1" si="2529"/>
        <v>683</v>
      </c>
      <c r="QEA33">
        <f t="shared" ca="1" si="2529"/>
        <v>982</v>
      </c>
      <c r="QEB33">
        <f t="shared" ca="1" si="2529"/>
        <v>573</v>
      </c>
      <c r="QEC33">
        <f t="shared" ca="1" si="2529"/>
        <v>874</v>
      </c>
      <c r="QED33">
        <f t="shared" ca="1" si="2529"/>
        <v>541</v>
      </c>
      <c r="QEE33">
        <f t="shared" ca="1" si="2529"/>
        <v>982</v>
      </c>
      <c r="QEF33">
        <f t="shared" ca="1" si="2529"/>
        <v>239</v>
      </c>
      <c r="QEG33">
        <f t="shared" ca="1" si="2529"/>
        <v>900</v>
      </c>
      <c r="QEH33">
        <f t="shared" ca="1" si="2529"/>
        <v>477</v>
      </c>
      <c r="QEI33">
        <f t="shared" ca="1" si="2529"/>
        <v>537</v>
      </c>
      <c r="QEJ33">
        <f t="shared" ca="1" si="2529"/>
        <v>12</v>
      </c>
      <c r="QEK33">
        <f t="shared" ca="1" si="2529"/>
        <v>863</v>
      </c>
      <c r="QEL33">
        <f t="shared" ca="1" si="2529"/>
        <v>737</v>
      </c>
      <c r="QEM33">
        <f t="shared" ca="1" si="2529"/>
        <v>836</v>
      </c>
      <c r="QEN33">
        <f t="shared" ca="1" si="2529"/>
        <v>799</v>
      </c>
      <c r="QEO33">
        <f t="shared" ca="1" si="2529"/>
        <v>449</v>
      </c>
      <c r="QEP33">
        <f t="shared" ca="1" si="2529"/>
        <v>169</v>
      </c>
      <c r="QEQ33">
        <f t="shared" ca="1" si="2529"/>
        <v>912</v>
      </c>
      <c r="QER33">
        <f t="shared" ca="1" si="2529"/>
        <v>877</v>
      </c>
      <c r="QES33">
        <f t="shared" ca="1" si="2529"/>
        <v>225</v>
      </c>
      <c r="QET33">
        <f t="shared" ca="1" si="2529"/>
        <v>888</v>
      </c>
      <c r="QEU33">
        <f t="shared" ca="1" si="2529"/>
        <v>712</v>
      </c>
      <c r="QEV33">
        <f t="shared" ca="1" si="2529"/>
        <v>302</v>
      </c>
      <c r="QEW33">
        <f t="shared" ca="1" si="2529"/>
        <v>228</v>
      </c>
      <c r="QEX33">
        <f t="shared" ca="1" si="2529"/>
        <v>638</v>
      </c>
      <c r="QEY33">
        <f t="shared" ca="1" si="2402"/>
        <v>470</v>
      </c>
      <c r="QEZ33">
        <f t="shared" ca="1" si="2402"/>
        <v>778</v>
      </c>
      <c r="QFA33">
        <f t="shared" ca="1" si="2402"/>
        <v>117</v>
      </c>
      <c r="QFB33">
        <f t="shared" ca="1" si="2402"/>
        <v>677</v>
      </c>
      <c r="QFC33">
        <f t="shared" ca="1" si="2402"/>
        <v>513</v>
      </c>
      <c r="QFD33">
        <f t="shared" ca="1" si="2402"/>
        <v>867</v>
      </c>
      <c r="QFE33">
        <f t="shared" ca="1" si="2402"/>
        <v>972</v>
      </c>
      <c r="QFF33">
        <f t="shared" ca="1" si="2402"/>
        <v>14</v>
      </c>
      <c r="QFG33">
        <f t="shared" ca="1" si="2402"/>
        <v>441</v>
      </c>
      <c r="QFH33">
        <f t="shared" ca="1" si="2402"/>
        <v>234</v>
      </c>
      <c r="QFI33">
        <f t="shared" ca="1" si="2402"/>
        <v>589</v>
      </c>
      <c r="QFJ33">
        <f t="shared" ca="1" si="2402"/>
        <v>98</v>
      </c>
      <c r="QFK33">
        <f t="shared" ca="1" si="2402"/>
        <v>393</v>
      </c>
      <c r="QFL33">
        <f t="shared" ca="1" si="2402"/>
        <v>116</v>
      </c>
      <c r="QFM33">
        <f t="shared" ca="1" si="2402"/>
        <v>221</v>
      </c>
      <c r="QFN33">
        <f t="shared" ca="1" si="2402"/>
        <v>198</v>
      </c>
      <c r="QFO33">
        <f t="shared" ca="1" si="2402"/>
        <v>462</v>
      </c>
      <c r="QFP33">
        <f t="shared" ca="1" si="2402"/>
        <v>775</v>
      </c>
      <c r="QFQ33">
        <f t="shared" ca="1" si="2402"/>
        <v>926</v>
      </c>
      <c r="QFR33">
        <f t="shared" ca="1" si="2402"/>
        <v>935</v>
      </c>
      <c r="QFS33">
        <f t="shared" ca="1" si="2402"/>
        <v>932</v>
      </c>
      <c r="QFT33">
        <f t="shared" ca="1" si="2402"/>
        <v>303</v>
      </c>
      <c r="QFU33">
        <f t="shared" ca="1" si="2402"/>
        <v>281</v>
      </c>
      <c r="QFV33">
        <f t="shared" ca="1" si="2402"/>
        <v>268</v>
      </c>
      <c r="QFW33">
        <f t="shared" ca="1" si="2402"/>
        <v>109</v>
      </c>
      <c r="QFX33">
        <f t="shared" ca="1" si="2402"/>
        <v>167</v>
      </c>
      <c r="QFY33">
        <f t="shared" ca="1" si="2402"/>
        <v>303</v>
      </c>
      <c r="QFZ33">
        <f t="shared" ca="1" si="2402"/>
        <v>80</v>
      </c>
      <c r="QGA33">
        <f t="shared" ca="1" si="2402"/>
        <v>719</v>
      </c>
      <c r="QGB33">
        <f t="shared" ca="1" si="2275"/>
        <v>152</v>
      </c>
      <c r="QGC33">
        <f t="shared" ca="1" si="2275"/>
        <v>851</v>
      </c>
      <c r="QGD33">
        <f t="shared" ca="1" si="2275"/>
        <v>536</v>
      </c>
      <c r="QGE33">
        <f t="shared" ca="1" si="2275"/>
        <v>634</v>
      </c>
      <c r="QGF33">
        <f t="shared" ca="1" si="2275"/>
        <v>515</v>
      </c>
      <c r="QGG33">
        <f t="shared" ca="1" si="2275"/>
        <v>563</v>
      </c>
      <c r="QGH33">
        <f t="shared" ca="1" si="2275"/>
        <v>909</v>
      </c>
      <c r="QGI33">
        <f t="shared" ca="1" si="2275"/>
        <v>602</v>
      </c>
      <c r="QGJ33">
        <f t="shared" ca="1" si="2275"/>
        <v>871</v>
      </c>
      <c r="QGK33">
        <f t="shared" ca="1" si="2275"/>
        <v>102</v>
      </c>
      <c r="QGL33">
        <f t="shared" ca="1" si="2656"/>
        <v>932</v>
      </c>
      <c r="QGM33">
        <f t="shared" ca="1" si="2656"/>
        <v>765</v>
      </c>
      <c r="QGN33">
        <f t="shared" ca="1" si="2656"/>
        <v>178</v>
      </c>
      <c r="QGO33">
        <f t="shared" ca="1" si="2656"/>
        <v>895</v>
      </c>
      <c r="QGP33">
        <f t="shared" ca="1" si="2656"/>
        <v>712</v>
      </c>
      <c r="QGQ33">
        <f t="shared" ca="1" si="2656"/>
        <v>4</v>
      </c>
      <c r="QGR33">
        <f t="shared" ca="1" si="2656"/>
        <v>646</v>
      </c>
      <c r="QGS33">
        <f t="shared" ca="1" si="2656"/>
        <v>195</v>
      </c>
      <c r="QGT33">
        <f t="shared" ca="1" si="2656"/>
        <v>856</v>
      </c>
      <c r="QGU33">
        <f t="shared" ca="1" si="2656"/>
        <v>129</v>
      </c>
      <c r="QGV33">
        <f t="shared" ca="1" si="2656"/>
        <v>88</v>
      </c>
      <c r="QGW33">
        <f t="shared" ca="1" si="2656"/>
        <v>814</v>
      </c>
      <c r="QGX33">
        <f t="shared" ca="1" si="2656"/>
        <v>984</v>
      </c>
      <c r="QGY33">
        <f t="shared" ca="1" si="2656"/>
        <v>555</v>
      </c>
      <c r="QGZ33">
        <f t="shared" ca="1" si="2656"/>
        <v>850</v>
      </c>
      <c r="QHA33">
        <f t="shared" ca="1" si="2656"/>
        <v>855</v>
      </c>
      <c r="QHB33">
        <f t="shared" ca="1" si="2656"/>
        <v>414</v>
      </c>
      <c r="QHC33">
        <f t="shared" ca="1" si="2656"/>
        <v>339</v>
      </c>
      <c r="QHD33">
        <f t="shared" ca="1" si="2656"/>
        <v>978</v>
      </c>
      <c r="QHE33">
        <f t="shared" ca="1" si="2656"/>
        <v>488</v>
      </c>
      <c r="QHF33">
        <f t="shared" ca="1" si="2656"/>
        <v>438</v>
      </c>
      <c r="QHG33">
        <f t="shared" ca="1" si="2656"/>
        <v>724</v>
      </c>
      <c r="QHH33">
        <f t="shared" ca="1" si="2656"/>
        <v>277</v>
      </c>
      <c r="QHI33">
        <f t="shared" ca="1" si="2656"/>
        <v>195</v>
      </c>
      <c r="QHJ33">
        <f t="shared" ca="1" si="2656"/>
        <v>452</v>
      </c>
      <c r="QHK33">
        <f t="shared" ca="1" si="2656"/>
        <v>105</v>
      </c>
      <c r="QHL33">
        <f t="shared" ca="1" si="2656"/>
        <v>291</v>
      </c>
      <c r="QHM33">
        <f t="shared" ca="1" si="2656"/>
        <v>16</v>
      </c>
      <c r="QHN33">
        <f t="shared" ca="1" si="2656"/>
        <v>791</v>
      </c>
      <c r="QHO33">
        <f t="shared" ca="1" si="2656"/>
        <v>982</v>
      </c>
      <c r="QHP33">
        <f t="shared" ca="1" si="2656"/>
        <v>987</v>
      </c>
      <c r="QHQ33">
        <f t="shared" ca="1" si="2656"/>
        <v>493</v>
      </c>
      <c r="QHR33">
        <f t="shared" ca="1" si="2656"/>
        <v>227</v>
      </c>
      <c r="QHS33">
        <f t="shared" ca="1" si="2656"/>
        <v>967</v>
      </c>
      <c r="QHT33">
        <f t="shared" ca="1" si="2656"/>
        <v>570</v>
      </c>
      <c r="QHU33">
        <f t="shared" ca="1" si="2656"/>
        <v>257</v>
      </c>
      <c r="QHV33">
        <f t="shared" ca="1" si="2656"/>
        <v>122</v>
      </c>
      <c r="QHW33">
        <f t="shared" ca="1" si="2656"/>
        <v>623</v>
      </c>
      <c r="QHX33">
        <f t="shared" ca="1" si="2656"/>
        <v>365</v>
      </c>
      <c r="QHY33">
        <f t="shared" ca="1" si="2656"/>
        <v>613</v>
      </c>
      <c r="QHZ33">
        <f t="shared" ca="1" si="2656"/>
        <v>774</v>
      </c>
      <c r="QIA33">
        <f t="shared" ca="1" si="2656"/>
        <v>448</v>
      </c>
      <c r="QIB33">
        <f t="shared" ca="1" si="2656"/>
        <v>746</v>
      </c>
      <c r="QIC33">
        <f t="shared" ca="1" si="2656"/>
        <v>608</v>
      </c>
      <c r="QID33">
        <f t="shared" ca="1" si="2656"/>
        <v>684</v>
      </c>
      <c r="QIE33">
        <f t="shared" ca="1" si="2656"/>
        <v>742</v>
      </c>
      <c r="QIF33">
        <f t="shared" ca="1" si="2656"/>
        <v>384</v>
      </c>
      <c r="QIG33">
        <f t="shared" ca="1" si="2656"/>
        <v>672</v>
      </c>
      <c r="QIH33">
        <f t="shared" ca="1" si="2656"/>
        <v>702</v>
      </c>
      <c r="QII33">
        <f t="shared" ca="1" si="2656"/>
        <v>963</v>
      </c>
      <c r="QIJ33">
        <f t="shared" ca="1" si="2656"/>
        <v>436</v>
      </c>
      <c r="QIK33">
        <f t="shared" ca="1" si="2656"/>
        <v>777</v>
      </c>
      <c r="QIL33">
        <f t="shared" ca="1" si="2656"/>
        <v>605</v>
      </c>
      <c r="QIM33">
        <f t="shared" ca="1" si="2656"/>
        <v>945</v>
      </c>
      <c r="QIN33">
        <f t="shared" ca="1" si="2656"/>
        <v>28</v>
      </c>
      <c r="QIO33">
        <f t="shared" ca="1" si="2656"/>
        <v>171</v>
      </c>
      <c r="QIP33">
        <f t="shared" ca="1" si="2656"/>
        <v>847</v>
      </c>
      <c r="QIQ33">
        <f t="shared" ca="1" si="2656"/>
        <v>719</v>
      </c>
      <c r="QIR33">
        <f t="shared" ca="1" si="2656"/>
        <v>677</v>
      </c>
      <c r="QIS33">
        <f t="shared" ca="1" si="2656"/>
        <v>653</v>
      </c>
      <c r="QIT33">
        <f t="shared" ca="1" si="2656"/>
        <v>270</v>
      </c>
      <c r="QIU33">
        <f t="shared" ca="1" si="2656"/>
        <v>855</v>
      </c>
      <c r="QIV33">
        <f t="shared" ca="1" si="2656"/>
        <v>139</v>
      </c>
      <c r="QIW33">
        <f t="shared" ca="1" si="2656"/>
        <v>742</v>
      </c>
      <c r="QIX33">
        <f t="shared" ca="1" si="2530"/>
        <v>571</v>
      </c>
      <c r="QIY33">
        <f t="shared" ca="1" si="2530"/>
        <v>588</v>
      </c>
      <c r="QIZ33">
        <f t="shared" ca="1" si="2530"/>
        <v>193</v>
      </c>
      <c r="QJA33">
        <f t="shared" ca="1" si="2530"/>
        <v>332</v>
      </c>
      <c r="QJB33">
        <f t="shared" ca="1" si="2530"/>
        <v>618</v>
      </c>
      <c r="QJC33">
        <f t="shared" ca="1" si="2530"/>
        <v>999</v>
      </c>
      <c r="QJD33">
        <f t="shared" ca="1" si="2530"/>
        <v>847</v>
      </c>
      <c r="QJE33">
        <f t="shared" ca="1" si="2530"/>
        <v>680</v>
      </c>
      <c r="QJF33">
        <f t="shared" ca="1" si="2530"/>
        <v>843</v>
      </c>
      <c r="QJG33">
        <f t="shared" ca="1" si="2530"/>
        <v>505</v>
      </c>
      <c r="QJH33">
        <f t="shared" ca="1" si="2530"/>
        <v>172</v>
      </c>
      <c r="QJI33">
        <f t="shared" ca="1" si="2530"/>
        <v>35</v>
      </c>
      <c r="QJJ33">
        <f t="shared" ca="1" si="2530"/>
        <v>492</v>
      </c>
      <c r="QJK33">
        <f t="shared" ca="1" si="2530"/>
        <v>526</v>
      </c>
      <c r="QJL33">
        <f t="shared" ca="1" si="2530"/>
        <v>22</v>
      </c>
      <c r="QJM33">
        <f t="shared" ca="1" si="2530"/>
        <v>535</v>
      </c>
      <c r="QJN33">
        <f t="shared" ca="1" si="2530"/>
        <v>589</v>
      </c>
      <c r="QJO33">
        <f t="shared" ca="1" si="2530"/>
        <v>253</v>
      </c>
      <c r="QJP33">
        <f t="shared" ca="1" si="2530"/>
        <v>823</v>
      </c>
      <c r="QJQ33">
        <f t="shared" ca="1" si="2530"/>
        <v>72</v>
      </c>
      <c r="QJR33">
        <f t="shared" ca="1" si="2530"/>
        <v>593</v>
      </c>
      <c r="QJS33">
        <f t="shared" ca="1" si="2530"/>
        <v>642</v>
      </c>
      <c r="QJT33">
        <f t="shared" ca="1" si="2530"/>
        <v>642</v>
      </c>
      <c r="QJU33">
        <f t="shared" ca="1" si="2530"/>
        <v>569</v>
      </c>
      <c r="QJV33">
        <f t="shared" ca="1" si="2530"/>
        <v>592</v>
      </c>
      <c r="QJW33">
        <f t="shared" ca="1" si="2403"/>
        <v>811</v>
      </c>
      <c r="QJX33">
        <f t="shared" ca="1" si="2403"/>
        <v>573</v>
      </c>
      <c r="QJY33">
        <f t="shared" ca="1" si="2403"/>
        <v>367</v>
      </c>
      <c r="QJZ33">
        <f t="shared" ca="1" si="2403"/>
        <v>372</v>
      </c>
      <c r="QKA33">
        <f t="shared" ca="1" si="2403"/>
        <v>306</v>
      </c>
      <c r="QKB33">
        <f t="shared" ca="1" si="2403"/>
        <v>370</v>
      </c>
      <c r="QKC33">
        <f t="shared" ca="1" si="2403"/>
        <v>188</v>
      </c>
      <c r="QKD33">
        <f t="shared" ca="1" si="2403"/>
        <v>895</v>
      </c>
      <c r="QKE33">
        <f t="shared" ca="1" si="2403"/>
        <v>140</v>
      </c>
      <c r="QKF33">
        <f t="shared" ca="1" si="2403"/>
        <v>544</v>
      </c>
      <c r="QKG33">
        <f t="shared" ca="1" si="2403"/>
        <v>995</v>
      </c>
      <c r="QKH33">
        <f t="shared" ca="1" si="2403"/>
        <v>55</v>
      </c>
      <c r="QKI33">
        <f t="shared" ca="1" si="2403"/>
        <v>788</v>
      </c>
      <c r="QKJ33">
        <f t="shared" ca="1" si="2403"/>
        <v>84</v>
      </c>
      <c r="QKK33">
        <f t="shared" ca="1" si="2403"/>
        <v>934</v>
      </c>
      <c r="QKL33">
        <f t="shared" ca="1" si="2403"/>
        <v>606</v>
      </c>
      <c r="QKM33">
        <f t="shared" ca="1" si="2403"/>
        <v>830</v>
      </c>
      <c r="QKN33">
        <f t="shared" ca="1" si="2403"/>
        <v>576</v>
      </c>
      <c r="QKO33">
        <f t="shared" ca="1" si="2403"/>
        <v>190</v>
      </c>
      <c r="QKP33">
        <f t="shared" ca="1" si="2403"/>
        <v>682</v>
      </c>
      <c r="QKQ33">
        <f t="shared" ca="1" si="2403"/>
        <v>464</v>
      </c>
      <c r="QKR33">
        <f t="shared" ca="1" si="2403"/>
        <v>33</v>
      </c>
      <c r="QKS33">
        <f t="shared" ca="1" si="2403"/>
        <v>111</v>
      </c>
      <c r="QKT33">
        <f t="shared" ca="1" si="2403"/>
        <v>124</v>
      </c>
      <c r="QKU33">
        <f t="shared" ca="1" si="2403"/>
        <v>275</v>
      </c>
      <c r="QKV33">
        <f t="shared" ca="1" si="2403"/>
        <v>480</v>
      </c>
      <c r="QKW33">
        <f t="shared" ca="1" si="2403"/>
        <v>255</v>
      </c>
      <c r="QKX33">
        <f t="shared" ca="1" si="2403"/>
        <v>379</v>
      </c>
      <c r="QKY33">
        <f t="shared" ca="1" si="2403"/>
        <v>849</v>
      </c>
      <c r="QKZ33">
        <f t="shared" ca="1" si="2276"/>
        <v>455</v>
      </c>
      <c r="QLA33">
        <f t="shared" ca="1" si="2276"/>
        <v>380</v>
      </c>
      <c r="QLB33">
        <f t="shared" ca="1" si="2276"/>
        <v>364</v>
      </c>
      <c r="QLC33">
        <f t="shared" ca="1" si="2276"/>
        <v>797</v>
      </c>
      <c r="QLD33">
        <f t="shared" ca="1" si="2276"/>
        <v>180</v>
      </c>
      <c r="QLE33">
        <f t="shared" ca="1" si="2276"/>
        <v>286</v>
      </c>
      <c r="QLF33">
        <f t="shared" ca="1" si="2276"/>
        <v>565</v>
      </c>
      <c r="QLG33">
        <f t="shared" ca="1" si="2276"/>
        <v>175</v>
      </c>
      <c r="QLH33">
        <f t="shared" ca="1" si="2276"/>
        <v>354</v>
      </c>
      <c r="QLI33">
        <f t="shared" ca="1" si="2276"/>
        <v>823</v>
      </c>
      <c r="QLJ33">
        <f t="shared" ca="1" si="2657"/>
        <v>569</v>
      </c>
      <c r="QLK33">
        <f t="shared" ca="1" si="2657"/>
        <v>817</v>
      </c>
      <c r="QLL33">
        <f t="shared" ca="1" si="2657"/>
        <v>226</v>
      </c>
      <c r="QLM33">
        <f t="shared" ca="1" si="2657"/>
        <v>367</v>
      </c>
      <c r="QLN33">
        <f t="shared" ca="1" si="2657"/>
        <v>457</v>
      </c>
      <c r="QLO33">
        <f t="shared" ca="1" si="2657"/>
        <v>879</v>
      </c>
      <c r="QLP33">
        <f t="shared" ca="1" si="2657"/>
        <v>309</v>
      </c>
      <c r="QLQ33">
        <f t="shared" ca="1" si="2657"/>
        <v>466</v>
      </c>
      <c r="QLR33">
        <f t="shared" ca="1" si="2657"/>
        <v>291</v>
      </c>
      <c r="QLS33">
        <f t="shared" ca="1" si="2657"/>
        <v>734</v>
      </c>
      <c r="QLT33">
        <f t="shared" ca="1" si="2657"/>
        <v>73</v>
      </c>
      <c r="QLU33">
        <f t="shared" ca="1" si="2657"/>
        <v>788</v>
      </c>
      <c r="QLV33">
        <f t="shared" ca="1" si="2657"/>
        <v>57</v>
      </c>
      <c r="QLW33">
        <f t="shared" ca="1" si="2657"/>
        <v>421</v>
      </c>
      <c r="QLX33">
        <f t="shared" ca="1" si="2657"/>
        <v>862</v>
      </c>
      <c r="QLY33">
        <f t="shared" ca="1" si="2657"/>
        <v>525</v>
      </c>
      <c r="QLZ33">
        <f t="shared" ca="1" si="2657"/>
        <v>886</v>
      </c>
      <c r="QMA33">
        <f t="shared" ca="1" si="2657"/>
        <v>50</v>
      </c>
      <c r="QMB33">
        <f t="shared" ca="1" si="2657"/>
        <v>741</v>
      </c>
      <c r="QMC33">
        <f t="shared" ca="1" si="2657"/>
        <v>53</v>
      </c>
      <c r="QMD33">
        <f t="shared" ca="1" si="2657"/>
        <v>965</v>
      </c>
      <c r="QME33">
        <f t="shared" ca="1" si="2657"/>
        <v>141</v>
      </c>
      <c r="QMF33">
        <f t="shared" ca="1" si="2657"/>
        <v>765</v>
      </c>
      <c r="QMG33">
        <f t="shared" ca="1" si="2657"/>
        <v>826</v>
      </c>
      <c r="QMH33">
        <f t="shared" ca="1" si="2657"/>
        <v>136</v>
      </c>
      <c r="QMI33">
        <f t="shared" ca="1" si="2657"/>
        <v>864</v>
      </c>
      <c r="QMJ33">
        <f t="shared" ca="1" si="2657"/>
        <v>792</v>
      </c>
      <c r="QMK33">
        <f t="shared" ca="1" si="2657"/>
        <v>44</v>
      </c>
      <c r="QML33">
        <f t="shared" ca="1" si="2657"/>
        <v>163</v>
      </c>
      <c r="QMM33">
        <f t="shared" ca="1" si="2657"/>
        <v>948</v>
      </c>
      <c r="QMN33">
        <f t="shared" ca="1" si="2657"/>
        <v>174</v>
      </c>
      <c r="QMO33">
        <f t="shared" ca="1" si="2657"/>
        <v>38</v>
      </c>
      <c r="QMP33">
        <f t="shared" ca="1" si="2657"/>
        <v>665</v>
      </c>
      <c r="QMQ33">
        <f t="shared" ca="1" si="2657"/>
        <v>698</v>
      </c>
      <c r="QMR33">
        <f t="shared" ca="1" si="2657"/>
        <v>996</v>
      </c>
      <c r="QMS33">
        <f t="shared" ca="1" si="2657"/>
        <v>938</v>
      </c>
      <c r="QMT33">
        <f t="shared" ca="1" si="2657"/>
        <v>677</v>
      </c>
      <c r="QMU33">
        <f t="shared" ca="1" si="2657"/>
        <v>932</v>
      </c>
      <c r="QMV33">
        <f t="shared" ca="1" si="2657"/>
        <v>105</v>
      </c>
      <c r="QMW33">
        <f t="shared" ca="1" si="2657"/>
        <v>626</v>
      </c>
      <c r="QMX33">
        <f t="shared" ca="1" si="2657"/>
        <v>349</v>
      </c>
      <c r="QMY33">
        <f t="shared" ca="1" si="2657"/>
        <v>155</v>
      </c>
      <c r="QMZ33">
        <f t="shared" ca="1" si="2657"/>
        <v>382</v>
      </c>
      <c r="QNA33">
        <f t="shared" ca="1" si="2657"/>
        <v>369</v>
      </c>
      <c r="QNB33">
        <f t="shared" ca="1" si="2657"/>
        <v>999</v>
      </c>
      <c r="QNC33">
        <f t="shared" ca="1" si="2657"/>
        <v>361</v>
      </c>
      <c r="QND33">
        <f t="shared" ca="1" si="2657"/>
        <v>384</v>
      </c>
      <c r="QNE33">
        <f t="shared" ca="1" si="2657"/>
        <v>755</v>
      </c>
      <c r="QNF33">
        <f t="shared" ca="1" si="2657"/>
        <v>426</v>
      </c>
      <c r="QNG33">
        <f t="shared" ca="1" si="2657"/>
        <v>323</v>
      </c>
      <c r="QNH33">
        <f t="shared" ca="1" si="2657"/>
        <v>898</v>
      </c>
      <c r="QNI33">
        <f t="shared" ca="1" si="2657"/>
        <v>858</v>
      </c>
      <c r="QNJ33">
        <f t="shared" ca="1" si="2657"/>
        <v>327</v>
      </c>
      <c r="QNK33">
        <f t="shared" ca="1" si="2657"/>
        <v>810</v>
      </c>
      <c r="QNL33">
        <f t="shared" ca="1" si="2657"/>
        <v>204</v>
      </c>
      <c r="QNM33">
        <f t="shared" ca="1" si="2657"/>
        <v>361</v>
      </c>
      <c r="QNN33">
        <f t="shared" ca="1" si="2657"/>
        <v>207</v>
      </c>
      <c r="QNO33">
        <f t="shared" ca="1" si="2657"/>
        <v>440</v>
      </c>
      <c r="QNP33">
        <f t="shared" ca="1" si="2657"/>
        <v>74</v>
      </c>
      <c r="QNQ33">
        <f t="shared" ca="1" si="2657"/>
        <v>23</v>
      </c>
      <c r="QNR33">
        <f t="shared" ca="1" si="2657"/>
        <v>775</v>
      </c>
      <c r="QNS33">
        <f t="shared" ca="1" si="2657"/>
        <v>49</v>
      </c>
      <c r="QNT33">
        <f t="shared" ca="1" si="2657"/>
        <v>374</v>
      </c>
      <c r="QNU33">
        <f t="shared" ca="1" si="2657"/>
        <v>891</v>
      </c>
      <c r="QNV33">
        <f t="shared" ca="1" si="2531"/>
        <v>651</v>
      </c>
      <c r="QNW33">
        <f t="shared" ca="1" si="2531"/>
        <v>875</v>
      </c>
      <c r="QNX33">
        <f t="shared" ca="1" si="2531"/>
        <v>866</v>
      </c>
      <c r="QNY33">
        <f t="shared" ca="1" si="2531"/>
        <v>659</v>
      </c>
      <c r="QNZ33">
        <f t="shared" ca="1" si="2531"/>
        <v>231</v>
      </c>
      <c r="QOA33">
        <f t="shared" ca="1" si="2531"/>
        <v>1000</v>
      </c>
      <c r="QOB33">
        <f t="shared" ca="1" si="2531"/>
        <v>481</v>
      </c>
      <c r="QOC33">
        <f t="shared" ca="1" si="2531"/>
        <v>207</v>
      </c>
      <c r="QOD33">
        <f t="shared" ca="1" si="2531"/>
        <v>621</v>
      </c>
      <c r="QOE33">
        <f t="shared" ca="1" si="2531"/>
        <v>674</v>
      </c>
      <c r="QOF33">
        <f t="shared" ca="1" si="2531"/>
        <v>613</v>
      </c>
      <c r="QOG33">
        <f t="shared" ca="1" si="2531"/>
        <v>479</v>
      </c>
      <c r="QOH33">
        <f t="shared" ca="1" si="2531"/>
        <v>894</v>
      </c>
      <c r="QOI33">
        <f t="shared" ca="1" si="2531"/>
        <v>96</v>
      </c>
      <c r="QOJ33">
        <f t="shared" ca="1" si="2531"/>
        <v>407</v>
      </c>
      <c r="QOK33">
        <f t="shared" ca="1" si="2531"/>
        <v>251</v>
      </c>
      <c r="QOL33">
        <f t="shared" ca="1" si="2531"/>
        <v>289</v>
      </c>
      <c r="QOM33">
        <f t="shared" ca="1" si="2531"/>
        <v>708</v>
      </c>
      <c r="QON33">
        <f t="shared" ca="1" si="2531"/>
        <v>42</v>
      </c>
      <c r="QOO33">
        <f t="shared" ca="1" si="2531"/>
        <v>624</v>
      </c>
      <c r="QOP33">
        <f t="shared" ca="1" si="2531"/>
        <v>412</v>
      </c>
      <c r="QOQ33">
        <f t="shared" ca="1" si="2531"/>
        <v>725</v>
      </c>
      <c r="QOR33">
        <f t="shared" ca="1" si="2531"/>
        <v>287</v>
      </c>
      <c r="QOS33">
        <f t="shared" ca="1" si="2531"/>
        <v>477</v>
      </c>
      <c r="QOT33">
        <f t="shared" ca="1" si="2531"/>
        <v>487</v>
      </c>
      <c r="QOU33">
        <f t="shared" ca="1" si="2404"/>
        <v>583</v>
      </c>
      <c r="QOV33">
        <f t="shared" ca="1" si="2404"/>
        <v>129</v>
      </c>
      <c r="QOW33">
        <f t="shared" ca="1" si="2404"/>
        <v>124</v>
      </c>
      <c r="QOX33">
        <f t="shared" ca="1" si="2404"/>
        <v>898</v>
      </c>
      <c r="QOY33">
        <f t="shared" ca="1" si="2404"/>
        <v>218</v>
      </c>
      <c r="QOZ33">
        <f t="shared" ca="1" si="2404"/>
        <v>549</v>
      </c>
      <c r="QPA33">
        <f t="shared" ca="1" si="2404"/>
        <v>743</v>
      </c>
      <c r="QPB33">
        <f t="shared" ca="1" si="2404"/>
        <v>736</v>
      </c>
      <c r="QPC33">
        <f t="shared" ca="1" si="2404"/>
        <v>521</v>
      </c>
      <c r="QPD33">
        <f t="shared" ca="1" si="2404"/>
        <v>534</v>
      </c>
      <c r="QPE33">
        <f t="shared" ca="1" si="2404"/>
        <v>668</v>
      </c>
      <c r="QPF33">
        <f t="shared" ca="1" si="2404"/>
        <v>649</v>
      </c>
      <c r="QPG33">
        <f t="shared" ca="1" si="2404"/>
        <v>182</v>
      </c>
      <c r="QPH33">
        <f t="shared" ca="1" si="2404"/>
        <v>300</v>
      </c>
      <c r="QPI33">
        <f t="shared" ca="1" si="2404"/>
        <v>948</v>
      </c>
      <c r="QPJ33">
        <f t="shared" ca="1" si="2404"/>
        <v>356</v>
      </c>
      <c r="QPK33">
        <f t="shared" ca="1" si="2404"/>
        <v>287</v>
      </c>
      <c r="QPL33">
        <f t="shared" ca="1" si="2404"/>
        <v>59</v>
      </c>
      <c r="QPM33">
        <f t="shared" ca="1" si="2404"/>
        <v>916</v>
      </c>
      <c r="QPN33">
        <f t="shared" ca="1" si="2404"/>
        <v>356</v>
      </c>
      <c r="QPO33">
        <f t="shared" ca="1" si="2404"/>
        <v>430</v>
      </c>
      <c r="QPP33">
        <f t="shared" ca="1" si="2404"/>
        <v>824</v>
      </c>
      <c r="QPQ33">
        <f t="shared" ca="1" si="2404"/>
        <v>736</v>
      </c>
      <c r="QPR33">
        <f t="shared" ca="1" si="2404"/>
        <v>378</v>
      </c>
      <c r="QPS33">
        <f t="shared" ca="1" si="2404"/>
        <v>426</v>
      </c>
      <c r="QPT33">
        <f t="shared" ca="1" si="2404"/>
        <v>489</v>
      </c>
      <c r="QPU33">
        <f t="shared" ca="1" si="2404"/>
        <v>72</v>
      </c>
      <c r="QPV33">
        <f t="shared" ca="1" si="2404"/>
        <v>957</v>
      </c>
      <c r="QPW33">
        <f t="shared" ca="1" si="2404"/>
        <v>284</v>
      </c>
      <c r="QPX33">
        <f t="shared" ca="1" si="2277"/>
        <v>576</v>
      </c>
      <c r="QPY33">
        <f t="shared" ca="1" si="2277"/>
        <v>266</v>
      </c>
      <c r="QPZ33">
        <f t="shared" ca="1" si="2277"/>
        <v>978</v>
      </c>
      <c r="QQA33">
        <f t="shared" ca="1" si="2277"/>
        <v>629</v>
      </c>
      <c r="QQB33">
        <f t="shared" ca="1" si="2277"/>
        <v>75</v>
      </c>
      <c r="QQC33">
        <f t="shared" ca="1" si="2277"/>
        <v>943</v>
      </c>
      <c r="QQD33">
        <f t="shared" ca="1" si="2277"/>
        <v>47</v>
      </c>
      <c r="QQE33">
        <f t="shared" ca="1" si="2277"/>
        <v>841</v>
      </c>
      <c r="QQF33">
        <f t="shared" ca="1" si="2277"/>
        <v>332</v>
      </c>
      <c r="QQG33">
        <f t="shared" ca="1" si="2277"/>
        <v>172</v>
      </c>
      <c r="QQH33">
        <f t="shared" ca="1" si="2658"/>
        <v>297</v>
      </c>
      <c r="QQI33">
        <f t="shared" ca="1" si="2658"/>
        <v>509</v>
      </c>
      <c r="QQJ33">
        <f t="shared" ca="1" si="2658"/>
        <v>182</v>
      </c>
      <c r="QQK33">
        <f t="shared" ca="1" si="2658"/>
        <v>221</v>
      </c>
      <c r="QQL33">
        <f t="shared" ca="1" si="2658"/>
        <v>860</v>
      </c>
      <c r="QQM33">
        <f t="shared" ca="1" si="2658"/>
        <v>50</v>
      </c>
      <c r="QQN33">
        <f t="shared" ca="1" si="2658"/>
        <v>578</v>
      </c>
      <c r="QQO33">
        <f t="shared" ca="1" si="2658"/>
        <v>202</v>
      </c>
      <c r="QQP33">
        <f t="shared" ca="1" si="2658"/>
        <v>291</v>
      </c>
      <c r="QQQ33">
        <f t="shared" ca="1" si="2658"/>
        <v>923</v>
      </c>
      <c r="QQR33">
        <f t="shared" ca="1" si="2658"/>
        <v>417</v>
      </c>
      <c r="QQS33">
        <f t="shared" ca="1" si="2658"/>
        <v>839</v>
      </c>
      <c r="QQT33">
        <f t="shared" ca="1" si="2658"/>
        <v>283</v>
      </c>
      <c r="QQU33">
        <f t="shared" ca="1" si="2658"/>
        <v>219</v>
      </c>
      <c r="QQV33">
        <f t="shared" ca="1" si="2658"/>
        <v>617</v>
      </c>
      <c r="QQW33">
        <f t="shared" ca="1" si="2658"/>
        <v>372</v>
      </c>
      <c r="QQX33">
        <f t="shared" ca="1" si="2658"/>
        <v>868</v>
      </c>
      <c r="QQY33">
        <f t="shared" ca="1" si="2658"/>
        <v>409</v>
      </c>
      <c r="QQZ33">
        <f t="shared" ca="1" si="2658"/>
        <v>935</v>
      </c>
      <c r="QRA33">
        <f t="shared" ca="1" si="2658"/>
        <v>943</v>
      </c>
      <c r="QRB33">
        <f t="shared" ca="1" si="2658"/>
        <v>212</v>
      </c>
      <c r="QRC33">
        <f t="shared" ca="1" si="2658"/>
        <v>902</v>
      </c>
      <c r="QRD33">
        <f t="shared" ca="1" si="2658"/>
        <v>668</v>
      </c>
      <c r="QRE33">
        <f t="shared" ca="1" si="2658"/>
        <v>186</v>
      </c>
      <c r="QRF33">
        <f t="shared" ca="1" si="2658"/>
        <v>106</v>
      </c>
      <c r="QRG33">
        <f t="shared" ca="1" si="2658"/>
        <v>281</v>
      </c>
      <c r="QRH33">
        <f t="shared" ca="1" si="2658"/>
        <v>130</v>
      </c>
      <c r="QRI33">
        <f t="shared" ca="1" si="2658"/>
        <v>894</v>
      </c>
      <c r="QRJ33">
        <f t="shared" ca="1" si="2658"/>
        <v>115</v>
      </c>
      <c r="QRK33">
        <f t="shared" ca="1" si="2658"/>
        <v>951</v>
      </c>
      <c r="QRL33">
        <f t="shared" ca="1" si="2658"/>
        <v>975</v>
      </c>
      <c r="QRM33">
        <f t="shared" ca="1" si="2658"/>
        <v>790</v>
      </c>
      <c r="QRN33">
        <f t="shared" ca="1" si="2658"/>
        <v>255</v>
      </c>
      <c r="QRO33">
        <f t="shared" ca="1" si="2658"/>
        <v>59</v>
      </c>
      <c r="QRP33">
        <f t="shared" ca="1" si="2658"/>
        <v>298</v>
      </c>
      <c r="QRQ33">
        <f t="shared" ca="1" si="2658"/>
        <v>807</v>
      </c>
      <c r="QRR33">
        <f t="shared" ca="1" si="2658"/>
        <v>631</v>
      </c>
      <c r="QRS33">
        <f t="shared" ca="1" si="2658"/>
        <v>133</v>
      </c>
      <c r="QRT33">
        <f t="shared" ca="1" si="2658"/>
        <v>981</v>
      </c>
      <c r="QRU33">
        <f t="shared" ca="1" si="2658"/>
        <v>69</v>
      </c>
      <c r="QRV33">
        <f t="shared" ca="1" si="2658"/>
        <v>431</v>
      </c>
      <c r="QRW33">
        <f t="shared" ca="1" si="2658"/>
        <v>229</v>
      </c>
      <c r="QRX33">
        <f t="shared" ca="1" si="2658"/>
        <v>255</v>
      </c>
      <c r="QRY33">
        <f t="shared" ca="1" si="2658"/>
        <v>835</v>
      </c>
      <c r="QRZ33">
        <f t="shared" ca="1" si="2658"/>
        <v>929</v>
      </c>
      <c r="QSA33">
        <f t="shared" ca="1" si="2658"/>
        <v>74</v>
      </c>
      <c r="QSB33">
        <f t="shared" ca="1" si="2658"/>
        <v>916</v>
      </c>
      <c r="QSC33">
        <f t="shared" ca="1" si="2658"/>
        <v>914</v>
      </c>
      <c r="QSD33">
        <f t="shared" ca="1" si="2658"/>
        <v>838</v>
      </c>
      <c r="QSE33">
        <f t="shared" ca="1" si="2658"/>
        <v>211</v>
      </c>
      <c r="QSF33">
        <f t="shared" ca="1" si="2658"/>
        <v>644</v>
      </c>
      <c r="QSG33">
        <f t="shared" ca="1" si="2658"/>
        <v>649</v>
      </c>
      <c r="QSH33">
        <f t="shared" ca="1" si="2658"/>
        <v>657</v>
      </c>
      <c r="QSI33">
        <f t="shared" ca="1" si="2658"/>
        <v>245</v>
      </c>
      <c r="QSJ33">
        <f t="shared" ca="1" si="2658"/>
        <v>465</v>
      </c>
      <c r="QSK33">
        <f t="shared" ca="1" si="2658"/>
        <v>494</v>
      </c>
      <c r="QSL33">
        <f t="shared" ca="1" si="2658"/>
        <v>535</v>
      </c>
      <c r="QSM33">
        <f t="shared" ca="1" si="2658"/>
        <v>721</v>
      </c>
      <c r="QSN33">
        <f t="shared" ca="1" si="2658"/>
        <v>753</v>
      </c>
      <c r="QSO33">
        <f t="shared" ca="1" si="2658"/>
        <v>974</v>
      </c>
      <c r="QSP33">
        <f t="shared" ca="1" si="2658"/>
        <v>39</v>
      </c>
      <c r="QSQ33">
        <f t="shared" ca="1" si="2658"/>
        <v>92</v>
      </c>
      <c r="QSR33">
        <f t="shared" ca="1" si="2658"/>
        <v>559</v>
      </c>
      <c r="QSS33">
        <f t="shared" ca="1" si="2658"/>
        <v>671</v>
      </c>
      <c r="QST33">
        <f t="shared" ca="1" si="2532"/>
        <v>522</v>
      </c>
      <c r="QSU33">
        <f t="shared" ca="1" si="2532"/>
        <v>181</v>
      </c>
      <c r="QSV33">
        <f t="shared" ca="1" si="2532"/>
        <v>997</v>
      </c>
      <c r="QSW33">
        <f t="shared" ca="1" si="2532"/>
        <v>602</v>
      </c>
      <c r="QSX33">
        <f t="shared" ca="1" si="2532"/>
        <v>913</v>
      </c>
      <c r="QSY33">
        <f t="shared" ca="1" si="2532"/>
        <v>829</v>
      </c>
      <c r="QSZ33">
        <f t="shared" ca="1" si="2532"/>
        <v>559</v>
      </c>
      <c r="QTA33">
        <f t="shared" ca="1" si="2532"/>
        <v>492</v>
      </c>
      <c r="QTB33">
        <f t="shared" ca="1" si="2532"/>
        <v>677</v>
      </c>
      <c r="QTC33">
        <f t="shared" ca="1" si="2532"/>
        <v>590</v>
      </c>
      <c r="QTD33">
        <f t="shared" ca="1" si="2532"/>
        <v>778</v>
      </c>
      <c r="QTE33">
        <f t="shared" ca="1" si="2532"/>
        <v>459</v>
      </c>
      <c r="QTF33">
        <f t="shared" ca="1" si="2532"/>
        <v>723</v>
      </c>
      <c r="QTG33">
        <f t="shared" ca="1" si="2532"/>
        <v>948</v>
      </c>
      <c r="QTH33">
        <f t="shared" ca="1" si="2532"/>
        <v>359</v>
      </c>
      <c r="QTI33">
        <f t="shared" ca="1" si="2532"/>
        <v>525</v>
      </c>
      <c r="QTJ33">
        <f t="shared" ca="1" si="2532"/>
        <v>278</v>
      </c>
      <c r="QTK33">
        <f t="shared" ca="1" si="2532"/>
        <v>384</v>
      </c>
      <c r="QTL33">
        <f t="shared" ca="1" si="2532"/>
        <v>664</v>
      </c>
      <c r="QTM33">
        <f t="shared" ca="1" si="2532"/>
        <v>742</v>
      </c>
      <c r="QTN33">
        <f t="shared" ca="1" si="2532"/>
        <v>803</v>
      </c>
      <c r="QTO33">
        <f t="shared" ca="1" si="2532"/>
        <v>961</v>
      </c>
      <c r="QTP33">
        <f t="shared" ca="1" si="2532"/>
        <v>571</v>
      </c>
      <c r="QTQ33">
        <f t="shared" ca="1" si="2532"/>
        <v>953</v>
      </c>
      <c r="QTR33">
        <f t="shared" ca="1" si="2532"/>
        <v>625</v>
      </c>
      <c r="QTS33">
        <f t="shared" ca="1" si="2405"/>
        <v>212</v>
      </c>
      <c r="QTT33">
        <f t="shared" ca="1" si="2405"/>
        <v>749</v>
      </c>
      <c r="QTU33">
        <f t="shared" ca="1" si="2405"/>
        <v>820</v>
      </c>
      <c r="QTV33">
        <f t="shared" ca="1" si="2405"/>
        <v>536</v>
      </c>
      <c r="QTW33">
        <f t="shared" ca="1" si="2405"/>
        <v>619</v>
      </c>
      <c r="QTX33">
        <f t="shared" ca="1" si="2405"/>
        <v>810</v>
      </c>
      <c r="QTY33">
        <f t="shared" ca="1" si="2405"/>
        <v>201</v>
      </c>
      <c r="QTZ33">
        <f t="shared" ca="1" si="2405"/>
        <v>160</v>
      </c>
      <c r="QUA33">
        <f t="shared" ca="1" si="2405"/>
        <v>566</v>
      </c>
      <c r="QUB33">
        <f t="shared" ca="1" si="2405"/>
        <v>272</v>
      </c>
      <c r="QUC33">
        <f t="shared" ca="1" si="2405"/>
        <v>166</v>
      </c>
      <c r="QUD33">
        <f t="shared" ca="1" si="2405"/>
        <v>293</v>
      </c>
      <c r="QUE33">
        <f t="shared" ca="1" si="2405"/>
        <v>779</v>
      </c>
      <c r="QUF33">
        <f t="shared" ca="1" si="2405"/>
        <v>864</v>
      </c>
      <c r="QUG33">
        <f t="shared" ca="1" si="2405"/>
        <v>77</v>
      </c>
      <c r="QUH33">
        <f t="shared" ca="1" si="2405"/>
        <v>913</v>
      </c>
      <c r="QUI33">
        <f t="shared" ca="1" si="2405"/>
        <v>316</v>
      </c>
      <c r="QUJ33">
        <f t="shared" ca="1" si="2405"/>
        <v>853</v>
      </c>
      <c r="QUK33">
        <f t="shared" ca="1" si="2405"/>
        <v>223</v>
      </c>
      <c r="QUL33">
        <f t="shared" ca="1" si="2405"/>
        <v>324</v>
      </c>
      <c r="QUM33">
        <f t="shared" ca="1" si="2405"/>
        <v>702</v>
      </c>
      <c r="QUN33">
        <f t="shared" ca="1" si="2405"/>
        <v>683</v>
      </c>
      <c r="QUO33">
        <f t="shared" ca="1" si="2405"/>
        <v>683</v>
      </c>
      <c r="QUP33">
        <f t="shared" ca="1" si="2405"/>
        <v>43</v>
      </c>
      <c r="QUQ33">
        <f t="shared" ca="1" si="2405"/>
        <v>997</v>
      </c>
      <c r="QUR33">
        <f t="shared" ca="1" si="2405"/>
        <v>636</v>
      </c>
      <c r="QUS33">
        <f t="shared" ca="1" si="2405"/>
        <v>277</v>
      </c>
      <c r="QUT33">
        <f t="shared" ca="1" si="2405"/>
        <v>819</v>
      </c>
      <c r="QUU33">
        <f t="shared" ca="1" si="2405"/>
        <v>313</v>
      </c>
      <c r="QUV33">
        <f t="shared" ca="1" si="2278"/>
        <v>974</v>
      </c>
      <c r="QUW33">
        <f t="shared" ca="1" si="2278"/>
        <v>221</v>
      </c>
      <c r="QUX33">
        <f t="shared" ca="1" si="2278"/>
        <v>885</v>
      </c>
      <c r="QUY33">
        <f t="shared" ca="1" si="2278"/>
        <v>983</v>
      </c>
      <c r="QUZ33">
        <f t="shared" ca="1" si="2278"/>
        <v>415</v>
      </c>
      <c r="QVA33">
        <f t="shared" ca="1" si="2278"/>
        <v>531</v>
      </c>
      <c r="QVB33">
        <f t="shared" ca="1" si="2278"/>
        <v>225</v>
      </c>
      <c r="QVC33">
        <f t="shared" ca="1" si="2278"/>
        <v>173</v>
      </c>
      <c r="QVD33">
        <f t="shared" ca="1" si="2278"/>
        <v>273</v>
      </c>
      <c r="QVE33">
        <f t="shared" ca="1" si="2278"/>
        <v>727</v>
      </c>
      <c r="QVF33">
        <f t="shared" ca="1" si="2659"/>
        <v>241</v>
      </c>
      <c r="QVG33">
        <f t="shared" ca="1" si="2659"/>
        <v>772</v>
      </c>
      <c r="QVH33">
        <f t="shared" ca="1" si="2659"/>
        <v>65</v>
      </c>
      <c r="QVI33">
        <f t="shared" ca="1" si="2659"/>
        <v>749</v>
      </c>
      <c r="QVJ33">
        <f t="shared" ca="1" si="2659"/>
        <v>954</v>
      </c>
      <c r="QVK33">
        <f t="shared" ca="1" si="2659"/>
        <v>4</v>
      </c>
      <c r="QVL33">
        <f t="shared" ca="1" si="2659"/>
        <v>150</v>
      </c>
      <c r="QVM33">
        <f t="shared" ca="1" si="2659"/>
        <v>824</v>
      </c>
      <c r="QVN33">
        <f t="shared" ca="1" si="2659"/>
        <v>866</v>
      </c>
      <c r="QVO33">
        <f t="shared" ca="1" si="2659"/>
        <v>7</v>
      </c>
      <c r="QVP33">
        <f t="shared" ca="1" si="2659"/>
        <v>144</v>
      </c>
      <c r="QVQ33">
        <f t="shared" ca="1" si="2659"/>
        <v>921</v>
      </c>
      <c r="QVR33">
        <f t="shared" ca="1" si="2659"/>
        <v>37</v>
      </c>
      <c r="QVS33">
        <f t="shared" ca="1" si="2659"/>
        <v>950</v>
      </c>
      <c r="QVT33">
        <f t="shared" ca="1" si="2659"/>
        <v>90</v>
      </c>
      <c r="QVU33">
        <f t="shared" ca="1" si="2659"/>
        <v>871</v>
      </c>
      <c r="QVV33">
        <f t="shared" ca="1" si="2659"/>
        <v>65</v>
      </c>
      <c r="QVW33">
        <f t="shared" ca="1" si="2659"/>
        <v>476</v>
      </c>
      <c r="QVX33">
        <f t="shared" ca="1" si="2659"/>
        <v>25</v>
      </c>
      <c r="QVY33">
        <f t="shared" ca="1" si="2659"/>
        <v>152</v>
      </c>
      <c r="QVZ33">
        <f t="shared" ca="1" si="2659"/>
        <v>524</v>
      </c>
      <c r="QWA33">
        <f t="shared" ca="1" si="2659"/>
        <v>847</v>
      </c>
      <c r="QWB33">
        <f t="shared" ca="1" si="2659"/>
        <v>955</v>
      </c>
      <c r="QWC33">
        <f t="shared" ca="1" si="2659"/>
        <v>698</v>
      </c>
      <c r="QWD33">
        <f t="shared" ca="1" si="2659"/>
        <v>897</v>
      </c>
      <c r="QWE33">
        <f t="shared" ca="1" si="2659"/>
        <v>646</v>
      </c>
      <c r="QWF33">
        <f t="shared" ca="1" si="2659"/>
        <v>175</v>
      </c>
      <c r="QWG33">
        <f t="shared" ca="1" si="2659"/>
        <v>845</v>
      </c>
      <c r="QWH33">
        <f t="shared" ca="1" si="2659"/>
        <v>154</v>
      </c>
      <c r="QWI33">
        <f t="shared" ca="1" si="2659"/>
        <v>849</v>
      </c>
      <c r="QWJ33">
        <f t="shared" ca="1" si="2659"/>
        <v>820</v>
      </c>
      <c r="QWK33">
        <f t="shared" ca="1" si="2659"/>
        <v>374</v>
      </c>
      <c r="QWL33">
        <f t="shared" ca="1" si="2659"/>
        <v>276</v>
      </c>
      <c r="QWM33">
        <f t="shared" ca="1" si="2659"/>
        <v>43</v>
      </c>
      <c r="QWN33">
        <f t="shared" ca="1" si="2659"/>
        <v>76</v>
      </c>
      <c r="QWO33">
        <f t="shared" ca="1" si="2659"/>
        <v>414</v>
      </c>
      <c r="QWP33">
        <f t="shared" ca="1" si="2659"/>
        <v>598</v>
      </c>
      <c r="QWQ33">
        <f t="shared" ca="1" si="2659"/>
        <v>103</v>
      </c>
      <c r="QWR33">
        <f t="shared" ca="1" si="2659"/>
        <v>495</v>
      </c>
      <c r="QWS33">
        <f t="shared" ca="1" si="2659"/>
        <v>211</v>
      </c>
      <c r="QWT33">
        <f t="shared" ca="1" si="2659"/>
        <v>200</v>
      </c>
      <c r="QWU33">
        <f t="shared" ca="1" si="2659"/>
        <v>848</v>
      </c>
      <c r="QWV33">
        <f t="shared" ca="1" si="2659"/>
        <v>430</v>
      </c>
      <c r="QWW33">
        <f t="shared" ca="1" si="2659"/>
        <v>218</v>
      </c>
      <c r="QWX33">
        <f t="shared" ca="1" si="2659"/>
        <v>516</v>
      </c>
      <c r="QWY33">
        <f t="shared" ca="1" si="2659"/>
        <v>466</v>
      </c>
      <c r="QWZ33">
        <f t="shared" ca="1" si="2659"/>
        <v>297</v>
      </c>
      <c r="QXA33">
        <f t="shared" ca="1" si="2659"/>
        <v>526</v>
      </c>
      <c r="QXB33">
        <f t="shared" ca="1" si="2659"/>
        <v>353</v>
      </c>
      <c r="QXC33">
        <f t="shared" ca="1" si="2659"/>
        <v>728</v>
      </c>
      <c r="QXD33">
        <f t="shared" ca="1" si="2659"/>
        <v>280</v>
      </c>
      <c r="QXE33">
        <f t="shared" ca="1" si="2659"/>
        <v>989</v>
      </c>
      <c r="QXF33">
        <f t="shared" ca="1" si="2659"/>
        <v>597</v>
      </c>
      <c r="QXG33">
        <f t="shared" ca="1" si="2659"/>
        <v>845</v>
      </c>
      <c r="QXH33">
        <f t="shared" ca="1" si="2659"/>
        <v>450</v>
      </c>
      <c r="QXI33">
        <f t="shared" ca="1" si="2659"/>
        <v>928</v>
      </c>
      <c r="QXJ33">
        <f t="shared" ca="1" si="2659"/>
        <v>674</v>
      </c>
      <c r="QXK33">
        <f t="shared" ca="1" si="2659"/>
        <v>59</v>
      </c>
      <c r="QXL33">
        <f t="shared" ca="1" si="2659"/>
        <v>530</v>
      </c>
      <c r="QXM33">
        <f t="shared" ca="1" si="2659"/>
        <v>34</v>
      </c>
      <c r="QXN33">
        <f t="shared" ca="1" si="2659"/>
        <v>710</v>
      </c>
      <c r="QXO33">
        <f t="shared" ca="1" si="2659"/>
        <v>151</v>
      </c>
      <c r="QXP33">
        <f t="shared" ca="1" si="2659"/>
        <v>442</v>
      </c>
      <c r="QXQ33">
        <f t="shared" ca="1" si="2659"/>
        <v>501</v>
      </c>
      <c r="QXR33">
        <f t="shared" ca="1" si="2533"/>
        <v>476</v>
      </c>
      <c r="QXS33">
        <f t="shared" ca="1" si="2533"/>
        <v>453</v>
      </c>
      <c r="QXT33">
        <f t="shared" ca="1" si="2533"/>
        <v>69</v>
      </c>
      <c r="QXU33">
        <f t="shared" ca="1" si="2533"/>
        <v>982</v>
      </c>
      <c r="QXV33">
        <f t="shared" ca="1" si="2533"/>
        <v>702</v>
      </c>
      <c r="QXW33">
        <f t="shared" ca="1" si="2533"/>
        <v>211</v>
      </c>
      <c r="QXX33">
        <f t="shared" ca="1" si="2533"/>
        <v>458</v>
      </c>
      <c r="QXY33">
        <f t="shared" ca="1" si="2533"/>
        <v>649</v>
      </c>
      <c r="QXZ33">
        <f t="shared" ca="1" si="2533"/>
        <v>22</v>
      </c>
      <c r="QYA33">
        <f t="shared" ca="1" si="2533"/>
        <v>975</v>
      </c>
      <c r="QYB33">
        <f t="shared" ca="1" si="2533"/>
        <v>920</v>
      </c>
      <c r="QYC33">
        <f t="shared" ca="1" si="2533"/>
        <v>983</v>
      </c>
      <c r="QYD33">
        <f t="shared" ca="1" si="2533"/>
        <v>11</v>
      </c>
      <c r="QYE33">
        <f t="shared" ca="1" si="2533"/>
        <v>382</v>
      </c>
      <c r="QYF33">
        <f t="shared" ca="1" si="2533"/>
        <v>273</v>
      </c>
      <c r="QYG33">
        <f t="shared" ca="1" si="2533"/>
        <v>639</v>
      </c>
      <c r="QYH33">
        <f t="shared" ca="1" si="2533"/>
        <v>330</v>
      </c>
      <c r="QYI33">
        <f t="shared" ca="1" si="2533"/>
        <v>69</v>
      </c>
      <c r="QYJ33">
        <f t="shared" ca="1" si="2533"/>
        <v>853</v>
      </c>
      <c r="QYK33">
        <f t="shared" ca="1" si="2533"/>
        <v>29</v>
      </c>
      <c r="QYL33">
        <f t="shared" ca="1" si="2533"/>
        <v>355</v>
      </c>
      <c r="QYM33">
        <f t="shared" ca="1" si="2533"/>
        <v>384</v>
      </c>
      <c r="QYN33">
        <f t="shared" ca="1" si="2533"/>
        <v>463</v>
      </c>
      <c r="QYO33">
        <f t="shared" ca="1" si="2533"/>
        <v>570</v>
      </c>
      <c r="QYP33">
        <f t="shared" ca="1" si="2533"/>
        <v>625</v>
      </c>
      <c r="QYQ33">
        <f t="shared" ca="1" si="2406"/>
        <v>785</v>
      </c>
      <c r="QYR33">
        <f t="shared" ca="1" si="2406"/>
        <v>154</v>
      </c>
      <c r="QYS33">
        <f t="shared" ca="1" si="2406"/>
        <v>492</v>
      </c>
      <c r="QYT33">
        <f t="shared" ca="1" si="2406"/>
        <v>979</v>
      </c>
      <c r="QYU33">
        <f t="shared" ca="1" si="2406"/>
        <v>238</v>
      </c>
      <c r="QYV33">
        <f t="shared" ca="1" si="2406"/>
        <v>877</v>
      </c>
      <c r="QYW33">
        <f t="shared" ca="1" si="2406"/>
        <v>776</v>
      </c>
      <c r="QYX33">
        <f t="shared" ca="1" si="2406"/>
        <v>831</v>
      </c>
      <c r="QYY33">
        <f t="shared" ca="1" si="2406"/>
        <v>768</v>
      </c>
      <c r="QYZ33">
        <f t="shared" ca="1" si="2406"/>
        <v>718</v>
      </c>
      <c r="QZA33">
        <f t="shared" ca="1" si="2406"/>
        <v>148</v>
      </c>
      <c r="QZB33">
        <f t="shared" ca="1" si="2406"/>
        <v>131</v>
      </c>
      <c r="QZC33">
        <f t="shared" ca="1" si="2406"/>
        <v>87</v>
      </c>
      <c r="QZD33">
        <f t="shared" ca="1" si="2406"/>
        <v>396</v>
      </c>
      <c r="QZE33">
        <f t="shared" ca="1" si="2406"/>
        <v>522</v>
      </c>
      <c r="QZF33">
        <f t="shared" ca="1" si="2406"/>
        <v>640</v>
      </c>
      <c r="QZG33">
        <f t="shared" ca="1" si="2406"/>
        <v>361</v>
      </c>
      <c r="QZH33">
        <f t="shared" ca="1" si="2406"/>
        <v>107</v>
      </c>
      <c r="QZI33">
        <f t="shared" ca="1" si="2406"/>
        <v>900</v>
      </c>
      <c r="QZJ33">
        <f t="shared" ca="1" si="2406"/>
        <v>574</v>
      </c>
      <c r="QZK33">
        <f t="shared" ca="1" si="2406"/>
        <v>594</v>
      </c>
      <c r="QZL33">
        <f t="shared" ca="1" si="2406"/>
        <v>408</v>
      </c>
      <c r="QZM33">
        <f t="shared" ca="1" si="2406"/>
        <v>561</v>
      </c>
      <c r="QZN33">
        <f t="shared" ca="1" si="2406"/>
        <v>410</v>
      </c>
      <c r="QZO33">
        <f t="shared" ca="1" si="2406"/>
        <v>846</v>
      </c>
      <c r="QZP33">
        <f t="shared" ca="1" si="2406"/>
        <v>889</v>
      </c>
      <c r="QZQ33">
        <f t="shared" ca="1" si="2406"/>
        <v>814</v>
      </c>
      <c r="QZR33">
        <f t="shared" ca="1" si="2406"/>
        <v>498</v>
      </c>
      <c r="QZS33">
        <f t="shared" ca="1" si="2406"/>
        <v>623</v>
      </c>
      <c r="QZT33">
        <f t="shared" ca="1" si="2279"/>
        <v>108</v>
      </c>
      <c r="QZU33">
        <f t="shared" ca="1" si="2279"/>
        <v>314</v>
      </c>
      <c r="QZV33">
        <f t="shared" ca="1" si="2279"/>
        <v>651</v>
      </c>
      <c r="QZW33">
        <f t="shared" ca="1" si="2279"/>
        <v>988</v>
      </c>
      <c r="QZX33">
        <f t="shared" ca="1" si="2279"/>
        <v>121</v>
      </c>
      <c r="QZY33">
        <f t="shared" ca="1" si="2279"/>
        <v>878</v>
      </c>
      <c r="QZZ33">
        <f t="shared" ca="1" si="2279"/>
        <v>892</v>
      </c>
      <c r="RAA33">
        <f t="shared" ca="1" si="2279"/>
        <v>983</v>
      </c>
      <c r="RAB33">
        <f t="shared" ca="1" si="2279"/>
        <v>242</v>
      </c>
      <c r="RAC33">
        <f t="shared" ca="1" si="2279"/>
        <v>102</v>
      </c>
      <c r="RAD33">
        <f t="shared" ca="1" si="2660"/>
        <v>44</v>
      </c>
      <c r="RAE33">
        <f t="shared" ca="1" si="2660"/>
        <v>380</v>
      </c>
      <c r="RAF33">
        <f t="shared" ca="1" si="2660"/>
        <v>732</v>
      </c>
      <c r="RAG33">
        <f t="shared" ca="1" si="2660"/>
        <v>968</v>
      </c>
      <c r="RAH33">
        <f t="shared" ca="1" si="2660"/>
        <v>44</v>
      </c>
      <c r="RAI33">
        <f t="shared" ca="1" si="2660"/>
        <v>936</v>
      </c>
      <c r="RAJ33">
        <f t="shared" ca="1" si="2660"/>
        <v>774</v>
      </c>
      <c r="RAK33">
        <f t="shared" ca="1" si="2660"/>
        <v>820</v>
      </c>
      <c r="RAL33">
        <f t="shared" ca="1" si="2660"/>
        <v>963</v>
      </c>
      <c r="RAM33">
        <f t="shared" ca="1" si="2660"/>
        <v>582</v>
      </c>
      <c r="RAN33">
        <f t="shared" ca="1" si="2660"/>
        <v>788</v>
      </c>
      <c r="RAO33">
        <f t="shared" ca="1" si="2660"/>
        <v>303</v>
      </c>
      <c r="RAP33">
        <f t="shared" ca="1" si="2660"/>
        <v>377</v>
      </c>
      <c r="RAQ33">
        <f t="shared" ca="1" si="2660"/>
        <v>6</v>
      </c>
      <c r="RAR33">
        <f t="shared" ca="1" si="2660"/>
        <v>877</v>
      </c>
      <c r="RAS33">
        <f t="shared" ca="1" si="2660"/>
        <v>71</v>
      </c>
      <c r="RAT33">
        <f t="shared" ca="1" si="2660"/>
        <v>909</v>
      </c>
      <c r="RAU33">
        <f t="shared" ca="1" si="2660"/>
        <v>645</v>
      </c>
      <c r="RAV33">
        <f t="shared" ca="1" si="2660"/>
        <v>357</v>
      </c>
      <c r="RAW33">
        <f t="shared" ca="1" si="2660"/>
        <v>670</v>
      </c>
      <c r="RAX33">
        <f t="shared" ca="1" si="2660"/>
        <v>389</v>
      </c>
      <c r="RAY33">
        <f t="shared" ca="1" si="2660"/>
        <v>975</v>
      </c>
      <c r="RAZ33">
        <f t="shared" ca="1" si="2660"/>
        <v>802</v>
      </c>
      <c r="RBA33">
        <f t="shared" ca="1" si="2660"/>
        <v>698</v>
      </c>
      <c r="RBB33">
        <f t="shared" ca="1" si="2660"/>
        <v>281</v>
      </c>
      <c r="RBC33">
        <f t="shared" ca="1" si="2660"/>
        <v>278</v>
      </c>
      <c r="RBD33">
        <f t="shared" ca="1" si="2660"/>
        <v>220</v>
      </c>
      <c r="RBE33">
        <f t="shared" ca="1" si="2660"/>
        <v>161</v>
      </c>
      <c r="RBF33">
        <f t="shared" ca="1" si="2660"/>
        <v>151</v>
      </c>
      <c r="RBG33">
        <f t="shared" ca="1" si="2660"/>
        <v>192</v>
      </c>
      <c r="RBH33">
        <f t="shared" ca="1" si="2660"/>
        <v>830</v>
      </c>
      <c r="RBI33">
        <f t="shared" ca="1" si="2660"/>
        <v>200</v>
      </c>
      <c r="RBJ33">
        <f t="shared" ca="1" si="2660"/>
        <v>20</v>
      </c>
      <c r="RBK33">
        <f t="shared" ca="1" si="2660"/>
        <v>151</v>
      </c>
      <c r="RBL33">
        <f t="shared" ca="1" si="2660"/>
        <v>902</v>
      </c>
      <c r="RBM33">
        <f t="shared" ca="1" si="2660"/>
        <v>68</v>
      </c>
      <c r="RBN33">
        <f t="shared" ca="1" si="2660"/>
        <v>224</v>
      </c>
      <c r="RBO33">
        <f t="shared" ca="1" si="2660"/>
        <v>706</v>
      </c>
      <c r="RBP33">
        <f t="shared" ca="1" si="2660"/>
        <v>694</v>
      </c>
      <c r="RBQ33">
        <f t="shared" ca="1" si="2660"/>
        <v>553</v>
      </c>
      <c r="RBR33">
        <f t="shared" ca="1" si="2660"/>
        <v>55</v>
      </c>
      <c r="RBS33">
        <f t="shared" ca="1" si="2660"/>
        <v>661</v>
      </c>
      <c r="RBT33">
        <f t="shared" ca="1" si="2660"/>
        <v>699</v>
      </c>
      <c r="RBU33">
        <f t="shared" ca="1" si="2660"/>
        <v>432</v>
      </c>
      <c r="RBV33">
        <f t="shared" ca="1" si="2660"/>
        <v>570</v>
      </c>
      <c r="RBW33">
        <f t="shared" ca="1" si="2660"/>
        <v>885</v>
      </c>
      <c r="RBX33">
        <f t="shared" ca="1" si="2660"/>
        <v>451</v>
      </c>
      <c r="RBY33">
        <f t="shared" ca="1" si="2660"/>
        <v>577</v>
      </c>
      <c r="RBZ33">
        <f t="shared" ca="1" si="2660"/>
        <v>559</v>
      </c>
      <c r="RCA33">
        <f t="shared" ca="1" si="2660"/>
        <v>746</v>
      </c>
      <c r="RCB33">
        <f t="shared" ca="1" si="2660"/>
        <v>978</v>
      </c>
      <c r="RCC33">
        <f t="shared" ca="1" si="2660"/>
        <v>625</v>
      </c>
      <c r="RCD33">
        <f t="shared" ca="1" si="2660"/>
        <v>723</v>
      </c>
      <c r="RCE33">
        <f t="shared" ca="1" si="2660"/>
        <v>819</v>
      </c>
      <c r="RCF33">
        <f t="shared" ca="1" si="2660"/>
        <v>826</v>
      </c>
      <c r="RCG33">
        <f t="shared" ca="1" si="2660"/>
        <v>740</v>
      </c>
      <c r="RCH33">
        <f t="shared" ca="1" si="2660"/>
        <v>323</v>
      </c>
      <c r="RCI33">
        <f t="shared" ca="1" si="2660"/>
        <v>883</v>
      </c>
      <c r="RCJ33">
        <f t="shared" ca="1" si="2660"/>
        <v>466</v>
      </c>
      <c r="RCK33">
        <f t="shared" ca="1" si="2660"/>
        <v>947</v>
      </c>
      <c r="RCL33">
        <f t="shared" ca="1" si="2660"/>
        <v>555</v>
      </c>
      <c r="RCM33">
        <f t="shared" ca="1" si="2660"/>
        <v>13</v>
      </c>
      <c r="RCN33">
        <f t="shared" ca="1" si="2660"/>
        <v>13</v>
      </c>
      <c r="RCO33">
        <f t="shared" ca="1" si="2660"/>
        <v>493</v>
      </c>
      <c r="RCP33">
        <f t="shared" ca="1" si="2534"/>
        <v>952</v>
      </c>
      <c r="RCQ33">
        <f t="shared" ca="1" si="2534"/>
        <v>618</v>
      </c>
      <c r="RCR33">
        <f t="shared" ca="1" si="2534"/>
        <v>998</v>
      </c>
      <c r="RCS33">
        <f t="shared" ca="1" si="2534"/>
        <v>896</v>
      </c>
      <c r="RCT33">
        <f t="shared" ca="1" si="2534"/>
        <v>688</v>
      </c>
      <c r="RCU33">
        <f t="shared" ca="1" si="2534"/>
        <v>703</v>
      </c>
      <c r="RCV33">
        <f t="shared" ca="1" si="2534"/>
        <v>16</v>
      </c>
      <c r="RCW33">
        <f t="shared" ca="1" si="2534"/>
        <v>247</v>
      </c>
      <c r="RCX33">
        <f t="shared" ca="1" si="2534"/>
        <v>622</v>
      </c>
      <c r="RCY33">
        <f t="shared" ca="1" si="2534"/>
        <v>444</v>
      </c>
      <c r="RCZ33">
        <f t="shared" ca="1" si="2534"/>
        <v>720</v>
      </c>
      <c r="RDA33">
        <f t="shared" ca="1" si="2534"/>
        <v>55</v>
      </c>
      <c r="RDB33">
        <f t="shared" ca="1" si="2534"/>
        <v>604</v>
      </c>
      <c r="RDC33">
        <f t="shared" ca="1" si="2534"/>
        <v>888</v>
      </c>
      <c r="RDD33">
        <f t="shared" ca="1" si="2534"/>
        <v>270</v>
      </c>
      <c r="RDE33">
        <f t="shared" ca="1" si="2534"/>
        <v>397</v>
      </c>
      <c r="RDF33">
        <f t="shared" ca="1" si="2534"/>
        <v>153</v>
      </c>
      <c r="RDG33">
        <f t="shared" ca="1" si="2534"/>
        <v>860</v>
      </c>
      <c r="RDH33">
        <f t="shared" ca="1" si="2534"/>
        <v>261</v>
      </c>
      <c r="RDI33">
        <f t="shared" ca="1" si="2534"/>
        <v>19</v>
      </c>
      <c r="RDJ33">
        <f t="shared" ca="1" si="2534"/>
        <v>30</v>
      </c>
      <c r="RDK33">
        <f t="shared" ca="1" si="2534"/>
        <v>367</v>
      </c>
      <c r="RDL33">
        <f t="shared" ca="1" si="2534"/>
        <v>962</v>
      </c>
      <c r="RDM33">
        <f t="shared" ca="1" si="2534"/>
        <v>159</v>
      </c>
      <c r="RDN33">
        <f t="shared" ca="1" si="2534"/>
        <v>776</v>
      </c>
      <c r="RDO33">
        <f t="shared" ca="1" si="2407"/>
        <v>725</v>
      </c>
      <c r="RDP33">
        <f t="shared" ca="1" si="2407"/>
        <v>4</v>
      </c>
      <c r="RDQ33">
        <f t="shared" ca="1" si="2407"/>
        <v>292</v>
      </c>
      <c r="RDR33">
        <f t="shared" ca="1" si="2407"/>
        <v>76</v>
      </c>
      <c r="RDS33">
        <f t="shared" ca="1" si="2407"/>
        <v>136</v>
      </c>
      <c r="RDT33">
        <f t="shared" ca="1" si="2407"/>
        <v>539</v>
      </c>
      <c r="RDU33">
        <f t="shared" ca="1" si="2407"/>
        <v>222</v>
      </c>
      <c r="RDV33">
        <f t="shared" ca="1" si="2407"/>
        <v>326</v>
      </c>
      <c r="RDW33">
        <f t="shared" ca="1" si="2407"/>
        <v>856</v>
      </c>
      <c r="RDX33">
        <f t="shared" ca="1" si="2407"/>
        <v>960</v>
      </c>
      <c r="RDY33">
        <f t="shared" ca="1" si="2407"/>
        <v>94</v>
      </c>
      <c r="RDZ33">
        <f t="shared" ca="1" si="2407"/>
        <v>55</v>
      </c>
      <c r="REA33">
        <f t="shared" ca="1" si="2407"/>
        <v>949</v>
      </c>
      <c r="REB33">
        <f t="shared" ca="1" si="2407"/>
        <v>168</v>
      </c>
      <c r="REC33">
        <f t="shared" ca="1" si="2407"/>
        <v>165</v>
      </c>
      <c r="RED33">
        <f t="shared" ca="1" si="2407"/>
        <v>673</v>
      </c>
      <c r="REE33">
        <f t="shared" ca="1" si="2407"/>
        <v>983</v>
      </c>
      <c r="REF33">
        <f t="shared" ca="1" si="2407"/>
        <v>377</v>
      </c>
      <c r="REG33">
        <f t="shared" ca="1" si="2407"/>
        <v>893</v>
      </c>
      <c r="REH33">
        <f t="shared" ca="1" si="2407"/>
        <v>599</v>
      </c>
      <c r="REI33">
        <f t="shared" ca="1" si="2407"/>
        <v>914</v>
      </c>
      <c r="REJ33">
        <f t="shared" ca="1" si="2407"/>
        <v>204</v>
      </c>
      <c r="REK33">
        <f t="shared" ca="1" si="2407"/>
        <v>976</v>
      </c>
      <c r="REL33">
        <f t="shared" ca="1" si="2407"/>
        <v>805</v>
      </c>
      <c r="REM33">
        <f t="shared" ca="1" si="2407"/>
        <v>805</v>
      </c>
      <c r="REN33">
        <f t="shared" ca="1" si="2407"/>
        <v>541</v>
      </c>
      <c r="REO33">
        <f t="shared" ca="1" si="2407"/>
        <v>417</v>
      </c>
      <c r="REP33">
        <f t="shared" ca="1" si="2407"/>
        <v>593</v>
      </c>
      <c r="REQ33">
        <f t="shared" ca="1" si="2407"/>
        <v>284</v>
      </c>
      <c r="RER33">
        <f t="shared" ca="1" si="2280"/>
        <v>749</v>
      </c>
      <c r="RES33">
        <f t="shared" ca="1" si="2280"/>
        <v>220</v>
      </c>
      <c r="RET33">
        <f t="shared" ca="1" si="2280"/>
        <v>121</v>
      </c>
      <c r="REU33">
        <f t="shared" ca="1" si="2280"/>
        <v>45</v>
      </c>
      <c r="REV33">
        <f t="shared" ca="1" si="2280"/>
        <v>422</v>
      </c>
      <c r="REW33">
        <f t="shared" ca="1" si="2280"/>
        <v>92</v>
      </c>
      <c r="REX33">
        <f t="shared" ca="1" si="2280"/>
        <v>764</v>
      </c>
      <c r="REY33">
        <f t="shared" ca="1" si="2280"/>
        <v>441</v>
      </c>
      <c r="REZ33">
        <f t="shared" ca="1" si="2280"/>
        <v>274</v>
      </c>
      <c r="RFA33">
        <f t="shared" ca="1" si="2280"/>
        <v>866</v>
      </c>
      <c r="RFB33">
        <f t="shared" ca="1" si="2661"/>
        <v>991</v>
      </c>
      <c r="RFC33">
        <f t="shared" ca="1" si="2661"/>
        <v>292</v>
      </c>
      <c r="RFD33">
        <f t="shared" ca="1" si="2661"/>
        <v>219</v>
      </c>
      <c r="RFE33">
        <f t="shared" ca="1" si="2661"/>
        <v>160</v>
      </c>
      <c r="RFF33">
        <f t="shared" ca="1" si="2661"/>
        <v>421</v>
      </c>
      <c r="RFG33">
        <f t="shared" ca="1" si="2661"/>
        <v>437</v>
      </c>
      <c r="RFH33">
        <f t="shared" ca="1" si="2661"/>
        <v>648</v>
      </c>
      <c r="RFI33">
        <f t="shared" ca="1" si="2661"/>
        <v>360</v>
      </c>
      <c r="RFJ33">
        <f t="shared" ca="1" si="2661"/>
        <v>73</v>
      </c>
      <c r="RFK33">
        <f t="shared" ca="1" si="2661"/>
        <v>59</v>
      </c>
      <c r="RFL33">
        <f t="shared" ca="1" si="2661"/>
        <v>860</v>
      </c>
      <c r="RFM33">
        <f t="shared" ca="1" si="2661"/>
        <v>913</v>
      </c>
      <c r="RFN33">
        <f t="shared" ca="1" si="2661"/>
        <v>421</v>
      </c>
      <c r="RFO33">
        <f t="shared" ca="1" si="2661"/>
        <v>943</v>
      </c>
      <c r="RFP33">
        <f t="shared" ca="1" si="2661"/>
        <v>308</v>
      </c>
      <c r="RFQ33">
        <f t="shared" ca="1" si="2661"/>
        <v>373</v>
      </c>
      <c r="RFR33">
        <f t="shared" ca="1" si="2661"/>
        <v>866</v>
      </c>
      <c r="RFS33">
        <f t="shared" ca="1" si="2661"/>
        <v>920</v>
      </c>
      <c r="RFT33">
        <f t="shared" ca="1" si="2661"/>
        <v>77</v>
      </c>
      <c r="RFU33">
        <f t="shared" ca="1" si="2661"/>
        <v>825</v>
      </c>
      <c r="RFV33">
        <f t="shared" ca="1" si="2661"/>
        <v>874</v>
      </c>
      <c r="RFW33">
        <f t="shared" ca="1" si="2661"/>
        <v>183</v>
      </c>
      <c r="RFX33">
        <f t="shared" ca="1" si="2661"/>
        <v>633</v>
      </c>
      <c r="RFY33">
        <f t="shared" ca="1" si="2661"/>
        <v>360</v>
      </c>
      <c r="RFZ33">
        <f t="shared" ca="1" si="2661"/>
        <v>246</v>
      </c>
      <c r="RGA33">
        <f t="shared" ca="1" si="2661"/>
        <v>558</v>
      </c>
      <c r="RGB33">
        <f t="shared" ca="1" si="2661"/>
        <v>371</v>
      </c>
      <c r="RGC33">
        <f t="shared" ca="1" si="2661"/>
        <v>344</v>
      </c>
      <c r="RGD33">
        <f t="shared" ca="1" si="2661"/>
        <v>975</v>
      </c>
      <c r="RGE33">
        <f t="shared" ca="1" si="2661"/>
        <v>168</v>
      </c>
      <c r="RGF33">
        <f t="shared" ca="1" si="2661"/>
        <v>673</v>
      </c>
      <c r="RGG33">
        <f t="shared" ca="1" si="2661"/>
        <v>2</v>
      </c>
      <c r="RGH33">
        <f t="shared" ca="1" si="2661"/>
        <v>854</v>
      </c>
      <c r="RGI33">
        <f t="shared" ca="1" si="2661"/>
        <v>47</v>
      </c>
      <c r="RGJ33">
        <f t="shared" ca="1" si="2661"/>
        <v>887</v>
      </c>
      <c r="RGK33">
        <f t="shared" ca="1" si="2661"/>
        <v>311</v>
      </c>
      <c r="RGL33">
        <f t="shared" ca="1" si="2661"/>
        <v>686</v>
      </c>
      <c r="RGM33">
        <f t="shared" ca="1" si="2661"/>
        <v>786</v>
      </c>
      <c r="RGN33">
        <f t="shared" ca="1" si="2661"/>
        <v>575</v>
      </c>
      <c r="RGO33">
        <f t="shared" ca="1" si="2661"/>
        <v>668</v>
      </c>
      <c r="RGP33">
        <f t="shared" ca="1" si="2661"/>
        <v>682</v>
      </c>
      <c r="RGQ33">
        <f t="shared" ca="1" si="2661"/>
        <v>815</v>
      </c>
      <c r="RGR33">
        <f t="shared" ca="1" si="2661"/>
        <v>770</v>
      </c>
      <c r="RGS33">
        <f t="shared" ca="1" si="2661"/>
        <v>185</v>
      </c>
      <c r="RGT33">
        <f t="shared" ca="1" si="2661"/>
        <v>106</v>
      </c>
      <c r="RGU33">
        <f t="shared" ca="1" si="2661"/>
        <v>614</v>
      </c>
      <c r="RGV33">
        <f t="shared" ca="1" si="2661"/>
        <v>135</v>
      </c>
      <c r="RGW33">
        <f t="shared" ca="1" si="2661"/>
        <v>721</v>
      </c>
      <c r="RGX33">
        <f t="shared" ca="1" si="2661"/>
        <v>194</v>
      </c>
      <c r="RGY33">
        <f t="shared" ca="1" si="2661"/>
        <v>475</v>
      </c>
      <c r="RGZ33">
        <f t="shared" ca="1" si="2661"/>
        <v>764</v>
      </c>
      <c r="RHA33">
        <f t="shared" ca="1" si="2661"/>
        <v>789</v>
      </c>
      <c r="RHB33">
        <f t="shared" ca="1" si="2661"/>
        <v>293</v>
      </c>
      <c r="RHC33">
        <f t="shared" ca="1" si="2661"/>
        <v>702</v>
      </c>
      <c r="RHD33">
        <f t="shared" ca="1" si="2661"/>
        <v>369</v>
      </c>
      <c r="RHE33">
        <f t="shared" ca="1" si="2661"/>
        <v>810</v>
      </c>
      <c r="RHF33">
        <f t="shared" ca="1" si="2661"/>
        <v>102</v>
      </c>
      <c r="RHG33">
        <f t="shared" ca="1" si="2661"/>
        <v>896</v>
      </c>
      <c r="RHH33">
        <f t="shared" ca="1" si="2661"/>
        <v>564</v>
      </c>
      <c r="RHI33">
        <f t="shared" ca="1" si="2661"/>
        <v>449</v>
      </c>
      <c r="RHJ33">
        <f t="shared" ca="1" si="2661"/>
        <v>364</v>
      </c>
      <c r="RHK33">
        <f t="shared" ca="1" si="2661"/>
        <v>896</v>
      </c>
      <c r="RHL33">
        <f t="shared" ca="1" si="2661"/>
        <v>16</v>
      </c>
      <c r="RHM33">
        <f t="shared" ca="1" si="2661"/>
        <v>291</v>
      </c>
      <c r="RHN33">
        <f t="shared" ca="1" si="2535"/>
        <v>667</v>
      </c>
      <c r="RHO33">
        <f t="shared" ca="1" si="2535"/>
        <v>258</v>
      </c>
      <c r="RHP33">
        <f t="shared" ca="1" si="2535"/>
        <v>960</v>
      </c>
      <c r="RHQ33">
        <f t="shared" ca="1" si="2535"/>
        <v>630</v>
      </c>
      <c r="RHR33">
        <f t="shared" ca="1" si="2535"/>
        <v>641</v>
      </c>
      <c r="RHS33">
        <f t="shared" ca="1" si="2535"/>
        <v>582</v>
      </c>
      <c r="RHT33">
        <f t="shared" ca="1" si="2535"/>
        <v>879</v>
      </c>
      <c r="RHU33">
        <f t="shared" ca="1" si="2535"/>
        <v>870</v>
      </c>
      <c r="RHV33">
        <f t="shared" ca="1" si="2535"/>
        <v>780</v>
      </c>
      <c r="RHW33">
        <f t="shared" ca="1" si="2535"/>
        <v>696</v>
      </c>
      <c r="RHX33">
        <f t="shared" ca="1" si="2535"/>
        <v>140</v>
      </c>
      <c r="RHY33">
        <f t="shared" ca="1" si="2535"/>
        <v>995</v>
      </c>
      <c r="RHZ33">
        <f t="shared" ca="1" si="2535"/>
        <v>297</v>
      </c>
      <c r="RIA33">
        <f t="shared" ca="1" si="2535"/>
        <v>592</v>
      </c>
      <c r="RIB33">
        <f t="shared" ca="1" si="2535"/>
        <v>480</v>
      </c>
      <c r="RIC33">
        <f t="shared" ca="1" si="2535"/>
        <v>741</v>
      </c>
      <c r="RID33">
        <f t="shared" ca="1" si="2535"/>
        <v>128</v>
      </c>
      <c r="RIE33">
        <f t="shared" ca="1" si="2535"/>
        <v>311</v>
      </c>
      <c r="RIF33">
        <f t="shared" ca="1" si="2535"/>
        <v>845</v>
      </c>
      <c r="RIG33">
        <f t="shared" ca="1" si="2535"/>
        <v>203</v>
      </c>
      <c r="RIH33">
        <f t="shared" ca="1" si="2535"/>
        <v>986</v>
      </c>
      <c r="RII33">
        <f t="shared" ca="1" si="2535"/>
        <v>240</v>
      </c>
      <c r="RIJ33">
        <f t="shared" ca="1" si="2535"/>
        <v>773</v>
      </c>
      <c r="RIK33">
        <f t="shared" ca="1" si="2535"/>
        <v>182</v>
      </c>
      <c r="RIL33">
        <f t="shared" ca="1" si="2535"/>
        <v>368</v>
      </c>
      <c r="RIM33">
        <f t="shared" ca="1" si="2408"/>
        <v>799</v>
      </c>
      <c r="RIN33">
        <f t="shared" ca="1" si="2408"/>
        <v>267</v>
      </c>
      <c r="RIO33">
        <f t="shared" ca="1" si="2408"/>
        <v>475</v>
      </c>
      <c r="RIP33">
        <f t="shared" ca="1" si="2408"/>
        <v>797</v>
      </c>
      <c r="RIQ33">
        <f t="shared" ca="1" si="2408"/>
        <v>706</v>
      </c>
      <c r="RIR33">
        <f t="shared" ca="1" si="2408"/>
        <v>634</v>
      </c>
      <c r="RIS33">
        <f t="shared" ca="1" si="2408"/>
        <v>555</v>
      </c>
      <c r="RIT33">
        <f t="shared" ca="1" si="2408"/>
        <v>860</v>
      </c>
      <c r="RIU33">
        <f t="shared" ca="1" si="2408"/>
        <v>780</v>
      </c>
      <c r="RIV33">
        <f t="shared" ca="1" si="2408"/>
        <v>756</v>
      </c>
      <c r="RIW33">
        <f t="shared" ca="1" si="2408"/>
        <v>766</v>
      </c>
      <c r="RIX33">
        <f t="shared" ca="1" si="2408"/>
        <v>119</v>
      </c>
      <c r="RIY33">
        <f t="shared" ca="1" si="2408"/>
        <v>775</v>
      </c>
      <c r="RIZ33">
        <f t="shared" ca="1" si="2408"/>
        <v>868</v>
      </c>
      <c r="RJA33">
        <f t="shared" ca="1" si="2408"/>
        <v>347</v>
      </c>
      <c r="RJB33">
        <f t="shared" ca="1" si="2408"/>
        <v>903</v>
      </c>
      <c r="RJC33">
        <f t="shared" ca="1" si="2408"/>
        <v>20</v>
      </c>
      <c r="RJD33">
        <f t="shared" ca="1" si="2408"/>
        <v>520</v>
      </c>
      <c r="RJE33">
        <f t="shared" ca="1" si="2408"/>
        <v>814</v>
      </c>
      <c r="RJF33">
        <f t="shared" ca="1" si="2408"/>
        <v>581</v>
      </c>
      <c r="RJG33">
        <f t="shared" ca="1" si="2408"/>
        <v>778</v>
      </c>
      <c r="RJH33">
        <f t="shared" ca="1" si="2408"/>
        <v>526</v>
      </c>
      <c r="RJI33">
        <f t="shared" ca="1" si="2408"/>
        <v>896</v>
      </c>
      <c r="RJJ33">
        <f t="shared" ca="1" si="2408"/>
        <v>486</v>
      </c>
      <c r="RJK33">
        <f t="shared" ca="1" si="2408"/>
        <v>174</v>
      </c>
      <c r="RJL33">
        <f t="shared" ca="1" si="2408"/>
        <v>489</v>
      </c>
      <c r="RJM33">
        <f t="shared" ca="1" si="2408"/>
        <v>125</v>
      </c>
      <c r="RJN33">
        <f t="shared" ca="1" si="2408"/>
        <v>45</v>
      </c>
      <c r="RJO33">
        <f t="shared" ca="1" si="2408"/>
        <v>189</v>
      </c>
      <c r="RJP33">
        <f t="shared" ca="1" si="2281"/>
        <v>670</v>
      </c>
      <c r="RJQ33">
        <f t="shared" ca="1" si="2281"/>
        <v>120</v>
      </c>
      <c r="RJR33">
        <f t="shared" ca="1" si="2281"/>
        <v>230</v>
      </c>
      <c r="RJS33">
        <f t="shared" ca="1" si="2281"/>
        <v>343</v>
      </c>
      <c r="RJT33">
        <f t="shared" ca="1" si="2281"/>
        <v>198</v>
      </c>
      <c r="RJU33">
        <f t="shared" ca="1" si="2281"/>
        <v>164</v>
      </c>
      <c r="RJV33">
        <f t="shared" ca="1" si="2281"/>
        <v>424</v>
      </c>
      <c r="RJW33">
        <f t="shared" ca="1" si="2281"/>
        <v>169</v>
      </c>
      <c r="RJX33">
        <f t="shared" ca="1" si="2281"/>
        <v>125</v>
      </c>
      <c r="RJY33">
        <f t="shared" ca="1" si="2281"/>
        <v>186</v>
      </c>
      <c r="RJZ33">
        <f t="shared" ca="1" si="2662"/>
        <v>782</v>
      </c>
      <c r="RKA33">
        <f t="shared" ca="1" si="2662"/>
        <v>457</v>
      </c>
      <c r="RKB33">
        <f t="shared" ca="1" si="2662"/>
        <v>544</v>
      </c>
      <c r="RKC33">
        <f t="shared" ca="1" si="2662"/>
        <v>187</v>
      </c>
      <c r="RKD33">
        <f t="shared" ca="1" si="2662"/>
        <v>755</v>
      </c>
      <c r="RKE33">
        <f t="shared" ca="1" si="2662"/>
        <v>829</v>
      </c>
      <c r="RKF33">
        <f t="shared" ca="1" si="2662"/>
        <v>799</v>
      </c>
      <c r="RKG33">
        <f t="shared" ca="1" si="2662"/>
        <v>324</v>
      </c>
      <c r="RKH33">
        <f t="shared" ca="1" si="2662"/>
        <v>1000</v>
      </c>
      <c r="RKI33">
        <f t="shared" ca="1" si="2662"/>
        <v>916</v>
      </c>
      <c r="RKJ33">
        <f t="shared" ca="1" si="2662"/>
        <v>360</v>
      </c>
      <c r="RKK33">
        <f t="shared" ca="1" si="2662"/>
        <v>811</v>
      </c>
      <c r="RKL33">
        <f t="shared" ca="1" si="2662"/>
        <v>562</v>
      </c>
      <c r="RKM33">
        <f t="shared" ca="1" si="2662"/>
        <v>652</v>
      </c>
      <c r="RKN33">
        <f t="shared" ca="1" si="2662"/>
        <v>919</v>
      </c>
      <c r="RKO33">
        <f t="shared" ca="1" si="2662"/>
        <v>410</v>
      </c>
      <c r="RKP33">
        <f t="shared" ca="1" si="2662"/>
        <v>401</v>
      </c>
      <c r="RKQ33">
        <f t="shared" ca="1" si="2662"/>
        <v>941</v>
      </c>
      <c r="RKR33">
        <f t="shared" ca="1" si="2662"/>
        <v>800</v>
      </c>
      <c r="RKS33">
        <f t="shared" ca="1" si="2662"/>
        <v>824</v>
      </c>
      <c r="RKT33">
        <f t="shared" ca="1" si="2662"/>
        <v>902</v>
      </c>
      <c r="RKU33">
        <f t="shared" ca="1" si="2662"/>
        <v>545</v>
      </c>
      <c r="RKV33">
        <f t="shared" ca="1" si="2662"/>
        <v>708</v>
      </c>
      <c r="RKW33">
        <f t="shared" ca="1" si="2662"/>
        <v>916</v>
      </c>
      <c r="RKX33">
        <f t="shared" ca="1" si="2662"/>
        <v>659</v>
      </c>
      <c r="RKY33">
        <f t="shared" ca="1" si="2662"/>
        <v>142</v>
      </c>
      <c r="RKZ33">
        <f t="shared" ca="1" si="2662"/>
        <v>960</v>
      </c>
      <c r="RLA33">
        <f t="shared" ca="1" si="2662"/>
        <v>403</v>
      </c>
      <c r="RLB33">
        <f t="shared" ca="1" si="2662"/>
        <v>895</v>
      </c>
      <c r="RLC33">
        <f t="shared" ca="1" si="2662"/>
        <v>399</v>
      </c>
      <c r="RLD33">
        <f t="shared" ca="1" si="2662"/>
        <v>555</v>
      </c>
      <c r="RLE33">
        <f t="shared" ca="1" si="2662"/>
        <v>236</v>
      </c>
      <c r="RLF33">
        <f t="shared" ca="1" si="2662"/>
        <v>546</v>
      </c>
      <c r="RLG33">
        <f t="shared" ca="1" si="2662"/>
        <v>371</v>
      </c>
      <c r="RLH33">
        <f t="shared" ca="1" si="2662"/>
        <v>777</v>
      </c>
      <c r="RLI33">
        <f t="shared" ca="1" si="2662"/>
        <v>396</v>
      </c>
      <c r="RLJ33">
        <f t="shared" ca="1" si="2662"/>
        <v>634</v>
      </c>
      <c r="RLK33">
        <f t="shared" ca="1" si="2662"/>
        <v>957</v>
      </c>
      <c r="RLL33">
        <f t="shared" ca="1" si="2662"/>
        <v>179</v>
      </c>
      <c r="RLM33">
        <f t="shared" ca="1" si="2662"/>
        <v>294</v>
      </c>
      <c r="RLN33">
        <f t="shared" ca="1" si="2662"/>
        <v>891</v>
      </c>
      <c r="RLO33">
        <f t="shared" ca="1" si="2662"/>
        <v>363</v>
      </c>
      <c r="RLP33">
        <f t="shared" ca="1" si="2662"/>
        <v>681</v>
      </c>
      <c r="RLQ33">
        <f t="shared" ca="1" si="2662"/>
        <v>17</v>
      </c>
      <c r="RLR33">
        <f t="shared" ca="1" si="2662"/>
        <v>919</v>
      </c>
      <c r="RLS33">
        <f t="shared" ca="1" si="2662"/>
        <v>26</v>
      </c>
      <c r="RLT33">
        <f t="shared" ca="1" si="2662"/>
        <v>394</v>
      </c>
      <c r="RLU33">
        <f t="shared" ca="1" si="2662"/>
        <v>716</v>
      </c>
      <c r="RLV33">
        <f t="shared" ca="1" si="2662"/>
        <v>653</v>
      </c>
      <c r="RLW33">
        <f t="shared" ca="1" si="2662"/>
        <v>268</v>
      </c>
      <c r="RLX33">
        <f t="shared" ca="1" si="2662"/>
        <v>64</v>
      </c>
      <c r="RLY33">
        <f t="shared" ca="1" si="2662"/>
        <v>720</v>
      </c>
      <c r="RLZ33">
        <f t="shared" ca="1" si="2662"/>
        <v>960</v>
      </c>
      <c r="RMA33">
        <f t="shared" ca="1" si="2662"/>
        <v>266</v>
      </c>
      <c r="RMB33">
        <f t="shared" ca="1" si="2662"/>
        <v>517</v>
      </c>
      <c r="RMC33">
        <f t="shared" ca="1" si="2662"/>
        <v>350</v>
      </c>
      <c r="RMD33">
        <f t="shared" ca="1" si="2662"/>
        <v>885</v>
      </c>
      <c r="RME33">
        <f t="shared" ca="1" si="2662"/>
        <v>786</v>
      </c>
      <c r="RMF33">
        <f t="shared" ca="1" si="2662"/>
        <v>959</v>
      </c>
      <c r="RMG33">
        <f t="shared" ca="1" si="2662"/>
        <v>185</v>
      </c>
      <c r="RMH33">
        <f t="shared" ca="1" si="2662"/>
        <v>321</v>
      </c>
      <c r="RMI33">
        <f t="shared" ca="1" si="2662"/>
        <v>313</v>
      </c>
      <c r="RMJ33">
        <f t="shared" ca="1" si="2662"/>
        <v>292</v>
      </c>
      <c r="RMK33">
        <f t="shared" ca="1" si="2662"/>
        <v>760</v>
      </c>
      <c r="RML33">
        <f t="shared" ca="1" si="2536"/>
        <v>87</v>
      </c>
      <c r="RMM33">
        <f t="shared" ca="1" si="2536"/>
        <v>566</v>
      </c>
      <c r="RMN33">
        <f t="shared" ca="1" si="2536"/>
        <v>242</v>
      </c>
      <c r="RMO33">
        <f t="shared" ca="1" si="2536"/>
        <v>790</v>
      </c>
      <c r="RMP33">
        <f t="shared" ca="1" si="2536"/>
        <v>39</v>
      </c>
      <c r="RMQ33">
        <f t="shared" ca="1" si="2536"/>
        <v>991</v>
      </c>
      <c r="RMR33">
        <f t="shared" ca="1" si="2536"/>
        <v>328</v>
      </c>
      <c r="RMS33">
        <f t="shared" ca="1" si="2536"/>
        <v>562</v>
      </c>
      <c r="RMT33">
        <f t="shared" ca="1" si="2536"/>
        <v>584</v>
      </c>
      <c r="RMU33">
        <f t="shared" ca="1" si="2536"/>
        <v>948</v>
      </c>
      <c r="RMV33">
        <f t="shared" ca="1" si="2536"/>
        <v>900</v>
      </c>
      <c r="RMW33">
        <f t="shared" ca="1" si="2536"/>
        <v>509</v>
      </c>
      <c r="RMX33">
        <f t="shared" ca="1" si="2536"/>
        <v>656</v>
      </c>
      <c r="RMY33">
        <f t="shared" ca="1" si="2536"/>
        <v>48</v>
      </c>
      <c r="RMZ33">
        <f t="shared" ca="1" si="2536"/>
        <v>504</v>
      </c>
      <c r="RNA33">
        <f t="shared" ca="1" si="2536"/>
        <v>650</v>
      </c>
      <c r="RNB33">
        <f t="shared" ca="1" si="2536"/>
        <v>529</v>
      </c>
      <c r="RNC33">
        <f t="shared" ca="1" si="2536"/>
        <v>724</v>
      </c>
      <c r="RND33">
        <f t="shared" ca="1" si="2536"/>
        <v>175</v>
      </c>
      <c r="RNE33">
        <f t="shared" ca="1" si="2536"/>
        <v>785</v>
      </c>
      <c r="RNF33">
        <f t="shared" ca="1" si="2536"/>
        <v>661</v>
      </c>
      <c r="RNG33">
        <f t="shared" ca="1" si="2536"/>
        <v>145</v>
      </c>
      <c r="RNH33">
        <f t="shared" ca="1" si="2536"/>
        <v>139</v>
      </c>
      <c r="RNI33">
        <f t="shared" ca="1" si="2536"/>
        <v>368</v>
      </c>
      <c r="RNJ33">
        <f t="shared" ca="1" si="2536"/>
        <v>545</v>
      </c>
      <c r="RNK33">
        <f t="shared" ca="1" si="2409"/>
        <v>745</v>
      </c>
      <c r="RNL33">
        <f t="shared" ca="1" si="2409"/>
        <v>540</v>
      </c>
      <c r="RNM33">
        <f t="shared" ca="1" si="2409"/>
        <v>769</v>
      </c>
      <c r="RNN33">
        <f t="shared" ca="1" si="2409"/>
        <v>661</v>
      </c>
      <c r="RNO33">
        <f t="shared" ca="1" si="2409"/>
        <v>790</v>
      </c>
      <c r="RNP33">
        <f t="shared" ca="1" si="2409"/>
        <v>172</v>
      </c>
      <c r="RNQ33">
        <f t="shared" ca="1" si="2409"/>
        <v>141</v>
      </c>
      <c r="RNR33">
        <f t="shared" ca="1" si="2409"/>
        <v>304</v>
      </c>
      <c r="RNS33">
        <f t="shared" ca="1" si="2409"/>
        <v>772</v>
      </c>
      <c r="RNT33">
        <f t="shared" ca="1" si="2409"/>
        <v>833</v>
      </c>
      <c r="RNU33">
        <f t="shared" ca="1" si="2409"/>
        <v>248</v>
      </c>
      <c r="RNV33">
        <f t="shared" ca="1" si="2409"/>
        <v>415</v>
      </c>
      <c r="RNW33">
        <f t="shared" ca="1" si="2409"/>
        <v>515</v>
      </c>
      <c r="RNX33">
        <f t="shared" ca="1" si="2409"/>
        <v>210</v>
      </c>
      <c r="RNY33">
        <f t="shared" ca="1" si="2409"/>
        <v>248</v>
      </c>
      <c r="RNZ33">
        <f t="shared" ca="1" si="2409"/>
        <v>489</v>
      </c>
      <c r="ROA33">
        <f t="shared" ca="1" si="2409"/>
        <v>992</v>
      </c>
      <c r="ROB33">
        <f t="shared" ca="1" si="2409"/>
        <v>510</v>
      </c>
      <c r="ROC33">
        <f t="shared" ca="1" si="2409"/>
        <v>411</v>
      </c>
      <c r="ROD33">
        <f t="shared" ca="1" si="2409"/>
        <v>314</v>
      </c>
      <c r="ROE33">
        <f t="shared" ca="1" si="2409"/>
        <v>744</v>
      </c>
      <c r="ROF33">
        <f t="shared" ca="1" si="2409"/>
        <v>221</v>
      </c>
      <c r="ROG33">
        <f t="shared" ca="1" si="2409"/>
        <v>241</v>
      </c>
      <c r="ROH33">
        <f t="shared" ca="1" si="2409"/>
        <v>889</v>
      </c>
      <c r="ROI33">
        <f t="shared" ca="1" si="2409"/>
        <v>367</v>
      </c>
      <c r="ROJ33">
        <f t="shared" ca="1" si="2409"/>
        <v>892</v>
      </c>
      <c r="ROK33">
        <f t="shared" ca="1" si="2409"/>
        <v>803</v>
      </c>
      <c r="ROL33">
        <f t="shared" ca="1" si="2409"/>
        <v>394</v>
      </c>
      <c r="ROM33">
        <f t="shared" ca="1" si="2409"/>
        <v>300</v>
      </c>
      <c r="RON33">
        <f t="shared" ca="1" si="2282"/>
        <v>655</v>
      </c>
      <c r="ROO33">
        <f t="shared" ca="1" si="2282"/>
        <v>978</v>
      </c>
      <c r="ROP33">
        <f t="shared" ca="1" si="2282"/>
        <v>901</v>
      </c>
      <c r="ROQ33">
        <f t="shared" ca="1" si="2282"/>
        <v>831</v>
      </c>
      <c r="ROR33">
        <f t="shared" ca="1" si="2282"/>
        <v>717</v>
      </c>
      <c r="ROS33">
        <f t="shared" ca="1" si="2282"/>
        <v>287</v>
      </c>
      <c r="ROT33">
        <f t="shared" ca="1" si="2282"/>
        <v>817</v>
      </c>
      <c r="ROU33">
        <f t="shared" ca="1" si="2282"/>
        <v>674</v>
      </c>
      <c r="ROV33">
        <f t="shared" ca="1" si="2282"/>
        <v>227</v>
      </c>
      <c r="ROW33">
        <f t="shared" ca="1" si="2282"/>
        <v>804</v>
      </c>
      <c r="ROX33">
        <f t="shared" ca="1" si="2663"/>
        <v>951</v>
      </c>
      <c r="ROY33">
        <f t="shared" ca="1" si="2663"/>
        <v>532</v>
      </c>
      <c r="ROZ33">
        <f t="shared" ca="1" si="2663"/>
        <v>528</v>
      </c>
      <c r="RPA33">
        <f t="shared" ca="1" si="2663"/>
        <v>611</v>
      </c>
      <c r="RPB33">
        <f t="shared" ca="1" si="2663"/>
        <v>54</v>
      </c>
      <c r="RPC33">
        <f t="shared" ca="1" si="2663"/>
        <v>540</v>
      </c>
      <c r="RPD33">
        <f t="shared" ca="1" si="2663"/>
        <v>302</v>
      </c>
      <c r="RPE33">
        <f t="shared" ca="1" si="2663"/>
        <v>483</v>
      </c>
      <c r="RPF33">
        <f t="shared" ca="1" si="2663"/>
        <v>339</v>
      </c>
      <c r="RPG33">
        <f t="shared" ca="1" si="2663"/>
        <v>356</v>
      </c>
      <c r="RPH33">
        <f t="shared" ca="1" si="2663"/>
        <v>635</v>
      </c>
      <c r="RPI33">
        <f t="shared" ca="1" si="2663"/>
        <v>438</v>
      </c>
      <c r="RPJ33">
        <f t="shared" ca="1" si="2663"/>
        <v>289</v>
      </c>
      <c r="RPK33">
        <f t="shared" ca="1" si="2663"/>
        <v>273</v>
      </c>
      <c r="RPL33">
        <f t="shared" ca="1" si="2663"/>
        <v>935</v>
      </c>
      <c r="RPM33">
        <f t="shared" ca="1" si="2663"/>
        <v>781</v>
      </c>
      <c r="RPN33">
        <f t="shared" ca="1" si="2663"/>
        <v>280</v>
      </c>
      <c r="RPO33">
        <f t="shared" ca="1" si="2663"/>
        <v>396</v>
      </c>
      <c r="RPP33">
        <f t="shared" ca="1" si="2663"/>
        <v>409</v>
      </c>
      <c r="RPQ33">
        <f t="shared" ca="1" si="2663"/>
        <v>225</v>
      </c>
      <c r="RPR33">
        <f t="shared" ca="1" si="2663"/>
        <v>459</v>
      </c>
      <c r="RPS33">
        <f t="shared" ca="1" si="2663"/>
        <v>412</v>
      </c>
      <c r="RPT33">
        <f t="shared" ca="1" si="2663"/>
        <v>597</v>
      </c>
      <c r="RPU33">
        <f t="shared" ca="1" si="2663"/>
        <v>667</v>
      </c>
      <c r="RPV33">
        <f t="shared" ca="1" si="2663"/>
        <v>451</v>
      </c>
      <c r="RPW33">
        <f t="shared" ca="1" si="2663"/>
        <v>588</v>
      </c>
      <c r="RPX33">
        <f t="shared" ca="1" si="2663"/>
        <v>992</v>
      </c>
      <c r="RPY33">
        <f t="shared" ca="1" si="2663"/>
        <v>629</v>
      </c>
      <c r="RPZ33">
        <f t="shared" ca="1" si="2663"/>
        <v>998</v>
      </c>
      <c r="RQA33">
        <f t="shared" ca="1" si="2663"/>
        <v>299</v>
      </c>
      <c r="RQB33">
        <f t="shared" ca="1" si="2663"/>
        <v>524</v>
      </c>
      <c r="RQC33">
        <f t="shared" ca="1" si="2663"/>
        <v>157</v>
      </c>
      <c r="RQD33">
        <f t="shared" ca="1" si="2663"/>
        <v>300</v>
      </c>
      <c r="RQE33">
        <f t="shared" ca="1" si="2663"/>
        <v>465</v>
      </c>
      <c r="RQF33">
        <f t="shared" ca="1" si="2663"/>
        <v>908</v>
      </c>
      <c r="RQG33">
        <f t="shared" ca="1" si="2663"/>
        <v>136</v>
      </c>
      <c r="RQH33">
        <f t="shared" ca="1" si="2663"/>
        <v>920</v>
      </c>
      <c r="RQI33">
        <f t="shared" ca="1" si="2663"/>
        <v>262</v>
      </c>
      <c r="RQJ33">
        <f t="shared" ca="1" si="2663"/>
        <v>410</v>
      </c>
      <c r="RQK33">
        <f t="shared" ca="1" si="2663"/>
        <v>882</v>
      </c>
      <c r="RQL33">
        <f t="shared" ca="1" si="2663"/>
        <v>59</v>
      </c>
      <c r="RQM33">
        <f t="shared" ca="1" si="2663"/>
        <v>597</v>
      </c>
      <c r="RQN33">
        <f t="shared" ca="1" si="2663"/>
        <v>750</v>
      </c>
      <c r="RQO33">
        <f t="shared" ca="1" si="2663"/>
        <v>835</v>
      </c>
      <c r="RQP33">
        <f t="shared" ca="1" si="2663"/>
        <v>9</v>
      </c>
      <c r="RQQ33">
        <f t="shared" ca="1" si="2663"/>
        <v>761</v>
      </c>
      <c r="RQR33">
        <f t="shared" ca="1" si="2663"/>
        <v>401</v>
      </c>
      <c r="RQS33">
        <f t="shared" ca="1" si="2663"/>
        <v>236</v>
      </c>
      <c r="RQT33">
        <f t="shared" ca="1" si="2663"/>
        <v>979</v>
      </c>
      <c r="RQU33">
        <f t="shared" ca="1" si="2663"/>
        <v>646</v>
      </c>
      <c r="RQV33">
        <f t="shared" ca="1" si="2663"/>
        <v>391</v>
      </c>
      <c r="RQW33">
        <f t="shared" ca="1" si="2663"/>
        <v>783</v>
      </c>
      <c r="RQX33">
        <f t="shared" ca="1" si="2663"/>
        <v>756</v>
      </c>
      <c r="RQY33">
        <f t="shared" ca="1" si="2663"/>
        <v>282</v>
      </c>
      <c r="RQZ33">
        <f t="shared" ca="1" si="2663"/>
        <v>831</v>
      </c>
      <c r="RRA33">
        <f t="shared" ca="1" si="2663"/>
        <v>520</v>
      </c>
      <c r="RRB33">
        <f t="shared" ca="1" si="2663"/>
        <v>796</v>
      </c>
      <c r="RRC33">
        <f t="shared" ca="1" si="2663"/>
        <v>74</v>
      </c>
      <c r="RRD33">
        <f t="shared" ca="1" si="2663"/>
        <v>348</v>
      </c>
      <c r="RRE33">
        <f t="shared" ca="1" si="2663"/>
        <v>85</v>
      </c>
      <c r="RRF33">
        <f t="shared" ca="1" si="2663"/>
        <v>550</v>
      </c>
      <c r="RRG33">
        <f t="shared" ca="1" si="2663"/>
        <v>81</v>
      </c>
      <c r="RRH33">
        <f t="shared" ca="1" si="2663"/>
        <v>866</v>
      </c>
      <c r="RRI33">
        <f t="shared" ca="1" si="2663"/>
        <v>501</v>
      </c>
      <c r="RRJ33">
        <f t="shared" ca="1" si="2537"/>
        <v>64</v>
      </c>
      <c r="RRK33">
        <f t="shared" ca="1" si="2537"/>
        <v>222</v>
      </c>
      <c r="RRL33">
        <f t="shared" ca="1" si="2537"/>
        <v>45</v>
      </c>
      <c r="RRM33">
        <f t="shared" ca="1" si="2537"/>
        <v>434</v>
      </c>
      <c r="RRN33">
        <f t="shared" ca="1" si="2537"/>
        <v>429</v>
      </c>
      <c r="RRO33">
        <f t="shared" ca="1" si="2537"/>
        <v>493</v>
      </c>
      <c r="RRP33">
        <f t="shared" ca="1" si="2537"/>
        <v>753</v>
      </c>
      <c r="RRQ33">
        <f t="shared" ca="1" si="2537"/>
        <v>881</v>
      </c>
      <c r="RRR33">
        <f t="shared" ca="1" si="2537"/>
        <v>685</v>
      </c>
      <c r="RRS33">
        <f t="shared" ca="1" si="2537"/>
        <v>7</v>
      </c>
      <c r="RRT33">
        <f t="shared" ca="1" si="2537"/>
        <v>25</v>
      </c>
      <c r="RRU33">
        <f t="shared" ca="1" si="2537"/>
        <v>581</v>
      </c>
      <c r="RRV33">
        <f t="shared" ca="1" si="2537"/>
        <v>232</v>
      </c>
      <c r="RRW33">
        <f t="shared" ca="1" si="2537"/>
        <v>946</v>
      </c>
      <c r="RRX33">
        <f t="shared" ca="1" si="2537"/>
        <v>803</v>
      </c>
      <c r="RRY33">
        <f t="shared" ca="1" si="2537"/>
        <v>58</v>
      </c>
      <c r="RRZ33">
        <f t="shared" ca="1" si="2537"/>
        <v>994</v>
      </c>
      <c r="RSA33">
        <f t="shared" ca="1" si="2537"/>
        <v>427</v>
      </c>
      <c r="RSB33">
        <f t="shared" ca="1" si="2537"/>
        <v>268</v>
      </c>
      <c r="RSC33">
        <f t="shared" ca="1" si="2537"/>
        <v>103</v>
      </c>
      <c r="RSD33">
        <f t="shared" ca="1" si="2537"/>
        <v>143</v>
      </c>
      <c r="RSE33">
        <f t="shared" ca="1" si="2537"/>
        <v>788</v>
      </c>
      <c r="RSF33">
        <f t="shared" ca="1" si="2537"/>
        <v>402</v>
      </c>
      <c r="RSG33">
        <f t="shared" ca="1" si="2537"/>
        <v>525</v>
      </c>
      <c r="RSH33">
        <f t="shared" ca="1" si="2537"/>
        <v>964</v>
      </c>
      <c r="RSI33">
        <f t="shared" ca="1" si="2410"/>
        <v>390</v>
      </c>
      <c r="RSJ33">
        <f t="shared" ca="1" si="2410"/>
        <v>124</v>
      </c>
      <c r="RSK33">
        <f t="shared" ca="1" si="2410"/>
        <v>70</v>
      </c>
      <c r="RSL33">
        <f t="shared" ca="1" si="2410"/>
        <v>867</v>
      </c>
      <c r="RSM33">
        <f t="shared" ca="1" si="2410"/>
        <v>301</v>
      </c>
      <c r="RSN33">
        <f t="shared" ca="1" si="2410"/>
        <v>801</v>
      </c>
      <c r="RSO33">
        <f t="shared" ca="1" si="2410"/>
        <v>318</v>
      </c>
      <c r="RSP33">
        <f t="shared" ca="1" si="2410"/>
        <v>395</v>
      </c>
      <c r="RSQ33">
        <f t="shared" ca="1" si="2410"/>
        <v>444</v>
      </c>
      <c r="RSR33">
        <f t="shared" ca="1" si="2410"/>
        <v>384</v>
      </c>
      <c r="RSS33">
        <f t="shared" ca="1" si="2410"/>
        <v>147</v>
      </c>
      <c r="RST33">
        <f t="shared" ca="1" si="2410"/>
        <v>794</v>
      </c>
      <c r="RSU33">
        <f t="shared" ca="1" si="2410"/>
        <v>382</v>
      </c>
      <c r="RSV33">
        <f t="shared" ca="1" si="2410"/>
        <v>954</v>
      </c>
      <c r="RSW33">
        <f t="shared" ca="1" si="2410"/>
        <v>77</v>
      </c>
      <c r="RSX33">
        <f t="shared" ca="1" si="2410"/>
        <v>331</v>
      </c>
      <c r="RSY33">
        <f t="shared" ca="1" si="2410"/>
        <v>777</v>
      </c>
      <c r="RSZ33">
        <f t="shared" ca="1" si="2410"/>
        <v>842</v>
      </c>
      <c r="RTA33">
        <f t="shared" ca="1" si="2410"/>
        <v>751</v>
      </c>
      <c r="RTB33">
        <f t="shared" ca="1" si="2410"/>
        <v>695</v>
      </c>
      <c r="RTC33">
        <f t="shared" ca="1" si="2410"/>
        <v>183</v>
      </c>
      <c r="RTD33">
        <f t="shared" ca="1" si="2410"/>
        <v>287</v>
      </c>
      <c r="RTE33">
        <f t="shared" ca="1" si="2410"/>
        <v>550</v>
      </c>
      <c r="RTF33">
        <f t="shared" ca="1" si="2410"/>
        <v>916</v>
      </c>
      <c r="RTG33">
        <f t="shared" ca="1" si="2410"/>
        <v>304</v>
      </c>
      <c r="RTH33">
        <f t="shared" ca="1" si="2410"/>
        <v>813</v>
      </c>
      <c r="RTI33">
        <f t="shared" ca="1" si="2410"/>
        <v>926</v>
      </c>
      <c r="RTJ33">
        <f t="shared" ca="1" si="2410"/>
        <v>197</v>
      </c>
      <c r="RTK33">
        <f t="shared" ca="1" si="2410"/>
        <v>753</v>
      </c>
      <c r="RTL33">
        <f t="shared" ca="1" si="2283"/>
        <v>513</v>
      </c>
      <c r="RTM33">
        <f t="shared" ca="1" si="2283"/>
        <v>140</v>
      </c>
      <c r="RTN33">
        <f t="shared" ca="1" si="2283"/>
        <v>255</v>
      </c>
      <c r="RTO33">
        <f t="shared" ca="1" si="2283"/>
        <v>719</v>
      </c>
      <c r="RTP33">
        <f t="shared" ca="1" si="2283"/>
        <v>719</v>
      </c>
      <c r="RTQ33">
        <f t="shared" ca="1" si="2283"/>
        <v>491</v>
      </c>
      <c r="RTR33">
        <f t="shared" ca="1" si="2283"/>
        <v>698</v>
      </c>
      <c r="RTS33">
        <f t="shared" ca="1" si="2283"/>
        <v>360</v>
      </c>
      <c r="RTT33">
        <f t="shared" ca="1" si="2283"/>
        <v>968</v>
      </c>
      <c r="RTU33">
        <f t="shared" ca="1" si="2283"/>
        <v>882</v>
      </c>
      <c r="RTV33">
        <f t="shared" ca="1" si="2664"/>
        <v>182</v>
      </c>
      <c r="RTW33">
        <f t="shared" ca="1" si="2664"/>
        <v>109</v>
      </c>
      <c r="RTX33">
        <f t="shared" ca="1" si="2664"/>
        <v>432</v>
      </c>
      <c r="RTY33">
        <f t="shared" ca="1" si="2664"/>
        <v>489</v>
      </c>
      <c r="RTZ33">
        <f t="shared" ca="1" si="2664"/>
        <v>895</v>
      </c>
      <c r="RUA33">
        <f t="shared" ca="1" si="2664"/>
        <v>634</v>
      </c>
      <c r="RUB33">
        <f t="shared" ca="1" si="2664"/>
        <v>423</v>
      </c>
      <c r="RUC33">
        <f t="shared" ca="1" si="2664"/>
        <v>781</v>
      </c>
      <c r="RUD33">
        <f t="shared" ca="1" si="2664"/>
        <v>64</v>
      </c>
      <c r="RUE33">
        <f t="shared" ca="1" si="2664"/>
        <v>342</v>
      </c>
      <c r="RUF33">
        <f t="shared" ca="1" si="2664"/>
        <v>851</v>
      </c>
      <c r="RUG33">
        <f t="shared" ca="1" si="2664"/>
        <v>421</v>
      </c>
      <c r="RUH33">
        <f t="shared" ca="1" si="2664"/>
        <v>922</v>
      </c>
      <c r="RUI33">
        <f t="shared" ca="1" si="2664"/>
        <v>684</v>
      </c>
      <c r="RUJ33">
        <f t="shared" ca="1" si="2664"/>
        <v>199</v>
      </c>
      <c r="RUK33">
        <f t="shared" ca="1" si="2664"/>
        <v>328</v>
      </c>
      <c r="RUL33">
        <f t="shared" ca="1" si="2664"/>
        <v>346</v>
      </c>
      <c r="RUM33">
        <f t="shared" ca="1" si="2664"/>
        <v>603</v>
      </c>
      <c r="RUN33">
        <f t="shared" ca="1" si="2664"/>
        <v>589</v>
      </c>
      <c r="RUO33">
        <f t="shared" ca="1" si="2664"/>
        <v>181</v>
      </c>
      <c r="RUP33">
        <f t="shared" ca="1" si="2664"/>
        <v>876</v>
      </c>
      <c r="RUQ33">
        <f t="shared" ca="1" si="2664"/>
        <v>567</v>
      </c>
      <c r="RUR33">
        <f t="shared" ca="1" si="2664"/>
        <v>367</v>
      </c>
      <c r="RUS33">
        <f t="shared" ca="1" si="2664"/>
        <v>288</v>
      </c>
      <c r="RUT33">
        <f t="shared" ca="1" si="2664"/>
        <v>36</v>
      </c>
      <c r="RUU33">
        <f t="shared" ca="1" si="2664"/>
        <v>791</v>
      </c>
      <c r="RUV33">
        <f t="shared" ca="1" si="2664"/>
        <v>86</v>
      </c>
      <c r="RUW33">
        <f t="shared" ca="1" si="2664"/>
        <v>705</v>
      </c>
      <c r="RUX33">
        <f t="shared" ca="1" si="2664"/>
        <v>549</v>
      </c>
      <c r="RUY33">
        <f t="shared" ca="1" si="2664"/>
        <v>602</v>
      </c>
      <c r="RUZ33">
        <f t="shared" ca="1" si="2664"/>
        <v>110</v>
      </c>
      <c r="RVA33">
        <f t="shared" ca="1" si="2664"/>
        <v>2</v>
      </c>
      <c r="RVB33">
        <f t="shared" ca="1" si="2664"/>
        <v>198</v>
      </c>
      <c r="RVC33">
        <f t="shared" ca="1" si="2664"/>
        <v>296</v>
      </c>
      <c r="RVD33">
        <f t="shared" ca="1" si="2664"/>
        <v>97</v>
      </c>
      <c r="RVE33">
        <f t="shared" ca="1" si="2664"/>
        <v>762</v>
      </c>
      <c r="RVF33">
        <f t="shared" ca="1" si="2664"/>
        <v>868</v>
      </c>
      <c r="RVG33">
        <f t="shared" ca="1" si="2664"/>
        <v>918</v>
      </c>
      <c r="RVH33">
        <f t="shared" ca="1" si="2664"/>
        <v>741</v>
      </c>
      <c r="RVI33">
        <f t="shared" ca="1" si="2664"/>
        <v>471</v>
      </c>
      <c r="RVJ33">
        <f t="shared" ca="1" si="2664"/>
        <v>375</v>
      </c>
      <c r="RVK33">
        <f t="shared" ca="1" si="2664"/>
        <v>767</v>
      </c>
      <c r="RVL33">
        <f t="shared" ca="1" si="2664"/>
        <v>946</v>
      </c>
      <c r="RVM33">
        <f t="shared" ca="1" si="2664"/>
        <v>599</v>
      </c>
      <c r="RVN33">
        <f t="shared" ca="1" si="2664"/>
        <v>463</v>
      </c>
      <c r="RVO33">
        <f t="shared" ca="1" si="2664"/>
        <v>706</v>
      </c>
      <c r="RVP33">
        <f t="shared" ca="1" si="2664"/>
        <v>180</v>
      </c>
      <c r="RVQ33">
        <f t="shared" ca="1" si="2664"/>
        <v>367</v>
      </c>
      <c r="RVR33">
        <f t="shared" ca="1" si="2664"/>
        <v>978</v>
      </c>
      <c r="RVS33">
        <f t="shared" ca="1" si="2664"/>
        <v>281</v>
      </c>
      <c r="RVT33">
        <f t="shared" ca="1" si="2664"/>
        <v>130</v>
      </c>
      <c r="RVU33">
        <f t="shared" ca="1" si="2664"/>
        <v>986</v>
      </c>
      <c r="RVV33">
        <f t="shared" ca="1" si="2664"/>
        <v>877</v>
      </c>
      <c r="RVW33">
        <f t="shared" ca="1" si="2664"/>
        <v>160</v>
      </c>
      <c r="RVX33">
        <f t="shared" ca="1" si="2664"/>
        <v>125</v>
      </c>
      <c r="RVY33">
        <f t="shared" ca="1" si="2664"/>
        <v>491</v>
      </c>
      <c r="RVZ33">
        <f t="shared" ca="1" si="2664"/>
        <v>457</v>
      </c>
      <c r="RWA33">
        <f t="shared" ca="1" si="2664"/>
        <v>664</v>
      </c>
      <c r="RWB33">
        <f t="shared" ca="1" si="2664"/>
        <v>227</v>
      </c>
      <c r="RWC33">
        <f t="shared" ca="1" si="2664"/>
        <v>619</v>
      </c>
      <c r="RWD33">
        <f t="shared" ca="1" si="2664"/>
        <v>240</v>
      </c>
      <c r="RWE33">
        <f t="shared" ca="1" si="2664"/>
        <v>749</v>
      </c>
      <c r="RWF33">
        <f t="shared" ca="1" si="2664"/>
        <v>143</v>
      </c>
      <c r="RWG33">
        <f t="shared" ca="1" si="2664"/>
        <v>218</v>
      </c>
      <c r="RWH33">
        <f t="shared" ca="1" si="2538"/>
        <v>878</v>
      </c>
      <c r="RWI33">
        <f t="shared" ca="1" si="2538"/>
        <v>435</v>
      </c>
      <c r="RWJ33">
        <f t="shared" ca="1" si="2538"/>
        <v>894</v>
      </c>
      <c r="RWK33">
        <f t="shared" ca="1" si="2538"/>
        <v>728</v>
      </c>
      <c r="RWL33">
        <f t="shared" ca="1" si="2538"/>
        <v>418</v>
      </c>
      <c r="RWM33">
        <f t="shared" ca="1" si="2538"/>
        <v>402</v>
      </c>
      <c r="RWN33">
        <f t="shared" ca="1" si="2538"/>
        <v>740</v>
      </c>
      <c r="RWO33">
        <f t="shared" ca="1" si="2538"/>
        <v>643</v>
      </c>
      <c r="RWP33">
        <f t="shared" ca="1" si="2538"/>
        <v>205</v>
      </c>
      <c r="RWQ33">
        <f t="shared" ca="1" si="2538"/>
        <v>264</v>
      </c>
      <c r="RWR33">
        <f t="shared" ca="1" si="2538"/>
        <v>350</v>
      </c>
      <c r="RWS33">
        <f t="shared" ca="1" si="2538"/>
        <v>929</v>
      </c>
      <c r="RWT33">
        <f t="shared" ca="1" si="2538"/>
        <v>175</v>
      </c>
      <c r="RWU33">
        <f t="shared" ca="1" si="2538"/>
        <v>746</v>
      </c>
      <c r="RWV33">
        <f t="shared" ca="1" si="2538"/>
        <v>614</v>
      </c>
      <c r="RWW33">
        <f t="shared" ca="1" si="2538"/>
        <v>374</v>
      </c>
      <c r="RWX33">
        <f t="shared" ca="1" si="2538"/>
        <v>277</v>
      </c>
      <c r="RWY33">
        <f t="shared" ca="1" si="2538"/>
        <v>849</v>
      </c>
      <c r="RWZ33">
        <f t="shared" ca="1" si="2538"/>
        <v>293</v>
      </c>
      <c r="RXA33">
        <f t="shared" ca="1" si="2538"/>
        <v>295</v>
      </c>
      <c r="RXB33">
        <f t="shared" ca="1" si="2538"/>
        <v>129</v>
      </c>
      <c r="RXC33">
        <f t="shared" ca="1" si="2538"/>
        <v>951</v>
      </c>
      <c r="RXD33">
        <f t="shared" ca="1" si="2538"/>
        <v>513</v>
      </c>
      <c r="RXE33">
        <f t="shared" ca="1" si="2538"/>
        <v>76</v>
      </c>
      <c r="RXF33">
        <f t="shared" ca="1" si="2538"/>
        <v>76</v>
      </c>
      <c r="RXG33">
        <f t="shared" ca="1" si="2411"/>
        <v>449</v>
      </c>
      <c r="RXH33">
        <f t="shared" ca="1" si="2411"/>
        <v>842</v>
      </c>
      <c r="RXI33">
        <f t="shared" ca="1" si="2411"/>
        <v>501</v>
      </c>
      <c r="RXJ33">
        <f t="shared" ca="1" si="2411"/>
        <v>26</v>
      </c>
      <c r="RXK33">
        <f t="shared" ca="1" si="2411"/>
        <v>251</v>
      </c>
      <c r="RXL33">
        <f t="shared" ca="1" si="2411"/>
        <v>455</v>
      </c>
      <c r="RXM33">
        <f t="shared" ca="1" si="2411"/>
        <v>190</v>
      </c>
      <c r="RXN33">
        <f t="shared" ca="1" si="2411"/>
        <v>817</v>
      </c>
      <c r="RXO33">
        <f t="shared" ca="1" si="2411"/>
        <v>282</v>
      </c>
      <c r="RXP33">
        <f t="shared" ca="1" si="2411"/>
        <v>252</v>
      </c>
      <c r="RXQ33">
        <f t="shared" ca="1" si="2411"/>
        <v>86</v>
      </c>
      <c r="RXR33">
        <f t="shared" ca="1" si="2411"/>
        <v>459</v>
      </c>
      <c r="RXS33">
        <f t="shared" ca="1" si="2411"/>
        <v>105</v>
      </c>
      <c r="RXT33">
        <f t="shared" ca="1" si="2411"/>
        <v>621</v>
      </c>
      <c r="RXU33">
        <f t="shared" ca="1" si="2411"/>
        <v>622</v>
      </c>
      <c r="RXV33">
        <f t="shared" ca="1" si="2411"/>
        <v>21</v>
      </c>
      <c r="RXW33">
        <f t="shared" ca="1" si="2411"/>
        <v>407</v>
      </c>
      <c r="RXX33">
        <f t="shared" ca="1" si="2411"/>
        <v>29</v>
      </c>
      <c r="RXY33">
        <f t="shared" ca="1" si="2411"/>
        <v>691</v>
      </c>
      <c r="RXZ33">
        <f t="shared" ca="1" si="2411"/>
        <v>999</v>
      </c>
      <c r="RYA33">
        <f t="shared" ca="1" si="2411"/>
        <v>987</v>
      </c>
      <c r="RYB33">
        <f t="shared" ca="1" si="2411"/>
        <v>330</v>
      </c>
      <c r="RYC33">
        <f t="shared" ca="1" si="2411"/>
        <v>947</v>
      </c>
      <c r="RYD33">
        <f t="shared" ca="1" si="2411"/>
        <v>350</v>
      </c>
      <c r="RYE33">
        <f t="shared" ca="1" si="2411"/>
        <v>997</v>
      </c>
      <c r="RYF33">
        <f t="shared" ca="1" si="2411"/>
        <v>203</v>
      </c>
      <c r="RYG33">
        <f t="shared" ca="1" si="2411"/>
        <v>199</v>
      </c>
      <c r="RYH33">
        <f t="shared" ca="1" si="2411"/>
        <v>557</v>
      </c>
      <c r="RYI33">
        <f t="shared" ca="1" si="2411"/>
        <v>733</v>
      </c>
      <c r="RYJ33">
        <f t="shared" ca="1" si="2284"/>
        <v>989</v>
      </c>
      <c r="RYK33">
        <f t="shared" ca="1" si="2284"/>
        <v>382</v>
      </c>
      <c r="RYL33">
        <f t="shared" ca="1" si="2284"/>
        <v>455</v>
      </c>
      <c r="RYM33">
        <f t="shared" ca="1" si="2284"/>
        <v>311</v>
      </c>
      <c r="RYN33">
        <f t="shared" ca="1" si="2284"/>
        <v>386</v>
      </c>
      <c r="RYO33">
        <f t="shared" ca="1" si="2284"/>
        <v>599</v>
      </c>
      <c r="RYP33">
        <f t="shared" ca="1" si="2284"/>
        <v>403</v>
      </c>
      <c r="RYQ33">
        <f t="shared" ca="1" si="2284"/>
        <v>872</v>
      </c>
      <c r="RYR33">
        <f t="shared" ca="1" si="2284"/>
        <v>334</v>
      </c>
      <c r="RYS33">
        <f t="shared" ca="1" si="2284"/>
        <v>560</v>
      </c>
      <c r="RYT33">
        <f t="shared" ca="1" si="2665"/>
        <v>583</v>
      </c>
      <c r="RYU33">
        <f t="shared" ca="1" si="2665"/>
        <v>945</v>
      </c>
      <c r="RYV33">
        <f t="shared" ca="1" si="2665"/>
        <v>591</v>
      </c>
      <c r="RYW33">
        <f t="shared" ca="1" si="2665"/>
        <v>49</v>
      </c>
      <c r="RYX33">
        <f t="shared" ca="1" si="2665"/>
        <v>595</v>
      </c>
      <c r="RYY33">
        <f t="shared" ca="1" si="2665"/>
        <v>519</v>
      </c>
      <c r="RYZ33">
        <f t="shared" ca="1" si="2665"/>
        <v>463</v>
      </c>
      <c r="RZA33">
        <f t="shared" ca="1" si="2665"/>
        <v>561</v>
      </c>
      <c r="RZB33">
        <f t="shared" ca="1" si="2665"/>
        <v>978</v>
      </c>
      <c r="RZC33">
        <f t="shared" ca="1" si="2665"/>
        <v>45</v>
      </c>
      <c r="RZD33">
        <f t="shared" ca="1" si="2665"/>
        <v>513</v>
      </c>
      <c r="RZE33">
        <f t="shared" ca="1" si="2665"/>
        <v>508</v>
      </c>
      <c r="RZF33">
        <f t="shared" ca="1" si="2665"/>
        <v>484</v>
      </c>
      <c r="RZG33">
        <f t="shared" ca="1" si="2665"/>
        <v>417</v>
      </c>
      <c r="RZH33">
        <f t="shared" ca="1" si="2665"/>
        <v>736</v>
      </c>
      <c r="RZI33">
        <f t="shared" ca="1" si="2665"/>
        <v>48</v>
      </c>
      <c r="RZJ33">
        <f t="shared" ca="1" si="2665"/>
        <v>484</v>
      </c>
      <c r="RZK33">
        <f t="shared" ca="1" si="2665"/>
        <v>991</v>
      </c>
      <c r="RZL33">
        <f t="shared" ca="1" si="2665"/>
        <v>214</v>
      </c>
      <c r="RZM33">
        <f t="shared" ca="1" si="2665"/>
        <v>561</v>
      </c>
      <c r="RZN33">
        <f t="shared" ca="1" si="2665"/>
        <v>457</v>
      </c>
      <c r="RZO33">
        <f t="shared" ca="1" si="2665"/>
        <v>420</v>
      </c>
      <c r="RZP33">
        <f t="shared" ca="1" si="2665"/>
        <v>909</v>
      </c>
      <c r="RZQ33">
        <f t="shared" ca="1" si="2665"/>
        <v>559</v>
      </c>
      <c r="RZR33">
        <f t="shared" ca="1" si="2665"/>
        <v>418</v>
      </c>
      <c r="RZS33">
        <f t="shared" ca="1" si="2665"/>
        <v>757</v>
      </c>
      <c r="RZT33">
        <f t="shared" ca="1" si="2665"/>
        <v>975</v>
      </c>
      <c r="RZU33">
        <f t="shared" ca="1" si="2665"/>
        <v>739</v>
      </c>
      <c r="RZV33">
        <f t="shared" ca="1" si="2665"/>
        <v>266</v>
      </c>
      <c r="RZW33">
        <f t="shared" ca="1" si="2665"/>
        <v>776</v>
      </c>
      <c r="RZX33">
        <f t="shared" ca="1" si="2665"/>
        <v>32</v>
      </c>
      <c r="RZY33">
        <f t="shared" ca="1" si="2665"/>
        <v>185</v>
      </c>
      <c r="RZZ33">
        <f t="shared" ca="1" si="2665"/>
        <v>938</v>
      </c>
      <c r="SAA33">
        <f t="shared" ca="1" si="2665"/>
        <v>768</v>
      </c>
      <c r="SAB33">
        <f t="shared" ca="1" si="2665"/>
        <v>919</v>
      </c>
      <c r="SAC33">
        <f t="shared" ca="1" si="2665"/>
        <v>494</v>
      </c>
      <c r="SAD33">
        <f t="shared" ca="1" si="2665"/>
        <v>137</v>
      </c>
      <c r="SAE33">
        <f t="shared" ca="1" si="2665"/>
        <v>949</v>
      </c>
      <c r="SAF33">
        <f t="shared" ca="1" si="2665"/>
        <v>512</v>
      </c>
      <c r="SAG33">
        <f t="shared" ca="1" si="2665"/>
        <v>615</v>
      </c>
      <c r="SAH33">
        <f t="shared" ca="1" si="2665"/>
        <v>22</v>
      </c>
      <c r="SAI33">
        <f t="shared" ca="1" si="2665"/>
        <v>816</v>
      </c>
      <c r="SAJ33">
        <f t="shared" ca="1" si="2665"/>
        <v>496</v>
      </c>
      <c r="SAK33">
        <f t="shared" ca="1" si="2665"/>
        <v>588</v>
      </c>
      <c r="SAL33">
        <f t="shared" ca="1" si="2665"/>
        <v>741</v>
      </c>
      <c r="SAM33">
        <f t="shared" ca="1" si="2665"/>
        <v>867</v>
      </c>
      <c r="SAN33">
        <f t="shared" ca="1" si="2665"/>
        <v>325</v>
      </c>
      <c r="SAO33">
        <f t="shared" ca="1" si="2665"/>
        <v>407</v>
      </c>
      <c r="SAP33">
        <f t="shared" ca="1" si="2665"/>
        <v>945</v>
      </c>
      <c r="SAQ33">
        <f t="shared" ca="1" si="2665"/>
        <v>619</v>
      </c>
      <c r="SAR33">
        <f t="shared" ca="1" si="2665"/>
        <v>108</v>
      </c>
      <c r="SAS33">
        <f t="shared" ca="1" si="2665"/>
        <v>71</v>
      </c>
      <c r="SAT33">
        <f t="shared" ca="1" si="2665"/>
        <v>94</v>
      </c>
      <c r="SAU33">
        <f t="shared" ca="1" si="2665"/>
        <v>712</v>
      </c>
      <c r="SAV33">
        <f t="shared" ca="1" si="2665"/>
        <v>168</v>
      </c>
      <c r="SAW33">
        <f t="shared" ca="1" si="2665"/>
        <v>162</v>
      </c>
      <c r="SAX33">
        <f t="shared" ca="1" si="2665"/>
        <v>836</v>
      </c>
      <c r="SAY33">
        <f t="shared" ca="1" si="2665"/>
        <v>981</v>
      </c>
      <c r="SAZ33">
        <f t="shared" ca="1" si="2665"/>
        <v>682</v>
      </c>
      <c r="SBA33">
        <f t="shared" ca="1" si="2665"/>
        <v>62</v>
      </c>
      <c r="SBB33">
        <f t="shared" ca="1" si="2665"/>
        <v>333</v>
      </c>
      <c r="SBC33">
        <f t="shared" ca="1" si="2665"/>
        <v>839</v>
      </c>
      <c r="SBD33">
        <f t="shared" ca="1" si="2665"/>
        <v>1</v>
      </c>
      <c r="SBE33">
        <f t="shared" ca="1" si="2665"/>
        <v>50</v>
      </c>
      <c r="SBF33">
        <f t="shared" ca="1" si="2539"/>
        <v>341</v>
      </c>
      <c r="SBG33">
        <f t="shared" ca="1" si="2539"/>
        <v>520</v>
      </c>
      <c r="SBH33">
        <f t="shared" ca="1" si="2539"/>
        <v>494</v>
      </c>
      <c r="SBI33">
        <f t="shared" ca="1" si="2539"/>
        <v>240</v>
      </c>
      <c r="SBJ33">
        <f t="shared" ca="1" si="2539"/>
        <v>551</v>
      </c>
      <c r="SBK33">
        <f t="shared" ca="1" si="2539"/>
        <v>1000</v>
      </c>
      <c r="SBL33">
        <f t="shared" ca="1" si="2539"/>
        <v>818</v>
      </c>
      <c r="SBM33">
        <f t="shared" ca="1" si="2539"/>
        <v>618</v>
      </c>
      <c r="SBN33">
        <f t="shared" ca="1" si="2539"/>
        <v>407</v>
      </c>
      <c r="SBO33">
        <f t="shared" ca="1" si="2539"/>
        <v>451</v>
      </c>
      <c r="SBP33">
        <f t="shared" ca="1" si="2539"/>
        <v>603</v>
      </c>
      <c r="SBQ33">
        <f t="shared" ca="1" si="2539"/>
        <v>582</v>
      </c>
      <c r="SBR33">
        <f t="shared" ca="1" si="2539"/>
        <v>625</v>
      </c>
      <c r="SBS33">
        <f t="shared" ca="1" si="2539"/>
        <v>753</v>
      </c>
      <c r="SBT33">
        <f t="shared" ca="1" si="2539"/>
        <v>753</v>
      </c>
      <c r="SBU33">
        <f t="shared" ca="1" si="2539"/>
        <v>598</v>
      </c>
      <c r="SBV33">
        <f t="shared" ca="1" si="2539"/>
        <v>302</v>
      </c>
      <c r="SBW33">
        <f t="shared" ca="1" si="2539"/>
        <v>14</v>
      </c>
      <c r="SBX33">
        <f t="shared" ca="1" si="2539"/>
        <v>184</v>
      </c>
      <c r="SBY33">
        <f t="shared" ca="1" si="2539"/>
        <v>963</v>
      </c>
      <c r="SBZ33">
        <f t="shared" ca="1" si="2539"/>
        <v>557</v>
      </c>
      <c r="SCA33">
        <f t="shared" ca="1" si="2539"/>
        <v>748</v>
      </c>
      <c r="SCB33">
        <f t="shared" ca="1" si="2539"/>
        <v>750</v>
      </c>
      <c r="SCC33">
        <f t="shared" ca="1" si="2539"/>
        <v>731</v>
      </c>
      <c r="SCD33">
        <f t="shared" ca="1" si="2539"/>
        <v>387</v>
      </c>
      <c r="SCE33">
        <f t="shared" ca="1" si="2412"/>
        <v>40</v>
      </c>
      <c r="SCF33">
        <f t="shared" ca="1" si="2412"/>
        <v>1000</v>
      </c>
      <c r="SCG33">
        <f t="shared" ca="1" si="2412"/>
        <v>566</v>
      </c>
      <c r="SCH33">
        <f t="shared" ca="1" si="2412"/>
        <v>53</v>
      </c>
      <c r="SCI33">
        <f t="shared" ca="1" si="2412"/>
        <v>62</v>
      </c>
      <c r="SCJ33">
        <f t="shared" ca="1" si="2412"/>
        <v>979</v>
      </c>
      <c r="SCK33">
        <f t="shared" ca="1" si="2412"/>
        <v>359</v>
      </c>
      <c r="SCL33">
        <f t="shared" ca="1" si="2412"/>
        <v>554</v>
      </c>
      <c r="SCM33">
        <f t="shared" ca="1" si="2412"/>
        <v>78</v>
      </c>
      <c r="SCN33">
        <f t="shared" ca="1" si="2412"/>
        <v>65</v>
      </c>
      <c r="SCO33">
        <f t="shared" ca="1" si="2412"/>
        <v>838</v>
      </c>
      <c r="SCP33">
        <f t="shared" ca="1" si="2412"/>
        <v>88</v>
      </c>
      <c r="SCQ33">
        <f t="shared" ca="1" si="2412"/>
        <v>588</v>
      </c>
      <c r="SCR33">
        <f t="shared" ca="1" si="2412"/>
        <v>959</v>
      </c>
      <c r="SCS33">
        <f t="shared" ca="1" si="2412"/>
        <v>158</v>
      </c>
      <c r="SCT33">
        <f t="shared" ca="1" si="2412"/>
        <v>720</v>
      </c>
      <c r="SCU33">
        <f t="shared" ca="1" si="2412"/>
        <v>974</v>
      </c>
      <c r="SCV33">
        <f t="shared" ca="1" si="2412"/>
        <v>716</v>
      </c>
      <c r="SCW33">
        <f t="shared" ca="1" si="2412"/>
        <v>399</v>
      </c>
      <c r="SCX33">
        <f t="shared" ca="1" si="2412"/>
        <v>499</v>
      </c>
      <c r="SCY33">
        <f t="shared" ca="1" si="2412"/>
        <v>630</v>
      </c>
      <c r="SCZ33">
        <f t="shared" ca="1" si="2412"/>
        <v>422</v>
      </c>
      <c r="SDA33">
        <f t="shared" ca="1" si="2412"/>
        <v>41</v>
      </c>
      <c r="SDB33">
        <f t="shared" ca="1" si="2412"/>
        <v>108</v>
      </c>
      <c r="SDC33">
        <f t="shared" ca="1" si="2412"/>
        <v>477</v>
      </c>
      <c r="SDD33">
        <f t="shared" ca="1" si="2412"/>
        <v>507</v>
      </c>
      <c r="SDE33">
        <f t="shared" ca="1" si="2412"/>
        <v>821</v>
      </c>
      <c r="SDF33">
        <f t="shared" ca="1" si="2412"/>
        <v>34</v>
      </c>
      <c r="SDG33">
        <f t="shared" ca="1" si="2412"/>
        <v>276</v>
      </c>
      <c r="SDH33">
        <f t="shared" ca="1" si="2285"/>
        <v>221</v>
      </c>
      <c r="SDI33">
        <f t="shared" ca="1" si="2285"/>
        <v>314</v>
      </c>
      <c r="SDJ33">
        <f t="shared" ca="1" si="2285"/>
        <v>20</v>
      </c>
      <c r="SDK33">
        <f t="shared" ca="1" si="2285"/>
        <v>447</v>
      </c>
      <c r="SDL33">
        <f t="shared" ca="1" si="2285"/>
        <v>593</v>
      </c>
      <c r="SDM33">
        <f t="shared" ca="1" si="2285"/>
        <v>977</v>
      </c>
      <c r="SDN33">
        <f t="shared" ca="1" si="2285"/>
        <v>138</v>
      </c>
      <c r="SDO33">
        <f t="shared" ca="1" si="2285"/>
        <v>334</v>
      </c>
      <c r="SDP33">
        <f t="shared" ca="1" si="2285"/>
        <v>79</v>
      </c>
      <c r="SDQ33">
        <f t="shared" ca="1" si="2285"/>
        <v>93</v>
      </c>
      <c r="SDR33">
        <f t="shared" ca="1" si="2666"/>
        <v>948</v>
      </c>
      <c r="SDS33">
        <f t="shared" ca="1" si="2666"/>
        <v>566</v>
      </c>
      <c r="SDT33">
        <f t="shared" ca="1" si="2666"/>
        <v>525</v>
      </c>
      <c r="SDU33">
        <f t="shared" ca="1" si="2666"/>
        <v>56</v>
      </c>
      <c r="SDV33">
        <f t="shared" ca="1" si="2666"/>
        <v>461</v>
      </c>
      <c r="SDW33">
        <f t="shared" ca="1" si="2666"/>
        <v>45</v>
      </c>
      <c r="SDX33">
        <f t="shared" ca="1" si="2666"/>
        <v>753</v>
      </c>
      <c r="SDY33">
        <f t="shared" ca="1" si="2666"/>
        <v>158</v>
      </c>
      <c r="SDZ33">
        <f t="shared" ca="1" si="2666"/>
        <v>741</v>
      </c>
      <c r="SEA33">
        <f t="shared" ca="1" si="2666"/>
        <v>56</v>
      </c>
      <c r="SEB33">
        <f t="shared" ca="1" si="2666"/>
        <v>339</v>
      </c>
      <c r="SEC33">
        <f t="shared" ca="1" si="2666"/>
        <v>102</v>
      </c>
      <c r="SED33">
        <f t="shared" ca="1" si="2666"/>
        <v>927</v>
      </c>
      <c r="SEE33">
        <f t="shared" ca="1" si="2666"/>
        <v>696</v>
      </c>
      <c r="SEF33">
        <f t="shared" ca="1" si="2666"/>
        <v>330</v>
      </c>
      <c r="SEG33">
        <f t="shared" ca="1" si="2666"/>
        <v>539</v>
      </c>
      <c r="SEH33">
        <f t="shared" ca="1" si="2666"/>
        <v>869</v>
      </c>
      <c r="SEI33">
        <f t="shared" ca="1" si="2666"/>
        <v>621</v>
      </c>
      <c r="SEJ33">
        <f t="shared" ca="1" si="2666"/>
        <v>998</v>
      </c>
      <c r="SEK33">
        <f t="shared" ca="1" si="2666"/>
        <v>174</v>
      </c>
      <c r="SEL33">
        <f t="shared" ca="1" si="2666"/>
        <v>482</v>
      </c>
      <c r="SEM33">
        <f t="shared" ca="1" si="2666"/>
        <v>619</v>
      </c>
      <c r="SEN33">
        <f t="shared" ca="1" si="2666"/>
        <v>157</v>
      </c>
      <c r="SEO33">
        <f t="shared" ca="1" si="2666"/>
        <v>772</v>
      </c>
      <c r="SEP33">
        <f t="shared" ca="1" si="2666"/>
        <v>306</v>
      </c>
      <c r="SEQ33">
        <f t="shared" ca="1" si="2666"/>
        <v>993</v>
      </c>
      <c r="SER33">
        <f t="shared" ca="1" si="2666"/>
        <v>269</v>
      </c>
      <c r="SES33">
        <f t="shared" ca="1" si="2666"/>
        <v>206</v>
      </c>
      <c r="SET33">
        <f t="shared" ca="1" si="2666"/>
        <v>741</v>
      </c>
      <c r="SEU33">
        <f t="shared" ca="1" si="2666"/>
        <v>827</v>
      </c>
      <c r="SEV33">
        <f t="shared" ca="1" si="2666"/>
        <v>568</v>
      </c>
      <c r="SEW33">
        <f t="shared" ca="1" si="2666"/>
        <v>614</v>
      </c>
      <c r="SEX33">
        <f t="shared" ca="1" si="2666"/>
        <v>225</v>
      </c>
      <c r="SEY33">
        <f t="shared" ca="1" si="2666"/>
        <v>786</v>
      </c>
      <c r="SEZ33">
        <f t="shared" ca="1" si="2666"/>
        <v>748</v>
      </c>
      <c r="SFA33">
        <f t="shared" ca="1" si="2666"/>
        <v>481</v>
      </c>
      <c r="SFB33">
        <f t="shared" ca="1" si="2666"/>
        <v>718</v>
      </c>
      <c r="SFC33">
        <f t="shared" ca="1" si="2666"/>
        <v>3</v>
      </c>
      <c r="SFD33">
        <f t="shared" ca="1" si="2666"/>
        <v>729</v>
      </c>
      <c r="SFE33">
        <f t="shared" ca="1" si="2666"/>
        <v>137</v>
      </c>
      <c r="SFF33">
        <f t="shared" ca="1" si="2666"/>
        <v>860</v>
      </c>
      <c r="SFG33">
        <f t="shared" ca="1" si="2666"/>
        <v>852</v>
      </c>
      <c r="SFH33">
        <f t="shared" ca="1" si="2666"/>
        <v>990</v>
      </c>
      <c r="SFI33">
        <f t="shared" ca="1" si="2666"/>
        <v>651</v>
      </c>
      <c r="SFJ33">
        <f t="shared" ca="1" si="2666"/>
        <v>934</v>
      </c>
      <c r="SFK33">
        <f t="shared" ca="1" si="2666"/>
        <v>471</v>
      </c>
      <c r="SFL33">
        <f t="shared" ca="1" si="2666"/>
        <v>838</v>
      </c>
      <c r="SFM33">
        <f t="shared" ca="1" si="2666"/>
        <v>613</v>
      </c>
      <c r="SFN33">
        <f t="shared" ca="1" si="2666"/>
        <v>363</v>
      </c>
      <c r="SFO33">
        <f t="shared" ca="1" si="2666"/>
        <v>111</v>
      </c>
      <c r="SFP33">
        <f t="shared" ca="1" si="2666"/>
        <v>776</v>
      </c>
      <c r="SFQ33">
        <f t="shared" ca="1" si="2666"/>
        <v>874</v>
      </c>
      <c r="SFR33">
        <f t="shared" ca="1" si="2666"/>
        <v>257</v>
      </c>
      <c r="SFS33">
        <f t="shared" ca="1" si="2666"/>
        <v>566</v>
      </c>
      <c r="SFT33">
        <f t="shared" ca="1" si="2666"/>
        <v>671</v>
      </c>
      <c r="SFU33">
        <f t="shared" ca="1" si="2666"/>
        <v>899</v>
      </c>
      <c r="SFV33">
        <f t="shared" ca="1" si="2666"/>
        <v>626</v>
      </c>
      <c r="SFW33">
        <f t="shared" ca="1" si="2666"/>
        <v>774</v>
      </c>
      <c r="SFX33">
        <f t="shared" ca="1" si="2666"/>
        <v>808</v>
      </c>
      <c r="SFY33">
        <f t="shared" ca="1" si="2666"/>
        <v>416</v>
      </c>
      <c r="SFZ33">
        <f t="shared" ca="1" si="2666"/>
        <v>965</v>
      </c>
      <c r="SGA33">
        <f t="shared" ca="1" si="2666"/>
        <v>922</v>
      </c>
      <c r="SGB33">
        <f t="shared" ca="1" si="2666"/>
        <v>708</v>
      </c>
      <c r="SGC33">
        <f t="shared" ca="1" si="2666"/>
        <v>623</v>
      </c>
      <c r="SGD33">
        <f t="shared" ca="1" si="2540"/>
        <v>339</v>
      </c>
      <c r="SGE33">
        <f t="shared" ca="1" si="2540"/>
        <v>4</v>
      </c>
      <c r="SGF33">
        <f t="shared" ca="1" si="2540"/>
        <v>317</v>
      </c>
      <c r="SGG33">
        <f t="shared" ca="1" si="2540"/>
        <v>754</v>
      </c>
      <c r="SGH33">
        <f t="shared" ca="1" si="2540"/>
        <v>43</v>
      </c>
      <c r="SGI33">
        <f t="shared" ca="1" si="2540"/>
        <v>110</v>
      </c>
      <c r="SGJ33">
        <f t="shared" ca="1" si="2540"/>
        <v>728</v>
      </c>
      <c r="SGK33">
        <f t="shared" ca="1" si="2540"/>
        <v>592</v>
      </c>
      <c r="SGL33">
        <f t="shared" ca="1" si="2540"/>
        <v>794</v>
      </c>
      <c r="SGM33">
        <f t="shared" ca="1" si="2540"/>
        <v>120</v>
      </c>
      <c r="SGN33">
        <f t="shared" ca="1" si="2540"/>
        <v>36</v>
      </c>
      <c r="SGO33">
        <f t="shared" ca="1" si="2540"/>
        <v>274</v>
      </c>
      <c r="SGP33">
        <f t="shared" ca="1" si="2540"/>
        <v>250</v>
      </c>
      <c r="SGQ33">
        <f t="shared" ca="1" si="2540"/>
        <v>229</v>
      </c>
      <c r="SGR33">
        <f t="shared" ca="1" si="2540"/>
        <v>713</v>
      </c>
      <c r="SGS33">
        <f t="shared" ca="1" si="2540"/>
        <v>554</v>
      </c>
      <c r="SGT33">
        <f t="shared" ca="1" si="2540"/>
        <v>17</v>
      </c>
      <c r="SGU33">
        <f t="shared" ca="1" si="2540"/>
        <v>801</v>
      </c>
      <c r="SGV33">
        <f t="shared" ca="1" si="2540"/>
        <v>235</v>
      </c>
      <c r="SGW33">
        <f t="shared" ca="1" si="2540"/>
        <v>787</v>
      </c>
      <c r="SGX33">
        <f t="shared" ca="1" si="2540"/>
        <v>191</v>
      </c>
      <c r="SGY33">
        <f t="shared" ca="1" si="2540"/>
        <v>290</v>
      </c>
      <c r="SGZ33">
        <f t="shared" ca="1" si="2540"/>
        <v>523</v>
      </c>
      <c r="SHA33">
        <f t="shared" ca="1" si="2540"/>
        <v>679</v>
      </c>
      <c r="SHB33">
        <f t="shared" ca="1" si="2540"/>
        <v>550</v>
      </c>
      <c r="SHC33">
        <f t="shared" ca="1" si="2413"/>
        <v>676</v>
      </c>
      <c r="SHD33">
        <f t="shared" ca="1" si="2413"/>
        <v>442</v>
      </c>
      <c r="SHE33">
        <f t="shared" ca="1" si="2413"/>
        <v>118</v>
      </c>
      <c r="SHF33">
        <f t="shared" ca="1" si="2413"/>
        <v>932</v>
      </c>
      <c r="SHG33">
        <f t="shared" ca="1" si="2413"/>
        <v>476</v>
      </c>
      <c r="SHH33">
        <f t="shared" ca="1" si="2413"/>
        <v>808</v>
      </c>
      <c r="SHI33">
        <f t="shared" ca="1" si="2413"/>
        <v>555</v>
      </c>
      <c r="SHJ33">
        <f t="shared" ca="1" si="2413"/>
        <v>139</v>
      </c>
      <c r="SHK33">
        <f t="shared" ca="1" si="2413"/>
        <v>993</v>
      </c>
      <c r="SHL33">
        <f t="shared" ca="1" si="2413"/>
        <v>424</v>
      </c>
      <c r="SHM33">
        <f t="shared" ca="1" si="2413"/>
        <v>1000</v>
      </c>
      <c r="SHN33">
        <f t="shared" ca="1" si="2413"/>
        <v>748</v>
      </c>
      <c r="SHO33">
        <f t="shared" ca="1" si="2413"/>
        <v>795</v>
      </c>
      <c r="SHP33">
        <f t="shared" ca="1" si="2413"/>
        <v>27</v>
      </c>
      <c r="SHQ33">
        <f t="shared" ca="1" si="2413"/>
        <v>808</v>
      </c>
      <c r="SHR33">
        <f t="shared" ca="1" si="2413"/>
        <v>465</v>
      </c>
      <c r="SHS33">
        <f t="shared" ca="1" si="2413"/>
        <v>714</v>
      </c>
      <c r="SHT33">
        <f t="shared" ca="1" si="2413"/>
        <v>148</v>
      </c>
      <c r="SHU33">
        <f t="shared" ca="1" si="2413"/>
        <v>386</v>
      </c>
      <c r="SHV33">
        <f t="shared" ca="1" si="2413"/>
        <v>43</v>
      </c>
      <c r="SHW33">
        <f t="shared" ca="1" si="2413"/>
        <v>868</v>
      </c>
      <c r="SHX33">
        <f t="shared" ca="1" si="2413"/>
        <v>386</v>
      </c>
      <c r="SHY33">
        <f t="shared" ca="1" si="2413"/>
        <v>716</v>
      </c>
      <c r="SHZ33">
        <f t="shared" ca="1" si="2413"/>
        <v>408</v>
      </c>
      <c r="SIA33">
        <f t="shared" ca="1" si="2413"/>
        <v>820</v>
      </c>
      <c r="SIB33">
        <f t="shared" ca="1" si="2413"/>
        <v>151</v>
      </c>
      <c r="SIC33">
        <f t="shared" ca="1" si="2413"/>
        <v>599</v>
      </c>
      <c r="SID33">
        <f t="shared" ca="1" si="2413"/>
        <v>267</v>
      </c>
      <c r="SIE33">
        <f t="shared" ca="1" si="2413"/>
        <v>8</v>
      </c>
      <c r="SIF33">
        <f t="shared" ca="1" si="2286"/>
        <v>609</v>
      </c>
      <c r="SIG33">
        <f t="shared" ca="1" si="2286"/>
        <v>504</v>
      </c>
      <c r="SIH33">
        <f t="shared" ca="1" si="2286"/>
        <v>114</v>
      </c>
      <c r="SII33">
        <f t="shared" ca="1" si="2286"/>
        <v>93</v>
      </c>
      <c r="SIJ33">
        <f t="shared" ca="1" si="2286"/>
        <v>252</v>
      </c>
      <c r="SIK33">
        <f t="shared" ca="1" si="2286"/>
        <v>808</v>
      </c>
      <c r="SIL33">
        <f t="shared" ca="1" si="2286"/>
        <v>838</v>
      </c>
      <c r="SIM33">
        <f t="shared" ca="1" si="2286"/>
        <v>715</v>
      </c>
      <c r="SIN33">
        <f t="shared" ca="1" si="2286"/>
        <v>427</v>
      </c>
      <c r="SIO33">
        <f t="shared" ca="1" si="2286"/>
        <v>517</v>
      </c>
      <c r="SIP33">
        <f t="shared" ca="1" si="2667"/>
        <v>972</v>
      </c>
      <c r="SIQ33">
        <f t="shared" ca="1" si="2667"/>
        <v>716</v>
      </c>
      <c r="SIR33">
        <f t="shared" ca="1" si="2667"/>
        <v>693</v>
      </c>
      <c r="SIS33">
        <f t="shared" ca="1" si="2667"/>
        <v>769</v>
      </c>
      <c r="SIT33">
        <f t="shared" ca="1" si="2667"/>
        <v>856</v>
      </c>
      <c r="SIU33">
        <f t="shared" ca="1" si="2667"/>
        <v>327</v>
      </c>
      <c r="SIV33">
        <f t="shared" ca="1" si="2667"/>
        <v>928</v>
      </c>
      <c r="SIW33">
        <f t="shared" ca="1" si="2667"/>
        <v>720</v>
      </c>
      <c r="SIX33">
        <f t="shared" ca="1" si="2667"/>
        <v>908</v>
      </c>
      <c r="SIY33">
        <f t="shared" ca="1" si="2667"/>
        <v>651</v>
      </c>
      <c r="SIZ33">
        <f t="shared" ca="1" si="2667"/>
        <v>531</v>
      </c>
      <c r="SJA33">
        <f t="shared" ca="1" si="2667"/>
        <v>188</v>
      </c>
      <c r="SJB33">
        <f t="shared" ca="1" si="2667"/>
        <v>59</v>
      </c>
      <c r="SJC33">
        <f t="shared" ca="1" si="2667"/>
        <v>400</v>
      </c>
      <c r="SJD33">
        <f t="shared" ca="1" si="2667"/>
        <v>768</v>
      </c>
      <c r="SJE33">
        <f t="shared" ca="1" si="2667"/>
        <v>623</v>
      </c>
      <c r="SJF33">
        <f t="shared" ca="1" si="2667"/>
        <v>230</v>
      </c>
      <c r="SJG33">
        <f t="shared" ca="1" si="2667"/>
        <v>786</v>
      </c>
      <c r="SJH33">
        <f t="shared" ca="1" si="2667"/>
        <v>385</v>
      </c>
      <c r="SJI33">
        <f t="shared" ca="1" si="2667"/>
        <v>833</v>
      </c>
      <c r="SJJ33">
        <f t="shared" ca="1" si="2667"/>
        <v>840</v>
      </c>
      <c r="SJK33">
        <f t="shared" ca="1" si="2667"/>
        <v>643</v>
      </c>
      <c r="SJL33">
        <f t="shared" ca="1" si="2667"/>
        <v>682</v>
      </c>
      <c r="SJM33">
        <f t="shared" ca="1" si="2667"/>
        <v>941</v>
      </c>
      <c r="SJN33">
        <f t="shared" ca="1" si="2667"/>
        <v>897</v>
      </c>
      <c r="SJO33">
        <f t="shared" ca="1" si="2667"/>
        <v>195</v>
      </c>
      <c r="SJP33">
        <f t="shared" ca="1" si="2667"/>
        <v>55</v>
      </c>
      <c r="SJQ33">
        <f t="shared" ca="1" si="2667"/>
        <v>849</v>
      </c>
      <c r="SJR33">
        <f t="shared" ca="1" si="2667"/>
        <v>443</v>
      </c>
      <c r="SJS33">
        <f t="shared" ca="1" si="2667"/>
        <v>402</v>
      </c>
      <c r="SJT33">
        <f t="shared" ca="1" si="2667"/>
        <v>376</v>
      </c>
      <c r="SJU33">
        <f t="shared" ca="1" si="2667"/>
        <v>884</v>
      </c>
      <c r="SJV33">
        <f t="shared" ca="1" si="2667"/>
        <v>512</v>
      </c>
      <c r="SJW33">
        <f t="shared" ca="1" si="2667"/>
        <v>140</v>
      </c>
      <c r="SJX33">
        <f t="shared" ca="1" si="2667"/>
        <v>79</v>
      </c>
      <c r="SJY33">
        <f t="shared" ca="1" si="2667"/>
        <v>969</v>
      </c>
      <c r="SJZ33">
        <f t="shared" ca="1" si="2667"/>
        <v>409</v>
      </c>
      <c r="SKA33">
        <f t="shared" ca="1" si="2667"/>
        <v>519</v>
      </c>
      <c r="SKB33">
        <f t="shared" ca="1" si="2667"/>
        <v>581</v>
      </c>
      <c r="SKC33">
        <f t="shared" ca="1" si="2667"/>
        <v>829</v>
      </c>
      <c r="SKD33">
        <f t="shared" ca="1" si="2667"/>
        <v>869</v>
      </c>
      <c r="SKE33">
        <f t="shared" ca="1" si="2667"/>
        <v>380</v>
      </c>
      <c r="SKF33">
        <f t="shared" ca="1" si="2667"/>
        <v>950</v>
      </c>
      <c r="SKG33">
        <f t="shared" ca="1" si="2667"/>
        <v>889</v>
      </c>
      <c r="SKH33">
        <f t="shared" ca="1" si="2667"/>
        <v>209</v>
      </c>
      <c r="SKI33">
        <f t="shared" ca="1" si="2667"/>
        <v>79</v>
      </c>
      <c r="SKJ33">
        <f t="shared" ca="1" si="2667"/>
        <v>165</v>
      </c>
      <c r="SKK33">
        <f t="shared" ca="1" si="2667"/>
        <v>349</v>
      </c>
      <c r="SKL33">
        <f t="shared" ca="1" si="2667"/>
        <v>8</v>
      </c>
      <c r="SKM33">
        <f t="shared" ca="1" si="2667"/>
        <v>134</v>
      </c>
      <c r="SKN33">
        <f t="shared" ca="1" si="2667"/>
        <v>260</v>
      </c>
      <c r="SKO33">
        <f t="shared" ca="1" si="2667"/>
        <v>429</v>
      </c>
      <c r="SKP33">
        <f t="shared" ca="1" si="2667"/>
        <v>430</v>
      </c>
      <c r="SKQ33">
        <f t="shared" ca="1" si="2667"/>
        <v>64</v>
      </c>
      <c r="SKR33">
        <f t="shared" ca="1" si="2667"/>
        <v>460</v>
      </c>
      <c r="SKS33">
        <f t="shared" ca="1" si="2667"/>
        <v>412</v>
      </c>
      <c r="SKT33">
        <f t="shared" ca="1" si="2667"/>
        <v>408</v>
      </c>
      <c r="SKU33">
        <f t="shared" ca="1" si="2667"/>
        <v>40</v>
      </c>
      <c r="SKV33">
        <f t="shared" ca="1" si="2667"/>
        <v>119</v>
      </c>
      <c r="SKW33">
        <f t="shared" ca="1" si="2667"/>
        <v>369</v>
      </c>
      <c r="SKX33">
        <f t="shared" ca="1" si="2667"/>
        <v>635</v>
      </c>
      <c r="SKY33">
        <f t="shared" ca="1" si="2667"/>
        <v>375</v>
      </c>
      <c r="SKZ33">
        <f t="shared" ca="1" si="2667"/>
        <v>589</v>
      </c>
      <c r="SLA33">
        <f t="shared" ca="1" si="2667"/>
        <v>773</v>
      </c>
      <c r="SLB33">
        <f t="shared" ca="1" si="2541"/>
        <v>989</v>
      </c>
      <c r="SLC33">
        <f t="shared" ca="1" si="2541"/>
        <v>349</v>
      </c>
      <c r="SLD33">
        <f t="shared" ca="1" si="2541"/>
        <v>49</v>
      </c>
      <c r="SLE33">
        <f t="shared" ca="1" si="2541"/>
        <v>335</v>
      </c>
      <c r="SLF33">
        <f t="shared" ca="1" si="2541"/>
        <v>365</v>
      </c>
      <c r="SLG33">
        <f t="shared" ca="1" si="2541"/>
        <v>584</v>
      </c>
      <c r="SLH33">
        <f t="shared" ca="1" si="2541"/>
        <v>302</v>
      </c>
      <c r="SLI33">
        <f t="shared" ca="1" si="2541"/>
        <v>158</v>
      </c>
      <c r="SLJ33">
        <f t="shared" ca="1" si="2541"/>
        <v>997</v>
      </c>
      <c r="SLK33">
        <f t="shared" ca="1" si="2541"/>
        <v>454</v>
      </c>
      <c r="SLL33">
        <f t="shared" ca="1" si="2541"/>
        <v>141</v>
      </c>
      <c r="SLM33">
        <f t="shared" ca="1" si="2541"/>
        <v>259</v>
      </c>
      <c r="SLN33">
        <f t="shared" ca="1" si="2541"/>
        <v>758</v>
      </c>
      <c r="SLO33">
        <f t="shared" ca="1" si="2541"/>
        <v>912</v>
      </c>
      <c r="SLP33">
        <f t="shared" ca="1" si="2541"/>
        <v>261</v>
      </c>
      <c r="SLQ33">
        <f t="shared" ca="1" si="2541"/>
        <v>115</v>
      </c>
      <c r="SLR33">
        <f t="shared" ca="1" si="2541"/>
        <v>408</v>
      </c>
      <c r="SLS33">
        <f t="shared" ca="1" si="2541"/>
        <v>182</v>
      </c>
      <c r="SLT33">
        <f t="shared" ca="1" si="2541"/>
        <v>14</v>
      </c>
      <c r="SLU33">
        <f t="shared" ca="1" si="2541"/>
        <v>420</v>
      </c>
      <c r="SLV33">
        <f t="shared" ca="1" si="2541"/>
        <v>195</v>
      </c>
      <c r="SLW33">
        <f t="shared" ca="1" si="2541"/>
        <v>680</v>
      </c>
      <c r="SLX33">
        <f t="shared" ca="1" si="2541"/>
        <v>461</v>
      </c>
      <c r="SLY33">
        <f t="shared" ca="1" si="2541"/>
        <v>562</v>
      </c>
      <c r="SLZ33">
        <f t="shared" ca="1" si="2541"/>
        <v>317</v>
      </c>
      <c r="SMA33">
        <f t="shared" ca="1" si="2414"/>
        <v>795</v>
      </c>
      <c r="SMB33">
        <f t="shared" ca="1" si="2414"/>
        <v>333</v>
      </c>
      <c r="SMC33">
        <f t="shared" ca="1" si="2414"/>
        <v>756</v>
      </c>
      <c r="SMD33">
        <f t="shared" ca="1" si="2414"/>
        <v>673</v>
      </c>
      <c r="SME33">
        <f t="shared" ca="1" si="2414"/>
        <v>31</v>
      </c>
      <c r="SMF33">
        <f t="shared" ca="1" si="2414"/>
        <v>220</v>
      </c>
      <c r="SMG33">
        <f t="shared" ca="1" si="2414"/>
        <v>520</v>
      </c>
      <c r="SMH33">
        <f t="shared" ca="1" si="2414"/>
        <v>1000</v>
      </c>
      <c r="SMI33">
        <f t="shared" ca="1" si="2414"/>
        <v>94</v>
      </c>
      <c r="SMJ33">
        <f t="shared" ca="1" si="2414"/>
        <v>780</v>
      </c>
      <c r="SMK33">
        <f t="shared" ca="1" si="2414"/>
        <v>825</v>
      </c>
      <c r="SML33">
        <f t="shared" ca="1" si="2414"/>
        <v>524</v>
      </c>
      <c r="SMM33">
        <f t="shared" ca="1" si="2414"/>
        <v>5</v>
      </c>
      <c r="SMN33">
        <f t="shared" ca="1" si="2414"/>
        <v>296</v>
      </c>
      <c r="SMO33">
        <f t="shared" ca="1" si="2414"/>
        <v>831</v>
      </c>
      <c r="SMP33">
        <f t="shared" ca="1" si="2414"/>
        <v>736</v>
      </c>
      <c r="SMQ33">
        <f t="shared" ca="1" si="2414"/>
        <v>637</v>
      </c>
      <c r="SMR33">
        <f t="shared" ca="1" si="2414"/>
        <v>543</v>
      </c>
      <c r="SMS33">
        <f t="shared" ca="1" si="2414"/>
        <v>134</v>
      </c>
      <c r="SMT33">
        <f t="shared" ca="1" si="2414"/>
        <v>958</v>
      </c>
      <c r="SMU33">
        <f t="shared" ca="1" si="2414"/>
        <v>747</v>
      </c>
      <c r="SMV33">
        <f t="shared" ca="1" si="2414"/>
        <v>379</v>
      </c>
      <c r="SMW33">
        <f t="shared" ca="1" si="2414"/>
        <v>547</v>
      </c>
      <c r="SMX33">
        <f t="shared" ca="1" si="2414"/>
        <v>330</v>
      </c>
      <c r="SMY33">
        <f t="shared" ca="1" si="2414"/>
        <v>397</v>
      </c>
      <c r="SMZ33">
        <f t="shared" ca="1" si="2414"/>
        <v>36</v>
      </c>
      <c r="SNA33">
        <f t="shared" ca="1" si="2414"/>
        <v>223</v>
      </c>
      <c r="SNB33">
        <f t="shared" ca="1" si="2414"/>
        <v>652</v>
      </c>
      <c r="SNC33">
        <f t="shared" ca="1" si="2414"/>
        <v>257</v>
      </c>
      <c r="SND33">
        <f t="shared" ca="1" si="2287"/>
        <v>364</v>
      </c>
      <c r="SNE33">
        <f t="shared" ca="1" si="2287"/>
        <v>183</v>
      </c>
      <c r="SNF33">
        <f t="shared" ca="1" si="2287"/>
        <v>193</v>
      </c>
      <c r="SNG33">
        <f t="shared" ca="1" si="2287"/>
        <v>957</v>
      </c>
      <c r="SNH33">
        <f t="shared" ca="1" si="2287"/>
        <v>255</v>
      </c>
      <c r="SNI33">
        <f t="shared" ca="1" si="2287"/>
        <v>204</v>
      </c>
      <c r="SNJ33">
        <f t="shared" ca="1" si="2287"/>
        <v>631</v>
      </c>
      <c r="SNK33">
        <f t="shared" ca="1" si="2287"/>
        <v>964</v>
      </c>
      <c r="SNL33">
        <f t="shared" ca="1" si="2287"/>
        <v>127</v>
      </c>
      <c r="SNM33">
        <f t="shared" ca="1" si="2287"/>
        <v>577</v>
      </c>
      <c r="SNN33">
        <f t="shared" ca="1" si="2668"/>
        <v>72</v>
      </c>
      <c r="SNO33">
        <f t="shared" ca="1" si="2668"/>
        <v>538</v>
      </c>
      <c r="SNP33">
        <f t="shared" ca="1" si="2668"/>
        <v>391</v>
      </c>
      <c r="SNQ33">
        <f t="shared" ca="1" si="2668"/>
        <v>710</v>
      </c>
      <c r="SNR33">
        <f t="shared" ca="1" si="2668"/>
        <v>269</v>
      </c>
      <c r="SNS33">
        <f t="shared" ca="1" si="2668"/>
        <v>999</v>
      </c>
      <c r="SNT33">
        <f t="shared" ca="1" si="2668"/>
        <v>379</v>
      </c>
      <c r="SNU33">
        <f t="shared" ca="1" si="2668"/>
        <v>604</v>
      </c>
      <c r="SNV33">
        <f t="shared" ca="1" si="2668"/>
        <v>764</v>
      </c>
      <c r="SNW33">
        <f t="shared" ca="1" si="2668"/>
        <v>674</v>
      </c>
      <c r="SNX33">
        <f t="shared" ca="1" si="2668"/>
        <v>599</v>
      </c>
      <c r="SNY33">
        <f t="shared" ca="1" si="2668"/>
        <v>593</v>
      </c>
      <c r="SNZ33">
        <f t="shared" ca="1" si="2668"/>
        <v>22</v>
      </c>
      <c r="SOA33">
        <f t="shared" ca="1" si="2668"/>
        <v>253</v>
      </c>
      <c r="SOB33">
        <f t="shared" ca="1" si="2668"/>
        <v>538</v>
      </c>
      <c r="SOC33">
        <f t="shared" ca="1" si="2668"/>
        <v>606</v>
      </c>
      <c r="SOD33">
        <f t="shared" ca="1" si="2668"/>
        <v>551</v>
      </c>
      <c r="SOE33">
        <f t="shared" ca="1" si="2668"/>
        <v>788</v>
      </c>
      <c r="SOF33">
        <f t="shared" ca="1" si="2668"/>
        <v>548</v>
      </c>
      <c r="SOG33">
        <f t="shared" ca="1" si="2668"/>
        <v>281</v>
      </c>
      <c r="SOH33">
        <f t="shared" ca="1" si="2668"/>
        <v>935</v>
      </c>
      <c r="SOI33">
        <f t="shared" ca="1" si="2668"/>
        <v>383</v>
      </c>
      <c r="SOJ33">
        <f t="shared" ca="1" si="2668"/>
        <v>342</v>
      </c>
      <c r="SOK33">
        <f t="shared" ca="1" si="2668"/>
        <v>168</v>
      </c>
      <c r="SOL33">
        <f t="shared" ca="1" si="2668"/>
        <v>306</v>
      </c>
      <c r="SOM33">
        <f t="shared" ca="1" si="2668"/>
        <v>133</v>
      </c>
      <c r="SON33">
        <f t="shared" ca="1" si="2668"/>
        <v>168</v>
      </c>
      <c r="SOO33">
        <f t="shared" ca="1" si="2668"/>
        <v>21</v>
      </c>
      <c r="SOP33">
        <f t="shared" ca="1" si="2668"/>
        <v>280</v>
      </c>
      <c r="SOQ33">
        <f t="shared" ca="1" si="2668"/>
        <v>40</v>
      </c>
      <c r="SOR33">
        <f t="shared" ca="1" si="2668"/>
        <v>242</v>
      </c>
      <c r="SOS33">
        <f t="shared" ca="1" si="2668"/>
        <v>768</v>
      </c>
      <c r="SOT33">
        <f t="shared" ca="1" si="2668"/>
        <v>475</v>
      </c>
      <c r="SOU33">
        <f t="shared" ca="1" si="2668"/>
        <v>249</v>
      </c>
      <c r="SOV33">
        <f t="shared" ca="1" si="2668"/>
        <v>278</v>
      </c>
      <c r="SOW33">
        <f t="shared" ca="1" si="2668"/>
        <v>565</v>
      </c>
      <c r="SOX33">
        <f t="shared" ca="1" si="2668"/>
        <v>416</v>
      </c>
      <c r="SOY33">
        <f t="shared" ca="1" si="2668"/>
        <v>596</v>
      </c>
      <c r="SOZ33">
        <f t="shared" ca="1" si="2668"/>
        <v>869</v>
      </c>
      <c r="SPA33">
        <f t="shared" ca="1" si="2668"/>
        <v>3</v>
      </c>
      <c r="SPB33">
        <f t="shared" ca="1" si="2668"/>
        <v>531</v>
      </c>
      <c r="SPC33">
        <f t="shared" ca="1" si="2668"/>
        <v>550</v>
      </c>
      <c r="SPD33">
        <f t="shared" ca="1" si="2668"/>
        <v>548</v>
      </c>
      <c r="SPE33">
        <f t="shared" ca="1" si="2668"/>
        <v>428</v>
      </c>
      <c r="SPF33">
        <f t="shared" ca="1" si="2668"/>
        <v>565</v>
      </c>
      <c r="SPG33">
        <f t="shared" ca="1" si="2668"/>
        <v>377</v>
      </c>
      <c r="SPH33">
        <f t="shared" ca="1" si="2668"/>
        <v>981</v>
      </c>
      <c r="SPI33">
        <f t="shared" ca="1" si="2668"/>
        <v>992</v>
      </c>
      <c r="SPJ33">
        <f t="shared" ca="1" si="2668"/>
        <v>45</v>
      </c>
      <c r="SPK33">
        <f t="shared" ca="1" si="2668"/>
        <v>615</v>
      </c>
      <c r="SPL33">
        <f t="shared" ca="1" si="2668"/>
        <v>814</v>
      </c>
      <c r="SPM33">
        <f t="shared" ca="1" si="2668"/>
        <v>480</v>
      </c>
      <c r="SPN33">
        <f t="shared" ca="1" si="2668"/>
        <v>347</v>
      </c>
      <c r="SPO33">
        <f t="shared" ca="1" si="2668"/>
        <v>828</v>
      </c>
      <c r="SPP33">
        <f t="shared" ca="1" si="2668"/>
        <v>335</v>
      </c>
      <c r="SPQ33">
        <f t="shared" ca="1" si="2668"/>
        <v>352</v>
      </c>
      <c r="SPR33">
        <f t="shared" ca="1" si="2668"/>
        <v>955</v>
      </c>
      <c r="SPS33">
        <f t="shared" ca="1" si="2668"/>
        <v>40</v>
      </c>
      <c r="SPT33">
        <f t="shared" ca="1" si="2668"/>
        <v>126</v>
      </c>
      <c r="SPU33">
        <f t="shared" ca="1" si="2668"/>
        <v>363</v>
      </c>
      <c r="SPV33">
        <f t="shared" ca="1" si="2668"/>
        <v>477</v>
      </c>
      <c r="SPW33">
        <f t="shared" ca="1" si="2668"/>
        <v>882</v>
      </c>
      <c r="SPX33">
        <f t="shared" ca="1" si="2668"/>
        <v>574</v>
      </c>
      <c r="SPY33">
        <f t="shared" ca="1" si="2668"/>
        <v>687</v>
      </c>
      <c r="SPZ33">
        <f t="shared" ca="1" si="2542"/>
        <v>521</v>
      </c>
      <c r="SQA33">
        <f t="shared" ca="1" si="2542"/>
        <v>493</v>
      </c>
      <c r="SQB33">
        <f t="shared" ca="1" si="2542"/>
        <v>815</v>
      </c>
      <c r="SQC33">
        <f t="shared" ca="1" si="2542"/>
        <v>634</v>
      </c>
      <c r="SQD33">
        <f t="shared" ca="1" si="2542"/>
        <v>498</v>
      </c>
      <c r="SQE33">
        <f t="shared" ca="1" si="2542"/>
        <v>983</v>
      </c>
      <c r="SQF33">
        <f t="shared" ca="1" si="2542"/>
        <v>527</v>
      </c>
      <c r="SQG33">
        <f t="shared" ca="1" si="2542"/>
        <v>948</v>
      </c>
      <c r="SQH33">
        <f t="shared" ca="1" si="2542"/>
        <v>915</v>
      </c>
      <c r="SQI33">
        <f t="shared" ca="1" si="2542"/>
        <v>42</v>
      </c>
      <c r="SQJ33">
        <f t="shared" ca="1" si="2542"/>
        <v>152</v>
      </c>
      <c r="SQK33">
        <f t="shared" ca="1" si="2542"/>
        <v>396</v>
      </c>
      <c r="SQL33">
        <f t="shared" ca="1" si="2542"/>
        <v>598</v>
      </c>
      <c r="SQM33">
        <f t="shared" ca="1" si="2542"/>
        <v>501</v>
      </c>
      <c r="SQN33">
        <f t="shared" ca="1" si="2542"/>
        <v>925</v>
      </c>
      <c r="SQO33">
        <f t="shared" ca="1" si="2542"/>
        <v>179</v>
      </c>
      <c r="SQP33">
        <f t="shared" ca="1" si="2542"/>
        <v>781</v>
      </c>
      <c r="SQQ33">
        <f t="shared" ca="1" si="2542"/>
        <v>323</v>
      </c>
      <c r="SQR33">
        <f t="shared" ca="1" si="2542"/>
        <v>119</v>
      </c>
      <c r="SQS33">
        <f t="shared" ca="1" si="2542"/>
        <v>457</v>
      </c>
      <c r="SQT33">
        <f t="shared" ca="1" si="2542"/>
        <v>987</v>
      </c>
      <c r="SQU33">
        <f t="shared" ca="1" si="2542"/>
        <v>984</v>
      </c>
      <c r="SQV33">
        <f t="shared" ca="1" si="2542"/>
        <v>268</v>
      </c>
      <c r="SQW33">
        <f t="shared" ca="1" si="2542"/>
        <v>189</v>
      </c>
      <c r="SQX33">
        <f t="shared" ca="1" si="2542"/>
        <v>398</v>
      </c>
      <c r="SQY33">
        <f t="shared" ca="1" si="2415"/>
        <v>605</v>
      </c>
      <c r="SQZ33">
        <f t="shared" ca="1" si="2415"/>
        <v>600</v>
      </c>
      <c r="SRA33">
        <f t="shared" ca="1" si="2415"/>
        <v>557</v>
      </c>
      <c r="SRB33">
        <f t="shared" ca="1" si="2415"/>
        <v>639</v>
      </c>
      <c r="SRC33">
        <f t="shared" ca="1" si="2415"/>
        <v>806</v>
      </c>
      <c r="SRD33">
        <f t="shared" ca="1" si="2415"/>
        <v>139</v>
      </c>
      <c r="SRE33">
        <f t="shared" ca="1" si="2415"/>
        <v>291</v>
      </c>
      <c r="SRF33">
        <f t="shared" ca="1" si="2415"/>
        <v>354</v>
      </c>
      <c r="SRG33">
        <f t="shared" ca="1" si="2415"/>
        <v>989</v>
      </c>
      <c r="SRH33">
        <f t="shared" ca="1" si="2415"/>
        <v>266</v>
      </c>
      <c r="SRI33">
        <f t="shared" ca="1" si="2415"/>
        <v>728</v>
      </c>
      <c r="SRJ33">
        <f t="shared" ca="1" si="2415"/>
        <v>940</v>
      </c>
      <c r="SRK33">
        <f t="shared" ca="1" si="2415"/>
        <v>481</v>
      </c>
      <c r="SRL33">
        <f t="shared" ca="1" si="2415"/>
        <v>896</v>
      </c>
      <c r="SRM33">
        <f t="shared" ca="1" si="2415"/>
        <v>506</v>
      </c>
      <c r="SRN33">
        <f t="shared" ca="1" si="2415"/>
        <v>610</v>
      </c>
      <c r="SRO33">
        <f t="shared" ca="1" si="2415"/>
        <v>554</v>
      </c>
      <c r="SRP33">
        <f t="shared" ca="1" si="2415"/>
        <v>346</v>
      </c>
      <c r="SRQ33">
        <f t="shared" ca="1" si="2415"/>
        <v>200</v>
      </c>
      <c r="SRR33">
        <f t="shared" ca="1" si="2415"/>
        <v>656</v>
      </c>
      <c r="SRS33">
        <f t="shared" ca="1" si="2415"/>
        <v>300</v>
      </c>
      <c r="SRT33">
        <f t="shared" ca="1" si="2415"/>
        <v>988</v>
      </c>
      <c r="SRU33">
        <f t="shared" ca="1" si="2415"/>
        <v>461</v>
      </c>
      <c r="SRV33">
        <f t="shared" ca="1" si="2415"/>
        <v>71</v>
      </c>
      <c r="SRW33">
        <f t="shared" ca="1" si="2415"/>
        <v>493</v>
      </c>
      <c r="SRX33">
        <f t="shared" ca="1" si="2415"/>
        <v>165</v>
      </c>
      <c r="SRY33">
        <f t="shared" ca="1" si="2415"/>
        <v>614</v>
      </c>
      <c r="SRZ33">
        <f t="shared" ca="1" si="2415"/>
        <v>832</v>
      </c>
      <c r="SSA33">
        <f t="shared" ca="1" si="2415"/>
        <v>601</v>
      </c>
      <c r="SSB33">
        <f t="shared" ca="1" si="2288"/>
        <v>953</v>
      </c>
      <c r="SSC33">
        <f t="shared" ca="1" si="2288"/>
        <v>617</v>
      </c>
      <c r="SSD33">
        <f t="shared" ca="1" si="2288"/>
        <v>839</v>
      </c>
      <c r="SSE33">
        <f t="shared" ca="1" si="2288"/>
        <v>328</v>
      </c>
      <c r="SSF33">
        <f t="shared" ca="1" si="2288"/>
        <v>663</v>
      </c>
      <c r="SSG33">
        <f t="shared" ca="1" si="2288"/>
        <v>931</v>
      </c>
      <c r="SSH33">
        <f t="shared" ca="1" si="2288"/>
        <v>916</v>
      </c>
      <c r="SSI33">
        <f t="shared" ca="1" si="2288"/>
        <v>316</v>
      </c>
      <c r="SSJ33">
        <f t="shared" ca="1" si="2288"/>
        <v>387</v>
      </c>
      <c r="SSK33">
        <f t="shared" ca="1" si="2288"/>
        <v>649</v>
      </c>
      <c r="SSL33">
        <f t="shared" ca="1" si="2669"/>
        <v>689</v>
      </c>
      <c r="SSM33">
        <f t="shared" ca="1" si="2669"/>
        <v>731</v>
      </c>
      <c r="SSN33">
        <f t="shared" ca="1" si="2669"/>
        <v>989</v>
      </c>
      <c r="SSO33">
        <f t="shared" ca="1" si="2669"/>
        <v>830</v>
      </c>
      <c r="SSP33">
        <f t="shared" ca="1" si="2669"/>
        <v>29</v>
      </c>
      <c r="SSQ33">
        <f t="shared" ca="1" si="2669"/>
        <v>212</v>
      </c>
      <c r="SSR33">
        <f t="shared" ca="1" si="2669"/>
        <v>134</v>
      </c>
      <c r="SSS33">
        <f t="shared" ca="1" si="2669"/>
        <v>332</v>
      </c>
      <c r="SST33">
        <f t="shared" ca="1" si="2669"/>
        <v>948</v>
      </c>
      <c r="SSU33">
        <f t="shared" ca="1" si="2669"/>
        <v>422</v>
      </c>
      <c r="SSV33">
        <f t="shared" ca="1" si="2669"/>
        <v>421</v>
      </c>
      <c r="SSW33">
        <f t="shared" ca="1" si="2669"/>
        <v>31</v>
      </c>
      <c r="SSX33">
        <f t="shared" ca="1" si="2669"/>
        <v>754</v>
      </c>
      <c r="SSY33">
        <f t="shared" ca="1" si="2669"/>
        <v>946</v>
      </c>
      <c r="SSZ33">
        <f t="shared" ca="1" si="2669"/>
        <v>322</v>
      </c>
      <c r="STA33">
        <f t="shared" ca="1" si="2669"/>
        <v>492</v>
      </c>
      <c r="STB33">
        <f t="shared" ca="1" si="2669"/>
        <v>453</v>
      </c>
      <c r="STC33">
        <f t="shared" ca="1" si="2669"/>
        <v>386</v>
      </c>
      <c r="STD33">
        <f t="shared" ca="1" si="2669"/>
        <v>513</v>
      </c>
      <c r="STE33">
        <f t="shared" ca="1" si="2669"/>
        <v>562</v>
      </c>
      <c r="STF33">
        <f t="shared" ca="1" si="2669"/>
        <v>927</v>
      </c>
      <c r="STG33">
        <f t="shared" ca="1" si="2669"/>
        <v>546</v>
      </c>
      <c r="STH33">
        <f t="shared" ca="1" si="2669"/>
        <v>449</v>
      </c>
      <c r="STI33">
        <f t="shared" ca="1" si="2669"/>
        <v>973</v>
      </c>
      <c r="STJ33">
        <f t="shared" ca="1" si="2669"/>
        <v>631</v>
      </c>
      <c r="STK33">
        <f t="shared" ca="1" si="2669"/>
        <v>220</v>
      </c>
      <c r="STL33">
        <f t="shared" ca="1" si="2669"/>
        <v>922</v>
      </c>
      <c r="STM33">
        <f t="shared" ca="1" si="2669"/>
        <v>902</v>
      </c>
      <c r="STN33">
        <f t="shared" ca="1" si="2669"/>
        <v>674</v>
      </c>
      <c r="STO33">
        <f t="shared" ca="1" si="2669"/>
        <v>560</v>
      </c>
      <c r="STP33">
        <f t="shared" ca="1" si="2669"/>
        <v>651</v>
      </c>
      <c r="STQ33">
        <f t="shared" ca="1" si="2669"/>
        <v>989</v>
      </c>
      <c r="STR33">
        <f t="shared" ca="1" si="2669"/>
        <v>756</v>
      </c>
      <c r="STS33">
        <f t="shared" ca="1" si="2669"/>
        <v>761</v>
      </c>
      <c r="STT33">
        <f t="shared" ca="1" si="2669"/>
        <v>965</v>
      </c>
      <c r="STU33">
        <f t="shared" ca="1" si="2669"/>
        <v>121</v>
      </c>
      <c r="STV33">
        <f t="shared" ca="1" si="2669"/>
        <v>681</v>
      </c>
      <c r="STW33">
        <f t="shared" ca="1" si="2669"/>
        <v>117</v>
      </c>
      <c r="STX33">
        <f t="shared" ca="1" si="2669"/>
        <v>632</v>
      </c>
      <c r="STY33">
        <f t="shared" ca="1" si="2669"/>
        <v>477</v>
      </c>
      <c r="STZ33">
        <f t="shared" ca="1" si="2669"/>
        <v>762</v>
      </c>
      <c r="SUA33">
        <f t="shared" ca="1" si="2669"/>
        <v>552</v>
      </c>
      <c r="SUB33">
        <f t="shared" ca="1" si="2669"/>
        <v>452</v>
      </c>
      <c r="SUC33">
        <f t="shared" ca="1" si="2669"/>
        <v>141</v>
      </c>
      <c r="SUD33">
        <f t="shared" ca="1" si="2669"/>
        <v>653</v>
      </c>
      <c r="SUE33">
        <f t="shared" ca="1" si="2669"/>
        <v>695</v>
      </c>
      <c r="SUF33">
        <f t="shared" ca="1" si="2669"/>
        <v>505</v>
      </c>
      <c r="SUG33">
        <f t="shared" ca="1" si="2669"/>
        <v>788</v>
      </c>
      <c r="SUH33">
        <f t="shared" ca="1" si="2669"/>
        <v>658</v>
      </c>
      <c r="SUI33">
        <f t="shared" ca="1" si="2669"/>
        <v>506</v>
      </c>
      <c r="SUJ33">
        <f t="shared" ca="1" si="2669"/>
        <v>543</v>
      </c>
      <c r="SUK33">
        <f t="shared" ca="1" si="2669"/>
        <v>470</v>
      </c>
      <c r="SUL33">
        <f t="shared" ca="1" si="2669"/>
        <v>548</v>
      </c>
      <c r="SUM33">
        <f t="shared" ca="1" si="2669"/>
        <v>736</v>
      </c>
      <c r="SUN33">
        <f t="shared" ca="1" si="2669"/>
        <v>907</v>
      </c>
      <c r="SUO33">
        <f t="shared" ca="1" si="2669"/>
        <v>591</v>
      </c>
      <c r="SUP33">
        <f t="shared" ca="1" si="2669"/>
        <v>744</v>
      </c>
      <c r="SUQ33">
        <f t="shared" ca="1" si="2669"/>
        <v>703</v>
      </c>
      <c r="SUR33">
        <f t="shared" ca="1" si="2669"/>
        <v>669</v>
      </c>
      <c r="SUS33">
        <f t="shared" ca="1" si="2669"/>
        <v>425</v>
      </c>
      <c r="SUT33">
        <f t="shared" ca="1" si="2669"/>
        <v>812</v>
      </c>
      <c r="SUU33">
        <f t="shared" ca="1" si="2669"/>
        <v>748</v>
      </c>
      <c r="SUV33">
        <f t="shared" ca="1" si="2669"/>
        <v>491</v>
      </c>
      <c r="SUW33">
        <f t="shared" ca="1" si="2669"/>
        <v>793</v>
      </c>
      <c r="SUX33">
        <f t="shared" ca="1" si="2543"/>
        <v>413</v>
      </c>
      <c r="SUY33">
        <f t="shared" ca="1" si="2543"/>
        <v>564</v>
      </c>
      <c r="SUZ33">
        <f t="shared" ca="1" si="2543"/>
        <v>223</v>
      </c>
      <c r="SVA33">
        <f t="shared" ca="1" si="2543"/>
        <v>756</v>
      </c>
      <c r="SVB33">
        <f t="shared" ca="1" si="2543"/>
        <v>754</v>
      </c>
      <c r="SVC33">
        <f t="shared" ca="1" si="2543"/>
        <v>97</v>
      </c>
      <c r="SVD33">
        <f t="shared" ca="1" si="2543"/>
        <v>401</v>
      </c>
      <c r="SVE33">
        <f t="shared" ca="1" si="2543"/>
        <v>315</v>
      </c>
      <c r="SVF33">
        <f t="shared" ca="1" si="2543"/>
        <v>800</v>
      </c>
      <c r="SVG33">
        <f t="shared" ca="1" si="2543"/>
        <v>189</v>
      </c>
      <c r="SVH33">
        <f t="shared" ca="1" si="2543"/>
        <v>192</v>
      </c>
      <c r="SVI33">
        <f t="shared" ca="1" si="2543"/>
        <v>407</v>
      </c>
      <c r="SVJ33">
        <f t="shared" ca="1" si="2543"/>
        <v>658</v>
      </c>
      <c r="SVK33">
        <f t="shared" ca="1" si="2543"/>
        <v>848</v>
      </c>
      <c r="SVL33">
        <f t="shared" ca="1" si="2543"/>
        <v>1000</v>
      </c>
      <c r="SVM33">
        <f t="shared" ca="1" si="2543"/>
        <v>361</v>
      </c>
      <c r="SVN33">
        <f t="shared" ca="1" si="2543"/>
        <v>559</v>
      </c>
      <c r="SVO33">
        <f t="shared" ca="1" si="2543"/>
        <v>644</v>
      </c>
      <c r="SVP33">
        <f t="shared" ca="1" si="2543"/>
        <v>202</v>
      </c>
      <c r="SVQ33">
        <f t="shared" ca="1" si="2543"/>
        <v>199</v>
      </c>
      <c r="SVR33">
        <f t="shared" ca="1" si="2543"/>
        <v>439</v>
      </c>
      <c r="SVS33">
        <f t="shared" ca="1" si="2543"/>
        <v>724</v>
      </c>
      <c r="SVT33">
        <f t="shared" ca="1" si="2543"/>
        <v>194</v>
      </c>
      <c r="SVU33">
        <f t="shared" ca="1" si="2543"/>
        <v>358</v>
      </c>
      <c r="SVV33">
        <f t="shared" ca="1" si="2543"/>
        <v>971</v>
      </c>
      <c r="SVW33">
        <f t="shared" ca="1" si="2416"/>
        <v>128</v>
      </c>
      <c r="SVX33">
        <f t="shared" ca="1" si="2416"/>
        <v>643</v>
      </c>
      <c r="SVY33">
        <f t="shared" ca="1" si="2416"/>
        <v>914</v>
      </c>
      <c r="SVZ33">
        <f t="shared" ca="1" si="2416"/>
        <v>564</v>
      </c>
      <c r="SWA33">
        <f t="shared" ca="1" si="2416"/>
        <v>492</v>
      </c>
      <c r="SWB33">
        <f t="shared" ca="1" si="2416"/>
        <v>137</v>
      </c>
      <c r="SWC33">
        <f t="shared" ca="1" si="2416"/>
        <v>556</v>
      </c>
      <c r="SWD33">
        <f t="shared" ca="1" si="2416"/>
        <v>825</v>
      </c>
      <c r="SWE33">
        <f t="shared" ca="1" si="2416"/>
        <v>285</v>
      </c>
      <c r="SWF33">
        <f t="shared" ca="1" si="2416"/>
        <v>626</v>
      </c>
      <c r="SWG33">
        <f t="shared" ca="1" si="2416"/>
        <v>821</v>
      </c>
      <c r="SWH33">
        <f t="shared" ca="1" si="2416"/>
        <v>91</v>
      </c>
      <c r="SWI33">
        <f t="shared" ca="1" si="2416"/>
        <v>853</v>
      </c>
      <c r="SWJ33">
        <f t="shared" ca="1" si="2416"/>
        <v>799</v>
      </c>
      <c r="SWK33">
        <f t="shared" ca="1" si="2416"/>
        <v>179</v>
      </c>
      <c r="SWL33">
        <f t="shared" ca="1" si="2416"/>
        <v>369</v>
      </c>
      <c r="SWM33">
        <f t="shared" ca="1" si="2416"/>
        <v>469</v>
      </c>
      <c r="SWN33">
        <f t="shared" ca="1" si="2416"/>
        <v>184</v>
      </c>
      <c r="SWO33">
        <f t="shared" ca="1" si="2416"/>
        <v>331</v>
      </c>
      <c r="SWP33">
        <f t="shared" ca="1" si="2416"/>
        <v>275</v>
      </c>
      <c r="SWQ33">
        <f t="shared" ca="1" si="2416"/>
        <v>682</v>
      </c>
      <c r="SWR33">
        <f t="shared" ca="1" si="2416"/>
        <v>246</v>
      </c>
      <c r="SWS33">
        <f t="shared" ca="1" si="2416"/>
        <v>466</v>
      </c>
      <c r="SWT33">
        <f t="shared" ca="1" si="2416"/>
        <v>584</v>
      </c>
      <c r="SWU33">
        <f t="shared" ca="1" si="2416"/>
        <v>317</v>
      </c>
      <c r="SWV33">
        <f t="shared" ca="1" si="2416"/>
        <v>189</v>
      </c>
      <c r="SWW33">
        <f t="shared" ca="1" si="2416"/>
        <v>348</v>
      </c>
      <c r="SWX33">
        <f t="shared" ca="1" si="2416"/>
        <v>379</v>
      </c>
      <c r="SWY33">
        <f t="shared" ca="1" si="2416"/>
        <v>394</v>
      </c>
      <c r="SWZ33">
        <f t="shared" ca="1" si="2289"/>
        <v>887</v>
      </c>
      <c r="SXA33">
        <f t="shared" ca="1" si="2289"/>
        <v>764</v>
      </c>
      <c r="SXB33">
        <f t="shared" ca="1" si="2289"/>
        <v>998</v>
      </c>
      <c r="SXC33">
        <f t="shared" ca="1" si="2289"/>
        <v>620</v>
      </c>
      <c r="SXD33">
        <f t="shared" ca="1" si="2289"/>
        <v>637</v>
      </c>
      <c r="SXE33">
        <f t="shared" ca="1" si="2289"/>
        <v>228</v>
      </c>
      <c r="SXF33">
        <f t="shared" ca="1" si="2289"/>
        <v>865</v>
      </c>
      <c r="SXG33">
        <f t="shared" ca="1" si="2289"/>
        <v>195</v>
      </c>
      <c r="SXH33">
        <f t="shared" ca="1" si="2289"/>
        <v>389</v>
      </c>
      <c r="SXI33">
        <f t="shared" ca="1" si="2289"/>
        <v>377</v>
      </c>
      <c r="SXJ33">
        <f t="shared" ca="1" si="2670"/>
        <v>797</v>
      </c>
      <c r="SXK33">
        <f t="shared" ca="1" si="2670"/>
        <v>738</v>
      </c>
      <c r="SXL33">
        <f t="shared" ca="1" si="2670"/>
        <v>696</v>
      </c>
      <c r="SXM33">
        <f t="shared" ca="1" si="2670"/>
        <v>291</v>
      </c>
      <c r="SXN33">
        <f t="shared" ca="1" si="2670"/>
        <v>259</v>
      </c>
      <c r="SXO33">
        <f t="shared" ca="1" si="2670"/>
        <v>254</v>
      </c>
      <c r="SXP33">
        <f t="shared" ca="1" si="2670"/>
        <v>238</v>
      </c>
      <c r="SXQ33">
        <f t="shared" ca="1" si="2670"/>
        <v>834</v>
      </c>
      <c r="SXR33">
        <f t="shared" ca="1" si="2670"/>
        <v>754</v>
      </c>
      <c r="SXS33">
        <f t="shared" ca="1" si="2670"/>
        <v>153</v>
      </c>
      <c r="SXT33">
        <f t="shared" ca="1" si="2670"/>
        <v>775</v>
      </c>
      <c r="SXU33">
        <f t="shared" ca="1" si="2670"/>
        <v>63</v>
      </c>
      <c r="SXV33">
        <f t="shared" ca="1" si="2670"/>
        <v>196</v>
      </c>
      <c r="SXW33">
        <f t="shared" ca="1" si="2670"/>
        <v>406</v>
      </c>
      <c r="SXX33">
        <f t="shared" ca="1" si="2670"/>
        <v>234</v>
      </c>
      <c r="SXY33">
        <f t="shared" ca="1" si="2670"/>
        <v>843</v>
      </c>
      <c r="SXZ33">
        <f t="shared" ca="1" si="2670"/>
        <v>975</v>
      </c>
      <c r="SYA33">
        <f t="shared" ca="1" si="2670"/>
        <v>655</v>
      </c>
      <c r="SYB33">
        <f t="shared" ca="1" si="2670"/>
        <v>957</v>
      </c>
      <c r="SYC33">
        <f t="shared" ca="1" si="2670"/>
        <v>810</v>
      </c>
      <c r="SYD33">
        <f t="shared" ca="1" si="2670"/>
        <v>955</v>
      </c>
      <c r="SYE33">
        <f t="shared" ca="1" si="2670"/>
        <v>998</v>
      </c>
      <c r="SYF33">
        <f t="shared" ca="1" si="2670"/>
        <v>103</v>
      </c>
      <c r="SYG33">
        <f t="shared" ca="1" si="2670"/>
        <v>823</v>
      </c>
      <c r="SYH33">
        <f t="shared" ca="1" si="2670"/>
        <v>292</v>
      </c>
      <c r="SYI33">
        <f t="shared" ca="1" si="2670"/>
        <v>444</v>
      </c>
      <c r="SYJ33">
        <f t="shared" ca="1" si="2670"/>
        <v>459</v>
      </c>
      <c r="SYK33">
        <f t="shared" ca="1" si="2670"/>
        <v>962</v>
      </c>
      <c r="SYL33">
        <f t="shared" ca="1" si="2670"/>
        <v>778</v>
      </c>
      <c r="SYM33">
        <f t="shared" ca="1" si="2670"/>
        <v>444</v>
      </c>
      <c r="SYN33">
        <f t="shared" ca="1" si="2670"/>
        <v>512</v>
      </c>
      <c r="SYO33">
        <f t="shared" ca="1" si="2670"/>
        <v>271</v>
      </c>
      <c r="SYP33">
        <f t="shared" ca="1" si="2670"/>
        <v>605</v>
      </c>
      <c r="SYQ33">
        <f t="shared" ca="1" si="2670"/>
        <v>356</v>
      </c>
      <c r="SYR33">
        <f t="shared" ca="1" si="2670"/>
        <v>597</v>
      </c>
      <c r="SYS33">
        <f t="shared" ca="1" si="2670"/>
        <v>170</v>
      </c>
      <c r="SYT33">
        <f t="shared" ca="1" si="2670"/>
        <v>371</v>
      </c>
      <c r="SYU33">
        <f t="shared" ca="1" si="2670"/>
        <v>234</v>
      </c>
      <c r="SYV33">
        <f t="shared" ca="1" si="2670"/>
        <v>802</v>
      </c>
      <c r="SYW33">
        <f t="shared" ca="1" si="2670"/>
        <v>665</v>
      </c>
      <c r="SYX33">
        <f t="shared" ca="1" si="2670"/>
        <v>145</v>
      </c>
      <c r="SYY33">
        <f t="shared" ca="1" si="2670"/>
        <v>528</v>
      </c>
      <c r="SYZ33">
        <f t="shared" ca="1" si="2670"/>
        <v>305</v>
      </c>
      <c r="SZA33">
        <f t="shared" ca="1" si="2670"/>
        <v>288</v>
      </c>
      <c r="SZB33">
        <f t="shared" ca="1" si="2670"/>
        <v>956</v>
      </c>
      <c r="SZC33">
        <f t="shared" ca="1" si="2670"/>
        <v>183</v>
      </c>
      <c r="SZD33">
        <f t="shared" ca="1" si="2670"/>
        <v>489</v>
      </c>
      <c r="SZE33">
        <f t="shared" ca="1" si="2670"/>
        <v>242</v>
      </c>
      <c r="SZF33">
        <f t="shared" ca="1" si="2670"/>
        <v>276</v>
      </c>
      <c r="SZG33">
        <f t="shared" ca="1" si="2670"/>
        <v>93</v>
      </c>
      <c r="SZH33">
        <f t="shared" ca="1" si="2670"/>
        <v>678</v>
      </c>
      <c r="SZI33">
        <f t="shared" ca="1" si="2670"/>
        <v>605</v>
      </c>
      <c r="SZJ33">
        <f t="shared" ca="1" si="2670"/>
        <v>905</v>
      </c>
      <c r="SZK33">
        <f t="shared" ca="1" si="2670"/>
        <v>231</v>
      </c>
      <c r="SZL33">
        <f t="shared" ca="1" si="2670"/>
        <v>476</v>
      </c>
      <c r="SZM33">
        <f t="shared" ca="1" si="2670"/>
        <v>300</v>
      </c>
      <c r="SZN33">
        <f t="shared" ca="1" si="2670"/>
        <v>270</v>
      </c>
      <c r="SZO33">
        <f t="shared" ca="1" si="2670"/>
        <v>359</v>
      </c>
      <c r="SZP33">
        <f t="shared" ca="1" si="2670"/>
        <v>406</v>
      </c>
      <c r="SZQ33">
        <f t="shared" ca="1" si="2670"/>
        <v>527</v>
      </c>
      <c r="SZR33">
        <f t="shared" ca="1" si="2670"/>
        <v>852</v>
      </c>
      <c r="SZS33">
        <f t="shared" ca="1" si="2670"/>
        <v>591</v>
      </c>
      <c r="SZT33">
        <f t="shared" ca="1" si="2670"/>
        <v>598</v>
      </c>
      <c r="SZU33">
        <f t="shared" ca="1" si="2670"/>
        <v>376</v>
      </c>
      <c r="SZV33">
        <f t="shared" ca="1" si="2544"/>
        <v>324</v>
      </c>
      <c r="SZW33">
        <f t="shared" ca="1" si="2544"/>
        <v>651</v>
      </c>
      <c r="SZX33">
        <f t="shared" ca="1" si="2544"/>
        <v>43</v>
      </c>
      <c r="SZY33">
        <f t="shared" ca="1" si="2544"/>
        <v>595</v>
      </c>
      <c r="SZZ33">
        <f t="shared" ca="1" si="2544"/>
        <v>516</v>
      </c>
      <c r="TAA33">
        <f t="shared" ca="1" si="2544"/>
        <v>728</v>
      </c>
      <c r="TAB33">
        <f t="shared" ca="1" si="2544"/>
        <v>670</v>
      </c>
      <c r="TAC33">
        <f t="shared" ca="1" si="2544"/>
        <v>662</v>
      </c>
      <c r="TAD33">
        <f t="shared" ca="1" si="2544"/>
        <v>835</v>
      </c>
      <c r="TAE33">
        <f t="shared" ca="1" si="2544"/>
        <v>343</v>
      </c>
      <c r="TAF33">
        <f t="shared" ca="1" si="2544"/>
        <v>815</v>
      </c>
      <c r="TAG33">
        <f t="shared" ca="1" si="2544"/>
        <v>241</v>
      </c>
      <c r="TAH33">
        <f t="shared" ca="1" si="2544"/>
        <v>478</v>
      </c>
      <c r="TAI33">
        <f t="shared" ca="1" si="2544"/>
        <v>48</v>
      </c>
      <c r="TAJ33">
        <f t="shared" ca="1" si="2544"/>
        <v>96</v>
      </c>
      <c r="TAK33">
        <f t="shared" ca="1" si="2544"/>
        <v>858</v>
      </c>
      <c r="TAL33">
        <f t="shared" ca="1" si="2544"/>
        <v>851</v>
      </c>
      <c r="TAM33">
        <f t="shared" ca="1" si="2544"/>
        <v>58</v>
      </c>
      <c r="TAN33">
        <f t="shared" ca="1" si="2544"/>
        <v>171</v>
      </c>
      <c r="TAO33">
        <f t="shared" ca="1" si="2544"/>
        <v>505</v>
      </c>
      <c r="TAP33">
        <f t="shared" ca="1" si="2544"/>
        <v>186</v>
      </c>
      <c r="TAQ33">
        <f t="shared" ca="1" si="2544"/>
        <v>118</v>
      </c>
      <c r="TAR33">
        <f t="shared" ca="1" si="2544"/>
        <v>166</v>
      </c>
      <c r="TAS33">
        <f t="shared" ca="1" si="2544"/>
        <v>197</v>
      </c>
      <c r="TAT33">
        <f t="shared" ca="1" si="2544"/>
        <v>352</v>
      </c>
      <c r="TAU33">
        <f t="shared" ca="1" si="2417"/>
        <v>95</v>
      </c>
      <c r="TAV33">
        <f t="shared" ca="1" si="2417"/>
        <v>796</v>
      </c>
      <c r="TAW33">
        <f t="shared" ca="1" si="2417"/>
        <v>190</v>
      </c>
      <c r="TAX33">
        <f t="shared" ca="1" si="2417"/>
        <v>779</v>
      </c>
      <c r="TAY33">
        <f t="shared" ca="1" si="2417"/>
        <v>516</v>
      </c>
      <c r="TAZ33">
        <f t="shared" ca="1" si="2417"/>
        <v>658</v>
      </c>
      <c r="TBA33">
        <f t="shared" ca="1" si="2417"/>
        <v>836</v>
      </c>
      <c r="TBB33">
        <f t="shared" ca="1" si="2417"/>
        <v>134</v>
      </c>
      <c r="TBC33">
        <f t="shared" ca="1" si="2417"/>
        <v>603</v>
      </c>
      <c r="TBD33">
        <f t="shared" ca="1" si="2417"/>
        <v>786</v>
      </c>
      <c r="TBE33">
        <f t="shared" ca="1" si="2417"/>
        <v>846</v>
      </c>
      <c r="TBF33">
        <f t="shared" ca="1" si="2417"/>
        <v>536</v>
      </c>
      <c r="TBG33">
        <f t="shared" ca="1" si="2417"/>
        <v>865</v>
      </c>
      <c r="TBH33">
        <f t="shared" ca="1" si="2417"/>
        <v>770</v>
      </c>
      <c r="TBI33">
        <f t="shared" ca="1" si="2417"/>
        <v>854</v>
      </c>
      <c r="TBJ33">
        <f t="shared" ca="1" si="2417"/>
        <v>87</v>
      </c>
      <c r="TBK33">
        <f t="shared" ca="1" si="2417"/>
        <v>337</v>
      </c>
      <c r="TBL33">
        <f t="shared" ca="1" si="2417"/>
        <v>972</v>
      </c>
      <c r="TBM33">
        <f t="shared" ca="1" si="2417"/>
        <v>979</v>
      </c>
      <c r="TBN33">
        <f t="shared" ca="1" si="2417"/>
        <v>18</v>
      </c>
      <c r="TBO33">
        <f t="shared" ca="1" si="2417"/>
        <v>151</v>
      </c>
      <c r="TBP33">
        <f t="shared" ca="1" si="2417"/>
        <v>69</v>
      </c>
      <c r="TBQ33">
        <f t="shared" ca="1" si="2417"/>
        <v>105</v>
      </c>
      <c r="TBR33">
        <f t="shared" ca="1" si="2417"/>
        <v>871</v>
      </c>
      <c r="TBS33">
        <f t="shared" ca="1" si="2417"/>
        <v>120</v>
      </c>
      <c r="TBT33">
        <f t="shared" ca="1" si="2417"/>
        <v>709</v>
      </c>
      <c r="TBU33">
        <f t="shared" ca="1" si="2417"/>
        <v>210</v>
      </c>
      <c r="TBV33">
        <f t="shared" ca="1" si="2417"/>
        <v>539</v>
      </c>
      <c r="TBW33">
        <f t="shared" ca="1" si="2417"/>
        <v>296</v>
      </c>
      <c r="TBX33">
        <f t="shared" ca="1" si="2290"/>
        <v>147</v>
      </c>
      <c r="TBY33">
        <f t="shared" ca="1" si="2290"/>
        <v>872</v>
      </c>
      <c r="TBZ33">
        <f t="shared" ca="1" si="2290"/>
        <v>679</v>
      </c>
      <c r="TCA33">
        <f t="shared" ca="1" si="2290"/>
        <v>237</v>
      </c>
      <c r="TCB33">
        <f t="shared" ca="1" si="2290"/>
        <v>146</v>
      </c>
      <c r="TCC33">
        <f t="shared" ca="1" si="2290"/>
        <v>734</v>
      </c>
      <c r="TCD33">
        <f t="shared" ca="1" si="2290"/>
        <v>409</v>
      </c>
      <c r="TCE33">
        <f t="shared" ca="1" si="2290"/>
        <v>530</v>
      </c>
      <c r="TCF33">
        <f t="shared" ca="1" si="2290"/>
        <v>235</v>
      </c>
      <c r="TCG33">
        <f t="shared" ca="1" si="2290"/>
        <v>963</v>
      </c>
      <c r="TCH33">
        <f t="shared" ca="1" si="2671"/>
        <v>825</v>
      </c>
      <c r="TCI33">
        <f t="shared" ca="1" si="2671"/>
        <v>935</v>
      </c>
      <c r="TCJ33">
        <f t="shared" ca="1" si="2671"/>
        <v>683</v>
      </c>
      <c r="TCK33">
        <f t="shared" ca="1" si="2671"/>
        <v>712</v>
      </c>
      <c r="TCL33">
        <f t="shared" ca="1" si="2671"/>
        <v>489</v>
      </c>
      <c r="TCM33">
        <f t="shared" ca="1" si="2671"/>
        <v>48</v>
      </c>
      <c r="TCN33">
        <f t="shared" ca="1" si="2671"/>
        <v>66</v>
      </c>
      <c r="TCO33">
        <f t="shared" ca="1" si="2671"/>
        <v>670</v>
      </c>
      <c r="TCP33">
        <f t="shared" ca="1" si="2671"/>
        <v>81</v>
      </c>
      <c r="TCQ33">
        <f t="shared" ca="1" si="2671"/>
        <v>197</v>
      </c>
      <c r="TCR33">
        <f t="shared" ca="1" si="2671"/>
        <v>569</v>
      </c>
      <c r="TCS33">
        <f t="shared" ca="1" si="2671"/>
        <v>182</v>
      </c>
      <c r="TCT33">
        <f t="shared" ca="1" si="2671"/>
        <v>108</v>
      </c>
      <c r="TCU33">
        <f t="shared" ca="1" si="2671"/>
        <v>303</v>
      </c>
      <c r="TCV33">
        <f t="shared" ca="1" si="2671"/>
        <v>724</v>
      </c>
      <c r="TCW33">
        <f t="shared" ca="1" si="2671"/>
        <v>107</v>
      </c>
      <c r="TCX33">
        <f t="shared" ca="1" si="2671"/>
        <v>337</v>
      </c>
      <c r="TCY33">
        <f t="shared" ca="1" si="2671"/>
        <v>649</v>
      </c>
      <c r="TCZ33">
        <f t="shared" ca="1" si="2671"/>
        <v>773</v>
      </c>
      <c r="TDA33">
        <f t="shared" ca="1" si="2671"/>
        <v>121</v>
      </c>
      <c r="TDB33">
        <f t="shared" ca="1" si="2671"/>
        <v>130</v>
      </c>
      <c r="TDC33">
        <f t="shared" ca="1" si="2671"/>
        <v>586</v>
      </c>
      <c r="TDD33">
        <f t="shared" ca="1" si="2671"/>
        <v>361</v>
      </c>
      <c r="TDE33">
        <f t="shared" ca="1" si="2671"/>
        <v>633</v>
      </c>
      <c r="TDF33">
        <f t="shared" ca="1" si="2671"/>
        <v>554</v>
      </c>
      <c r="TDG33">
        <f t="shared" ca="1" si="2671"/>
        <v>258</v>
      </c>
      <c r="TDH33">
        <f t="shared" ca="1" si="2671"/>
        <v>169</v>
      </c>
      <c r="TDI33">
        <f t="shared" ca="1" si="2671"/>
        <v>423</v>
      </c>
      <c r="TDJ33">
        <f t="shared" ca="1" si="2671"/>
        <v>582</v>
      </c>
      <c r="TDK33">
        <f t="shared" ca="1" si="2671"/>
        <v>146</v>
      </c>
      <c r="TDL33">
        <f t="shared" ca="1" si="2671"/>
        <v>756</v>
      </c>
      <c r="TDM33">
        <f t="shared" ca="1" si="2671"/>
        <v>528</v>
      </c>
      <c r="TDN33">
        <f t="shared" ca="1" si="2671"/>
        <v>224</v>
      </c>
      <c r="TDO33">
        <f t="shared" ca="1" si="2671"/>
        <v>68</v>
      </c>
      <c r="TDP33">
        <f t="shared" ca="1" si="2671"/>
        <v>106</v>
      </c>
      <c r="TDQ33">
        <f t="shared" ca="1" si="2671"/>
        <v>829</v>
      </c>
      <c r="TDR33">
        <f t="shared" ca="1" si="2671"/>
        <v>214</v>
      </c>
      <c r="TDS33">
        <f t="shared" ca="1" si="2671"/>
        <v>763</v>
      </c>
      <c r="TDT33">
        <f t="shared" ca="1" si="2671"/>
        <v>671</v>
      </c>
      <c r="TDU33">
        <f t="shared" ca="1" si="2671"/>
        <v>822</v>
      </c>
      <c r="TDV33">
        <f t="shared" ca="1" si="2671"/>
        <v>688</v>
      </c>
      <c r="TDW33">
        <f t="shared" ca="1" si="2671"/>
        <v>85</v>
      </c>
      <c r="TDX33">
        <f t="shared" ca="1" si="2671"/>
        <v>610</v>
      </c>
      <c r="TDY33">
        <f t="shared" ca="1" si="2671"/>
        <v>181</v>
      </c>
      <c r="TDZ33">
        <f t="shared" ca="1" si="2671"/>
        <v>927</v>
      </c>
      <c r="TEA33">
        <f t="shared" ca="1" si="2671"/>
        <v>61</v>
      </c>
      <c r="TEB33">
        <f t="shared" ca="1" si="2671"/>
        <v>504</v>
      </c>
      <c r="TEC33">
        <f t="shared" ca="1" si="2671"/>
        <v>114</v>
      </c>
      <c r="TED33">
        <f t="shared" ca="1" si="2671"/>
        <v>268</v>
      </c>
      <c r="TEE33">
        <f t="shared" ca="1" si="2671"/>
        <v>310</v>
      </c>
      <c r="TEF33">
        <f t="shared" ca="1" si="2671"/>
        <v>222</v>
      </c>
      <c r="TEG33">
        <f t="shared" ca="1" si="2671"/>
        <v>913</v>
      </c>
      <c r="TEH33">
        <f t="shared" ca="1" si="2671"/>
        <v>828</v>
      </c>
      <c r="TEI33">
        <f t="shared" ca="1" si="2671"/>
        <v>213</v>
      </c>
      <c r="TEJ33">
        <f t="shared" ca="1" si="2671"/>
        <v>217</v>
      </c>
      <c r="TEK33">
        <f t="shared" ca="1" si="2671"/>
        <v>917</v>
      </c>
      <c r="TEL33">
        <f t="shared" ca="1" si="2671"/>
        <v>117</v>
      </c>
      <c r="TEM33">
        <f t="shared" ca="1" si="2671"/>
        <v>913</v>
      </c>
      <c r="TEN33">
        <f t="shared" ca="1" si="2671"/>
        <v>184</v>
      </c>
      <c r="TEO33">
        <f t="shared" ca="1" si="2671"/>
        <v>905</v>
      </c>
      <c r="TEP33">
        <f t="shared" ca="1" si="2671"/>
        <v>737</v>
      </c>
      <c r="TEQ33">
        <f t="shared" ca="1" si="2671"/>
        <v>865</v>
      </c>
      <c r="TER33">
        <f t="shared" ca="1" si="2671"/>
        <v>658</v>
      </c>
      <c r="TES33">
        <f t="shared" ca="1" si="2671"/>
        <v>346</v>
      </c>
      <c r="TET33">
        <f t="shared" ca="1" si="2545"/>
        <v>338</v>
      </c>
      <c r="TEU33">
        <f t="shared" ca="1" si="2545"/>
        <v>663</v>
      </c>
      <c r="TEV33">
        <f t="shared" ca="1" si="2545"/>
        <v>349</v>
      </c>
      <c r="TEW33">
        <f t="shared" ca="1" si="2545"/>
        <v>228</v>
      </c>
      <c r="TEX33">
        <f t="shared" ca="1" si="2545"/>
        <v>817</v>
      </c>
      <c r="TEY33">
        <f t="shared" ca="1" si="2545"/>
        <v>14</v>
      </c>
      <c r="TEZ33">
        <f t="shared" ca="1" si="2545"/>
        <v>742</v>
      </c>
      <c r="TFA33">
        <f t="shared" ca="1" si="2545"/>
        <v>437</v>
      </c>
      <c r="TFB33">
        <f t="shared" ca="1" si="2545"/>
        <v>934</v>
      </c>
      <c r="TFC33">
        <f t="shared" ca="1" si="2545"/>
        <v>300</v>
      </c>
      <c r="TFD33">
        <f t="shared" ca="1" si="2545"/>
        <v>729</v>
      </c>
      <c r="TFE33">
        <f t="shared" ca="1" si="2545"/>
        <v>152</v>
      </c>
      <c r="TFF33">
        <f t="shared" ca="1" si="2545"/>
        <v>294</v>
      </c>
      <c r="TFG33">
        <f t="shared" ca="1" si="2545"/>
        <v>127</v>
      </c>
      <c r="TFH33">
        <f t="shared" ca="1" si="2545"/>
        <v>539</v>
      </c>
      <c r="TFI33">
        <f t="shared" ca="1" si="2545"/>
        <v>442</v>
      </c>
      <c r="TFJ33">
        <f t="shared" ca="1" si="2545"/>
        <v>963</v>
      </c>
      <c r="TFK33">
        <f t="shared" ca="1" si="2545"/>
        <v>281</v>
      </c>
      <c r="TFL33">
        <f t="shared" ca="1" si="2545"/>
        <v>643</v>
      </c>
      <c r="TFM33">
        <f t="shared" ca="1" si="2545"/>
        <v>350</v>
      </c>
      <c r="TFN33">
        <f t="shared" ca="1" si="2545"/>
        <v>709</v>
      </c>
      <c r="TFO33">
        <f t="shared" ca="1" si="2545"/>
        <v>101</v>
      </c>
      <c r="TFP33">
        <f t="shared" ca="1" si="2545"/>
        <v>769</v>
      </c>
      <c r="TFQ33">
        <f t="shared" ca="1" si="2545"/>
        <v>786</v>
      </c>
      <c r="TFR33">
        <f t="shared" ca="1" si="2545"/>
        <v>180</v>
      </c>
      <c r="TFS33">
        <f t="shared" ca="1" si="2418"/>
        <v>228</v>
      </c>
      <c r="TFT33">
        <f t="shared" ca="1" si="2418"/>
        <v>910</v>
      </c>
      <c r="TFU33">
        <f t="shared" ca="1" si="2418"/>
        <v>505</v>
      </c>
      <c r="TFV33">
        <f t="shared" ca="1" si="2418"/>
        <v>38</v>
      </c>
      <c r="TFW33">
        <f t="shared" ca="1" si="2418"/>
        <v>119</v>
      </c>
      <c r="TFX33">
        <f t="shared" ca="1" si="2418"/>
        <v>884</v>
      </c>
      <c r="TFY33">
        <f t="shared" ca="1" si="2418"/>
        <v>832</v>
      </c>
      <c r="TFZ33">
        <f t="shared" ca="1" si="2418"/>
        <v>13</v>
      </c>
      <c r="TGA33">
        <f t="shared" ca="1" si="2418"/>
        <v>806</v>
      </c>
      <c r="TGB33">
        <f t="shared" ca="1" si="2418"/>
        <v>642</v>
      </c>
      <c r="TGC33">
        <f t="shared" ca="1" si="2418"/>
        <v>843</v>
      </c>
      <c r="TGD33">
        <f t="shared" ca="1" si="2418"/>
        <v>321</v>
      </c>
      <c r="TGE33">
        <f t="shared" ca="1" si="2418"/>
        <v>608</v>
      </c>
      <c r="TGF33">
        <f t="shared" ca="1" si="2418"/>
        <v>254</v>
      </c>
      <c r="TGG33">
        <f t="shared" ca="1" si="2418"/>
        <v>237</v>
      </c>
      <c r="TGH33">
        <f t="shared" ca="1" si="2418"/>
        <v>972</v>
      </c>
      <c r="TGI33">
        <f t="shared" ca="1" si="2418"/>
        <v>174</v>
      </c>
      <c r="TGJ33">
        <f t="shared" ca="1" si="2418"/>
        <v>858</v>
      </c>
      <c r="TGK33">
        <f t="shared" ca="1" si="2418"/>
        <v>803</v>
      </c>
      <c r="TGL33">
        <f t="shared" ca="1" si="2418"/>
        <v>284</v>
      </c>
      <c r="TGM33">
        <f t="shared" ca="1" si="2418"/>
        <v>482</v>
      </c>
      <c r="TGN33">
        <f t="shared" ca="1" si="2418"/>
        <v>199</v>
      </c>
      <c r="TGO33">
        <f t="shared" ca="1" si="2418"/>
        <v>706</v>
      </c>
      <c r="TGP33">
        <f t="shared" ca="1" si="2418"/>
        <v>669</v>
      </c>
      <c r="TGQ33">
        <f t="shared" ca="1" si="2418"/>
        <v>962</v>
      </c>
      <c r="TGR33">
        <f t="shared" ca="1" si="2418"/>
        <v>255</v>
      </c>
      <c r="TGS33">
        <f t="shared" ca="1" si="2418"/>
        <v>456</v>
      </c>
      <c r="TGT33">
        <f t="shared" ca="1" si="2418"/>
        <v>295</v>
      </c>
      <c r="TGU33">
        <f t="shared" ca="1" si="2418"/>
        <v>356</v>
      </c>
      <c r="TGV33">
        <f t="shared" ca="1" si="2291"/>
        <v>29</v>
      </c>
      <c r="TGW33">
        <f t="shared" ca="1" si="2291"/>
        <v>278</v>
      </c>
      <c r="TGX33">
        <f t="shared" ca="1" si="2291"/>
        <v>480</v>
      </c>
      <c r="TGY33">
        <f t="shared" ca="1" si="2291"/>
        <v>6</v>
      </c>
      <c r="TGZ33">
        <f t="shared" ca="1" si="2291"/>
        <v>774</v>
      </c>
      <c r="THA33">
        <f t="shared" ca="1" si="2291"/>
        <v>721</v>
      </c>
      <c r="THB33">
        <f t="shared" ca="1" si="2291"/>
        <v>672</v>
      </c>
      <c r="THC33">
        <f t="shared" ca="1" si="2291"/>
        <v>132</v>
      </c>
      <c r="THD33">
        <f t="shared" ca="1" si="2291"/>
        <v>241</v>
      </c>
      <c r="THE33">
        <f t="shared" ca="1" si="2291"/>
        <v>952</v>
      </c>
      <c r="THF33">
        <f t="shared" ca="1" si="2672"/>
        <v>247</v>
      </c>
      <c r="THG33">
        <f t="shared" ca="1" si="2672"/>
        <v>723</v>
      </c>
      <c r="THH33">
        <f t="shared" ca="1" si="2672"/>
        <v>453</v>
      </c>
      <c r="THI33">
        <f t="shared" ca="1" si="2672"/>
        <v>227</v>
      </c>
      <c r="THJ33">
        <f t="shared" ca="1" si="2672"/>
        <v>89</v>
      </c>
      <c r="THK33">
        <f t="shared" ca="1" si="2672"/>
        <v>369</v>
      </c>
      <c r="THL33">
        <f t="shared" ca="1" si="2672"/>
        <v>241</v>
      </c>
      <c r="THM33">
        <f t="shared" ca="1" si="2672"/>
        <v>824</v>
      </c>
      <c r="THN33">
        <f t="shared" ca="1" si="2672"/>
        <v>32</v>
      </c>
      <c r="THO33">
        <f t="shared" ca="1" si="2672"/>
        <v>979</v>
      </c>
      <c r="THP33">
        <f t="shared" ca="1" si="2672"/>
        <v>37</v>
      </c>
      <c r="THQ33">
        <f t="shared" ca="1" si="2672"/>
        <v>685</v>
      </c>
      <c r="THR33">
        <f t="shared" ca="1" si="2672"/>
        <v>968</v>
      </c>
      <c r="THS33">
        <f t="shared" ca="1" si="2672"/>
        <v>482</v>
      </c>
      <c r="THT33">
        <f t="shared" ca="1" si="2672"/>
        <v>437</v>
      </c>
      <c r="THU33">
        <f t="shared" ca="1" si="2672"/>
        <v>75</v>
      </c>
      <c r="THV33">
        <f t="shared" ca="1" si="2672"/>
        <v>667</v>
      </c>
      <c r="THW33">
        <f t="shared" ca="1" si="2672"/>
        <v>205</v>
      </c>
      <c r="THX33">
        <f t="shared" ca="1" si="2672"/>
        <v>932</v>
      </c>
      <c r="THY33">
        <f t="shared" ca="1" si="2672"/>
        <v>515</v>
      </c>
      <c r="THZ33">
        <f t="shared" ca="1" si="2672"/>
        <v>586</v>
      </c>
      <c r="TIA33">
        <f t="shared" ca="1" si="2672"/>
        <v>617</v>
      </c>
      <c r="TIB33">
        <f t="shared" ca="1" si="2672"/>
        <v>451</v>
      </c>
      <c r="TIC33">
        <f t="shared" ca="1" si="2672"/>
        <v>273</v>
      </c>
      <c r="TID33">
        <f t="shared" ca="1" si="2672"/>
        <v>655</v>
      </c>
      <c r="TIE33">
        <f t="shared" ca="1" si="2672"/>
        <v>357</v>
      </c>
      <c r="TIF33">
        <f t="shared" ca="1" si="2672"/>
        <v>243</v>
      </c>
      <c r="TIG33">
        <f t="shared" ca="1" si="2672"/>
        <v>419</v>
      </c>
      <c r="TIH33">
        <f t="shared" ca="1" si="2672"/>
        <v>443</v>
      </c>
      <c r="TII33">
        <f t="shared" ca="1" si="2672"/>
        <v>505</v>
      </c>
      <c r="TIJ33">
        <f t="shared" ca="1" si="2672"/>
        <v>40</v>
      </c>
      <c r="TIK33">
        <f t="shared" ca="1" si="2672"/>
        <v>864</v>
      </c>
      <c r="TIL33">
        <f t="shared" ca="1" si="2672"/>
        <v>778</v>
      </c>
      <c r="TIM33">
        <f t="shared" ca="1" si="2672"/>
        <v>494</v>
      </c>
      <c r="TIN33">
        <f t="shared" ca="1" si="2672"/>
        <v>553</v>
      </c>
      <c r="TIO33">
        <f t="shared" ca="1" si="2672"/>
        <v>370</v>
      </c>
      <c r="TIP33">
        <f t="shared" ca="1" si="2672"/>
        <v>7</v>
      </c>
      <c r="TIQ33">
        <f t="shared" ca="1" si="2672"/>
        <v>877</v>
      </c>
      <c r="TIR33">
        <f t="shared" ca="1" si="2672"/>
        <v>494</v>
      </c>
      <c r="TIS33">
        <f t="shared" ca="1" si="2672"/>
        <v>786</v>
      </c>
      <c r="TIT33">
        <f t="shared" ca="1" si="2672"/>
        <v>156</v>
      </c>
      <c r="TIU33">
        <f t="shared" ca="1" si="2672"/>
        <v>691</v>
      </c>
      <c r="TIV33">
        <f t="shared" ca="1" si="2672"/>
        <v>179</v>
      </c>
      <c r="TIW33">
        <f t="shared" ca="1" si="2672"/>
        <v>40</v>
      </c>
      <c r="TIX33">
        <f t="shared" ca="1" si="2672"/>
        <v>665</v>
      </c>
      <c r="TIY33">
        <f t="shared" ca="1" si="2672"/>
        <v>212</v>
      </c>
      <c r="TIZ33">
        <f t="shared" ca="1" si="2672"/>
        <v>759</v>
      </c>
      <c r="TJA33">
        <f t="shared" ca="1" si="2672"/>
        <v>399</v>
      </c>
      <c r="TJB33">
        <f t="shared" ca="1" si="2672"/>
        <v>142</v>
      </c>
      <c r="TJC33">
        <f t="shared" ca="1" si="2672"/>
        <v>235</v>
      </c>
      <c r="TJD33">
        <f t="shared" ca="1" si="2672"/>
        <v>678</v>
      </c>
      <c r="TJE33">
        <f t="shared" ca="1" si="2672"/>
        <v>856</v>
      </c>
      <c r="TJF33">
        <f t="shared" ca="1" si="2672"/>
        <v>202</v>
      </c>
      <c r="TJG33">
        <f t="shared" ca="1" si="2672"/>
        <v>643</v>
      </c>
      <c r="TJH33">
        <f t="shared" ca="1" si="2672"/>
        <v>198</v>
      </c>
      <c r="TJI33">
        <f t="shared" ca="1" si="2672"/>
        <v>779</v>
      </c>
      <c r="TJJ33">
        <f t="shared" ca="1" si="2672"/>
        <v>503</v>
      </c>
      <c r="TJK33">
        <f t="shared" ca="1" si="2672"/>
        <v>329</v>
      </c>
      <c r="TJL33">
        <f t="shared" ca="1" si="2672"/>
        <v>365</v>
      </c>
      <c r="TJM33">
        <f t="shared" ca="1" si="2672"/>
        <v>449</v>
      </c>
      <c r="TJN33">
        <f t="shared" ca="1" si="2672"/>
        <v>104</v>
      </c>
      <c r="TJO33">
        <f t="shared" ca="1" si="2672"/>
        <v>585</v>
      </c>
      <c r="TJP33">
        <f t="shared" ca="1" si="2672"/>
        <v>855</v>
      </c>
      <c r="TJQ33">
        <f t="shared" ca="1" si="2672"/>
        <v>708</v>
      </c>
      <c r="TJR33">
        <f t="shared" ca="1" si="2546"/>
        <v>178</v>
      </c>
      <c r="TJS33">
        <f t="shared" ca="1" si="2546"/>
        <v>982</v>
      </c>
      <c r="TJT33">
        <f t="shared" ca="1" si="2546"/>
        <v>134</v>
      </c>
      <c r="TJU33">
        <f t="shared" ca="1" si="2546"/>
        <v>111</v>
      </c>
      <c r="TJV33">
        <f t="shared" ca="1" si="2546"/>
        <v>719</v>
      </c>
      <c r="TJW33">
        <f t="shared" ca="1" si="2546"/>
        <v>419</v>
      </c>
      <c r="TJX33">
        <f t="shared" ca="1" si="2546"/>
        <v>708</v>
      </c>
      <c r="TJY33">
        <f t="shared" ca="1" si="2546"/>
        <v>503</v>
      </c>
      <c r="TJZ33">
        <f t="shared" ca="1" si="2546"/>
        <v>666</v>
      </c>
      <c r="TKA33">
        <f t="shared" ca="1" si="2546"/>
        <v>357</v>
      </c>
      <c r="TKB33">
        <f t="shared" ca="1" si="2546"/>
        <v>201</v>
      </c>
      <c r="TKC33">
        <f t="shared" ca="1" si="2546"/>
        <v>31</v>
      </c>
      <c r="TKD33">
        <f t="shared" ca="1" si="2546"/>
        <v>288</v>
      </c>
      <c r="TKE33">
        <f t="shared" ca="1" si="2546"/>
        <v>457</v>
      </c>
      <c r="TKF33">
        <f t="shared" ca="1" si="2546"/>
        <v>899</v>
      </c>
      <c r="TKG33">
        <f t="shared" ca="1" si="2546"/>
        <v>289</v>
      </c>
      <c r="TKH33">
        <f t="shared" ca="1" si="2546"/>
        <v>259</v>
      </c>
      <c r="TKI33">
        <f t="shared" ca="1" si="2546"/>
        <v>539</v>
      </c>
      <c r="TKJ33">
        <f t="shared" ca="1" si="2546"/>
        <v>76</v>
      </c>
      <c r="TKK33">
        <f t="shared" ca="1" si="2546"/>
        <v>22</v>
      </c>
      <c r="TKL33">
        <f t="shared" ca="1" si="2546"/>
        <v>570</v>
      </c>
      <c r="TKM33">
        <f t="shared" ca="1" si="2546"/>
        <v>699</v>
      </c>
      <c r="TKN33">
        <f t="shared" ca="1" si="2546"/>
        <v>907</v>
      </c>
      <c r="TKO33">
        <f t="shared" ca="1" si="2546"/>
        <v>192</v>
      </c>
      <c r="TKP33">
        <f t="shared" ca="1" si="2546"/>
        <v>833</v>
      </c>
      <c r="TKQ33">
        <f t="shared" ca="1" si="2419"/>
        <v>80</v>
      </c>
      <c r="TKR33">
        <f t="shared" ca="1" si="2419"/>
        <v>920</v>
      </c>
      <c r="TKS33">
        <f t="shared" ca="1" si="2419"/>
        <v>524</v>
      </c>
      <c r="TKT33">
        <f t="shared" ca="1" si="2419"/>
        <v>928</v>
      </c>
      <c r="TKU33">
        <f t="shared" ca="1" si="2419"/>
        <v>406</v>
      </c>
      <c r="TKV33">
        <f t="shared" ca="1" si="2419"/>
        <v>97</v>
      </c>
      <c r="TKW33">
        <f t="shared" ca="1" si="2419"/>
        <v>245</v>
      </c>
      <c r="TKX33">
        <f t="shared" ca="1" si="2419"/>
        <v>86</v>
      </c>
      <c r="TKY33">
        <f t="shared" ca="1" si="2419"/>
        <v>285</v>
      </c>
      <c r="TKZ33">
        <f t="shared" ca="1" si="2419"/>
        <v>327</v>
      </c>
      <c r="TLA33">
        <f t="shared" ca="1" si="2419"/>
        <v>609</v>
      </c>
      <c r="TLB33">
        <f t="shared" ca="1" si="2419"/>
        <v>791</v>
      </c>
      <c r="TLC33">
        <f t="shared" ca="1" si="2419"/>
        <v>207</v>
      </c>
      <c r="TLD33">
        <f t="shared" ca="1" si="2419"/>
        <v>266</v>
      </c>
      <c r="TLE33">
        <f t="shared" ca="1" si="2419"/>
        <v>151</v>
      </c>
      <c r="TLF33">
        <f t="shared" ca="1" si="2419"/>
        <v>976</v>
      </c>
      <c r="TLG33">
        <f t="shared" ca="1" si="2419"/>
        <v>898</v>
      </c>
      <c r="TLH33">
        <f t="shared" ca="1" si="2419"/>
        <v>115</v>
      </c>
      <c r="TLI33">
        <f t="shared" ca="1" si="2419"/>
        <v>831</v>
      </c>
      <c r="TLJ33">
        <f t="shared" ca="1" si="2419"/>
        <v>856</v>
      </c>
      <c r="TLK33">
        <f t="shared" ca="1" si="2419"/>
        <v>602</v>
      </c>
      <c r="TLL33">
        <f t="shared" ca="1" si="2419"/>
        <v>767</v>
      </c>
      <c r="TLM33">
        <f t="shared" ca="1" si="2419"/>
        <v>704</v>
      </c>
      <c r="TLN33">
        <f t="shared" ca="1" si="2419"/>
        <v>743</v>
      </c>
      <c r="TLO33">
        <f t="shared" ca="1" si="2419"/>
        <v>956</v>
      </c>
      <c r="TLP33">
        <f t="shared" ca="1" si="2419"/>
        <v>564</v>
      </c>
      <c r="TLQ33">
        <f t="shared" ca="1" si="2419"/>
        <v>535</v>
      </c>
      <c r="TLR33">
        <f t="shared" ca="1" si="2419"/>
        <v>877</v>
      </c>
      <c r="TLS33">
        <f t="shared" ca="1" si="2419"/>
        <v>797</v>
      </c>
      <c r="TLT33">
        <f t="shared" ca="1" si="2292"/>
        <v>531</v>
      </c>
      <c r="TLU33">
        <f t="shared" ca="1" si="2292"/>
        <v>800</v>
      </c>
      <c r="TLV33">
        <f t="shared" ca="1" si="2292"/>
        <v>752</v>
      </c>
      <c r="TLW33">
        <f t="shared" ca="1" si="2292"/>
        <v>675</v>
      </c>
      <c r="TLX33">
        <f t="shared" ca="1" si="2292"/>
        <v>294</v>
      </c>
      <c r="TLY33">
        <f t="shared" ca="1" si="2292"/>
        <v>781</v>
      </c>
      <c r="TLZ33">
        <f t="shared" ca="1" si="2292"/>
        <v>67</v>
      </c>
      <c r="TMA33">
        <f t="shared" ca="1" si="2292"/>
        <v>748</v>
      </c>
      <c r="TMB33">
        <f t="shared" ca="1" si="2292"/>
        <v>298</v>
      </c>
      <c r="TMC33">
        <f t="shared" ca="1" si="2292"/>
        <v>299</v>
      </c>
      <c r="TMD33">
        <f t="shared" ca="1" si="2673"/>
        <v>951</v>
      </c>
      <c r="TME33">
        <f t="shared" ca="1" si="2673"/>
        <v>576</v>
      </c>
      <c r="TMF33">
        <f t="shared" ca="1" si="2673"/>
        <v>88</v>
      </c>
      <c r="TMG33">
        <f t="shared" ca="1" si="2673"/>
        <v>739</v>
      </c>
      <c r="TMH33">
        <f t="shared" ca="1" si="2673"/>
        <v>792</v>
      </c>
      <c r="TMI33">
        <f t="shared" ca="1" si="2673"/>
        <v>514</v>
      </c>
      <c r="TMJ33">
        <f t="shared" ca="1" si="2673"/>
        <v>433</v>
      </c>
      <c r="TMK33">
        <f t="shared" ca="1" si="2673"/>
        <v>923</v>
      </c>
      <c r="TML33">
        <f t="shared" ca="1" si="2673"/>
        <v>376</v>
      </c>
      <c r="TMM33">
        <f t="shared" ca="1" si="2673"/>
        <v>552</v>
      </c>
      <c r="TMN33">
        <f t="shared" ca="1" si="2673"/>
        <v>577</v>
      </c>
      <c r="TMO33">
        <f t="shared" ca="1" si="2673"/>
        <v>417</v>
      </c>
      <c r="TMP33">
        <f t="shared" ca="1" si="2673"/>
        <v>508</v>
      </c>
      <c r="TMQ33">
        <f t="shared" ca="1" si="2673"/>
        <v>272</v>
      </c>
      <c r="TMR33">
        <f t="shared" ca="1" si="2673"/>
        <v>198</v>
      </c>
      <c r="TMS33">
        <f t="shared" ca="1" si="2673"/>
        <v>631</v>
      </c>
      <c r="TMT33">
        <f t="shared" ca="1" si="2673"/>
        <v>15</v>
      </c>
      <c r="TMU33">
        <f t="shared" ca="1" si="2673"/>
        <v>475</v>
      </c>
      <c r="TMV33">
        <f t="shared" ca="1" si="2673"/>
        <v>440</v>
      </c>
      <c r="TMW33">
        <f t="shared" ca="1" si="2673"/>
        <v>925</v>
      </c>
      <c r="TMX33">
        <f t="shared" ca="1" si="2673"/>
        <v>991</v>
      </c>
      <c r="TMY33">
        <f t="shared" ca="1" si="2673"/>
        <v>546</v>
      </c>
      <c r="TMZ33">
        <f t="shared" ca="1" si="2673"/>
        <v>110</v>
      </c>
      <c r="TNA33">
        <f t="shared" ca="1" si="2673"/>
        <v>417</v>
      </c>
      <c r="TNB33">
        <f t="shared" ca="1" si="2673"/>
        <v>136</v>
      </c>
      <c r="TNC33">
        <f t="shared" ca="1" si="2673"/>
        <v>89</v>
      </c>
      <c r="TND33">
        <f t="shared" ca="1" si="2673"/>
        <v>453</v>
      </c>
      <c r="TNE33">
        <f t="shared" ca="1" si="2673"/>
        <v>906</v>
      </c>
      <c r="TNF33">
        <f t="shared" ca="1" si="2673"/>
        <v>366</v>
      </c>
      <c r="TNG33">
        <f t="shared" ca="1" si="2673"/>
        <v>847</v>
      </c>
      <c r="TNH33">
        <f t="shared" ca="1" si="2673"/>
        <v>885</v>
      </c>
      <c r="TNI33">
        <f t="shared" ca="1" si="2673"/>
        <v>436</v>
      </c>
      <c r="TNJ33">
        <f t="shared" ca="1" si="2673"/>
        <v>114</v>
      </c>
      <c r="TNK33">
        <f t="shared" ca="1" si="2673"/>
        <v>144</v>
      </c>
      <c r="TNL33">
        <f t="shared" ca="1" si="2673"/>
        <v>176</v>
      </c>
      <c r="TNM33">
        <f t="shared" ca="1" si="2673"/>
        <v>184</v>
      </c>
      <c r="TNN33">
        <f t="shared" ca="1" si="2673"/>
        <v>128</v>
      </c>
      <c r="TNO33">
        <f t="shared" ca="1" si="2673"/>
        <v>924</v>
      </c>
      <c r="TNP33">
        <f t="shared" ca="1" si="2673"/>
        <v>270</v>
      </c>
      <c r="TNQ33">
        <f t="shared" ca="1" si="2673"/>
        <v>414</v>
      </c>
      <c r="TNR33">
        <f t="shared" ca="1" si="2673"/>
        <v>456</v>
      </c>
      <c r="TNS33">
        <f t="shared" ca="1" si="2673"/>
        <v>986</v>
      </c>
      <c r="TNT33">
        <f t="shared" ca="1" si="2673"/>
        <v>339</v>
      </c>
      <c r="TNU33">
        <f t="shared" ca="1" si="2673"/>
        <v>499</v>
      </c>
      <c r="TNV33">
        <f t="shared" ca="1" si="2673"/>
        <v>463</v>
      </c>
      <c r="TNW33">
        <f t="shared" ca="1" si="2673"/>
        <v>473</v>
      </c>
      <c r="TNX33">
        <f t="shared" ca="1" si="2673"/>
        <v>362</v>
      </c>
      <c r="TNY33">
        <f t="shared" ca="1" si="2673"/>
        <v>752</v>
      </c>
      <c r="TNZ33">
        <f t="shared" ca="1" si="2673"/>
        <v>602</v>
      </c>
      <c r="TOA33">
        <f t="shared" ca="1" si="2673"/>
        <v>442</v>
      </c>
      <c r="TOB33">
        <f t="shared" ca="1" si="2673"/>
        <v>644</v>
      </c>
      <c r="TOC33">
        <f t="shared" ca="1" si="2673"/>
        <v>676</v>
      </c>
      <c r="TOD33">
        <f t="shared" ca="1" si="2673"/>
        <v>349</v>
      </c>
      <c r="TOE33">
        <f t="shared" ca="1" si="2673"/>
        <v>126</v>
      </c>
      <c r="TOF33">
        <f t="shared" ca="1" si="2673"/>
        <v>222</v>
      </c>
      <c r="TOG33">
        <f t="shared" ca="1" si="2673"/>
        <v>986</v>
      </c>
      <c r="TOH33">
        <f t="shared" ca="1" si="2673"/>
        <v>382</v>
      </c>
      <c r="TOI33">
        <f t="shared" ca="1" si="2673"/>
        <v>915</v>
      </c>
      <c r="TOJ33">
        <f t="shared" ca="1" si="2673"/>
        <v>732</v>
      </c>
      <c r="TOK33">
        <f t="shared" ca="1" si="2673"/>
        <v>712</v>
      </c>
      <c r="TOL33">
        <f t="shared" ca="1" si="2673"/>
        <v>283</v>
      </c>
      <c r="TOM33">
        <f t="shared" ca="1" si="2673"/>
        <v>176</v>
      </c>
      <c r="TON33">
        <f t="shared" ca="1" si="2673"/>
        <v>199</v>
      </c>
      <c r="TOO33">
        <f t="shared" ca="1" si="2673"/>
        <v>104</v>
      </c>
      <c r="TOP33">
        <f t="shared" ca="1" si="2547"/>
        <v>490</v>
      </c>
      <c r="TOQ33">
        <f t="shared" ca="1" si="2547"/>
        <v>15</v>
      </c>
      <c r="TOR33">
        <f t="shared" ca="1" si="2547"/>
        <v>31</v>
      </c>
      <c r="TOS33">
        <f t="shared" ca="1" si="2547"/>
        <v>268</v>
      </c>
      <c r="TOT33">
        <f t="shared" ca="1" si="2547"/>
        <v>416</v>
      </c>
      <c r="TOU33">
        <f t="shared" ca="1" si="2547"/>
        <v>955</v>
      </c>
      <c r="TOV33">
        <f t="shared" ca="1" si="2547"/>
        <v>569</v>
      </c>
      <c r="TOW33">
        <f t="shared" ca="1" si="2547"/>
        <v>392</v>
      </c>
      <c r="TOX33">
        <f t="shared" ca="1" si="2547"/>
        <v>936</v>
      </c>
      <c r="TOY33">
        <f t="shared" ca="1" si="2547"/>
        <v>111</v>
      </c>
      <c r="TOZ33">
        <f t="shared" ca="1" si="2547"/>
        <v>633</v>
      </c>
      <c r="TPA33">
        <f t="shared" ca="1" si="2547"/>
        <v>174</v>
      </c>
      <c r="TPB33">
        <f t="shared" ca="1" si="2547"/>
        <v>472</v>
      </c>
      <c r="TPC33">
        <f t="shared" ca="1" si="2547"/>
        <v>670</v>
      </c>
      <c r="TPD33">
        <f t="shared" ca="1" si="2547"/>
        <v>94</v>
      </c>
      <c r="TPE33">
        <f t="shared" ca="1" si="2547"/>
        <v>771</v>
      </c>
      <c r="TPF33">
        <f t="shared" ca="1" si="2547"/>
        <v>747</v>
      </c>
      <c r="TPG33">
        <f t="shared" ca="1" si="2547"/>
        <v>338</v>
      </c>
      <c r="TPH33">
        <f t="shared" ca="1" si="2547"/>
        <v>409</v>
      </c>
      <c r="TPI33">
        <f t="shared" ca="1" si="2547"/>
        <v>706</v>
      </c>
      <c r="TPJ33">
        <f t="shared" ca="1" si="2547"/>
        <v>240</v>
      </c>
      <c r="TPK33">
        <f t="shared" ca="1" si="2547"/>
        <v>112</v>
      </c>
      <c r="TPL33">
        <f t="shared" ca="1" si="2547"/>
        <v>932</v>
      </c>
      <c r="TPM33">
        <f t="shared" ca="1" si="2547"/>
        <v>102</v>
      </c>
      <c r="TPN33">
        <f t="shared" ca="1" si="2547"/>
        <v>892</v>
      </c>
      <c r="TPO33">
        <f t="shared" ca="1" si="2420"/>
        <v>586</v>
      </c>
      <c r="TPP33">
        <f t="shared" ca="1" si="2420"/>
        <v>696</v>
      </c>
      <c r="TPQ33">
        <f t="shared" ca="1" si="2420"/>
        <v>524</v>
      </c>
      <c r="TPR33">
        <f t="shared" ca="1" si="2420"/>
        <v>695</v>
      </c>
      <c r="TPS33">
        <f t="shared" ca="1" si="2420"/>
        <v>706</v>
      </c>
      <c r="TPT33">
        <f t="shared" ca="1" si="2420"/>
        <v>591</v>
      </c>
      <c r="TPU33">
        <f t="shared" ca="1" si="2420"/>
        <v>805</v>
      </c>
      <c r="TPV33">
        <f t="shared" ca="1" si="2420"/>
        <v>309</v>
      </c>
      <c r="TPW33">
        <f t="shared" ca="1" si="2420"/>
        <v>329</v>
      </c>
      <c r="TPX33">
        <f t="shared" ca="1" si="2420"/>
        <v>649</v>
      </c>
      <c r="TPY33">
        <f t="shared" ca="1" si="2420"/>
        <v>515</v>
      </c>
      <c r="TPZ33">
        <f t="shared" ca="1" si="2420"/>
        <v>44</v>
      </c>
      <c r="TQA33">
        <f t="shared" ca="1" si="2420"/>
        <v>604</v>
      </c>
      <c r="TQB33">
        <f t="shared" ca="1" si="2420"/>
        <v>129</v>
      </c>
      <c r="TQC33">
        <f t="shared" ca="1" si="2420"/>
        <v>111</v>
      </c>
      <c r="TQD33">
        <f t="shared" ca="1" si="2420"/>
        <v>590</v>
      </c>
      <c r="TQE33">
        <f t="shared" ca="1" si="2420"/>
        <v>164</v>
      </c>
      <c r="TQF33">
        <f t="shared" ca="1" si="2420"/>
        <v>856</v>
      </c>
      <c r="TQG33">
        <f t="shared" ca="1" si="2420"/>
        <v>281</v>
      </c>
      <c r="TQH33">
        <f t="shared" ca="1" si="2420"/>
        <v>546</v>
      </c>
      <c r="TQI33">
        <f t="shared" ca="1" si="2420"/>
        <v>952</v>
      </c>
      <c r="TQJ33">
        <f t="shared" ca="1" si="2420"/>
        <v>523</v>
      </c>
      <c r="TQK33">
        <f t="shared" ca="1" si="2420"/>
        <v>230</v>
      </c>
      <c r="TQL33">
        <f t="shared" ca="1" si="2420"/>
        <v>23</v>
      </c>
      <c r="TQM33">
        <f t="shared" ca="1" si="2420"/>
        <v>868</v>
      </c>
      <c r="TQN33">
        <f t="shared" ca="1" si="2420"/>
        <v>292</v>
      </c>
      <c r="TQO33">
        <f t="shared" ca="1" si="2420"/>
        <v>122</v>
      </c>
      <c r="TQP33">
        <f t="shared" ca="1" si="2420"/>
        <v>93</v>
      </c>
      <c r="TQQ33">
        <f t="shared" ca="1" si="2420"/>
        <v>420</v>
      </c>
      <c r="TQR33">
        <f t="shared" ca="1" si="2293"/>
        <v>65</v>
      </c>
      <c r="TQS33">
        <f t="shared" ca="1" si="2293"/>
        <v>378</v>
      </c>
      <c r="TQT33">
        <f t="shared" ca="1" si="2293"/>
        <v>461</v>
      </c>
      <c r="TQU33">
        <f t="shared" ca="1" si="2293"/>
        <v>780</v>
      </c>
      <c r="TQV33">
        <f t="shared" ca="1" si="2293"/>
        <v>198</v>
      </c>
      <c r="TQW33">
        <f t="shared" ca="1" si="2293"/>
        <v>715</v>
      </c>
      <c r="TQX33">
        <f t="shared" ca="1" si="2293"/>
        <v>932</v>
      </c>
      <c r="TQY33">
        <f t="shared" ca="1" si="2293"/>
        <v>50</v>
      </c>
      <c r="TQZ33">
        <f t="shared" ca="1" si="2293"/>
        <v>718</v>
      </c>
      <c r="TRA33">
        <f t="shared" ca="1" si="2293"/>
        <v>204</v>
      </c>
      <c r="TRB33">
        <f t="shared" ca="1" si="2674"/>
        <v>331</v>
      </c>
      <c r="TRC33">
        <f t="shared" ca="1" si="2674"/>
        <v>34</v>
      </c>
      <c r="TRD33">
        <f t="shared" ca="1" si="2674"/>
        <v>667</v>
      </c>
      <c r="TRE33">
        <f t="shared" ca="1" si="2674"/>
        <v>208</v>
      </c>
      <c r="TRF33">
        <f t="shared" ca="1" si="2674"/>
        <v>133</v>
      </c>
      <c r="TRG33">
        <f t="shared" ca="1" si="2674"/>
        <v>134</v>
      </c>
      <c r="TRH33">
        <f t="shared" ca="1" si="2674"/>
        <v>161</v>
      </c>
      <c r="TRI33">
        <f t="shared" ca="1" si="2674"/>
        <v>697</v>
      </c>
      <c r="TRJ33">
        <f t="shared" ca="1" si="2674"/>
        <v>947</v>
      </c>
      <c r="TRK33">
        <f t="shared" ca="1" si="2674"/>
        <v>886</v>
      </c>
      <c r="TRL33">
        <f t="shared" ca="1" si="2674"/>
        <v>312</v>
      </c>
      <c r="TRM33">
        <f t="shared" ca="1" si="2674"/>
        <v>264</v>
      </c>
      <c r="TRN33">
        <f t="shared" ca="1" si="2674"/>
        <v>847</v>
      </c>
      <c r="TRO33">
        <f t="shared" ca="1" si="2674"/>
        <v>163</v>
      </c>
      <c r="TRP33">
        <f t="shared" ca="1" si="2674"/>
        <v>21</v>
      </c>
      <c r="TRQ33">
        <f t="shared" ca="1" si="2674"/>
        <v>761</v>
      </c>
      <c r="TRR33">
        <f t="shared" ca="1" si="2674"/>
        <v>452</v>
      </c>
      <c r="TRS33">
        <f t="shared" ca="1" si="2674"/>
        <v>962</v>
      </c>
      <c r="TRT33">
        <f t="shared" ca="1" si="2674"/>
        <v>816</v>
      </c>
      <c r="TRU33">
        <f t="shared" ca="1" si="2674"/>
        <v>782</v>
      </c>
      <c r="TRV33">
        <f t="shared" ca="1" si="2674"/>
        <v>613</v>
      </c>
      <c r="TRW33">
        <f t="shared" ca="1" si="2674"/>
        <v>691</v>
      </c>
      <c r="TRX33">
        <f t="shared" ca="1" si="2674"/>
        <v>626</v>
      </c>
      <c r="TRY33">
        <f t="shared" ca="1" si="2674"/>
        <v>566</v>
      </c>
      <c r="TRZ33">
        <f t="shared" ca="1" si="2674"/>
        <v>845</v>
      </c>
      <c r="TSA33">
        <f t="shared" ca="1" si="2674"/>
        <v>66</v>
      </c>
      <c r="TSB33">
        <f t="shared" ca="1" si="2674"/>
        <v>186</v>
      </c>
      <c r="TSC33">
        <f t="shared" ca="1" si="2674"/>
        <v>162</v>
      </c>
      <c r="TSD33">
        <f t="shared" ca="1" si="2674"/>
        <v>109</v>
      </c>
      <c r="TSE33">
        <f t="shared" ca="1" si="2674"/>
        <v>271</v>
      </c>
      <c r="TSF33">
        <f t="shared" ca="1" si="2674"/>
        <v>137</v>
      </c>
      <c r="TSG33">
        <f t="shared" ca="1" si="2674"/>
        <v>503</v>
      </c>
      <c r="TSH33">
        <f t="shared" ca="1" si="2674"/>
        <v>328</v>
      </c>
      <c r="TSI33">
        <f t="shared" ca="1" si="2674"/>
        <v>858</v>
      </c>
      <c r="TSJ33">
        <f t="shared" ca="1" si="2674"/>
        <v>112</v>
      </c>
      <c r="TSK33">
        <f t="shared" ca="1" si="2674"/>
        <v>75</v>
      </c>
      <c r="TSL33">
        <f t="shared" ca="1" si="2674"/>
        <v>983</v>
      </c>
      <c r="TSM33">
        <f t="shared" ca="1" si="2674"/>
        <v>916</v>
      </c>
      <c r="TSN33">
        <f t="shared" ca="1" si="2674"/>
        <v>286</v>
      </c>
      <c r="TSO33">
        <f t="shared" ca="1" si="2674"/>
        <v>785</v>
      </c>
      <c r="TSP33">
        <f t="shared" ca="1" si="2674"/>
        <v>58</v>
      </c>
      <c r="TSQ33">
        <f t="shared" ca="1" si="2674"/>
        <v>168</v>
      </c>
      <c r="TSR33">
        <f t="shared" ca="1" si="2674"/>
        <v>908</v>
      </c>
      <c r="TSS33">
        <f t="shared" ca="1" si="2674"/>
        <v>558</v>
      </c>
      <c r="TST33">
        <f t="shared" ca="1" si="2674"/>
        <v>704</v>
      </c>
      <c r="TSU33">
        <f t="shared" ca="1" si="2674"/>
        <v>411</v>
      </c>
      <c r="TSV33">
        <f t="shared" ca="1" si="2674"/>
        <v>423</v>
      </c>
      <c r="TSW33">
        <f t="shared" ca="1" si="2674"/>
        <v>147</v>
      </c>
      <c r="TSX33">
        <f t="shared" ca="1" si="2674"/>
        <v>548</v>
      </c>
      <c r="TSY33">
        <f t="shared" ca="1" si="2674"/>
        <v>140</v>
      </c>
      <c r="TSZ33">
        <f t="shared" ca="1" si="2674"/>
        <v>285</v>
      </c>
      <c r="TTA33">
        <f t="shared" ca="1" si="2674"/>
        <v>486</v>
      </c>
      <c r="TTB33">
        <f t="shared" ca="1" si="2674"/>
        <v>275</v>
      </c>
      <c r="TTC33">
        <f t="shared" ca="1" si="2674"/>
        <v>972</v>
      </c>
      <c r="TTD33">
        <f t="shared" ca="1" si="2674"/>
        <v>571</v>
      </c>
      <c r="TTE33">
        <f t="shared" ca="1" si="2674"/>
        <v>354</v>
      </c>
      <c r="TTF33">
        <f t="shared" ca="1" si="2674"/>
        <v>557</v>
      </c>
      <c r="TTG33">
        <f t="shared" ca="1" si="2674"/>
        <v>852</v>
      </c>
      <c r="TTH33">
        <f t="shared" ca="1" si="2674"/>
        <v>413</v>
      </c>
      <c r="TTI33">
        <f t="shared" ca="1" si="2674"/>
        <v>699</v>
      </c>
      <c r="TTJ33">
        <f t="shared" ca="1" si="2674"/>
        <v>924</v>
      </c>
      <c r="TTK33">
        <f t="shared" ca="1" si="2674"/>
        <v>988</v>
      </c>
      <c r="TTL33">
        <f t="shared" ca="1" si="2674"/>
        <v>875</v>
      </c>
      <c r="TTM33">
        <f t="shared" ca="1" si="2674"/>
        <v>794</v>
      </c>
      <c r="TTN33">
        <f t="shared" ca="1" si="2548"/>
        <v>275</v>
      </c>
      <c r="TTO33">
        <f t="shared" ca="1" si="2548"/>
        <v>330</v>
      </c>
      <c r="TTP33">
        <f t="shared" ca="1" si="2548"/>
        <v>493</v>
      </c>
      <c r="TTQ33">
        <f t="shared" ca="1" si="2548"/>
        <v>108</v>
      </c>
      <c r="TTR33">
        <f t="shared" ca="1" si="2548"/>
        <v>563</v>
      </c>
      <c r="TTS33">
        <f t="shared" ca="1" si="2548"/>
        <v>211</v>
      </c>
      <c r="TTT33">
        <f t="shared" ca="1" si="2548"/>
        <v>566</v>
      </c>
      <c r="TTU33">
        <f t="shared" ca="1" si="2548"/>
        <v>408</v>
      </c>
      <c r="TTV33">
        <f t="shared" ca="1" si="2548"/>
        <v>146</v>
      </c>
      <c r="TTW33">
        <f t="shared" ca="1" si="2548"/>
        <v>1</v>
      </c>
      <c r="TTX33">
        <f t="shared" ca="1" si="2548"/>
        <v>221</v>
      </c>
      <c r="TTY33">
        <f t="shared" ca="1" si="2548"/>
        <v>537</v>
      </c>
      <c r="TTZ33">
        <f t="shared" ca="1" si="2548"/>
        <v>196</v>
      </c>
      <c r="TUA33">
        <f t="shared" ca="1" si="2548"/>
        <v>246</v>
      </c>
      <c r="TUB33">
        <f t="shared" ca="1" si="2548"/>
        <v>698</v>
      </c>
      <c r="TUC33">
        <f t="shared" ca="1" si="2548"/>
        <v>979</v>
      </c>
      <c r="TUD33">
        <f t="shared" ca="1" si="2548"/>
        <v>544</v>
      </c>
      <c r="TUE33">
        <f t="shared" ca="1" si="2548"/>
        <v>486</v>
      </c>
      <c r="TUF33">
        <f t="shared" ca="1" si="2548"/>
        <v>992</v>
      </c>
      <c r="TUG33">
        <f t="shared" ca="1" si="2548"/>
        <v>487</v>
      </c>
      <c r="TUH33">
        <f t="shared" ca="1" si="2548"/>
        <v>228</v>
      </c>
      <c r="TUI33">
        <f t="shared" ca="1" si="2548"/>
        <v>388</v>
      </c>
      <c r="TUJ33">
        <f t="shared" ca="1" si="2548"/>
        <v>181</v>
      </c>
      <c r="TUK33">
        <f t="shared" ca="1" si="2548"/>
        <v>891</v>
      </c>
      <c r="TUL33">
        <f t="shared" ca="1" si="2548"/>
        <v>213</v>
      </c>
      <c r="TUM33">
        <f t="shared" ca="1" si="2421"/>
        <v>831</v>
      </c>
      <c r="TUN33">
        <f t="shared" ca="1" si="2421"/>
        <v>322</v>
      </c>
      <c r="TUO33">
        <f t="shared" ca="1" si="2421"/>
        <v>483</v>
      </c>
      <c r="TUP33">
        <f t="shared" ca="1" si="2421"/>
        <v>980</v>
      </c>
      <c r="TUQ33">
        <f t="shared" ca="1" si="2421"/>
        <v>452</v>
      </c>
      <c r="TUR33">
        <f t="shared" ca="1" si="2421"/>
        <v>429</v>
      </c>
      <c r="TUS33">
        <f t="shared" ca="1" si="2421"/>
        <v>953</v>
      </c>
      <c r="TUT33">
        <f t="shared" ca="1" si="2421"/>
        <v>835</v>
      </c>
      <c r="TUU33">
        <f t="shared" ca="1" si="2421"/>
        <v>310</v>
      </c>
      <c r="TUV33">
        <f t="shared" ca="1" si="2421"/>
        <v>214</v>
      </c>
      <c r="TUW33">
        <f t="shared" ca="1" si="2421"/>
        <v>22</v>
      </c>
      <c r="TUX33">
        <f t="shared" ca="1" si="2421"/>
        <v>506</v>
      </c>
      <c r="TUY33">
        <f t="shared" ca="1" si="2421"/>
        <v>186</v>
      </c>
      <c r="TUZ33">
        <f t="shared" ca="1" si="2421"/>
        <v>770</v>
      </c>
      <c r="TVA33">
        <f t="shared" ca="1" si="2421"/>
        <v>19</v>
      </c>
      <c r="TVB33">
        <f t="shared" ca="1" si="2421"/>
        <v>582</v>
      </c>
      <c r="TVC33">
        <f t="shared" ca="1" si="2421"/>
        <v>670</v>
      </c>
      <c r="TVD33">
        <f t="shared" ca="1" si="2421"/>
        <v>71</v>
      </c>
      <c r="TVE33">
        <f t="shared" ca="1" si="2421"/>
        <v>905</v>
      </c>
      <c r="TVF33">
        <f t="shared" ca="1" si="2421"/>
        <v>27</v>
      </c>
      <c r="TVG33">
        <f t="shared" ca="1" si="2421"/>
        <v>965</v>
      </c>
      <c r="TVH33">
        <f t="shared" ca="1" si="2421"/>
        <v>584</v>
      </c>
      <c r="TVI33">
        <f t="shared" ca="1" si="2421"/>
        <v>410</v>
      </c>
      <c r="TVJ33">
        <f t="shared" ca="1" si="2421"/>
        <v>128</v>
      </c>
      <c r="TVK33">
        <f t="shared" ca="1" si="2421"/>
        <v>54</v>
      </c>
      <c r="TVL33">
        <f t="shared" ca="1" si="2421"/>
        <v>8</v>
      </c>
      <c r="TVM33">
        <f t="shared" ca="1" si="2421"/>
        <v>904</v>
      </c>
      <c r="TVN33">
        <f t="shared" ca="1" si="2421"/>
        <v>328</v>
      </c>
      <c r="TVO33">
        <f t="shared" ca="1" si="2421"/>
        <v>228</v>
      </c>
      <c r="TVP33">
        <f t="shared" ca="1" si="2294"/>
        <v>937</v>
      </c>
      <c r="TVQ33">
        <f t="shared" ca="1" si="2294"/>
        <v>401</v>
      </c>
      <c r="TVR33">
        <f t="shared" ca="1" si="2294"/>
        <v>203</v>
      </c>
      <c r="TVS33">
        <f t="shared" ca="1" si="2294"/>
        <v>969</v>
      </c>
      <c r="TVT33">
        <f t="shared" ca="1" si="2294"/>
        <v>468</v>
      </c>
      <c r="TVU33">
        <f t="shared" ca="1" si="2294"/>
        <v>140</v>
      </c>
      <c r="TVV33">
        <f t="shared" ca="1" si="2294"/>
        <v>235</v>
      </c>
      <c r="TVW33">
        <f t="shared" ca="1" si="2294"/>
        <v>483</v>
      </c>
      <c r="TVX33">
        <f t="shared" ca="1" si="2294"/>
        <v>176</v>
      </c>
      <c r="TVY33">
        <f t="shared" ca="1" si="2294"/>
        <v>289</v>
      </c>
      <c r="TVZ33">
        <f t="shared" ca="1" si="2675"/>
        <v>252</v>
      </c>
      <c r="TWA33">
        <f t="shared" ca="1" si="2675"/>
        <v>724</v>
      </c>
      <c r="TWB33">
        <f t="shared" ca="1" si="2675"/>
        <v>828</v>
      </c>
      <c r="TWC33">
        <f t="shared" ca="1" si="2675"/>
        <v>521</v>
      </c>
      <c r="TWD33">
        <f t="shared" ca="1" si="2675"/>
        <v>224</v>
      </c>
      <c r="TWE33">
        <f t="shared" ca="1" si="2675"/>
        <v>507</v>
      </c>
      <c r="TWF33">
        <f t="shared" ca="1" si="2675"/>
        <v>102</v>
      </c>
      <c r="TWG33">
        <f t="shared" ca="1" si="2675"/>
        <v>629</v>
      </c>
      <c r="TWH33">
        <f t="shared" ca="1" si="2675"/>
        <v>24</v>
      </c>
      <c r="TWI33">
        <f t="shared" ca="1" si="2675"/>
        <v>187</v>
      </c>
      <c r="TWJ33">
        <f t="shared" ca="1" si="2675"/>
        <v>179</v>
      </c>
      <c r="TWK33">
        <f t="shared" ca="1" si="2675"/>
        <v>387</v>
      </c>
      <c r="TWL33">
        <f t="shared" ca="1" si="2675"/>
        <v>775</v>
      </c>
      <c r="TWM33">
        <f t="shared" ca="1" si="2675"/>
        <v>489</v>
      </c>
      <c r="TWN33">
        <f t="shared" ca="1" si="2675"/>
        <v>947</v>
      </c>
      <c r="TWO33">
        <f t="shared" ca="1" si="2675"/>
        <v>725</v>
      </c>
      <c r="TWP33">
        <f t="shared" ca="1" si="2675"/>
        <v>500</v>
      </c>
      <c r="TWQ33">
        <f t="shared" ca="1" si="2675"/>
        <v>866</v>
      </c>
      <c r="TWR33">
        <f t="shared" ca="1" si="2675"/>
        <v>544</v>
      </c>
      <c r="TWS33">
        <f t="shared" ca="1" si="2675"/>
        <v>627</v>
      </c>
      <c r="TWT33">
        <f t="shared" ca="1" si="2675"/>
        <v>405</v>
      </c>
      <c r="TWU33">
        <f t="shared" ca="1" si="2675"/>
        <v>996</v>
      </c>
      <c r="TWV33">
        <f t="shared" ca="1" si="2675"/>
        <v>10</v>
      </c>
      <c r="TWW33">
        <f t="shared" ca="1" si="2675"/>
        <v>515</v>
      </c>
      <c r="TWX33">
        <f t="shared" ca="1" si="2675"/>
        <v>573</v>
      </c>
      <c r="TWY33">
        <f t="shared" ca="1" si="2675"/>
        <v>983</v>
      </c>
      <c r="TWZ33">
        <f t="shared" ca="1" si="2675"/>
        <v>452</v>
      </c>
      <c r="TXA33">
        <f t="shared" ca="1" si="2675"/>
        <v>743</v>
      </c>
      <c r="TXB33">
        <f t="shared" ca="1" si="2675"/>
        <v>658</v>
      </c>
      <c r="TXC33">
        <f t="shared" ca="1" si="2675"/>
        <v>903</v>
      </c>
      <c r="TXD33">
        <f t="shared" ca="1" si="2675"/>
        <v>424</v>
      </c>
      <c r="TXE33">
        <f t="shared" ca="1" si="2675"/>
        <v>183</v>
      </c>
      <c r="TXF33">
        <f t="shared" ca="1" si="2675"/>
        <v>575</v>
      </c>
      <c r="TXG33">
        <f t="shared" ca="1" si="2675"/>
        <v>888</v>
      </c>
      <c r="TXH33">
        <f t="shared" ca="1" si="2675"/>
        <v>161</v>
      </c>
      <c r="TXI33">
        <f t="shared" ca="1" si="2675"/>
        <v>747</v>
      </c>
      <c r="TXJ33">
        <f t="shared" ca="1" si="2675"/>
        <v>265</v>
      </c>
      <c r="TXK33">
        <f t="shared" ca="1" si="2675"/>
        <v>344</v>
      </c>
      <c r="TXL33">
        <f t="shared" ca="1" si="2675"/>
        <v>302</v>
      </c>
      <c r="TXM33">
        <f t="shared" ca="1" si="2675"/>
        <v>334</v>
      </c>
      <c r="TXN33">
        <f t="shared" ca="1" si="2675"/>
        <v>887</v>
      </c>
      <c r="TXO33">
        <f t="shared" ca="1" si="2675"/>
        <v>60</v>
      </c>
      <c r="TXP33">
        <f t="shared" ca="1" si="2675"/>
        <v>639</v>
      </c>
      <c r="TXQ33">
        <f t="shared" ca="1" si="2675"/>
        <v>895</v>
      </c>
      <c r="TXR33">
        <f t="shared" ca="1" si="2675"/>
        <v>582</v>
      </c>
      <c r="TXS33">
        <f t="shared" ca="1" si="2675"/>
        <v>793</v>
      </c>
      <c r="TXT33">
        <f t="shared" ca="1" si="2675"/>
        <v>527</v>
      </c>
      <c r="TXU33">
        <f t="shared" ca="1" si="2675"/>
        <v>88</v>
      </c>
      <c r="TXV33">
        <f t="shared" ca="1" si="2675"/>
        <v>461</v>
      </c>
      <c r="TXW33">
        <f t="shared" ca="1" si="2675"/>
        <v>86</v>
      </c>
      <c r="TXX33">
        <f t="shared" ca="1" si="2675"/>
        <v>558</v>
      </c>
      <c r="TXY33">
        <f t="shared" ca="1" si="2675"/>
        <v>684</v>
      </c>
      <c r="TXZ33">
        <f t="shared" ca="1" si="2675"/>
        <v>567</v>
      </c>
      <c r="TYA33">
        <f t="shared" ca="1" si="2675"/>
        <v>16</v>
      </c>
      <c r="TYB33">
        <f t="shared" ca="1" si="2675"/>
        <v>258</v>
      </c>
      <c r="TYC33">
        <f t="shared" ca="1" si="2675"/>
        <v>444</v>
      </c>
      <c r="TYD33">
        <f t="shared" ca="1" si="2675"/>
        <v>738</v>
      </c>
      <c r="TYE33">
        <f t="shared" ca="1" si="2675"/>
        <v>805</v>
      </c>
      <c r="TYF33">
        <f t="shared" ca="1" si="2675"/>
        <v>811</v>
      </c>
      <c r="TYG33">
        <f t="shared" ca="1" si="2675"/>
        <v>269</v>
      </c>
      <c r="TYH33">
        <f t="shared" ca="1" si="2675"/>
        <v>230</v>
      </c>
      <c r="TYI33">
        <f t="shared" ca="1" si="2675"/>
        <v>106</v>
      </c>
      <c r="TYJ33">
        <f t="shared" ca="1" si="2675"/>
        <v>696</v>
      </c>
      <c r="TYK33">
        <f t="shared" ca="1" si="2675"/>
        <v>691</v>
      </c>
      <c r="TYL33">
        <f t="shared" ca="1" si="2549"/>
        <v>399</v>
      </c>
      <c r="TYM33">
        <f t="shared" ca="1" si="2549"/>
        <v>367</v>
      </c>
      <c r="TYN33">
        <f t="shared" ca="1" si="2549"/>
        <v>581</v>
      </c>
      <c r="TYO33">
        <f t="shared" ca="1" si="2549"/>
        <v>558</v>
      </c>
      <c r="TYP33">
        <f t="shared" ca="1" si="2549"/>
        <v>205</v>
      </c>
      <c r="TYQ33">
        <f t="shared" ca="1" si="2549"/>
        <v>439</v>
      </c>
      <c r="TYR33">
        <f t="shared" ca="1" si="2549"/>
        <v>496</v>
      </c>
      <c r="TYS33">
        <f t="shared" ca="1" si="2549"/>
        <v>439</v>
      </c>
      <c r="TYT33">
        <f t="shared" ca="1" si="2549"/>
        <v>499</v>
      </c>
      <c r="TYU33">
        <f t="shared" ca="1" si="2549"/>
        <v>162</v>
      </c>
      <c r="TYV33">
        <f t="shared" ca="1" si="2549"/>
        <v>885</v>
      </c>
      <c r="TYW33">
        <f t="shared" ca="1" si="2549"/>
        <v>291</v>
      </c>
      <c r="TYX33">
        <f t="shared" ca="1" si="2549"/>
        <v>385</v>
      </c>
      <c r="TYY33">
        <f t="shared" ca="1" si="2549"/>
        <v>237</v>
      </c>
      <c r="TYZ33">
        <f t="shared" ca="1" si="2549"/>
        <v>445</v>
      </c>
      <c r="TZA33">
        <f t="shared" ca="1" si="2549"/>
        <v>243</v>
      </c>
      <c r="TZB33">
        <f t="shared" ca="1" si="2549"/>
        <v>962</v>
      </c>
      <c r="TZC33">
        <f t="shared" ca="1" si="2549"/>
        <v>784</v>
      </c>
      <c r="TZD33">
        <f t="shared" ca="1" si="2549"/>
        <v>336</v>
      </c>
      <c r="TZE33">
        <f t="shared" ca="1" si="2549"/>
        <v>895</v>
      </c>
      <c r="TZF33">
        <f t="shared" ca="1" si="2549"/>
        <v>388</v>
      </c>
      <c r="TZG33">
        <f t="shared" ca="1" si="2549"/>
        <v>255</v>
      </c>
      <c r="TZH33">
        <f t="shared" ca="1" si="2549"/>
        <v>363</v>
      </c>
      <c r="TZI33">
        <f t="shared" ca="1" si="2549"/>
        <v>398</v>
      </c>
      <c r="TZJ33">
        <f t="shared" ca="1" si="2549"/>
        <v>273</v>
      </c>
      <c r="TZK33">
        <f t="shared" ca="1" si="2422"/>
        <v>733</v>
      </c>
      <c r="TZL33">
        <f t="shared" ca="1" si="2422"/>
        <v>798</v>
      </c>
      <c r="TZM33">
        <f t="shared" ca="1" si="2422"/>
        <v>595</v>
      </c>
      <c r="TZN33">
        <f t="shared" ca="1" si="2422"/>
        <v>513</v>
      </c>
      <c r="TZO33">
        <f t="shared" ca="1" si="2422"/>
        <v>817</v>
      </c>
      <c r="TZP33">
        <f t="shared" ca="1" si="2422"/>
        <v>676</v>
      </c>
      <c r="TZQ33">
        <f t="shared" ca="1" si="2422"/>
        <v>696</v>
      </c>
      <c r="TZR33">
        <f t="shared" ca="1" si="2422"/>
        <v>782</v>
      </c>
      <c r="TZS33">
        <f t="shared" ca="1" si="2422"/>
        <v>149</v>
      </c>
      <c r="TZT33">
        <f t="shared" ca="1" si="2422"/>
        <v>630</v>
      </c>
      <c r="TZU33">
        <f t="shared" ca="1" si="2422"/>
        <v>669</v>
      </c>
      <c r="TZV33">
        <f t="shared" ca="1" si="2422"/>
        <v>54</v>
      </c>
      <c r="TZW33">
        <f t="shared" ca="1" si="2422"/>
        <v>122</v>
      </c>
      <c r="TZX33">
        <f t="shared" ca="1" si="2422"/>
        <v>43</v>
      </c>
      <c r="TZY33">
        <f t="shared" ca="1" si="2422"/>
        <v>394</v>
      </c>
      <c r="TZZ33">
        <f t="shared" ca="1" si="2422"/>
        <v>76</v>
      </c>
      <c r="UAA33">
        <f t="shared" ca="1" si="2422"/>
        <v>791</v>
      </c>
      <c r="UAB33">
        <f t="shared" ca="1" si="2422"/>
        <v>213</v>
      </c>
      <c r="UAC33">
        <f t="shared" ca="1" si="2422"/>
        <v>831</v>
      </c>
      <c r="UAD33">
        <f t="shared" ca="1" si="2422"/>
        <v>615</v>
      </c>
      <c r="UAE33">
        <f t="shared" ca="1" si="2422"/>
        <v>216</v>
      </c>
      <c r="UAF33">
        <f t="shared" ca="1" si="2422"/>
        <v>994</v>
      </c>
      <c r="UAG33">
        <f t="shared" ca="1" si="2422"/>
        <v>666</v>
      </c>
      <c r="UAH33">
        <f t="shared" ca="1" si="2422"/>
        <v>577</v>
      </c>
      <c r="UAI33">
        <f t="shared" ca="1" si="2422"/>
        <v>395</v>
      </c>
      <c r="UAJ33">
        <f t="shared" ca="1" si="2422"/>
        <v>299</v>
      </c>
      <c r="UAK33">
        <f t="shared" ca="1" si="2422"/>
        <v>574</v>
      </c>
      <c r="UAL33">
        <f t="shared" ca="1" si="2422"/>
        <v>120</v>
      </c>
      <c r="UAM33">
        <f t="shared" ca="1" si="2422"/>
        <v>447</v>
      </c>
      <c r="UAN33">
        <f t="shared" ca="1" si="2295"/>
        <v>29</v>
      </c>
      <c r="UAO33">
        <f t="shared" ca="1" si="2295"/>
        <v>426</v>
      </c>
      <c r="UAP33">
        <f t="shared" ca="1" si="2295"/>
        <v>270</v>
      </c>
      <c r="UAQ33">
        <f t="shared" ca="1" si="2295"/>
        <v>334</v>
      </c>
      <c r="UAR33">
        <f t="shared" ca="1" si="2295"/>
        <v>921</v>
      </c>
      <c r="UAS33">
        <f t="shared" ca="1" si="2295"/>
        <v>255</v>
      </c>
      <c r="UAT33">
        <f t="shared" ca="1" si="2295"/>
        <v>721</v>
      </c>
      <c r="UAU33">
        <f t="shared" ca="1" si="2295"/>
        <v>975</v>
      </c>
      <c r="UAV33">
        <f t="shared" ca="1" si="2295"/>
        <v>531</v>
      </c>
      <c r="UAW33">
        <f t="shared" ca="1" si="2295"/>
        <v>255</v>
      </c>
      <c r="UAX33">
        <f t="shared" ca="1" si="2676"/>
        <v>25</v>
      </c>
      <c r="UAY33">
        <f t="shared" ca="1" si="2676"/>
        <v>256</v>
      </c>
      <c r="UAZ33">
        <f t="shared" ca="1" si="2676"/>
        <v>768</v>
      </c>
      <c r="UBA33">
        <f t="shared" ca="1" si="2676"/>
        <v>264</v>
      </c>
      <c r="UBB33">
        <f t="shared" ca="1" si="2676"/>
        <v>761</v>
      </c>
      <c r="UBC33">
        <f t="shared" ca="1" si="2676"/>
        <v>293</v>
      </c>
      <c r="UBD33">
        <f t="shared" ca="1" si="2676"/>
        <v>16</v>
      </c>
      <c r="UBE33">
        <f t="shared" ca="1" si="2676"/>
        <v>473</v>
      </c>
      <c r="UBF33">
        <f t="shared" ca="1" si="2676"/>
        <v>625</v>
      </c>
      <c r="UBG33">
        <f t="shared" ca="1" si="2676"/>
        <v>96</v>
      </c>
      <c r="UBH33">
        <f t="shared" ca="1" si="2676"/>
        <v>378</v>
      </c>
      <c r="UBI33">
        <f t="shared" ca="1" si="2676"/>
        <v>475</v>
      </c>
      <c r="UBJ33">
        <f t="shared" ca="1" si="2676"/>
        <v>959</v>
      </c>
      <c r="UBK33">
        <f t="shared" ca="1" si="2676"/>
        <v>576</v>
      </c>
      <c r="UBL33">
        <f t="shared" ca="1" si="2676"/>
        <v>655</v>
      </c>
      <c r="UBM33">
        <f t="shared" ca="1" si="2676"/>
        <v>939</v>
      </c>
      <c r="UBN33">
        <f t="shared" ca="1" si="2676"/>
        <v>95</v>
      </c>
      <c r="UBO33">
        <f t="shared" ca="1" si="2676"/>
        <v>396</v>
      </c>
      <c r="UBP33">
        <f t="shared" ca="1" si="2676"/>
        <v>65</v>
      </c>
      <c r="UBQ33">
        <f t="shared" ca="1" si="2676"/>
        <v>794</v>
      </c>
      <c r="UBR33">
        <f t="shared" ca="1" si="2676"/>
        <v>221</v>
      </c>
      <c r="UBS33">
        <f t="shared" ca="1" si="2676"/>
        <v>971</v>
      </c>
      <c r="UBT33">
        <f t="shared" ca="1" si="2676"/>
        <v>100</v>
      </c>
      <c r="UBU33">
        <f t="shared" ca="1" si="2676"/>
        <v>56</v>
      </c>
      <c r="UBV33">
        <f t="shared" ca="1" si="2676"/>
        <v>416</v>
      </c>
      <c r="UBW33">
        <f t="shared" ca="1" si="2676"/>
        <v>840</v>
      </c>
      <c r="UBX33">
        <f t="shared" ca="1" si="2676"/>
        <v>566</v>
      </c>
      <c r="UBY33">
        <f t="shared" ca="1" si="2676"/>
        <v>337</v>
      </c>
      <c r="UBZ33">
        <f t="shared" ca="1" si="2676"/>
        <v>619</v>
      </c>
      <c r="UCA33">
        <f t="shared" ca="1" si="2676"/>
        <v>382</v>
      </c>
      <c r="UCB33">
        <f t="shared" ca="1" si="2676"/>
        <v>335</v>
      </c>
      <c r="UCC33">
        <f t="shared" ca="1" si="2676"/>
        <v>561</v>
      </c>
      <c r="UCD33">
        <f t="shared" ca="1" si="2676"/>
        <v>292</v>
      </c>
      <c r="UCE33">
        <f t="shared" ca="1" si="2676"/>
        <v>475</v>
      </c>
      <c r="UCF33">
        <f t="shared" ca="1" si="2676"/>
        <v>596</v>
      </c>
      <c r="UCG33">
        <f t="shared" ca="1" si="2676"/>
        <v>197</v>
      </c>
      <c r="UCH33">
        <f t="shared" ca="1" si="2676"/>
        <v>268</v>
      </c>
      <c r="UCI33">
        <f t="shared" ca="1" si="2676"/>
        <v>943</v>
      </c>
      <c r="UCJ33">
        <f t="shared" ca="1" si="2676"/>
        <v>337</v>
      </c>
      <c r="UCK33">
        <f t="shared" ca="1" si="2676"/>
        <v>142</v>
      </c>
      <c r="UCL33">
        <f t="shared" ca="1" si="2676"/>
        <v>229</v>
      </c>
      <c r="UCM33">
        <f t="shared" ca="1" si="2676"/>
        <v>761</v>
      </c>
      <c r="UCN33">
        <f t="shared" ca="1" si="2676"/>
        <v>798</v>
      </c>
      <c r="UCO33">
        <f t="shared" ca="1" si="2676"/>
        <v>965</v>
      </c>
      <c r="UCP33">
        <f t="shared" ca="1" si="2676"/>
        <v>279</v>
      </c>
      <c r="UCQ33">
        <f t="shared" ca="1" si="2676"/>
        <v>852</v>
      </c>
      <c r="UCR33">
        <f t="shared" ca="1" si="2676"/>
        <v>630</v>
      </c>
      <c r="UCS33">
        <f t="shared" ca="1" si="2676"/>
        <v>667</v>
      </c>
      <c r="UCT33">
        <f t="shared" ca="1" si="2676"/>
        <v>630</v>
      </c>
      <c r="UCU33">
        <f t="shared" ca="1" si="2676"/>
        <v>417</v>
      </c>
      <c r="UCV33">
        <f t="shared" ca="1" si="2676"/>
        <v>759</v>
      </c>
      <c r="UCW33">
        <f t="shared" ca="1" si="2676"/>
        <v>384</v>
      </c>
      <c r="UCX33">
        <f t="shared" ca="1" si="2676"/>
        <v>480</v>
      </c>
      <c r="UCY33">
        <f t="shared" ca="1" si="2676"/>
        <v>515</v>
      </c>
      <c r="UCZ33">
        <f t="shared" ca="1" si="2676"/>
        <v>15</v>
      </c>
      <c r="UDA33">
        <f t="shared" ca="1" si="2676"/>
        <v>443</v>
      </c>
      <c r="UDB33">
        <f t="shared" ca="1" si="2676"/>
        <v>332</v>
      </c>
      <c r="UDC33">
        <f t="shared" ca="1" si="2676"/>
        <v>523</v>
      </c>
      <c r="UDD33">
        <f t="shared" ca="1" si="2676"/>
        <v>169</v>
      </c>
      <c r="UDE33">
        <f t="shared" ca="1" si="2676"/>
        <v>268</v>
      </c>
      <c r="UDF33">
        <f t="shared" ca="1" si="2676"/>
        <v>591</v>
      </c>
      <c r="UDG33">
        <f t="shared" ca="1" si="2676"/>
        <v>719</v>
      </c>
      <c r="UDH33">
        <f t="shared" ca="1" si="2676"/>
        <v>51</v>
      </c>
      <c r="UDI33">
        <f t="shared" ca="1" si="2676"/>
        <v>13</v>
      </c>
      <c r="UDJ33">
        <f t="shared" ca="1" si="2550"/>
        <v>820</v>
      </c>
      <c r="UDK33">
        <f t="shared" ca="1" si="2550"/>
        <v>598</v>
      </c>
      <c r="UDL33">
        <f t="shared" ca="1" si="2550"/>
        <v>688</v>
      </c>
      <c r="UDM33">
        <f t="shared" ca="1" si="2550"/>
        <v>385</v>
      </c>
      <c r="UDN33">
        <f t="shared" ca="1" si="2550"/>
        <v>621</v>
      </c>
      <c r="UDO33">
        <f t="shared" ca="1" si="2550"/>
        <v>943</v>
      </c>
      <c r="UDP33">
        <f t="shared" ca="1" si="2550"/>
        <v>62</v>
      </c>
      <c r="UDQ33">
        <f t="shared" ca="1" si="2550"/>
        <v>958</v>
      </c>
      <c r="UDR33">
        <f t="shared" ca="1" si="2550"/>
        <v>310</v>
      </c>
      <c r="UDS33">
        <f t="shared" ca="1" si="2550"/>
        <v>592</v>
      </c>
      <c r="UDT33">
        <f t="shared" ca="1" si="2550"/>
        <v>405</v>
      </c>
      <c r="UDU33">
        <f t="shared" ca="1" si="2550"/>
        <v>930</v>
      </c>
      <c r="UDV33">
        <f t="shared" ca="1" si="2550"/>
        <v>15</v>
      </c>
      <c r="UDW33">
        <f t="shared" ca="1" si="2550"/>
        <v>351</v>
      </c>
      <c r="UDX33">
        <f t="shared" ca="1" si="2550"/>
        <v>542</v>
      </c>
      <c r="UDY33">
        <f t="shared" ca="1" si="2550"/>
        <v>128</v>
      </c>
      <c r="UDZ33">
        <f t="shared" ca="1" si="2550"/>
        <v>158</v>
      </c>
      <c r="UEA33">
        <f t="shared" ca="1" si="2550"/>
        <v>290</v>
      </c>
      <c r="UEB33">
        <f t="shared" ca="1" si="2550"/>
        <v>34</v>
      </c>
      <c r="UEC33">
        <f t="shared" ca="1" si="2550"/>
        <v>190</v>
      </c>
      <c r="UED33">
        <f t="shared" ca="1" si="2550"/>
        <v>261</v>
      </c>
      <c r="UEE33">
        <f t="shared" ca="1" si="2550"/>
        <v>83</v>
      </c>
      <c r="UEF33">
        <f t="shared" ca="1" si="2550"/>
        <v>984</v>
      </c>
      <c r="UEG33">
        <f t="shared" ca="1" si="2550"/>
        <v>290</v>
      </c>
      <c r="UEH33">
        <f t="shared" ca="1" si="2550"/>
        <v>644</v>
      </c>
      <c r="UEI33">
        <f t="shared" ca="1" si="2423"/>
        <v>748</v>
      </c>
      <c r="UEJ33">
        <f t="shared" ca="1" si="2423"/>
        <v>649</v>
      </c>
      <c r="UEK33">
        <f t="shared" ca="1" si="2423"/>
        <v>277</v>
      </c>
      <c r="UEL33">
        <f t="shared" ca="1" si="2423"/>
        <v>441</v>
      </c>
      <c r="UEM33">
        <f t="shared" ca="1" si="2423"/>
        <v>517</v>
      </c>
      <c r="UEN33">
        <f t="shared" ca="1" si="2423"/>
        <v>860</v>
      </c>
      <c r="UEO33">
        <f t="shared" ca="1" si="2423"/>
        <v>191</v>
      </c>
      <c r="UEP33">
        <f t="shared" ca="1" si="2423"/>
        <v>833</v>
      </c>
      <c r="UEQ33">
        <f t="shared" ca="1" si="2423"/>
        <v>281</v>
      </c>
      <c r="UER33">
        <f t="shared" ca="1" si="2423"/>
        <v>241</v>
      </c>
      <c r="UES33">
        <f t="shared" ca="1" si="2423"/>
        <v>338</v>
      </c>
      <c r="UET33">
        <f t="shared" ca="1" si="2423"/>
        <v>229</v>
      </c>
      <c r="UEU33">
        <f t="shared" ca="1" si="2423"/>
        <v>528</v>
      </c>
      <c r="UEV33">
        <f t="shared" ca="1" si="2423"/>
        <v>58</v>
      </c>
      <c r="UEW33">
        <f t="shared" ca="1" si="2423"/>
        <v>163</v>
      </c>
      <c r="UEX33">
        <f t="shared" ca="1" si="2423"/>
        <v>93</v>
      </c>
      <c r="UEY33">
        <f t="shared" ca="1" si="2423"/>
        <v>462</v>
      </c>
      <c r="UEZ33">
        <f t="shared" ca="1" si="2423"/>
        <v>344</v>
      </c>
      <c r="UFA33">
        <f t="shared" ca="1" si="2423"/>
        <v>176</v>
      </c>
      <c r="UFB33">
        <f t="shared" ca="1" si="2423"/>
        <v>108</v>
      </c>
      <c r="UFC33">
        <f t="shared" ca="1" si="2423"/>
        <v>2</v>
      </c>
      <c r="UFD33">
        <f t="shared" ca="1" si="2423"/>
        <v>855</v>
      </c>
      <c r="UFE33">
        <f t="shared" ca="1" si="2423"/>
        <v>587</v>
      </c>
      <c r="UFF33">
        <f t="shared" ca="1" si="2423"/>
        <v>343</v>
      </c>
      <c r="UFG33">
        <f t="shared" ca="1" si="2423"/>
        <v>753</v>
      </c>
      <c r="UFH33">
        <f t="shared" ca="1" si="2423"/>
        <v>484</v>
      </c>
      <c r="UFI33">
        <f t="shared" ca="1" si="2423"/>
        <v>905</v>
      </c>
      <c r="UFJ33">
        <f t="shared" ca="1" si="2423"/>
        <v>837</v>
      </c>
      <c r="UFK33">
        <f t="shared" ca="1" si="2423"/>
        <v>889</v>
      </c>
      <c r="UFL33">
        <f t="shared" ca="1" si="2296"/>
        <v>811</v>
      </c>
      <c r="UFM33">
        <f t="shared" ca="1" si="2296"/>
        <v>570</v>
      </c>
      <c r="UFN33">
        <f t="shared" ca="1" si="2296"/>
        <v>803</v>
      </c>
      <c r="UFO33">
        <f t="shared" ca="1" si="2296"/>
        <v>187</v>
      </c>
      <c r="UFP33">
        <f t="shared" ca="1" si="2296"/>
        <v>16</v>
      </c>
      <c r="UFQ33">
        <f t="shared" ca="1" si="2296"/>
        <v>746</v>
      </c>
      <c r="UFR33">
        <f t="shared" ca="1" si="2296"/>
        <v>53</v>
      </c>
      <c r="UFS33">
        <f t="shared" ca="1" si="2296"/>
        <v>148</v>
      </c>
      <c r="UFT33">
        <f t="shared" ca="1" si="2296"/>
        <v>521</v>
      </c>
      <c r="UFU33">
        <f t="shared" ca="1" si="2296"/>
        <v>376</v>
      </c>
      <c r="UFV33">
        <f t="shared" ca="1" si="2677"/>
        <v>504</v>
      </c>
      <c r="UFW33">
        <f t="shared" ca="1" si="2677"/>
        <v>636</v>
      </c>
      <c r="UFX33">
        <f t="shared" ca="1" si="2677"/>
        <v>556</v>
      </c>
      <c r="UFY33">
        <f t="shared" ca="1" si="2677"/>
        <v>13</v>
      </c>
      <c r="UFZ33">
        <f t="shared" ca="1" si="2677"/>
        <v>724</v>
      </c>
      <c r="UGA33">
        <f t="shared" ca="1" si="2677"/>
        <v>837</v>
      </c>
      <c r="UGB33">
        <f t="shared" ca="1" si="2677"/>
        <v>156</v>
      </c>
      <c r="UGC33">
        <f t="shared" ca="1" si="2677"/>
        <v>343</v>
      </c>
      <c r="UGD33">
        <f t="shared" ca="1" si="2677"/>
        <v>564</v>
      </c>
      <c r="UGE33">
        <f t="shared" ca="1" si="2677"/>
        <v>823</v>
      </c>
      <c r="UGF33">
        <f t="shared" ca="1" si="2677"/>
        <v>952</v>
      </c>
      <c r="UGG33">
        <f t="shared" ca="1" si="2677"/>
        <v>974</v>
      </c>
      <c r="UGH33">
        <f t="shared" ca="1" si="2677"/>
        <v>109</v>
      </c>
      <c r="UGI33">
        <f t="shared" ca="1" si="2677"/>
        <v>183</v>
      </c>
      <c r="UGJ33">
        <f t="shared" ca="1" si="2677"/>
        <v>923</v>
      </c>
      <c r="UGK33">
        <f t="shared" ca="1" si="2677"/>
        <v>22</v>
      </c>
      <c r="UGL33">
        <f t="shared" ca="1" si="2677"/>
        <v>106</v>
      </c>
      <c r="UGM33">
        <f t="shared" ca="1" si="2677"/>
        <v>707</v>
      </c>
      <c r="UGN33">
        <f t="shared" ca="1" si="2677"/>
        <v>877</v>
      </c>
      <c r="UGO33">
        <f t="shared" ca="1" si="2677"/>
        <v>30</v>
      </c>
      <c r="UGP33">
        <f t="shared" ca="1" si="2677"/>
        <v>492</v>
      </c>
      <c r="UGQ33">
        <f t="shared" ca="1" si="2677"/>
        <v>183</v>
      </c>
      <c r="UGR33">
        <f t="shared" ca="1" si="2677"/>
        <v>708</v>
      </c>
      <c r="UGS33">
        <f t="shared" ca="1" si="2677"/>
        <v>442</v>
      </c>
      <c r="UGT33">
        <f t="shared" ca="1" si="2677"/>
        <v>794</v>
      </c>
      <c r="UGU33">
        <f t="shared" ca="1" si="2677"/>
        <v>494</v>
      </c>
      <c r="UGV33">
        <f t="shared" ca="1" si="2677"/>
        <v>902</v>
      </c>
      <c r="UGW33">
        <f t="shared" ca="1" si="2677"/>
        <v>354</v>
      </c>
      <c r="UGX33">
        <f t="shared" ca="1" si="2677"/>
        <v>176</v>
      </c>
      <c r="UGY33">
        <f t="shared" ca="1" si="2677"/>
        <v>214</v>
      </c>
      <c r="UGZ33">
        <f t="shared" ca="1" si="2677"/>
        <v>607</v>
      </c>
      <c r="UHA33">
        <f t="shared" ca="1" si="2677"/>
        <v>604</v>
      </c>
      <c r="UHB33">
        <f t="shared" ca="1" si="2677"/>
        <v>517</v>
      </c>
      <c r="UHC33">
        <f t="shared" ca="1" si="2677"/>
        <v>663</v>
      </c>
      <c r="UHD33">
        <f t="shared" ca="1" si="2677"/>
        <v>56</v>
      </c>
      <c r="UHE33">
        <f t="shared" ca="1" si="2677"/>
        <v>849</v>
      </c>
      <c r="UHF33">
        <f t="shared" ca="1" si="2677"/>
        <v>993</v>
      </c>
      <c r="UHG33">
        <f t="shared" ca="1" si="2677"/>
        <v>681</v>
      </c>
      <c r="UHH33">
        <f t="shared" ca="1" si="2677"/>
        <v>745</v>
      </c>
      <c r="UHI33">
        <f t="shared" ca="1" si="2677"/>
        <v>166</v>
      </c>
      <c r="UHJ33">
        <f t="shared" ca="1" si="2677"/>
        <v>811</v>
      </c>
      <c r="UHK33">
        <f t="shared" ca="1" si="2677"/>
        <v>301</v>
      </c>
      <c r="UHL33">
        <f t="shared" ca="1" si="2677"/>
        <v>840</v>
      </c>
      <c r="UHM33">
        <f t="shared" ca="1" si="2677"/>
        <v>768</v>
      </c>
      <c r="UHN33">
        <f t="shared" ca="1" si="2677"/>
        <v>294</v>
      </c>
      <c r="UHO33">
        <f t="shared" ca="1" si="2677"/>
        <v>820</v>
      </c>
      <c r="UHP33">
        <f t="shared" ca="1" si="2677"/>
        <v>574</v>
      </c>
      <c r="UHQ33">
        <f t="shared" ca="1" si="2677"/>
        <v>712</v>
      </c>
      <c r="UHR33">
        <f t="shared" ca="1" si="2677"/>
        <v>929</v>
      </c>
      <c r="UHS33">
        <f t="shared" ca="1" si="2677"/>
        <v>410</v>
      </c>
      <c r="UHT33">
        <f t="shared" ca="1" si="2677"/>
        <v>551</v>
      </c>
      <c r="UHU33">
        <f t="shared" ca="1" si="2677"/>
        <v>367</v>
      </c>
      <c r="UHV33">
        <f t="shared" ca="1" si="2677"/>
        <v>315</v>
      </c>
      <c r="UHW33">
        <f t="shared" ca="1" si="2677"/>
        <v>391</v>
      </c>
      <c r="UHX33">
        <f t="shared" ca="1" si="2677"/>
        <v>262</v>
      </c>
      <c r="UHY33">
        <f t="shared" ca="1" si="2677"/>
        <v>590</v>
      </c>
      <c r="UHZ33">
        <f t="shared" ca="1" si="2677"/>
        <v>895</v>
      </c>
      <c r="UIA33">
        <f t="shared" ca="1" si="2677"/>
        <v>357</v>
      </c>
      <c r="UIB33">
        <f t="shared" ca="1" si="2677"/>
        <v>412</v>
      </c>
      <c r="UIC33">
        <f t="shared" ca="1" si="2677"/>
        <v>51</v>
      </c>
      <c r="UID33">
        <f t="shared" ca="1" si="2677"/>
        <v>507</v>
      </c>
      <c r="UIE33">
        <f t="shared" ca="1" si="2677"/>
        <v>899</v>
      </c>
      <c r="UIF33">
        <f t="shared" ca="1" si="2677"/>
        <v>738</v>
      </c>
      <c r="UIG33">
        <f t="shared" ca="1" si="2677"/>
        <v>924</v>
      </c>
      <c r="UIH33">
        <f t="shared" ca="1" si="2551"/>
        <v>122</v>
      </c>
      <c r="UII33">
        <f t="shared" ca="1" si="2551"/>
        <v>393</v>
      </c>
      <c r="UIJ33">
        <f t="shared" ca="1" si="2551"/>
        <v>343</v>
      </c>
      <c r="UIK33">
        <f t="shared" ca="1" si="2551"/>
        <v>427</v>
      </c>
      <c r="UIL33">
        <f t="shared" ca="1" si="2551"/>
        <v>826</v>
      </c>
      <c r="UIM33">
        <f t="shared" ca="1" si="2551"/>
        <v>997</v>
      </c>
      <c r="UIN33">
        <f t="shared" ca="1" si="2551"/>
        <v>42</v>
      </c>
      <c r="UIO33">
        <f t="shared" ca="1" si="2551"/>
        <v>62</v>
      </c>
      <c r="UIP33">
        <f t="shared" ca="1" si="2551"/>
        <v>4</v>
      </c>
      <c r="UIQ33">
        <f t="shared" ca="1" si="2551"/>
        <v>321</v>
      </c>
      <c r="UIR33">
        <f t="shared" ca="1" si="2551"/>
        <v>956</v>
      </c>
      <c r="UIS33">
        <f t="shared" ca="1" si="2551"/>
        <v>941</v>
      </c>
      <c r="UIT33">
        <f t="shared" ca="1" si="2551"/>
        <v>641</v>
      </c>
      <c r="UIU33">
        <f t="shared" ca="1" si="2551"/>
        <v>576</v>
      </c>
      <c r="UIV33">
        <f t="shared" ca="1" si="2551"/>
        <v>872</v>
      </c>
      <c r="UIW33">
        <f t="shared" ca="1" si="2551"/>
        <v>642</v>
      </c>
      <c r="UIX33">
        <f t="shared" ca="1" si="2551"/>
        <v>314</v>
      </c>
      <c r="UIY33">
        <f t="shared" ca="1" si="2551"/>
        <v>804</v>
      </c>
      <c r="UIZ33">
        <f t="shared" ca="1" si="2551"/>
        <v>137</v>
      </c>
      <c r="UJA33">
        <f t="shared" ca="1" si="2551"/>
        <v>787</v>
      </c>
      <c r="UJB33">
        <f t="shared" ca="1" si="2551"/>
        <v>713</v>
      </c>
      <c r="UJC33">
        <f t="shared" ca="1" si="2551"/>
        <v>508</v>
      </c>
      <c r="UJD33">
        <f t="shared" ca="1" si="2551"/>
        <v>995</v>
      </c>
      <c r="UJE33">
        <f t="shared" ca="1" si="2551"/>
        <v>23</v>
      </c>
      <c r="UJF33">
        <f t="shared" ca="1" si="2551"/>
        <v>581</v>
      </c>
      <c r="UJG33">
        <f t="shared" ca="1" si="2424"/>
        <v>599</v>
      </c>
      <c r="UJH33">
        <f t="shared" ca="1" si="2424"/>
        <v>321</v>
      </c>
      <c r="UJI33">
        <f t="shared" ca="1" si="2424"/>
        <v>648</v>
      </c>
      <c r="UJJ33">
        <f t="shared" ca="1" si="2424"/>
        <v>186</v>
      </c>
      <c r="UJK33">
        <f t="shared" ca="1" si="2424"/>
        <v>1</v>
      </c>
      <c r="UJL33">
        <f t="shared" ca="1" si="2424"/>
        <v>118</v>
      </c>
      <c r="UJM33">
        <f t="shared" ca="1" si="2424"/>
        <v>839</v>
      </c>
      <c r="UJN33">
        <f t="shared" ca="1" si="2424"/>
        <v>594</v>
      </c>
      <c r="UJO33">
        <f t="shared" ca="1" si="2424"/>
        <v>859</v>
      </c>
      <c r="UJP33">
        <f t="shared" ca="1" si="2424"/>
        <v>496</v>
      </c>
      <c r="UJQ33">
        <f t="shared" ca="1" si="2424"/>
        <v>153</v>
      </c>
      <c r="UJR33">
        <f t="shared" ca="1" si="2424"/>
        <v>290</v>
      </c>
      <c r="UJS33">
        <f t="shared" ca="1" si="2424"/>
        <v>654</v>
      </c>
      <c r="UJT33">
        <f t="shared" ca="1" si="2424"/>
        <v>936</v>
      </c>
      <c r="UJU33">
        <f t="shared" ca="1" si="2424"/>
        <v>704</v>
      </c>
      <c r="UJV33">
        <f t="shared" ca="1" si="2424"/>
        <v>110</v>
      </c>
      <c r="UJW33">
        <f t="shared" ca="1" si="2424"/>
        <v>685</v>
      </c>
      <c r="UJX33">
        <f t="shared" ca="1" si="2424"/>
        <v>72</v>
      </c>
      <c r="UJY33">
        <f t="shared" ca="1" si="2424"/>
        <v>285</v>
      </c>
      <c r="UJZ33">
        <f t="shared" ca="1" si="2424"/>
        <v>899</v>
      </c>
      <c r="UKA33">
        <f t="shared" ca="1" si="2424"/>
        <v>312</v>
      </c>
      <c r="UKB33">
        <f t="shared" ca="1" si="2424"/>
        <v>440</v>
      </c>
      <c r="UKC33">
        <f t="shared" ca="1" si="2424"/>
        <v>189</v>
      </c>
      <c r="UKD33">
        <f t="shared" ca="1" si="2424"/>
        <v>758</v>
      </c>
      <c r="UKE33">
        <f t="shared" ca="1" si="2424"/>
        <v>586</v>
      </c>
      <c r="UKF33">
        <f t="shared" ca="1" si="2424"/>
        <v>151</v>
      </c>
      <c r="UKG33">
        <f t="shared" ca="1" si="2424"/>
        <v>625</v>
      </c>
      <c r="UKH33">
        <f t="shared" ca="1" si="2424"/>
        <v>888</v>
      </c>
      <c r="UKI33">
        <f t="shared" ca="1" si="2424"/>
        <v>586</v>
      </c>
      <c r="UKJ33">
        <f t="shared" ca="1" si="2297"/>
        <v>279</v>
      </c>
      <c r="UKK33">
        <f t="shared" ca="1" si="2297"/>
        <v>564</v>
      </c>
      <c r="UKL33">
        <f t="shared" ca="1" si="2297"/>
        <v>874</v>
      </c>
      <c r="UKM33">
        <f t="shared" ca="1" si="2297"/>
        <v>606</v>
      </c>
      <c r="UKN33">
        <f t="shared" ca="1" si="2297"/>
        <v>918</v>
      </c>
      <c r="UKO33">
        <f t="shared" ca="1" si="2297"/>
        <v>854</v>
      </c>
      <c r="UKP33">
        <f t="shared" ca="1" si="2297"/>
        <v>648</v>
      </c>
      <c r="UKQ33">
        <f t="shared" ca="1" si="2297"/>
        <v>106</v>
      </c>
      <c r="UKR33">
        <f t="shared" ca="1" si="2297"/>
        <v>620</v>
      </c>
      <c r="UKS33">
        <f t="shared" ca="1" si="2297"/>
        <v>642</v>
      </c>
      <c r="UKT33">
        <f t="shared" ca="1" si="2678"/>
        <v>356</v>
      </c>
      <c r="UKU33">
        <f t="shared" ca="1" si="2678"/>
        <v>74</v>
      </c>
      <c r="UKV33">
        <f t="shared" ca="1" si="2678"/>
        <v>836</v>
      </c>
      <c r="UKW33">
        <f t="shared" ca="1" si="2678"/>
        <v>254</v>
      </c>
      <c r="UKX33">
        <f t="shared" ca="1" si="2678"/>
        <v>914</v>
      </c>
      <c r="UKY33">
        <f t="shared" ca="1" si="2678"/>
        <v>664</v>
      </c>
      <c r="UKZ33">
        <f t="shared" ca="1" si="2678"/>
        <v>758</v>
      </c>
      <c r="ULA33">
        <f t="shared" ca="1" si="2678"/>
        <v>149</v>
      </c>
      <c r="ULB33">
        <f t="shared" ca="1" si="2678"/>
        <v>948</v>
      </c>
      <c r="ULC33">
        <f t="shared" ca="1" si="2678"/>
        <v>179</v>
      </c>
      <c r="ULD33">
        <f t="shared" ca="1" si="2678"/>
        <v>586</v>
      </c>
      <c r="ULE33">
        <f t="shared" ca="1" si="2678"/>
        <v>665</v>
      </c>
      <c r="ULF33">
        <f t="shared" ca="1" si="2678"/>
        <v>382</v>
      </c>
      <c r="ULG33">
        <f t="shared" ca="1" si="2678"/>
        <v>188</v>
      </c>
      <c r="ULH33">
        <f t="shared" ca="1" si="2678"/>
        <v>159</v>
      </c>
      <c r="ULI33">
        <f t="shared" ca="1" si="2678"/>
        <v>899</v>
      </c>
      <c r="ULJ33">
        <f t="shared" ca="1" si="2678"/>
        <v>975</v>
      </c>
      <c r="ULK33">
        <f t="shared" ca="1" si="2678"/>
        <v>222</v>
      </c>
      <c r="ULL33">
        <f t="shared" ca="1" si="2678"/>
        <v>398</v>
      </c>
      <c r="ULM33">
        <f t="shared" ca="1" si="2678"/>
        <v>242</v>
      </c>
      <c r="ULN33">
        <f t="shared" ca="1" si="2678"/>
        <v>750</v>
      </c>
      <c r="ULO33">
        <f t="shared" ca="1" si="2678"/>
        <v>759</v>
      </c>
      <c r="ULP33">
        <f t="shared" ca="1" si="2678"/>
        <v>954</v>
      </c>
      <c r="ULQ33">
        <f t="shared" ca="1" si="2678"/>
        <v>909</v>
      </c>
      <c r="ULR33">
        <f t="shared" ca="1" si="2678"/>
        <v>527</v>
      </c>
      <c r="ULS33">
        <f t="shared" ca="1" si="2678"/>
        <v>105</v>
      </c>
      <c r="ULT33">
        <f t="shared" ca="1" si="2678"/>
        <v>471</v>
      </c>
      <c r="ULU33">
        <f t="shared" ca="1" si="2678"/>
        <v>83</v>
      </c>
      <c r="ULV33">
        <f t="shared" ca="1" si="2678"/>
        <v>641</v>
      </c>
      <c r="ULW33">
        <f t="shared" ca="1" si="2678"/>
        <v>240</v>
      </c>
      <c r="ULX33">
        <f t="shared" ca="1" si="2678"/>
        <v>436</v>
      </c>
      <c r="ULY33">
        <f t="shared" ca="1" si="2678"/>
        <v>818</v>
      </c>
      <c r="ULZ33">
        <f t="shared" ca="1" si="2678"/>
        <v>128</v>
      </c>
      <c r="UMA33">
        <f t="shared" ca="1" si="2678"/>
        <v>525</v>
      </c>
      <c r="UMB33">
        <f t="shared" ca="1" si="2678"/>
        <v>76</v>
      </c>
      <c r="UMC33">
        <f t="shared" ca="1" si="2678"/>
        <v>855</v>
      </c>
      <c r="UMD33">
        <f t="shared" ca="1" si="2678"/>
        <v>949</v>
      </c>
      <c r="UME33">
        <f t="shared" ca="1" si="2678"/>
        <v>180</v>
      </c>
      <c r="UMF33">
        <f t="shared" ca="1" si="2678"/>
        <v>589</v>
      </c>
      <c r="UMG33">
        <f t="shared" ca="1" si="2678"/>
        <v>216</v>
      </c>
      <c r="UMH33">
        <f t="shared" ca="1" si="2678"/>
        <v>8</v>
      </c>
      <c r="UMI33">
        <f t="shared" ca="1" si="2678"/>
        <v>624</v>
      </c>
      <c r="UMJ33">
        <f t="shared" ca="1" si="2678"/>
        <v>989</v>
      </c>
      <c r="UMK33">
        <f t="shared" ca="1" si="2678"/>
        <v>862</v>
      </c>
      <c r="UML33">
        <f t="shared" ca="1" si="2678"/>
        <v>312</v>
      </c>
      <c r="UMM33">
        <f t="shared" ca="1" si="2678"/>
        <v>487</v>
      </c>
      <c r="UMN33">
        <f t="shared" ca="1" si="2678"/>
        <v>768</v>
      </c>
      <c r="UMO33">
        <f t="shared" ca="1" si="2678"/>
        <v>899</v>
      </c>
      <c r="UMP33">
        <f t="shared" ca="1" si="2678"/>
        <v>264</v>
      </c>
      <c r="UMQ33">
        <f t="shared" ca="1" si="2678"/>
        <v>375</v>
      </c>
      <c r="UMR33">
        <f t="shared" ca="1" si="2678"/>
        <v>617</v>
      </c>
      <c r="UMS33">
        <f t="shared" ca="1" si="2678"/>
        <v>145</v>
      </c>
      <c r="UMT33">
        <f t="shared" ca="1" si="2678"/>
        <v>890</v>
      </c>
      <c r="UMU33">
        <f t="shared" ca="1" si="2678"/>
        <v>39</v>
      </c>
      <c r="UMV33">
        <f t="shared" ca="1" si="2678"/>
        <v>909</v>
      </c>
      <c r="UMW33">
        <f t="shared" ca="1" si="2678"/>
        <v>328</v>
      </c>
      <c r="UMX33">
        <f t="shared" ca="1" si="2678"/>
        <v>691</v>
      </c>
      <c r="UMY33">
        <f t="shared" ca="1" si="2678"/>
        <v>308</v>
      </c>
      <c r="UMZ33">
        <f t="shared" ca="1" si="2678"/>
        <v>988</v>
      </c>
      <c r="UNA33">
        <f t="shared" ca="1" si="2678"/>
        <v>392</v>
      </c>
      <c r="UNB33">
        <f t="shared" ca="1" si="2678"/>
        <v>309</v>
      </c>
      <c r="UNC33">
        <f t="shared" ca="1" si="2678"/>
        <v>499</v>
      </c>
      <c r="UND33">
        <f t="shared" ca="1" si="2678"/>
        <v>424</v>
      </c>
      <c r="UNE33">
        <f t="shared" ca="1" si="2678"/>
        <v>508</v>
      </c>
      <c r="UNF33">
        <f t="shared" ca="1" si="2552"/>
        <v>703</v>
      </c>
      <c r="UNG33">
        <f t="shared" ca="1" si="2552"/>
        <v>176</v>
      </c>
      <c r="UNH33">
        <f t="shared" ca="1" si="2552"/>
        <v>463</v>
      </c>
      <c r="UNI33">
        <f t="shared" ca="1" si="2552"/>
        <v>546</v>
      </c>
      <c r="UNJ33">
        <f t="shared" ca="1" si="2552"/>
        <v>527</v>
      </c>
      <c r="UNK33">
        <f t="shared" ca="1" si="2552"/>
        <v>183</v>
      </c>
      <c r="UNL33">
        <f t="shared" ca="1" si="2552"/>
        <v>756</v>
      </c>
      <c r="UNM33">
        <f t="shared" ca="1" si="2552"/>
        <v>366</v>
      </c>
      <c r="UNN33">
        <f t="shared" ca="1" si="2552"/>
        <v>581</v>
      </c>
      <c r="UNO33">
        <f t="shared" ca="1" si="2552"/>
        <v>243</v>
      </c>
      <c r="UNP33">
        <f t="shared" ca="1" si="2552"/>
        <v>314</v>
      </c>
      <c r="UNQ33">
        <f t="shared" ca="1" si="2552"/>
        <v>651</v>
      </c>
      <c r="UNR33">
        <f t="shared" ca="1" si="2552"/>
        <v>566</v>
      </c>
      <c r="UNS33">
        <f t="shared" ca="1" si="2552"/>
        <v>597</v>
      </c>
      <c r="UNT33">
        <f t="shared" ca="1" si="2552"/>
        <v>458</v>
      </c>
      <c r="UNU33">
        <f t="shared" ca="1" si="2552"/>
        <v>504</v>
      </c>
      <c r="UNV33">
        <f t="shared" ca="1" si="2552"/>
        <v>467</v>
      </c>
      <c r="UNW33">
        <f t="shared" ca="1" si="2552"/>
        <v>937</v>
      </c>
      <c r="UNX33">
        <f t="shared" ca="1" si="2552"/>
        <v>237</v>
      </c>
      <c r="UNY33">
        <f t="shared" ca="1" si="2552"/>
        <v>732</v>
      </c>
      <c r="UNZ33">
        <f t="shared" ca="1" si="2552"/>
        <v>670</v>
      </c>
      <c r="UOA33">
        <f t="shared" ca="1" si="2552"/>
        <v>882</v>
      </c>
      <c r="UOB33">
        <f t="shared" ca="1" si="2552"/>
        <v>83</v>
      </c>
      <c r="UOC33">
        <f t="shared" ca="1" si="2552"/>
        <v>758</v>
      </c>
      <c r="UOD33">
        <f t="shared" ca="1" si="2552"/>
        <v>131</v>
      </c>
      <c r="UOE33">
        <f t="shared" ca="1" si="2425"/>
        <v>943</v>
      </c>
      <c r="UOF33">
        <f t="shared" ca="1" si="2425"/>
        <v>947</v>
      </c>
      <c r="UOG33">
        <f t="shared" ca="1" si="2425"/>
        <v>603</v>
      </c>
      <c r="UOH33">
        <f t="shared" ca="1" si="2425"/>
        <v>792</v>
      </c>
      <c r="UOI33">
        <f t="shared" ca="1" si="2425"/>
        <v>297</v>
      </c>
      <c r="UOJ33">
        <f t="shared" ca="1" si="2425"/>
        <v>146</v>
      </c>
      <c r="UOK33">
        <f t="shared" ca="1" si="2425"/>
        <v>795</v>
      </c>
      <c r="UOL33">
        <f t="shared" ca="1" si="2425"/>
        <v>499</v>
      </c>
      <c r="UOM33">
        <f t="shared" ca="1" si="2425"/>
        <v>7</v>
      </c>
      <c r="UON33">
        <f t="shared" ca="1" si="2425"/>
        <v>733</v>
      </c>
      <c r="UOO33">
        <f t="shared" ca="1" si="2425"/>
        <v>911</v>
      </c>
      <c r="UOP33">
        <f t="shared" ca="1" si="2425"/>
        <v>355</v>
      </c>
      <c r="UOQ33">
        <f t="shared" ca="1" si="2425"/>
        <v>930</v>
      </c>
      <c r="UOR33">
        <f t="shared" ca="1" si="2425"/>
        <v>146</v>
      </c>
      <c r="UOS33">
        <f t="shared" ca="1" si="2425"/>
        <v>328</v>
      </c>
      <c r="UOT33">
        <f t="shared" ca="1" si="2425"/>
        <v>929</v>
      </c>
      <c r="UOU33">
        <f t="shared" ca="1" si="2425"/>
        <v>153</v>
      </c>
      <c r="UOV33">
        <f t="shared" ca="1" si="2425"/>
        <v>901</v>
      </c>
      <c r="UOW33">
        <f t="shared" ca="1" si="2425"/>
        <v>502</v>
      </c>
      <c r="UOX33">
        <f t="shared" ca="1" si="2425"/>
        <v>744</v>
      </c>
      <c r="UOY33">
        <f t="shared" ca="1" si="2425"/>
        <v>323</v>
      </c>
      <c r="UOZ33">
        <f t="shared" ca="1" si="2425"/>
        <v>549</v>
      </c>
      <c r="UPA33">
        <f t="shared" ca="1" si="2425"/>
        <v>438</v>
      </c>
      <c r="UPB33">
        <f t="shared" ca="1" si="2425"/>
        <v>425</v>
      </c>
      <c r="UPC33">
        <f t="shared" ca="1" si="2425"/>
        <v>913</v>
      </c>
      <c r="UPD33">
        <f t="shared" ca="1" si="2425"/>
        <v>227</v>
      </c>
      <c r="UPE33">
        <f t="shared" ca="1" si="2425"/>
        <v>334</v>
      </c>
      <c r="UPF33">
        <f t="shared" ca="1" si="2425"/>
        <v>860</v>
      </c>
      <c r="UPG33">
        <f t="shared" ca="1" si="2425"/>
        <v>966</v>
      </c>
      <c r="UPH33">
        <f t="shared" ca="1" si="2298"/>
        <v>775</v>
      </c>
      <c r="UPI33">
        <f t="shared" ca="1" si="2298"/>
        <v>215</v>
      </c>
      <c r="UPJ33">
        <f t="shared" ca="1" si="2298"/>
        <v>412</v>
      </c>
      <c r="UPK33">
        <f t="shared" ca="1" si="2298"/>
        <v>439</v>
      </c>
      <c r="UPL33">
        <f t="shared" ca="1" si="2298"/>
        <v>574</v>
      </c>
      <c r="UPM33">
        <f t="shared" ca="1" si="2298"/>
        <v>629</v>
      </c>
      <c r="UPN33">
        <f t="shared" ca="1" si="2298"/>
        <v>365</v>
      </c>
      <c r="UPO33">
        <f t="shared" ca="1" si="2298"/>
        <v>87</v>
      </c>
      <c r="UPP33">
        <f t="shared" ca="1" si="2298"/>
        <v>765</v>
      </c>
      <c r="UPQ33">
        <f t="shared" ca="1" si="2298"/>
        <v>75</v>
      </c>
      <c r="UPR33">
        <f t="shared" ca="1" si="2679"/>
        <v>464</v>
      </c>
      <c r="UPS33">
        <f t="shared" ca="1" si="2679"/>
        <v>218</v>
      </c>
      <c r="UPT33">
        <f t="shared" ca="1" si="2679"/>
        <v>834</v>
      </c>
      <c r="UPU33">
        <f t="shared" ca="1" si="2679"/>
        <v>951</v>
      </c>
      <c r="UPV33">
        <f t="shared" ca="1" si="2679"/>
        <v>675</v>
      </c>
      <c r="UPW33">
        <f t="shared" ca="1" si="2679"/>
        <v>158</v>
      </c>
      <c r="UPX33">
        <f t="shared" ca="1" si="2679"/>
        <v>568</v>
      </c>
      <c r="UPY33">
        <f t="shared" ca="1" si="2679"/>
        <v>589</v>
      </c>
      <c r="UPZ33">
        <f t="shared" ca="1" si="2679"/>
        <v>114</v>
      </c>
      <c r="UQA33">
        <f t="shared" ca="1" si="2679"/>
        <v>653</v>
      </c>
      <c r="UQB33">
        <f t="shared" ca="1" si="2679"/>
        <v>618</v>
      </c>
      <c r="UQC33">
        <f t="shared" ca="1" si="2679"/>
        <v>776</v>
      </c>
      <c r="UQD33">
        <f t="shared" ca="1" si="2679"/>
        <v>240</v>
      </c>
      <c r="UQE33">
        <f t="shared" ca="1" si="2679"/>
        <v>266</v>
      </c>
      <c r="UQF33">
        <f t="shared" ca="1" si="2679"/>
        <v>757</v>
      </c>
      <c r="UQG33">
        <f t="shared" ca="1" si="2679"/>
        <v>463</v>
      </c>
      <c r="UQH33">
        <f t="shared" ca="1" si="2679"/>
        <v>395</v>
      </c>
      <c r="UQI33">
        <f t="shared" ca="1" si="2679"/>
        <v>48</v>
      </c>
      <c r="UQJ33">
        <f t="shared" ca="1" si="2679"/>
        <v>663</v>
      </c>
      <c r="UQK33">
        <f t="shared" ca="1" si="2679"/>
        <v>335</v>
      </c>
      <c r="UQL33">
        <f t="shared" ca="1" si="2679"/>
        <v>390</v>
      </c>
      <c r="UQM33">
        <f t="shared" ca="1" si="2679"/>
        <v>868</v>
      </c>
      <c r="UQN33">
        <f t="shared" ca="1" si="2679"/>
        <v>117</v>
      </c>
      <c r="UQO33">
        <f t="shared" ca="1" si="2679"/>
        <v>708</v>
      </c>
      <c r="UQP33">
        <f t="shared" ca="1" si="2679"/>
        <v>61</v>
      </c>
      <c r="UQQ33">
        <f t="shared" ca="1" si="2679"/>
        <v>68</v>
      </c>
      <c r="UQR33">
        <f t="shared" ca="1" si="2679"/>
        <v>759</v>
      </c>
      <c r="UQS33">
        <f t="shared" ca="1" si="2679"/>
        <v>391</v>
      </c>
      <c r="UQT33">
        <f t="shared" ca="1" si="2679"/>
        <v>40</v>
      </c>
      <c r="UQU33">
        <f t="shared" ca="1" si="2679"/>
        <v>504</v>
      </c>
      <c r="UQV33">
        <f t="shared" ca="1" si="2679"/>
        <v>459</v>
      </c>
      <c r="UQW33">
        <f t="shared" ca="1" si="2679"/>
        <v>228</v>
      </c>
      <c r="UQX33">
        <f t="shared" ca="1" si="2679"/>
        <v>415</v>
      </c>
      <c r="UQY33">
        <f t="shared" ca="1" si="2679"/>
        <v>990</v>
      </c>
      <c r="UQZ33">
        <f t="shared" ca="1" si="2679"/>
        <v>12</v>
      </c>
      <c r="URA33">
        <f t="shared" ca="1" si="2679"/>
        <v>209</v>
      </c>
      <c r="URB33">
        <f t="shared" ca="1" si="2679"/>
        <v>186</v>
      </c>
      <c r="URC33">
        <f t="shared" ca="1" si="2679"/>
        <v>921</v>
      </c>
      <c r="URD33">
        <f t="shared" ca="1" si="2679"/>
        <v>638</v>
      </c>
      <c r="URE33">
        <f t="shared" ca="1" si="2679"/>
        <v>251</v>
      </c>
      <c r="URF33">
        <f t="shared" ca="1" si="2679"/>
        <v>981</v>
      </c>
      <c r="URG33">
        <f t="shared" ca="1" si="2679"/>
        <v>4</v>
      </c>
      <c r="URH33">
        <f t="shared" ca="1" si="2679"/>
        <v>725</v>
      </c>
      <c r="URI33">
        <f t="shared" ca="1" si="2679"/>
        <v>876</v>
      </c>
      <c r="URJ33">
        <f t="shared" ca="1" si="2679"/>
        <v>124</v>
      </c>
      <c r="URK33">
        <f t="shared" ca="1" si="2679"/>
        <v>426</v>
      </c>
      <c r="URL33">
        <f t="shared" ca="1" si="2679"/>
        <v>745</v>
      </c>
      <c r="URM33">
        <f t="shared" ca="1" si="2679"/>
        <v>516</v>
      </c>
      <c r="URN33">
        <f t="shared" ca="1" si="2679"/>
        <v>647</v>
      </c>
      <c r="URO33">
        <f t="shared" ca="1" si="2679"/>
        <v>557</v>
      </c>
      <c r="URP33">
        <f t="shared" ca="1" si="2679"/>
        <v>836</v>
      </c>
      <c r="URQ33">
        <f t="shared" ca="1" si="2679"/>
        <v>955</v>
      </c>
      <c r="URR33">
        <f t="shared" ca="1" si="2679"/>
        <v>276</v>
      </c>
      <c r="URS33">
        <f t="shared" ca="1" si="2679"/>
        <v>345</v>
      </c>
      <c r="URT33">
        <f t="shared" ca="1" si="2679"/>
        <v>227</v>
      </c>
      <c r="URU33">
        <f t="shared" ca="1" si="2679"/>
        <v>758</v>
      </c>
      <c r="URV33">
        <f t="shared" ca="1" si="2679"/>
        <v>927</v>
      </c>
      <c r="URW33">
        <f t="shared" ca="1" si="2679"/>
        <v>413</v>
      </c>
      <c r="URX33">
        <f t="shared" ca="1" si="2679"/>
        <v>90</v>
      </c>
      <c r="URY33">
        <f t="shared" ca="1" si="2679"/>
        <v>744</v>
      </c>
      <c r="URZ33">
        <f t="shared" ca="1" si="2679"/>
        <v>84</v>
      </c>
      <c r="USA33">
        <f t="shared" ca="1" si="2679"/>
        <v>629</v>
      </c>
      <c r="USB33">
        <f t="shared" ca="1" si="2679"/>
        <v>827</v>
      </c>
      <c r="USC33">
        <f t="shared" ca="1" si="2679"/>
        <v>442</v>
      </c>
      <c r="USD33">
        <f t="shared" ca="1" si="2553"/>
        <v>290</v>
      </c>
      <c r="USE33">
        <f t="shared" ca="1" si="2553"/>
        <v>549</v>
      </c>
      <c r="USF33">
        <f t="shared" ca="1" si="2553"/>
        <v>621</v>
      </c>
      <c r="USG33">
        <f t="shared" ca="1" si="2553"/>
        <v>279</v>
      </c>
      <c r="USH33">
        <f t="shared" ca="1" si="2553"/>
        <v>998</v>
      </c>
      <c r="USI33">
        <f t="shared" ca="1" si="2553"/>
        <v>478</v>
      </c>
      <c r="USJ33">
        <f t="shared" ca="1" si="2553"/>
        <v>920</v>
      </c>
      <c r="USK33">
        <f t="shared" ca="1" si="2553"/>
        <v>860</v>
      </c>
      <c r="USL33">
        <f t="shared" ca="1" si="2553"/>
        <v>737</v>
      </c>
      <c r="USM33">
        <f t="shared" ca="1" si="2553"/>
        <v>251</v>
      </c>
      <c r="USN33">
        <f t="shared" ca="1" si="2553"/>
        <v>166</v>
      </c>
      <c r="USO33">
        <f t="shared" ca="1" si="2553"/>
        <v>834</v>
      </c>
      <c r="USP33">
        <f t="shared" ca="1" si="2553"/>
        <v>686</v>
      </c>
      <c r="USQ33">
        <f t="shared" ca="1" si="2553"/>
        <v>159</v>
      </c>
      <c r="USR33">
        <f t="shared" ca="1" si="2553"/>
        <v>322</v>
      </c>
      <c r="USS33">
        <f t="shared" ca="1" si="2553"/>
        <v>712</v>
      </c>
      <c r="UST33">
        <f t="shared" ca="1" si="2553"/>
        <v>702</v>
      </c>
      <c r="USU33">
        <f t="shared" ca="1" si="2553"/>
        <v>184</v>
      </c>
      <c r="USV33">
        <f t="shared" ca="1" si="2553"/>
        <v>449</v>
      </c>
      <c r="USW33">
        <f t="shared" ca="1" si="2553"/>
        <v>824</v>
      </c>
      <c r="USX33">
        <f t="shared" ca="1" si="2553"/>
        <v>690</v>
      </c>
      <c r="USY33">
        <f t="shared" ca="1" si="2553"/>
        <v>698</v>
      </c>
      <c r="USZ33">
        <f t="shared" ca="1" si="2553"/>
        <v>155</v>
      </c>
      <c r="UTA33">
        <f t="shared" ca="1" si="2553"/>
        <v>982</v>
      </c>
      <c r="UTB33">
        <f t="shared" ca="1" si="2553"/>
        <v>460</v>
      </c>
      <c r="UTC33">
        <f t="shared" ca="1" si="2426"/>
        <v>519</v>
      </c>
      <c r="UTD33">
        <f t="shared" ca="1" si="2426"/>
        <v>535</v>
      </c>
      <c r="UTE33">
        <f t="shared" ca="1" si="2426"/>
        <v>677</v>
      </c>
      <c r="UTF33">
        <f t="shared" ca="1" si="2426"/>
        <v>45</v>
      </c>
      <c r="UTG33">
        <f t="shared" ca="1" si="2426"/>
        <v>337</v>
      </c>
      <c r="UTH33">
        <f t="shared" ca="1" si="2426"/>
        <v>271</v>
      </c>
      <c r="UTI33">
        <f t="shared" ca="1" si="2426"/>
        <v>630</v>
      </c>
      <c r="UTJ33">
        <f t="shared" ca="1" si="2426"/>
        <v>349</v>
      </c>
      <c r="UTK33">
        <f t="shared" ca="1" si="2426"/>
        <v>723</v>
      </c>
      <c r="UTL33">
        <f t="shared" ca="1" si="2426"/>
        <v>473</v>
      </c>
      <c r="UTM33">
        <f t="shared" ca="1" si="2426"/>
        <v>912</v>
      </c>
      <c r="UTN33">
        <f t="shared" ca="1" si="2426"/>
        <v>388</v>
      </c>
      <c r="UTO33">
        <f t="shared" ca="1" si="2426"/>
        <v>933</v>
      </c>
      <c r="UTP33">
        <f t="shared" ca="1" si="2426"/>
        <v>132</v>
      </c>
      <c r="UTQ33">
        <f t="shared" ca="1" si="2426"/>
        <v>796</v>
      </c>
      <c r="UTR33">
        <f t="shared" ca="1" si="2426"/>
        <v>782</v>
      </c>
      <c r="UTS33">
        <f t="shared" ca="1" si="2426"/>
        <v>287</v>
      </c>
      <c r="UTT33">
        <f t="shared" ca="1" si="2426"/>
        <v>21</v>
      </c>
      <c r="UTU33">
        <f t="shared" ca="1" si="2426"/>
        <v>203</v>
      </c>
      <c r="UTV33">
        <f t="shared" ca="1" si="2426"/>
        <v>360</v>
      </c>
      <c r="UTW33">
        <f t="shared" ca="1" si="2426"/>
        <v>619</v>
      </c>
      <c r="UTX33">
        <f t="shared" ca="1" si="2426"/>
        <v>274</v>
      </c>
      <c r="UTY33">
        <f t="shared" ca="1" si="2426"/>
        <v>896</v>
      </c>
      <c r="UTZ33">
        <f t="shared" ca="1" si="2426"/>
        <v>63</v>
      </c>
      <c r="UUA33">
        <f t="shared" ca="1" si="2426"/>
        <v>56</v>
      </c>
      <c r="UUB33">
        <f t="shared" ca="1" si="2426"/>
        <v>86</v>
      </c>
      <c r="UUC33">
        <f t="shared" ca="1" si="2426"/>
        <v>142</v>
      </c>
      <c r="UUD33">
        <f t="shared" ca="1" si="2426"/>
        <v>136</v>
      </c>
      <c r="UUE33">
        <f t="shared" ca="1" si="2426"/>
        <v>750</v>
      </c>
      <c r="UUF33">
        <f t="shared" ca="1" si="2299"/>
        <v>613</v>
      </c>
      <c r="UUG33">
        <f t="shared" ca="1" si="2299"/>
        <v>363</v>
      </c>
      <c r="UUH33">
        <f t="shared" ca="1" si="2299"/>
        <v>289</v>
      </c>
      <c r="UUI33">
        <f t="shared" ca="1" si="2299"/>
        <v>982</v>
      </c>
      <c r="UUJ33">
        <f t="shared" ca="1" si="2299"/>
        <v>435</v>
      </c>
      <c r="UUK33">
        <f t="shared" ca="1" si="2299"/>
        <v>712</v>
      </c>
      <c r="UUL33">
        <f t="shared" ca="1" si="2299"/>
        <v>897</v>
      </c>
      <c r="UUM33">
        <f t="shared" ca="1" si="2299"/>
        <v>727</v>
      </c>
      <c r="UUN33">
        <f t="shared" ca="1" si="2299"/>
        <v>393</v>
      </c>
      <c r="UUO33">
        <f t="shared" ca="1" si="2299"/>
        <v>525</v>
      </c>
      <c r="UUP33">
        <f t="shared" ca="1" si="2680"/>
        <v>399</v>
      </c>
      <c r="UUQ33">
        <f t="shared" ca="1" si="2680"/>
        <v>996</v>
      </c>
      <c r="UUR33">
        <f t="shared" ca="1" si="2680"/>
        <v>777</v>
      </c>
      <c r="UUS33">
        <f t="shared" ca="1" si="2680"/>
        <v>521</v>
      </c>
      <c r="UUT33">
        <f t="shared" ca="1" si="2680"/>
        <v>581</v>
      </c>
      <c r="UUU33">
        <f t="shared" ca="1" si="2680"/>
        <v>169</v>
      </c>
      <c r="UUV33">
        <f t="shared" ca="1" si="2680"/>
        <v>456</v>
      </c>
      <c r="UUW33">
        <f t="shared" ca="1" si="2680"/>
        <v>746</v>
      </c>
      <c r="UUX33">
        <f t="shared" ca="1" si="2680"/>
        <v>169</v>
      </c>
      <c r="UUY33">
        <f t="shared" ca="1" si="2680"/>
        <v>372</v>
      </c>
      <c r="UUZ33">
        <f t="shared" ca="1" si="2680"/>
        <v>261</v>
      </c>
      <c r="UVA33">
        <f t="shared" ca="1" si="2680"/>
        <v>216</v>
      </c>
      <c r="UVB33">
        <f t="shared" ca="1" si="2680"/>
        <v>877</v>
      </c>
      <c r="UVC33">
        <f t="shared" ca="1" si="2680"/>
        <v>972</v>
      </c>
      <c r="UVD33">
        <f t="shared" ca="1" si="2680"/>
        <v>856</v>
      </c>
      <c r="UVE33">
        <f t="shared" ca="1" si="2680"/>
        <v>203</v>
      </c>
      <c r="UVF33">
        <f t="shared" ca="1" si="2680"/>
        <v>681</v>
      </c>
      <c r="UVG33">
        <f t="shared" ca="1" si="2680"/>
        <v>84</v>
      </c>
      <c r="UVH33">
        <f t="shared" ca="1" si="2680"/>
        <v>498</v>
      </c>
      <c r="UVI33">
        <f t="shared" ca="1" si="2680"/>
        <v>338</v>
      </c>
      <c r="UVJ33">
        <f t="shared" ca="1" si="2680"/>
        <v>827</v>
      </c>
      <c r="UVK33">
        <f t="shared" ca="1" si="2680"/>
        <v>714</v>
      </c>
      <c r="UVL33">
        <f t="shared" ca="1" si="2680"/>
        <v>954</v>
      </c>
      <c r="UVM33">
        <f t="shared" ca="1" si="2680"/>
        <v>760</v>
      </c>
      <c r="UVN33">
        <f t="shared" ca="1" si="2680"/>
        <v>572</v>
      </c>
      <c r="UVO33">
        <f t="shared" ca="1" si="2680"/>
        <v>184</v>
      </c>
      <c r="UVP33">
        <f t="shared" ca="1" si="2680"/>
        <v>709</v>
      </c>
      <c r="UVQ33">
        <f t="shared" ca="1" si="2680"/>
        <v>464</v>
      </c>
      <c r="UVR33">
        <f t="shared" ca="1" si="2680"/>
        <v>343</v>
      </c>
      <c r="UVS33">
        <f t="shared" ca="1" si="2680"/>
        <v>960</v>
      </c>
      <c r="UVT33">
        <f t="shared" ca="1" si="2680"/>
        <v>691</v>
      </c>
      <c r="UVU33">
        <f t="shared" ca="1" si="2680"/>
        <v>73</v>
      </c>
      <c r="UVV33">
        <f t="shared" ca="1" si="2680"/>
        <v>591</v>
      </c>
      <c r="UVW33">
        <f t="shared" ca="1" si="2680"/>
        <v>395</v>
      </c>
      <c r="UVX33">
        <f t="shared" ca="1" si="2680"/>
        <v>363</v>
      </c>
      <c r="UVY33">
        <f t="shared" ca="1" si="2680"/>
        <v>737</v>
      </c>
      <c r="UVZ33">
        <f t="shared" ca="1" si="2680"/>
        <v>169</v>
      </c>
      <c r="UWA33">
        <f t="shared" ca="1" si="2680"/>
        <v>882</v>
      </c>
      <c r="UWB33">
        <f t="shared" ca="1" si="2680"/>
        <v>974</v>
      </c>
      <c r="UWC33">
        <f t="shared" ca="1" si="2680"/>
        <v>476</v>
      </c>
      <c r="UWD33">
        <f t="shared" ca="1" si="2680"/>
        <v>930</v>
      </c>
      <c r="UWE33">
        <f t="shared" ca="1" si="2680"/>
        <v>515</v>
      </c>
      <c r="UWF33">
        <f t="shared" ca="1" si="2680"/>
        <v>861</v>
      </c>
      <c r="UWG33">
        <f t="shared" ca="1" si="2680"/>
        <v>759</v>
      </c>
      <c r="UWH33">
        <f t="shared" ca="1" si="2680"/>
        <v>581</v>
      </c>
      <c r="UWI33">
        <f t="shared" ca="1" si="2680"/>
        <v>933</v>
      </c>
      <c r="UWJ33">
        <f t="shared" ca="1" si="2680"/>
        <v>335</v>
      </c>
      <c r="UWK33">
        <f t="shared" ca="1" si="2680"/>
        <v>30</v>
      </c>
      <c r="UWL33">
        <f t="shared" ca="1" si="2680"/>
        <v>656</v>
      </c>
      <c r="UWM33">
        <f t="shared" ca="1" si="2680"/>
        <v>195</v>
      </c>
      <c r="UWN33">
        <f t="shared" ca="1" si="2680"/>
        <v>483</v>
      </c>
      <c r="UWO33">
        <f t="shared" ca="1" si="2680"/>
        <v>284</v>
      </c>
      <c r="UWP33">
        <f t="shared" ca="1" si="2680"/>
        <v>585</v>
      </c>
      <c r="UWQ33">
        <f t="shared" ca="1" si="2680"/>
        <v>471</v>
      </c>
      <c r="UWR33">
        <f t="shared" ca="1" si="2680"/>
        <v>632</v>
      </c>
      <c r="UWS33">
        <f t="shared" ca="1" si="2680"/>
        <v>287</v>
      </c>
      <c r="UWT33">
        <f t="shared" ca="1" si="2680"/>
        <v>216</v>
      </c>
      <c r="UWU33">
        <f t="shared" ca="1" si="2680"/>
        <v>699</v>
      </c>
      <c r="UWV33">
        <f t="shared" ca="1" si="2680"/>
        <v>101</v>
      </c>
      <c r="UWW33">
        <f t="shared" ca="1" si="2680"/>
        <v>974</v>
      </c>
      <c r="UWX33">
        <f t="shared" ca="1" si="2680"/>
        <v>539</v>
      </c>
      <c r="UWY33">
        <f t="shared" ca="1" si="2680"/>
        <v>691</v>
      </c>
      <c r="UWZ33">
        <f t="shared" ca="1" si="2680"/>
        <v>867</v>
      </c>
      <c r="UXA33">
        <f t="shared" ca="1" si="2680"/>
        <v>996</v>
      </c>
      <c r="UXB33">
        <f t="shared" ca="1" si="2554"/>
        <v>35</v>
      </c>
      <c r="UXC33">
        <f t="shared" ca="1" si="2554"/>
        <v>587</v>
      </c>
      <c r="UXD33">
        <f t="shared" ca="1" si="2554"/>
        <v>40</v>
      </c>
      <c r="UXE33">
        <f t="shared" ca="1" si="2554"/>
        <v>224</v>
      </c>
      <c r="UXF33">
        <f t="shared" ca="1" si="2554"/>
        <v>525</v>
      </c>
      <c r="UXG33">
        <f t="shared" ca="1" si="2554"/>
        <v>59</v>
      </c>
      <c r="UXH33">
        <f t="shared" ca="1" si="2554"/>
        <v>462</v>
      </c>
      <c r="UXI33">
        <f t="shared" ca="1" si="2554"/>
        <v>594</v>
      </c>
      <c r="UXJ33">
        <f t="shared" ca="1" si="2554"/>
        <v>60</v>
      </c>
      <c r="UXK33">
        <f t="shared" ca="1" si="2554"/>
        <v>342</v>
      </c>
      <c r="UXL33">
        <f t="shared" ca="1" si="2554"/>
        <v>588</v>
      </c>
      <c r="UXM33">
        <f t="shared" ca="1" si="2554"/>
        <v>526</v>
      </c>
      <c r="UXN33">
        <f t="shared" ca="1" si="2554"/>
        <v>580</v>
      </c>
      <c r="UXO33">
        <f t="shared" ca="1" si="2554"/>
        <v>313</v>
      </c>
      <c r="UXP33">
        <f t="shared" ca="1" si="2554"/>
        <v>425</v>
      </c>
      <c r="UXQ33">
        <f t="shared" ca="1" si="2554"/>
        <v>486</v>
      </c>
      <c r="UXR33">
        <f t="shared" ca="1" si="2554"/>
        <v>340</v>
      </c>
      <c r="UXS33">
        <f t="shared" ca="1" si="2554"/>
        <v>18</v>
      </c>
      <c r="UXT33">
        <f t="shared" ca="1" si="2554"/>
        <v>302</v>
      </c>
      <c r="UXU33">
        <f t="shared" ca="1" si="2554"/>
        <v>419</v>
      </c>
      <c r="UXV33">
        <f t="shared" ca="1" si="2554"/>
        <v>997</v>
      </c>
      <c r="UXW33">
        <f t="shared" ca="1" si="2554"/>
        <v>878</v>
      </c>
      <c r="UXX33">
        <f t="shared" ca="1" si="2554"/>
        <v>756</v>
      </c>
      <c r="UXY33">
        <f t="shared" ca="1" si="2554"/>
        <v>426</v>
      </c>
      <c r="UXZ33">
        <f t="shared" ca="1" si="2554"/>
        <v>45</v>
      </c>
      <c r="UYA33">
        <f t="shared" ca="1" si="2427"/>
        <v>991</v>
      </c>
      <c r="UYB33">
        <f t="shared" ca="1" si="2427"/>
        <v>836</v>
      </c>
      <c r="UYC33">
        <f t="shared" ca="1" si="2427"/>
        <v>829</v>
      </c>
      <c r="UYD33">
        <f t="shared" ca="1" si="2427"/>
        <v>445</v>
      </c>
      <c r="UYE33">
        <f t="shared" ca="1" si="2427"/>
        <v>734</v>
      </c>
      <c r="UYF33">
        <f t="shared" ca="1" si="2427"/>
        <v>261</v>
      </c>
      <c r="UYG33">
        <f t="shared" ca="1" si="2427"/>
        <v>350</v>
      </c>
      <c r="UYH33">
        <f t="shared" ca="1" si="2427"/>
        <v>486</v>
      </c>
      <c r="UYI33">
        <f t="shared" ca="1" si="2427"/>
        <v>669</v>
      </c>
      <c r="UYJ33">
        <f t="shared" ca="1" si="2427"/>
        <v>478</v>
      </c>
      <c r="UYK33">
        <f t="shared" ca="1" si="2427"/>
        <v>21</v>
      </c>
      <c r="UYL33">
        <f t="shared" ca="1" si="2427"/>
        <v>875</v>
      </c>
      <c r="UYM33">
        <f t="shared" ca="1" si="2427"/>
        <v>435</v>
      </c>
      <c r="UYN33">
        <f t="shared" ca="1" si="2427"/>
        <v>796</v>
      </c>
      <c r="UYO33">
        <f t="shared" ca="1" si="2427"/>
        <v>68</v>
      </c>
      <c r="UYP33">
        <f t="shared" ca="1" si="2427"/>
        <v>344</v>
      </c>
      <c r="UYQ33">
        <f t="shared" ca="1" si="2427"/>
        <v>947</v>
      </c>
      <c r="UYR33">
        <f t="shared" ca="1" si="2427"/>
        <v>45</v>
      </c>
      <c r="UYS33">
        <f t="shared" ca="1" si="2427"/>
        <v>654</v>
      </c>
      <c r="UYT33">
        <f t="shared" ca="1" si="2427"/>
        <v>404</v>
      </c>
      <c r="UYU33">
        <f t="shared" ca="1" si="2427"/>
        <v>132</v>
      </c>
      <c r="UYV33">
        <f t="shared" ca="1" si="2427"/>
        <v>976</v>
      </c>
      <c r="UYW33">
        <f t="shared" ca="1" si="2427"/>
        <v>536</v>
      </c>
      <c r="UYX33">
        <f t="shared" ca="1" si="2427"/>
        <v>910</v>
      </c>
      <c r="UYY33">
        <f t="shared" ca="1" si="2427"/>
        <v>780</v>
      </c>
      <c r="UYZ33">
        <f t="shared" ca="1" si="2427"/>
        <v>578</v>
      </c>
      <c r="UZA33">
        <f t="shared" ca="1" si="2427"/>
        <v>517</v>
      </c>
      <c r="UZB33">
        <f t="shared" ca="1" si="2427"/>
        <v>573</v>
      </c>
      <c r="UZC33">
        <f t="shared" ca="1" si="2427"/>
        <v>830</v>
      </c>
      <c r="UZD33">
        <f t="shared" ca="1" si="2300"/>
        <v>348</v>
      </c>
      <c r="UZE33">
        <f t="shared" ca="1" si="2300"/>
        <v>388</v>
      </c>
      <c r="UZF33">
        <f t="shared" ca="1" si="2300"/>
        <v>963</v>
      </c>
      <c r="UZG33">
        <f t="shared" ca="1" si="2300"/>
        <v>96</v>
      </c>
      <c r="UZH33">
        <f t="shared" ca="1" si="2300"/>
        <v>391</v>
      </c>
      <c r="UZI33">
        <f t="shared" ca="1" si="2300"/>
        <v>387</v>
      </c>
      <c r="UZJ33">
        <f t="shared" ca="1" si="2300"/>
        <v>431</v>
      </c>
      <c r="UZK33">
        <f t="shared" ca="1" si="2300"/>
        <v>930</v>
      </c>
      <c r="UZL33">
        <f t="shared" ca="1" si="2300"/>
        <v>715</v>
      </c>
      <c r="UZM33">
        <f t="shared" ca="1" si="2300"/>
        <v>901</v>
      </c>
      <c r="UZN33">
        <f t="shared" ca="1" si="2681"/>
        <v>664</v>
      </c>
      <c r="UZO33">
        <f t="shared" ca="1" si="2681"/>
        <v>59</v>
      </c>
      <c r="UZP33">
        <f t="shared" ca="1" si="2681"/>
        <v>680</v>
      </c>
      <c r="UZQ33">
        <f t="shared" ca="1" si="2681"/>
        <v>75</v>
      </c>
      <c r="UZR33">
        <f t="shared" ca="1" si="2681"/>
        <v>956</v>
      </c>
      <c r="UZS33">
        <f t="shared" ca="1" si="2681"/>
        <v>167</v>
      </c>
      <c r="UZT33">
        <f t="shared" ca="1" si="2681"/>
        <v>533</v>
      </c>
      <c r="UZU33">
        <f t="shared" ca="1" si="2681"/>
        <v>596</v>
      </c>
      <c r="UZV33">
        <f t="shared" ca="1" si="2681"/>
        <v>92</v>
      </c>
      <c r="UZW33">
        <f t="shared" ca="1" si="2681"/>
        <v>681</v>
      </c>
      <c r="UZX33">
        <f t="shared" ca="1" si="2681"/>
        <v>224</v>
      </c>
      <c r="UZY33">
        <f t="shared" ca="1" si="2681"/>
        <v>410</v>
      </c>
      <c r="UZZ33">
        <f t="shared" ca="1" si="2681"/>
        <v>696</v>
      </c>
      <c r="VAA33">
        <f t="shared" ca="1" si="2681"/>
        <v>517</v>
      </c>
      <c r="VAB33">
        <f t="shared" ca="1" si="2681"/>
        <v>17</v>
      </c>
      <c r="VAC33">
        <f t="shared" ca="1" si="2681"/>
        <v>73</v>
      </c>
      <c r="VAD33">
        <f t="shared" ca="1" si="2681"/>
        <v>326</v>
      </c>
      <c r="VAE33">
        <f t="shared" ca="1" si="2681"/>
        <v>209</v>
      </c>
      <c r="VAF33">
        <f t="shared" ca="1" si="2681"/>
        <v>424</v>
      </c>
      <c r="VAG33">
        <f t="shared" ca="1" si="2681"/>
        <v>628</v>
      </c>
      <c r="VAH33">
        <f t="shared" ca="1" si="2681"/>
        <v>883</v>
      </c>
      <c r="VAI33">
        <f t="shared" ca="1" si="2681"/>
        <v>274</v>
      </c>
      <c r="VAJ33">
        <f t="shared" ca="1" si="2681"/>
        <v>416</v>
      </c>
      <c r="VAK33">
        <f t="shared" ca="1" si="2681"/>
        <v>380</v>
      </c>
      <c r="VAL33">
        <f t="shared" ca="1" si="2681"/>
        <v>904</v>
      </c>
      <c r="VAM33">
        <f t="shared" ca="1" si="2681"/>
        <v>867</v>
      </c>
      <c r="VAN33">
        <f t="shared" ca="1" si="2681"/>
        <v>196</v>
      </c>
      <c r="VAO33">
        <f t="shared" ca="1" si="2681"/>
        <v>523</v>
      </c>
      <c r="VAP33">
        <f t="shared" ca="1" si="2681"/>
        <v>907</v>
      </c>
      <c r="VAQ33">
        <f t="shared" ca="1" si="2681"/>
        <v>865</v>
      </c>
      <c r="VAR33">
        <f t="shared" ca="1" si="2681"/>
        <v>9</v>
      </c>
      <c r="VAS33">
        <f t="shared" ca="1" si="2681"/>
        <v>390</v>
      </c>
      <c r="VAT33">
        <f t="shared" ca="1" si="2681"/>
        <v>814</v>
      </c>
      <c r="VAU33">
        <f t="shared" ca="1" si="2681"/>
        <v>790</v>
      </c>
      <c r="VAV33">
        <f t="shared" ca="1" si="2681"/>
        <v>823</v>
      </c>
      <c r="VAW33">
        <f t="shared" ca="1" si="2681"/>
        <v>764</v>
      </c>
      <c r="VAX33">
        <f t="shared" ca="1" si="2681"/>
        <v>936</v>
      </c>
      <c r="VAY33">
        <f t="shared" ca="1" si="2681"/>
        <v>555</v>
      </c>
      <c r="VAZ33">
        <f t="shared" ca="1" si="2681"/>
        <v>171</v>
      </c>
      <c r="VBA33">
        <f t="shared" ca="1" si="2681"/>
        <v>512</v>
      </c>
      <c r="VBB33">
        <f t="shared" ca="1" si="2681"/>
        <v>943</v>
      </c>
      <c r="VBC33">
        <f t="shared" ca="1" si="2681"/>
        <v>185</v>
      </c>
      <c r="VBD33">
        <f t="shared" ca="1" si="2681"/>
        <v>386</v>
      </c>
      <c r="VBE33">
        <f t="shared" ca="1" si="2681"/>
        <v>322</v>
      </c>
      <c r="VBF33">
        <f t="shared" ca="1" si="2681"/>
        <v>193</v>
      </c>
      <c r="VBG33">
        <f t="shared" ca="1" si="2681"/>
        <v>575</v>
      </c>
      <c r="VBH33">
        <f t="shared" ca="1" si="2681"/>
        <v>174</v>
      </c>
      <c r="VBI33">
        <f t="shared" ca="1" si="2681"/>
        <v>499</v>
      </c>
      <c r="VBJ33">
        <f t="shared" ca="1" si="2681"/>
        <v>647</v>
      </c>
      <c r="VBK33">
        <f t="shared" ca="1" si="2681"/>
        <v>216</v>
      </c>
      <c r="VBL33">
        <f t="shared" ca="1" si="2681"/>
        <v>906</v>
      </c>
      <c r="VBM33">
        <f t="shared" ca="1" si="2681"/>
        <v>564</v>
      </c>
      <c r="VBN33">
        <f t="shared" ca="1" si="2681"/>
        <v>965</v>
      </c>
      <c r="VBO33">
        <f t="shared" ca="1" si="2681"/>
        <v>414</v>
      </c>
      <c r="VBP33">
        <f t="shared" ca="1" si="2681"/>
        <v>884</v>
      </c>
      <c r="VBQ33">
        <f t="shared" ca="1" si="2681"/>
        <v>479</v>
      </c>
      <c r="VBR33">
        <f t="shared" ca="1" si="2681"/>
        <v>860</v>
      </c>
      <c r="VBS33">
        <f t="shared" ca="1" si="2681"/>
        <v>513</v>
      </c>
      <c r="VBT33">
        <f t="shared" ca="1" si="2681"/>
        <v>560</v>
      </c>
      <c r="VBU33">
        <f t="shared" ca="1" si="2681"/>
        <v>150</v>
      </c>
      <c r="VBV33">
        <f t="shared" ca="1" si="2681"/>
        <v>298</v>
      </c>
      <c r="VBW33">
        <f t="shared" ca="1" si="2681"/>
        <v>791</v>
      </c>
      <c r="VBX33">
        <f t="shared" ca="1" si="2681"/>
        <v>145</v>
      </c>
      <c r="VBY33">
        <f t="shared" ca="1" si="2681"/>
        <v>726</v>
      </c>
      <c r="VBZ33">
        <f t="shared" ca="1" si="2555"/>
        <v>595</v>
      </c>
      <c r="VCA33">
        <f t="shared" ca="1" si="2555"/>
        <v>651</v>
      </c>
      <c r="VCB33">
        <f t="shared" ca="1" si="2555"/>
        <v>42</v>
      </c>
      <c r="VCC33">
        <f t="shared" ca="1" si="2555"/>
        <v>667</v>
      </c>
      <c r="VCD33">
        <f t="shared" ca="1" si="2555"/>
        <v>631</v>
      </c>
      <c r="VCE33">
        <f t="shared" ca="1" si="2555"/>
        <v>200</v>
      </c>
      <c r="VCF33">
        <f t="shared" ca="1" si="2555"/>
        <v>974</v>
      </c>
      <c r="VCG33">
        <f t="shared" ca="1" si="2555"/>
        <v>843</v>
      </c>
      <c r="VCH33">
        <f t="shared" ca="1" si="2555"/>
        <v>642</v>
      </c>
      <c r="VCI33">
        <f t="shared" ca="1" si="2555"/>
        <v>604</v>
      </c>
      <c r="VCJ33">
        <f t="shared" ca="1" si="2555"/>
        <v>811</v>
      </c>
      <c r="VCK33">
        <f t="shared" ca="1" si="2555"/>
        <v>570</v>
      </c>
      <c r="VCL33">
        <f t="shared" ca="1" si="2555"/>
        <v>922</v>
      </c>
      <c r="VCM33">
        <f t="shared" ca="1" si="2555"/>
        <v>308</v>
      </c>
      <c r="VCN33">
        <f t="shared" ca="1" si="2555"/>
        <v>890</v>
      </c>
      <c r="VCO33">
        <f t="shared" ca="1" si="2555"/>
        <v>515</v>
      </c>
      <c r="VCP33">
        <f t="shared" ca="1" si="2555"/>
        <v>415</v>
      </c>
      <c r="VCQ33">
        <f t="shared" ca="1" si="2555"/>
        <v>239</v>
      </c>
      <c r="VCR33">
        <f t="shared" ca="1" si="2555"/>
        <v>715</v>
      </c>
      <c r="VCS33">
        <f t="shared" ca="1" si="2555"/>
        <v>823</v>
      </c>
      <c r="VCT33">
        <f t="shared" ca="1" si="2555"/>
        <v>294</v>
      </c>
      <c r="VCU33">
        <f t="shared" ca="1" si="2555"/>
        <v>386</v>
      </c>
      <c r="VCV33">
        <f t="shared" ca="1" si="2555"/>
        <v>203</v>
      </c>
      <c r="VCW33">
        <f t="shared" ca="1" si="2555"/>
        <v>404</v>
      </c>
      <c r="VCX33">
        <f t="shared" ca="1" si="2555"/>
        <v>667</v>
      </c>
      <c r="VCY33">
        <f t="shared" ca="1" si="2428"/>
        <v>100</v>
      </c>
      <c r="VCZ33">
        <f t="shared" ca="1" si="2428"/>
        <v>116</v>
      </c>
      <c r="VDA33">
        <f t="shared" ca="1" si="2428"/>
        <v>21</v>
      </c>
      <c r="VDB33">
        <f t="shared" ca="1" si="2428"/>
        <v>420</v>
      </c>
      <c r="VDC33">
        <f t="shared" ca="1" si="2428"/>
        <v>483</v>
      </c>
      <c r="VDD33">
        <f t="shared" ca="1" si="2428"/>
        <v>767</v>
      </c>
      <c r="VDE33">
        <f t="shared" ca="1" si="2428"/>
        <v>383</v>
      </c>
      <c r="VDF33">
        <f t="shared" ca="1" si="2428"/>
        <v>943</v>
      </c>
      <c r="VDG33">
        <f t="shared" ca="1" si="2428"/>
        <v>981</v>
      </c>
      <c r="VDH33">
        <f t="shared" ca="1" si="2428"/>
        <v>894</v>
      </c>
      <c r="VDI33">
        <f t="shared" ca="1" si="2428"/>
        <v>878</v>
      </c>
      <c r="VDJ33">
        <f t="shared" ca="1" si="2428"/>
        <v>900</v>
      </c>
      <c r="VDK33">
        <f t="shared" ca="1" si="2428"/>
        <v>823</v>
      </c>
      <c r="VDL33">
        <f t="shared" ca="1" si="2428"/>
        <v>37</v>
      </c>
      <c r="VDM33">
        <f t="shared" ca="1" si="2428"/>
        <v>772</v>
      </c>
      <c r="VDN33">
        <f t="shared" ca="1" si="2428"/>
        <v>281</v>
      </c>
      <c r="VDO33">
        <f t="shared" ca="1" si="2428"/>
        <v>535</v>
      </c>
      <c r="VDP33">
        <f t="shared" ca="1" si="2428"/>
        <v>352</v>
      </c>
      <c r="VDQ33">
        <f t="shared" ca="1" si="2428"/>
        <v>255</v>
      </c>
      <c r="VDR33">
        <f t="shared" ca="1" si="2428"/>
        <v>136</v>
      </c>
      <c r="VDS33">
        <f t="shared" ca="1" si="2428"/>
        <v>513</v>
      </c>
      <c r="VDT33">
        <f t="shared" ca="1" si="2428"/>
        <v>911</v>
      </c>
      <c r="VDU33">
        <f t="shared" ca="1" si="2428"/>
        <v>358</v>
      </c>
      <c r="VDV33">
        <f t="shared" ca="1" si="2428"/>
        <v>157</v>
      </c>
      <c r="VDW33">
        <f t="shared" ca="1" si="2428"/>
        <v>955</v>
      </c>
      <c r="VDX33">
        <f t="shared" ca="1" si="2428"/>
        <v>696</v>
      </c>
      <c r="VDY33">
        <f t="shared" ca="1" si="2428"/>
        <v>501</v>
      </c>
      <c r="VDZ33">
        <f t="shared" ca="1" si="2428"/>
        <v>328</v>
      </c>
      <c r="VEA33">
        <f t="shared" ca="1" si="2428"/>
        <v>515</v>
      </c>
      <c r="VEB33">
        <f t="shared" ca="1" si="2301"/>
        <v>789</v>
      </c>
      <c r="VEC33">
        <f t="shared" ca="1" si="2301"/>
        <v>456</v>
      </c>
      <c r="VED33">
        <f t="shared" ca="1" si="2301"/>
        <v>881</v>
      </c>
      <c r="VEE33">
        <f t="shared" ca="1" si="2301"/>
        <v>798</v>
      </c>
      <c r="VEF33">
        <f t="shared" ca="1" si="2301"/>
        <v>25</v>
      </c>
      <c r="VEG33">
        <f t="shared" ca="1" si="2301"/>
        <v>274</v>
      </c>
      <c r="VEH33">
        <f t="shared" ca="1" si="2301"/>
        <v>320</v>
      </c>
      <c r="VEI33">
        <f t="shared" ca="1" si="2301"/>
        <v>335</v>
      </c>
      <c r="VEJ33">
        <f t="shared" ca="1" si="2301"/>
        <v>934</v>
      </c>
      <c r="VEK33">
        <f t="shared" ca="1" si="2301"/>
        <v>585</v>
      </c>
      <c r="VEL33">
        <f t="shared" ca="1" si="2682"/>
        <v>993</v>
      </c>
      <c r="VEM33">
        <f t="shared" ca="1" si="2682"/>
        <v>83</v>
      </c>
      <c r="VEN33">
        <f t="shared" ca="1" si="2682"/>
        <v>773</v>
      </c>
      <c r="VEO33">
        <f t="shared" ca="1" si="2682"/>
        <v>671</v>
      </c>
      <c r="VEP33">
        <f t="shared" ca="1" si="2682"/>
        <v>363</v>
      </c>
      <c r="VEQ33">
        <f t="shared" ca="1" si="2682"/>
        <v>965</v>
      </c>
      <c r="VER33">
        <f t="shared" ca="1" si="2682"/>
        <v>641</v>
      </c>
      <c r="VES33">
        <f t="shared" ca="1" si="2682"/>
        <v>723</v>
      </c>
      <c r="VET33">
        <f t="shared" ca="1" si="2682"/>
        <v>922</v>
      </c>
      <c r="VEU33">
        <f t="shared" ca="1" si="2682"/>
        <v>423</v>
      </c>
      <c r="VEV33">
        <f t="shared" ca="1" si="2682"/>
        <v>440</v>
      </c>
      <c r="VEW33">
        <f t="shared" ca="1" si="2682"/>
        <v>610</v>
      </c>
      <c r="VEX33">
        <f t="shared" ca="1" si="2682"/>
        <v>575</v>
      </c>
      <c r="VEY33">
        <f t="shared" ca="1" si="2682"/>
        <v>158</v>
      </c>
      <c r="VEZ33">
        <f t="shared" ca="1" si="2682"/>
        <v>459</v>
      </c>
      <c r="VFA33">
        <f t="shared" ca="1" si="2682"/>
        <v>699</v>
      </c>
      <c r="VFB33">
        <f t="shared" ca="1" si="2682"/>
        <v>564</v>
      </c>
      <c r="VFC33">
        <f t="shared" ca="1" si="2682"/>
        <v>292</v>
      </c>
      <c r="VFD33">
        <f t="shared" ca="1" si="2682"/>
        <v>841</v>
      </c>
      <c r="VFE33">
        <f t="shared" ca="1" si="2682"/>
        <v>816</v>
      </c>
      <c r="VFF33">
        <f t="shared" ca="1" si="2682"/>
        <v>457</v>
      </c>
      <c r="VFG33">
        <f t="shared" ca="1" si="2682"/>
        <v>413</v>
      </c>
      <c r="VFH33">
        <f t="shared" ca="1" si="2682"/>
        <v>564</v>
      </c>
      <c r="VFI33">
        <f t="shared" ca="1" si="2682"/>
        <v>630</v>
      </c>
      <c r="VFJ33">
        <f t="shared" ca="1" si="2682"/>
        <v>687</v>
      </c>
      <c r="VFK33">
        <f t="shared" ca="1" si="2682"/>
        <v>35</v>
      </c>
      <c r="VFL33">
        <f t="shared" ca="1" si="2682"/>
        <v>831</v>
      </c>
      <c r="VFM33">
        <f t="shared" ca="1" si="2682"/>
        <v>662</v>
      </c>
      <c r="VFN33">
        <f t="shared" ca="1" si="2682"/>
        <v>501</v>
      </c>
      <c r="VFO33">
        <f t="shared" ca="1" si="2682"/>
        <v>355</v>
      </c>
      <c r="VFP33">
        <f t="shared" ca="1" si="2682"/>
        <v>525</v>
      </c>
      <c r="VFQ33">
        <f t="shared" ca="1" si="2682"/>
        <v>780</v>
      </c>
      <c r="VFR33">
        <f t="shared" ca="1" si="2682"/>
        <v>309</v>
      </c>
      <c r="VFS33">
        <f t="shared" ca="1" si="2682"/>
        <v>808</v>
      </c>
      <c r="VFT33">
        <f t="shared" ca="1" si="2682"/>
        <v>725</v>
      </c>
      <c r="VFU33">
        <f t="shared" ca="1" si="2682"/>
        <v>172</v>
      </c>
      <c r="VFV33">
        <f t="shared" ca="1" si="2682"/>
        <v>109</v>
      </c>
      <c r="VFW33">
        <f t="shared" ca="1" si="2682"/>
        <v>176</v>
      </c>
      <c r="VFX33">
        <f t="shared" ca="1" si="2682"/>
        <v>741</v>
      </c>
      <c r="VFY33">
        <f t="shared" ca="1" si="2682"/>
        <v>945</v>
      </c>
      <c r="VFZ33">
        <f t="shared" ca="1" si="2682"/>
        <v>220</v>
      </c>
      <c r="VGA33">
        <f t="shared" ca="1" si="2682"/>
        <v>864</v>
      </c>
      <c r="VGB33">
        <f t="shared" ca="1" si="2682"/>
        <v>871</v>
      </c>
      <c r="VGC33">
        <f t="shared" ca="1" si="2682"/>
        <v>710</v>
      </c>
      <c r="VGD33">
        <f t="shared" ca="1" si="2682"/>
        <v>81</v>
      </c>
      <c r="VGE33">
        <f t="shared" ca="1" si="2682"/>
        <v>768</v>
      </c>
      <c r="VGF33">
        <f t="shared" ca="1" si="2682"/>
        <v>22</v>
      </c>
      <c r="VGG33">
        <f t="shared" ca="1" si="2682"/>
        <v>767</v>
      </c>
      <c r="VGH33">
        <f t="shared" ca="1" si="2682"/>
        <v>243</v>
      </c>
      <c r="VGI33">
        <f t="shared" ca="1" si="2682"/>
        <v>520</v>
      </c>
      <c r="VGJ33">
        <f t="shared" ca="1" si="2682"/>
        <v>375</v>
      </c>
      <c r="VGK33">
        <f t="shared" ca="1" si="2682"/>
        <v>161</v>
      </c>
      <c r="VGL33">
        <f t="shared" ca="1" si="2682"/>
        <v>864</v>
      </c>
      <c r="VGM33">
        <f t="shared" ca="1" si="2682"/>
        <v>948</v>
      </c>
      <c r="VGN33">
        <f t="shared" ca="1" si="2682"/>
        <v>315</v>
      </c>
      <c r="VGO33">
        <f t="shared" ca="1" si="2682"/>
        <v>981</v>
      </c>
      <c r="VGP33">
        <f t="shared" ca="1" si="2682"/>
        <v>194</v>
      </c>
      <c r="VGQ33">
        <f t="shared" ca="1" si="2682"/>
        <v>904</v>
      </c>
      <c r="VGR33">
        <f t="shared" ca="1" si="2682"/>
        <v>123</v>
      </c>
      <c r="VGS33">
        <f t="shared" ca="1" si="2682"/>
        <v>158</v>
      </c>
      <c r="VGT33">
        <f t="shared" ca="1" si="2682"/>
        <v>579</v>
      </c>
      <c r="VGU33">
        <f t="shared" ca="1" si="2682"/>
        <v>356</v>
      </c>
      <c r="VGV33">
        <f t="shared" ca="1" si="2682"/>
        <v>918</v>
      </c>
      <c r="VGW33">
        <f t="shared" ca="1" si="2682"/>
        <v>377</v>
      </c>
      <c r="VGX33">
        <f t="shared" ca="1" si="2556"/>
        <v>913</v>
      </c>
      <c r="VGY33">
        <f t="shared" ca="1" si="2556"/>
        <v>450</v>
      </c>
      <c r="VGZ33">
        <f t="shared" ca="1" si="2556"/>
        <v>933</v>
      </c>
      <c r="VHA33">
        <f t="shared" ca="1" si="2556"/>
        <v>406</v>
      </c>
      <c r="VHB33">
        <f t="shared" ca="1" si="2556"/>
        <v>682</v>
      </c>
      <c r="VHC33">
        <f t="shared" ca="1" si="2556"/>
        <v>113</v>
      </c>
      <c r="VHD33">
        <f t="shared" ca="1" si="2556"/>
        <v>258</v>
      </c>
      <c r="VHE33">
        <f t="shared" ca="1" si="2556"/>
        <v>201</v>
      </c>
      <c r="VHF33">
        <f t="shared" ca="1" si="2556"/>
        <v>314</v>
      </c>
      <c r="VHG33">
        <f t="shared" ca="1" si="2556"/>
        <v>445</v>
      </c>
      <c r="VHH33">
        <f t="shared" ca="1" si="2556"/>
        <v>137</v>
      </c>
      <c r="VHI33">
        <f t="shared" ca="1" si="2556"/>
        <v>190</v>
      </c>
      <c r="VHJ33">
        <f t="shared" ca="1" si="2556"/>
        <v>438</v>
      </c>
      <c r="VHK33">
        <f t="shared" ca="1" si="2556"/>
        <v>599</v>
      </c>
      <c r="VHL33">
        <f t="shared" ca="1" si="2556"/>
        <v>335</v>
      </c>
      <c r="VHM33">
        <f t="shared" ca="1" si="2556"/>
        <v>793</v>
      </c>
      <c r="VHN33">
        <f t="shared" ca="1" si="2556"/>
        <v>444</v>
      </c>
      <c r="VHO33">
        <f t="shared" ca="1" si="2556"/>
        <v>435</v>
      </c>
      <c r="VHP33">
        <f t="shared" ca="1" si="2556"/>
        <v>652</v>
      </c>
      <c r="VHQ33">
        <f t="shared" ca="1" si="2556"/>
        <v>120</v>
      </c>
      <c r="VHR33">
        <f t="shared" ca="1" si="2556"/>
        <v>616</v>
      </c>
      <c r="VHS33">
        <f t="shared" ca="1" si="2556"/>
        <v>553</v>
      </c>
      <c r="VHT33">
        <f t="shared" ca="1" si="2556"/>
        <v>464</v>
      </c>
      <c r="VHU33">
        <f t="shared" ca="1" si="2556"/>
        <v>629</v>
      </c>
      <c r="VHV33">
        <f t="shared" ca="1" si="2556"/>
        <v>335</v>
      </c>
      <c r="VHW33">
        <f t="shared" ca="1" si="2429"/>
        <v>603</v>
      </c>
      <c r="VHX33">
        <f t="shared" ca="1" si="2429"/>
        <v>124</v>
      </c>
      <c r="VHY33">
        <f t="shared" ca="1" si="2429"/>
        <v>521</v>
      </c>
      <c r="VHZ33">
        <f t="shared" ca="1" si="2429"/>
        <v>975</v>
      </c>
      <c r="VIA33">
        <f t="shared" ca="1" si="2429"/>
        <v>111</v>
      </c>
      <c r="VIB33">
        <f t="shared" ca="1" si="2429"/>
        <v>414</v>
      </c>
      <c r="VIC33">
        <f t="shared" ca="1" si="2429"/>
        <v>943</v>
      </c>
      <c r="VID33">
        <f t="shared" ca="1" si="2429"/>
        <v>42</v>
      </c>
      <c r="VIE33">
        <f t="shared" ca="1" si="2429"/>
        <v>805</v>
      </c>
      <c r="VIF33">
        <f t="shared" ca="1" si="2429"/>
        <v>161</v>
      </c>
      <c r="VIG33">
        <f t="shared" ca="1" si="2429"/>
        <v>757</v>
      </c>
      <c r="VIH33">
        <f t="shared" ca="1" si="2429"/>
        <v>547</v>
      </c>
      <c r="VII33">
        <f t="shared" ca="1" si="2429"/>
        <v>897</v>
      </c>
      <c r="VIJ33">
        <f t="shared" ca="1" si="2429"/>
        <v>777</v>
      </c>
      <c r="VIK33">
        <f t="shared" ca="1" si="2429"/>
        <v>366</v>
      </c>
      <c r="VIL33">
        <f t="shared" ca="1" si="2429"/>
        <v>633</v>
      </c>
      <c r="VIM33">
        <f t="shared" ca="1" si="2429"/>
        <v>218</v>
      </c>
      <c r="VIN33">
        <f t="shared" ca="1" si="2429"/>
        <v>23</v>
      </c>
      <c r="VIO33">
        <f t="shared" ca="1" si="2429"/>
        <v>263</v>
      </c>
      <c r="VIP33">
        <f t="shared" ca="1" si="2429"/>
        <v>512</v>
      </c>
      <c r="VIQ33">
        <f t="shared" ca="1" si="2429"/>
        <v>594</v>
      </c>
      <c r="VIR33">
        <f t="shared" ca="1" si="2429"/>
        <v>538</v>
      </c>
      <c r="VIS33">
        <f t="shared" ca="1" si="2429"/>
        <v>941</v>
      </c>
      <c r="VIT33">
        <f t="shared" ca="1" si="2429"/>
        <v>578</v>
      </c>
      <c r="VIU33">
        <f t="shared" ca="1" si="2429"/>
        <v>160</v>
      </c>
      <c r="VIV33">
        <f t="shared" ca="1" si="2429"/>
        <v>415</v>
      </c>
      <c r="VIW33">
        <f t="shared" ca="1" si="2429"/>
        <v>583</v>
      </c>
      <c r="VIX33">
        <f t="shared" ca="1" si="2429"/>
        <v>6</v>
      </c>
      <c r="VIY33">
        <f t="shared" ca="1" si="2429"/>
        <v>714</v>
      </c>
      <c r="VIZ33">
        <f t="shared" ca="1" si="2302"/>
        <v>657</v>
      </c>
      <c r="VJA33">
        <f t="shared" ca="1" si="2302"/>
        <v>942</v>
      </c>
      <c r="VJB33">
        <f t="shared" ca="1" si="2302"/>
        <v>292</v>
      </c>
      <c r="VJC33">
        <f t="shared" ca="1" si="2302"/>
        <v>148</v>
      </c>
      <c r="VJD33">
        <f t="shared" ca="1" si="2302"/>
        <v>906</v>
      </c>
      <c r="VJE33">
        <f t="shared" ca="1" si="2302"/>
        <v>645</v>
      </c>
      <c r="VJF33">
        <f t="shared" ca="1" si="2302"/>
        <v>899</v>
      </c>
      <c r="VJG33">
        <f t="shared" ca="1" si="2302"/>
        <v>975</v>
      </c>
      <c r="VJH33">
        <f t="shared" ca="1" si="2302"/>
        <v>164</v>
      </c>
      <c r="VJI33">
        <f t="shared" ca="1" si="2302"/>
        <v>575</v>
      </c>
      <c r="VJJ33">
        <f t="shared" ca="1" si="2683"/>
        <v>407</v>
      </c>
      <c r="VJK33">
        <f t="shared" ca="1" si="2683"/>
        <v>182</v>
      </c>
      <c r="VJL33">
        <f t="shared" ca="1" si="2683"/>
        <v>349</v>
      </c>
      <c r="VJM33">
        <f t="shared" ca="1" si="2683"/>
        <v>306</v>
      </c>
      <c r="VJN33">
        <f t="shared" ca="1" si="2683"/>
        <v>194</v>
      </c>
      <c r="VJO33">
        <f t="shared" ca="1" si="2683"/>
        <v>665</v>
      </c>
      <c r="VJP33">
        <f t="shared" ca="1" si="2683"/>
        <v>62</v>
      </c>
      <c r="VJQ33">
        <f t="shared" ca="1" si="2683"/>
        <v>781</v>
      </c>
      <c r="VJR33">
        <f t="shared" ca="1" si="2683"/>
        <v>188</v>
      </c>
      <c r="VJS33">
        <f t="shared" ca="1" si="2683"/>
        <v>508</v>
      </c>
      <c r="VJT33">
        <f t="shared" ca="1" si="2683"/>
        <v>228</v>
      </c>
      <c r="VJU33">
        <f t="shared" ca="1" si="2683"/>
        <v>901</v>
      </c>
      <c r="VJV33">
        <f t="shared" ca="1" si="2683"/>
        <v>873</v>
      </c>
      <c r="VJW33">
        <f t="shared" ca="1" si="2683"/>
        <v>466</v>
      </c>
      <c r="VJX33">
        <f t="shared" ca="1" si="2683"/>
        <v>280</v>
      </c>
      <c r="VJY33">
        <f t="shared" ca="1" si="2683"/>
        <v>95</v>
      </c>
      <c r="VJZ33">
        <f t="shared" ca="1" si="2683"/>
        <v>149</v>
      </c>
      <c r="VKA33">
        <f t="shared" ca="1" si="2683"/>
        <v>189</v>
      </c>
      <c r="VKB33">
        <f t="shared" ca="1" si="2683"/>
        <v>386</v>
      </c>
      <c r="VKC33">
        <f t="shared" ca="1" si="2683"/>
        <v>648</v>
      </c>
      <c r="VKD33">
        <f t="shared" ca="1" si="2683"/>
        <v>513</v>
      </c>
      <c r="VKE33">
        <f t="shared" ca="1" si="2683"/>
        <v>289</v>
      </c>
      <c r="VKF33">
        <f t="shared" ca="1" si="2683"/>
        <v>415</v>
      </c>
      <c r="VKG33">
        <f t="shared" ca="1" si="2683"/>
        <v>245</v>
      </c>
      <c r="VKH33">
        <f t="shared" ca="1" si="2683"/>
        <v>126</v>
      </c>
      <c r="VKI33">
        <f t="shared" ca="1" si="2683"/>
        <v>684</v>
      </c>
      <c r="VKJ33">
        <f t="shared" ca="1" si="2683"/>
        <v>123</v>
      </c>
      <c r="VKK33">
        <f t="shared" ca="1" si="2683"/>
        <v>100</v>
      </c>
      <c r="VKL33">
        <f t="shared" ca="1" si="2683"/>
        <v>539</v>
      </c>
      <c r="VKM33">
        <f t="shared" ca="1" si="2683"/>
        <v>239</v>
      </c>
      <c r="VKN33">
        <f t="shared" ca="1" si="2683"/>
        <v>927</v>
      </c>
      <c r="VKO33">
        <f t="shared" ca="1" si="2683"/>
        <v>628</v>
      </c>
      <c r="VKP33">
        <f t="shared" ca="1" si="2683"/>
        <v>46</v>
      </c>
      <c r="VKQ33">
        <f t="shared" ca="1" si="2683"/>
        <v>569</v>
      </c>
      <c r="VKR33">
        <f t="shared" ca="1" si="2683"/>
        <v>759</v>
      </c>
      <c r="VKS33">
        <f t="shared" ca="1" si="2683"/>
        <v>618</v>
      </c>
      <c r="VKT33">
        <f t="shared" ca="1" si="2683"/>
        <v>673</v>
      </c>
      <c r="VKU33">
        <f t="shared" ca="1" si="2683"/>
        <v>540</v>
      </c>
      <c r="VKV33">
        <f t="shared" ca="1" si="2683"/>
        <v>872</v>
      </c>
      <c r="VKW33">
        <f t="shared" ca="1" si="2683"/>
        <v>176</v>
      </c>
      <c r="VKX33">
        <f t="shared" ca="1" si="2683"/>
        <v>666</v>
      </c>
      <c r="VKY33">
        <f t="shared" ca="1" si="2683"/>
        <v>433</v>
      </c>
      <c r="VKZ33">
        <f t="shared" ca="1" si="2683"/>
        <v>209</v>
      </c>
      <c r="VLA33">
        <f t="shared" ca="1" si="2683"/>
        <v>580</v>
      </c>
      <c r="VLB33">
        <f t="shared" ca="1" si="2683"/>
        <v>320</v>
      </c>
      <c r="VLC33">
        <f t="shared" ca="1" si="2683"/>
        <v>519</v>
      </c>
      <c r="VLD33">
        <f t="shared" ca="1" si="2683"/>
        <v>854</v>
      </c>
      <c r="VLE33">
        <f t="shared" ca="1" si="2683"/>
        <v>671</v>
      </c>
      <c r="VLF33">
        <f t="shared" ca="1" si="2683"/>
        <v>847</v>
      </c>
      <c r="VLG33">
        <f t="shared" ca="1" si="2683"/>
        <v>674</v>
      </c>
      <c r="VLH33">
        <f t="shared" ca="1" si="2683"/>
        <v>689</v>
      </c>
      <c r="VLI33">
        <f t="shared" ca="1" si="2683"/>
        <v>528</v>
      </c>
      <c r="VLJ33">
        <f t="shared" ca="1" si="2683"/>
        <v>469</v>
      </c>
      <c r="VLK33">
        <f t="shared" ca="1" si="2683"/>
        <v>85</v>
      </c>
      <c r="VLL33">
        <f t="shared" ca="1" si="2683"/>
        <v>239</v>
      </c>
      <c r="VLM33">
        <f t="shared" ca="1" si="2683"/>
        <v>309</v>
      </c>
      <c r="VLN33">
        <f t="shared" ca="1" si="2683"/>
        <v>467</v>
      </c>
      <c r="VLO33">
        <f t="shared" ca="1" si="2683"/>
        <v>247</v>
      </c>
      <c r="VLP33">
        <f t="shared" ca="1" si="2683"/>
        <v>261</v>
      </c>
      <c r="VLQ33">
        <f t="shared" ca="1" si="2683"/>
        <v>896</v>
      </c>
      <c r="VLR33">
        <f t="shared" ca="1" si="2683"/>
        <v>97</v>
      </c>
      <c r="VLS33">
        <f t="shared" ca="1" si="2683"/>
        <v>547</v>
      </c>
      <c r="VLT33">
        <f t="shared" ca="1" si="2683"/>
        <v>329</v>
      </c>
      <c r="VLU33">
        <f t="shared" ca="1" si="2683"/>
        <v>938</v>
      </c>
      <c r="VLV33">
        <f t="shared" ca="1" si="2557"/>
        <v>211</v>
      </c>
      <c r="VLW33">
        <f t="shared" ca="1" si="2557"/>
        <v>716</v>
      </c>
      <c r="VLX33">
        <f t="shared" ca="1" si="2557"/>
        <v>429</v>
      </c>
      <c r="VLY33">
        <f t="shared" ca="1" si="2557"/>
        <v>447</v>
      </c>
      <c r="VLZ33">
        <f t="shared" ca="1" si="2557"/>
        <v>561</v>
      </c>
      <c r="VMA33">
        <f t="shared" ca="1" si="2557"/>
        <v>602</v>
      </c>
      <c r="VMB33">
        <f t="shared" ca="1" si="2557"/>
        <v>614</v>
      </c>
      <c r="VMC33">
        <f t="shared" ca="1" si="2557"/>
        <v>194</v>
      </c>
      <c r="VMD33">
        <f t="shared" ca="1" si="2557"/>
        <v>902</v>
      </c>
      <c r="VME33">
        <f t="shared" ca="1" si="2557"/>
        <v>117</v>
      </c>
      <c r="VMF33">
        <f t="shared" ca="1" si="2557"/>
        <v>993</v>
      </c>
      <c r="VMG33">
        <f t="shared" ca="1" si="2557"/>
        <v>840</v>
      </c>
      <c r="VMH33">
        <f t="shared" ca="1" si="2557"/>
        <v>442</v>
      </c>
      <c r="VMI33">
        <f t="shared" ca="1" si="2557"/>
        <v>493</v>
      </c>
      <c r="VMJ33">
        <f t="shared" ca="1" si="2557"/>
        <v>342</v>
      </c>
      <c r="VMK33">
        <f t="shared" ca="1" si="2557"/>
        <v>457</v>
      </c>
      <c r="VML33">
        <f t="shared" ca="1" si="2557"/>
        <v>255</v>
      </c>
      <c r="VMM33">
        <f t="shared" ca="1" si="2557"/>
        <v>280</v>
      </c>
      <c r="VMN33">
        <f t="shared" ca="1" si="2557"/>
        <v>692</v>
      </c>
      <c r="VMO33">
        <f t="shared" ca="1" si="2557"/>
        <v>447</v>
      </c>
      <c r="VMP33">
        <f t="shared" ca="1" si="2557"/>
        <v>435</v>
      </c>
      <c r="VMQ33">
        <f t="shared" ca="1" si="2557"/>
        <v>999</v>
      </c>
      <c r="VMR33">
        <f t="shared" ca="1" si="2557"/>
        <v>718</v>
      </c>
      <c r="VMS33">
        <f t="shared" ca="1" si="2557"/>
        <v>795</v>
      </c>
      <c r="VMT33">
        <f t="shared" ca="1" si="2557"/>
        <v>599</v>
      </c>
      <c r="VMU33">
        <f t="shared" ca="1" si="2430"/>
        <v>623</v>
      </c>
      <c r="VMV33">
        <f t="shared" ca="1" si="2430"/>
        <v>384</v>
      </c>
      <c r="VMW33">
        <f t="shared" ca="1" si="2430"/>
        <v>949</v>
      </c>
      <c r="VMX33">
        <f t="shared" ca="1" si="2430"/>
        <v>337</v>
      </c>
      <c r="VMY33">
        <f t="shared" ca="1" si="2430"/>
        <v>426</v>
      </c>
      <c r="VMZ33">
        <f t="shared" ca="1" si="2430"/>
        <v>903</v>
      </c>
      <c r="VNA33">
        <f t="shared" ca="1" si="2430"/>
        <v>771</v>
      </c>
      <c r="VNB33">
        <f t="shared" ca="1" si="2430"/>
        <v>356</v>
      </c>
      <c r="VNC33">
        <f t="shared" ca="1" si="2430"/>
        <v>463</v>
      </c>
      <c r="VND33">
        <f t="shared" ca="1" si="2430"/>
        <v>639</v>
      </c>
      <c r="VNE33">
        <f t="shared" ca="1" si="2430"/>
        <v>692</v>
      </c>
      <c r="VNF33">
        <f t="shared" ca="1" si="2430"/>
        <v>371</v>
      </c>
      <c r="VNG33">
        <f t="shared" ca="1" si="2430"/>
        <v>601</v>
      </c>
      <c r="VNH33">
        <f t="shared" ca="1" si="2430"/>
        <v>384</v>
      </c>
      <c r="VNI33">
        <f t="shared" ca="1" si="2430"/>
        <v>777</v>
      </c>
      <c r="VNJ33">
        <f t="shared" ca="1" si="2430"/>
        <v>747</v>
      </c>
      <c r="VNK33">
        <f t="shared" ca="1" si="2430"/>
        <v>910</v>
      </c>
      <c r="VNL33">
        <f t="shared" ca="1" si="2430"/>
        <v>315</v>
      </c>
      <c r="VNM33">
        <f t="shared" ca="1" si="2430"/>
        <v>275</v>
      </c>
      <c r="VNN33">
        <f t="shared" ca="1" si="2430"/>
        <v>394</v>
      </c>
      <c r="VNO33">
        <f t="shared" ca="1" si="2430"/>
        <v>564</v>
      </c>
      <c r="VNP33">
        <f t="shared" ca="1" si="2430"/>
        <v>991</v>
      </c>
      <c r="VNQ33">
        <f t="shared" ca="1" si="2430"/>
        <v>876</v>
      </c>
      <c r="VNR33">
        <f t="shared" ca="1" si="2430"/>
        <v>246</v>
      </c>
      <c r="VNS33">
        <f t="shared" ca="1" si="2430"/>
        <v>670</v>
      </c>
      <c r="VNT33">
        <f t="shared" ca="1" si="2430"/>
        <v>433</v>
      </c>
      <c r="VNU33">
        <f t="shared" ca="1" si="2430"/>
        <v>517</v>
      </c>
      <c r="VNV33">
        <f t="shared" ca="1" si="2430"/>
        <v>863</v>
      </c>
      <c r="VNW33">
        <f t="shared" ca="1" si="2430"/>
        <v>755</v>
      </c>
      <c r="VNX33">
        <f t="shared" ca="1" si="2303"/>
        <v>805</v>
      </c>
      <c r="VNY33">
        <f t="shared" ca="1" si="2303"/>
        <v>813</v>
      </c>
      <c r="VNZ33">
        <f t="shared" ca="1" si="2303"/>
        <v>23</v>
      </c>
      <c r="VOA33">
        <f t="shared" ca="1" si="2303"/>
        <v>838</v>
      </c>
      <c r="VOB33">
        <f t="shared" ca="1" si="2303"/>
        <v>981</v>
      </c>
      <c r="VOC33">
        <f t="shared" ca="1" si="2303"/>
        <v>359</v>
      </c>
      <c r="VOD33">
        <f t="shared" ca="1" si="2303"/>
        <v>646</v>
      </c>
      <c r="VOE33">
        <f t="shared" ca="1" si="2303"/>
        <v>195</v>
      </c>
      <c r="VOF33">
        <f t="shared" ca="1" si="2303"/>
        <v>235</v>
      </c>
      <c r="VOG33">
        <f t="shared" ca="1" si="2303"/>
        <v>316</v>
      </c>
      <c r="VOH33">
        <f t="shared" ca="1" si="2684"/>
        <v>849</v>
      </c>
      <c r="VOI33">
        <f t="shared" ca="1" si="2684"/>
        <v>617</v>
      </c>
      <c r="VOJ33">
        <f t="shared" ca="1" si="2684"/>
        <v>368</v>
      </c>
      <c r="VOK33">
        <f t="shared" ca="1" si="2684"/>
        <v>20</v>
      </c>
      <c r="VOL33">
        <f t="shared" ca="1" si="2684"/>
        <v>141</v>
      </c>
      <c r="VOM33">
        <f t="shared" ca="1" si="2684"/>
        <v>314</v>
      </c>
      <c r="VON33">
        <f t="shared" ca="1" si="2684"/>
        <v>304</v>
      </c>
      <c r="VOO33">
        <f t="shared" ca="1" si="2684"/>
        <v>147</v>
      </c>
      <c r="VOP33">
        <f t="shared" ca="1" si="2684"/>
        <v>347</v>
      </c>
      <c r="VOQ33">
        <f t="shared" ca="1" si="2684"/>
        <v>128</v>
      </c>
      <c r="VOR33">
        <f t="shared" ca="1" si="2684"/>
        <v>395</v>
      </c>
      <c r="VOS33">
        <f t="shared" ca="1" si="2684"/>
        <v>278</v>
      </c>
      <c r="VOT33">
        <f t="shared" ca="1" si="2684"/>
        <v>123</v>
      </c>
      <c r="VOU33">
        <f t="shared" ca="1" si="2684"/>
        <v>338</v>
      </c>
      <c r="VOV33">
        <f t="shared" ca="1" si="2684"/>
        <v>951</v>
      </c>
      <c r="VOW33">
        <f t="shared" ca="1" si="2684"/>
        <v>203</v>
      </c>
      <c r="VOX33">
        <f t="shared" ca="1" si="2684"/>
        <v>941</v>
      </c>
      <c r="VOY33">
        <f t="shared" ca="1" si="2684"/>
        <v>349</v>
      </c>
      <c r="VOZ33">
        <f t="shared" ca="1" si="2684"/>
        <v>969</v>
      </c>
      <c r="VPA33">
        <f t="shared" ca="1" si="2684"/>
        <v>721</v>
      </c>
      <c r="VPB33">
        <f t="shared" ca="1" si="2684"/>
        <v>39</v>
      </c>
      <c r="VPC33">
        <f t="shared" ca="1" si="2684"/>
        <v>153</v>
      </c>
      <c r="VPD33">
        <f t="shared" ca="1" si="2684"/>
        <v>854</v>
      </c>
      <c r="VPE33">
        <f t="shared" ca="1" si="2684"/>
        <v>303</v>
      </c>
      <c r="VPF33">
        <f t="shared" ca="1" si="2684"/>
        <v>600</v>
      </c>
      <c r="VPG33">
        <f t="shared" ca="1" si="2684"/>
        <v>743</v>
      </c>
      <c r="VPH33">
        <f t="shared" ca="1" si="2684"/>
        <v>939</v>
      </c>
      <c r="VPI33">
        <f t="shared" ca="1" si="2684"/>
        <v>47</v>
      </c>
      <c r="VPJ33">
        <f t="shared" ca="1" si="2684"/>
        <v>908</v>
      </c>
      <c r="VPK33">
        <f t="shared" ca="1" si="2684"/>
        <v>986</v>
      </c>
      <c r="VPL33">
        <f t="shared" ca="1" si="2684"/>
        <v>911</v>
      </c>
      <c r="VPM33">
        <f t="shared" ca="1" si="2684"/>
        <v>78</v>
      </c>
      <c r="VPN33">
        <f t="shared" ca="1" si="2684"/>
        <v>885</v>
      </c>
      <c r="VPO33">
        <f t="shared" ca="1" si="2684"/>
        <v>135</v>
      </c>
      <c r="VPP33">
        <f t="shared" ca="1" si="2684"/>
        <v>984</v>
      </c>
      <c r="VPQ33">
        <f t="shared" ca="1" si="2684"/>
        <v>470</v>
      </c>
      <c r="VPR33">
        <f t="shared" ca="1" si="2684"/>
        <v>733</v>
      </c>
      <c r="VPS33">
        <f t="shared" ca="1" si="2684"/>
        <v>65</v>
      </c>
      <c r="VPT33">
        <f t="shared" ca="1" si="2684"/>
        <v>967</v>
      </c>
      <c r="VPU33">
        <f t="shared" ca="1" si="2684"/>
        <v>364</v>
      </c>
      <c r="VPV33">
        <f t="shared" ca="1" si="2684"/>
        <v>748</v>
      </c>
      <c r="VPW33">
        <f t="shared" ca="1" si="2684"/>
        <v>513</v>
      </c>
      <c r="VPX33">
        <f t="shared" ca="1" si="2684"/>
        <v>859</v>
      </c>
      <c r="VPY33">
        <f t="shared" ca="1" si="2684"/>
        <v>995</v>
      </c>
      <c r="VPZ33">
        <f t="shared" ca="1" si="2684"/>
        <v>515</v>
      </c>
      <c r="VQA33">
        <f t="shared" ca="1" si="2684"/>
        <v>92</v>
      </c>
      <c r="VQB33">
        <f t="shared" ca="1" si="2684"/>
        <v>435</v>
      </c>
      <c r="VQC33">
        <f t="shared" ca="1" si="2684"/>
        <v>139</v>
      </c>
      <c r="VQD33">
        <f t="shared" ca="1" si="2684"/>
        <v>59</v>
      </c>
      <c r="VQE33">
        <f t="shared" ca="1" si="2684"/>
        <v>469</v>
      </c>
      <c r="VQF33">
        <f t="shared" ca="1" si="2684"/>
        <v>503</v>
      </c>
      <c r="VQG33">
        <f t="shared" ca="1" si="2684"/>
        <v>978</v>
      </c>
      <c r="VQH33">
        <f t="shared" ca="1" si="2684"/>
        <v>416</v>
      </c>
      <c r="VQI33">
        <f t="shared" ca="1" si="2684"/>
        <v>184</v>
      </c>
      <c r="VQJ33">
        <f t="shared" ca="1" si="2684"/>
        <v>253</v>
      </c>
      <c r="VQK33">
        <f t="shared" ca="1" si="2684"/>
        <v>603</v>
      </c>
      <c r="VQL33">
        <f t="shared" ca="1" si="2684"/>
        <v>693</v>
      </c>
      <c r="VQM33">
        <f t="shared" ca="1" si="2684"/>
        <v>867</v>
      </c>
      <c r="VQN33">
        <f t="shared" ca="1" si="2684"/>
        <v>187</v>
      </c>
      <c r="VQO33">
        <f t="shared" ca="1" si="2684"/>
        <v>552</v>
      </c>
      <c r="VQP33">
        <f t="shared" ca="1" si="2684"/>
        <v>813</v>
      </c>
      <c r="VQQ33">
        <f t="shared" ca="1" si="2684"/>
        <v>670</v>
      </c>
      <c r="VQR33">
        <f t="shared" ca="1" si="2684"/>
        <v>286</v>
      </c>
      <c r="VQS33">
        <f t="shared" ca="1" si="2684"/>
        <v>812</v>
      </c>
      <c r="VQT33">
        <f t="shared" ca="1" si="2558"/>
        <v>56</v>
      </c>
      <c r="VQU33">
        <f t="shared" ca="1" si="2558"/>
        <v>137</v>
      </c>
      <c r="VQV33">
        <f t="shared" ca="1" si="2558"/>
        <v>319</v>
      </c>
      <c r="VQW33">
        <f t="shared" ca="1" si="2558"/>
        <v>83</v>
      </c>
      <c r="VQX33">
        <f t="shared" ca="1" si="2558"/>
        <v>70</v>
      </c>
      <c r="VQY33">
        <f t="shared" ca="1" si="2558"/>
        <v>927</v>
      </c>
      <c r="VQZ33">
        <f t="shared" ca="1" si="2558"/>
        <v>821</v>
      </c>
      <c r="VRA33">
        <f t="shared" ca="1" si="2558"/>
        <v>100</v>
      </c>
      <c r="VRB33">
        <f t="shared" ca="1" si="2558"/>
        <v>623</v>
      </c>
      <c r="VRC33">
        <f t="shared" ca="1" si="2558"/>
        <v>10</v>
      </c>
      <c r="VRD33">
        <f t="shared" ca="1" si="2558"/>
        <v>750</v>
      </c>
      <c r="VRE33">
        <f t="shared" ca="1" si="2558"/>
        <v>353</v>
      </c>
      <c r="VRF33">
        <f t="shared" ca="1" si="2558"/>
        <v>966</v>
      </c>
      <c r="VRG33">
        <f t="shared" ca="1" si="2558"/>
        <v>701</v>
      </c>
      <c r="VRH33">
        <f t="shared" ca="1" si="2558"/>
        <v>834</v>
      </c>
      <c r="VRI33">
        <f t="shared" ca="1" si="2558"/>
        <v>437</v>
      </c>
      <c r="VRJ33">
        <f t="shared" ca="1" si="2558"/>
        <v>571</v>
      </c>
      <c r="VRK33">
        <f t="shared" ca="1" si="2558"/>
        <v>37</v>
      </c>
      <c r="VRL33">
        <f t="shared" ca="1" si="2558"/>
        <v>268</v>
      </c>
      <c r="VRM33">
        <f t="shared" ca="1" si="2558"/>
        <v>81</v>
      </c>
      <c r="VRN33">
        <f t="shared" ca="1" si="2558"/>
        <v>927</v>
      </c>
      <c r="VRO33">
        <f t="shared" ca="1" si="2558"/>
        <v>154</v>
      </c>
      <c r="VRP33">
        <f t="shared" ca="1" si="2558"/>
        <v>740</v>
      </c>
      <c r="VRQ33">
        <f t="shared" ca="1" si="2558"/>
        <v>15</v>
      </c>
      <c r="VRR33">
        <f t="shared" ca="1" si="2558"/>
        <v>930</v>
      </c>
      <c r="VRS33">
        <f t="shared" ca="1" si="2431"/>
        <v>868</v>
      </c>
      <c r="VRT33">
        <f t="shared" ca="1" si="2431"/>
        <v>225</v>
      </c>
      <c r="VRU33">
        <f t="shared" ca="1" si="2431"/>
        <v>230</v>
      </c>
      <c r="VRV33">
        <f t="shared" ca="1" si="2431"/>
        <v>618</v>
      </c>
      <c r="VRW33">
        <f t="shared" ca="1" si="2431"/>
        <v>134</v>
      </c>
      <c r="VRX33">
        <f t="shared" ca="1" si="2431"/>
        <v>720</v>
      </c>
      <c r="VRY33">
        <f t="shared" ca="1" si="2431"/>
        <v>738</v>
      </c>
      <c r="VRZ33">
        <f t="shared" ca="1" si="2431"/>
        <v>23</v>
      </c>
      <c r="VSA33">
        <f t="shared" ca="1" si="2431"/>
        <v>560</v>
      </c>
      <c r="VSB33">
        <f t="shared" ca="1" si="2431"/>
        <v>793</v>
      </c>
      <c r="VSC33">
        <f t="shared" ca="1" si="2431"/>
        <v>601</v>
      </c>
      <c r="VSD33">
        <f t="shared" ca="1" si="2431"/>
        <v>590</v>
      </c>
      <c r="VSE33">
        <f t="shared" ca="1" si="2431"/>
        <v>639</v>
      </c>
      <c r="VSF33">
        <f t="shared" ca="1" si="2431"/>
        <v>357</v>
      </c>
      <c r="VSG33">
        <f t="shared" ca="1" si="2431"/>
        <v>819</v>
      </c>
      <c r="VSH33">
        <f t="shared" ca="1" si="2431"/>
        <v>711</v>
      </c>
      <c r="VSI33">
        <f t="shared" ca="1" si="2431"/>
        <v>386</v>
      </c>
      <c r="VSJ33">
        <f t="shared" ca="1" si="2431"/>
        <v>985</v>
      </c>
      <c r="VSK33">
        <f t="shared" ca="1" si="2431"/>
        <v>348</v>
      </c>
      <c r="VSL33">
        <f t="shared" ca="1" si="2431"/>
        <v>505</v>
      </c>
      <c r="VSM33">
        <f t="shared" ca="1" si="2431"/>
        <v>693</v>
      </c>
      <c r="VSN33">
        <f t="shared" ca="1" si="2431"/>
        <v>107</v>
      </c>
      <c r="VSO33">
        <f t="shared" ca="1" si="2431"/>
        <v>752</v>
      </c>
      <c r="VSP33">
        <f t="shared" ca="1" si="2431"/>
        <v>210</v>
      </c>
      <c r="VSQ33">
        <f t="shared" ca="1" si="2431"/>
        <v>548</v>
      </c>
      <c r="VSR33">
        <f t="shared" ca="1" si="2431"/>
        <v>932</v>
      </c>
      <c r="VSS33">
        <f t="shared" ca="1" si="2431"/>
        <v>509</v>
      </c>
      <c r="VST33">
        <f t="shared" ca="1" si="2431"/>
        <v>119</v>
      </c>
      <c r="VSU33">
        <f t="shared" ca="1" si="2431"/>
        <v>970</v>
      </c>
      <c r="VSV33">
        <f t="shared" ca="1" si="2304"/>
        <v>887</v>
      </c>
      <c r="VSW33">
        <f t="shared" ca="1" si="2304"/>
        <v>14</v>
      </c>
      <c r="VSX33">
        <f t="shared" ca="1" si="2304"/>
        <v>110</v>
      </c>
      <c r="VSY33">
        <f t="shared" ca="1" si="2304"/>
        <v>305</v>
      </c>
      <c r="VSZ33">
        <f t="shared" ca="1" si="2304"/>
        <v>512</v>
      </c>
      <c r="VTA33">
        <f t="shared" ca="1" si="2304"/>
        <v>306</v>
      </c>
      <c r="VTB33">
        <f t="shared" ca="1" si="2304"/>
        <v>778</v>
      </c>
      <c r="VTC33">
        <f t="shared" ca="1" si="2304"/>
        <v>242</v>
      </c>
      <c r="VTD33">
        <f t="shared" ca="1" si="2304"/>
        <v>203</v>
      </c>
      <c r="VTE33">
        <f t="shared" ca="1" si="2304"/>
        <v>35</v>
      </c>
      <c r="VTF33">
        <f t="shared" ca="1" si="2685"/>
        <v>473</v>
      </c>
      <c r="VTG33">
        <f t="shared" ca="1" si="2685"/>
        <v>404</v>
      </c>
      <c r="VTH33">
        <f t="shared" ca="1" si="2685"/>
        <v>121</v>
      </c>
      <c r="VTI33">
        <f t="shared" ca="1" si="2685"/>
        <v>459</v>
      </c>
      <c r="VTJ33">
        <f t="shared" ca="1" si="2685"/>
        <v>354</v>
      </c>
      <c r="VTK33">
        <f t="shared" ca="1" si="2685"/>
        <v>509</v>
      </c>
      <c r="VTL33">
        <f t="shared" ca="1" si="2685"/>
        <v>611</v>
      </c>
      <c r="VTM33">
        <f t="shared" ca="1" si="2685"/>
        <v>466</v>
      </c>
      <c r="VTN33">
        <f t="shared" ca="1" si="2685"/>
        <v>762</v>
      </c>
      <c r="VTO33">
        <f t="shared" ca="1" si="2685"/>
        <v>549</v>
      </c>
      <c r="VTP33">
        <f t="shared" ca="1" si="2685"/>
        <v>163</v>
      </c>
      <c r="VTQ33">
        <f t="shared" ca="1" si="2685"/>
        <v>668</v>
      </c>
      <c r="VTR33">
        <f t="shared" ca="1" si="2685"/>
        <v>61</v>
      </c>
      <c r="VTS33">
        <f t="shared" ca="1" si="2685"/>
        <v>74</v>
      </c>
      <c r="VTT33">
        <f t="shared" ca="1" si="2685"/>
        <v>102</v>
      </c>
      <c r="VTU33">
        <f t="shared" ca="1" si="2685"/>
        <v>763</v>
      </c>
      <c r="VTV33">
        <f t="shared" ca="1" si="2685"/>
        <v>180</v>
      </c>
      <c r="VTW33">
        <f t="shared" ca="1" si="2685"/>
        <v>445</v>
      </c>
      <c r="VTX33">
        <f t="shared" ca="1" si="2685"/>
        <v>623</v>
      </c>
      <c r="VTY33">
        <f t="shared" ca="1" si="2685"/>
        <v>456</v>
      </c>
      <c r="VTZ33">
        <f t="shared" ca="1" si="2685"/>
        <v>547</v>
      </c>
      <c r="VUA33">
        <f t="shared" ca="1" si="2685"/>
        <v>270</v>
      </c>
      <c r="VUB33">
        <f t="shared" ca="1" si="2685"/>
        <v>881</v>
      </c>
      <c r="VUC33">
        <f t="shared" ca="1" si="2685"/>
        <v>775</v>
      </c>
      <c r="VUD33">
        <f t="shared" ca="1" si="2685"/>
        <v>940</v>
      </c>
      <c r="VUE33">
        <f t="shared" ca="1" si="2685"/>
        <v>500</v>
      </c>
      <c r="VUF33">
        <f t="shared" ca="1" si="2685"/>
        <v>754</v>
      </c>
      <c r="VUG33">
        <f t="shared" ca="1" si="2685"/>
        <v>451</v>
      </c>
      <c r="VUH33">
        <f t="shared" ca="1" si="2685"/>
        <v>398</v>
      </c>
      <c r="VUI33">
        <f t="shared" ca="1" si="2685"/>
        <v>411</v>
      </c>
      <c r="VUJ33">
        <f t="shared" ca="1" si="2685"/>
        <v>457</v>
      </c>
      <c r="VUK33">
        <f t="shared" ca="1" si="2685"/>
        <v>538</v>
      </c>
      <c r="VUL33">
        <f t="shared" ca="1" si="2685"/>
        <v>834</v>
      </c>
      <c r="VUM33">
        <f t="shared" ca="1" si="2685"/>
        <v>923</v>
      </c>
      <c r="VUN33">
        <f t="shared" ca="1" si="2685"/>
        <v>317</v>
      </c>
      <c r="VUO33">
        <f t="shared" ca="1" si="2685"/>
        <v>878</v>
      </c>
      <c r="VUP33">
        <f t="shared" ca="1" si="2685"/>
        <v>562</v>
      </c>
      <c r="VUQ33">
        <f t="shared" ca="1" si="2685"/>
        <v>91</v>
      </c>
      <c r="VUR33">
        <f t="shared" ca="1" si="2685"/>
        <v>454</v>
      </c>
      <c r="VUS33">
        <f t="shared" ca="1" si="2685"/>
        <v>36</v>
      </c>
      <c r="VUT33">
        <f t="shared" ca="1" si="2685"/>
        <v>174</v>
      </c>
      <c r="VUU33">
        <f t="shared" ca="1" si="2685"/>
        <v>712</v>
      </c>
      <c r="VUV33">
        <f t="shared" ca="1" si="2685"/>
        <v>765</v>
      </c>
      <c r="VUW33">
        <f t="shared" ca="1" si="2685"/>
        <v>101</v>
      </c>
      <c r="VUX33">
        <f t="shared" ca="1" si="2685"/>
        <v>164</v>
      </c>
      <c r="VUY33">
        <f t="shared" ca="1" si="2685"/>
        <v>623</v>
      </c>
      <c r="VUZ33">
        <f t="shared" ca="1" si="2685"/>
        <v>519</v>
      </c>
      <c r="VVA33">
        <f t="shared" ca="1" si="2685"/>
        <v>403</v>
      </c>
      <c r="VVB33">
        <f t="shared" ca="1" si="2685"/>
        <v>563</v>
      </c>
      <c r="VVC33">
        <f t="shared" ca="1" si="2685"/>
        <v>666</v>
      </c>
      <c r="VVD33">
        <f t="shared" ca="1" si="2685"/>
        <v>804</v>
      </c>
      <c r="VVE33">
        <f t="shared" ca="1" si="2685"/>
        <v>751</v>
      </c>
      <c r="VVF33">
        <f t="shared" ca="1" si="2685"/>
        <v>573</v>
      </c>
      <c r="VVG33">
        <f t="shared" ca="1" si="2685"/>
        <v>903</v>
      </c>
      <c r="VVH33">
        <f t="shared" ca="1" si="2685"/>
        <v>41</v>
      </c>
      <c r="VVI33">
        <f t="shared" ca="1" si="2685"/>
        <v>898</v>
      </c>
      <c r="VVJ33">
        <f t="shared" ca="1" si="2685"/>
        <v>508</v>
      </c>
      <c r="VVK33">
        <f t="shared" ca="1" si="2685"/>
        <v>486</v>
      </c>
      <c r="VVL33">
        <f t="shared" ca="1" si="2685"/>
        <v>996</v>
      </c>
      <c r="VVM33">
        <f t="shared" ca="1" si="2685"/>
        <v>872</v>
      </c>
      <c r="VVN33">
        <f t="shared" ca="1" si="2685"/>
        <v>804</v>
      </c>
      <c r="VVO33">
        <f t="shared" ca="1" si="2685"/>
        <v>769</v>
      </c>
      <c r="VVP33">
        <f t="shared" ca="1" si="2685"/>
        <v>226</v>
      </c>
      <c r="VVQ33">
        <f t="shared" ca="1" si="2685"/>
        <v>65</v>
      </c>
      <c r="VVR33">
        <f t="shared" ca="1" si="2559"/>
        <v>617</v>
      </c>
      <c r="VVS33">
        <f t="shared" ca="1" si="2559"/>
        <v>286</v>
      </c>
      <c r="VVT33">
        <f t="shared" ca="1" si="2559"/>
        <v>648</v>
      </c>
      <c r="VVU33">
        <f t="shared" ca="1" si="2559"/>
        <v>875</v>
      </c>
      <c r="VVV33">
        <f t="shared" ca="1" si="2559"/>
        <v>433</v>
      </c>
      <c r="VVW33">
        <f t="shared" ca="1" si="2559"/>
        <v>69</v>
      </c>
      <c r="VVX33">
        <f t="shared" ca="1" si="2559"/>
        <v>12</v>
      </c>
      <c r="VVY33">
        <f t="shared" ca="1" si="2559"/>
        <v>652</v>
      </c>
      <c r="VVZ33">
        <f t="shared" ca="1" si="2559"/>
        <v>932</v>
      </c>
      <c r="VWA33">
        <f t="shared" ca="1" si="2559"/>
        <v>184</v>
      </c>
      <c r="VWB33">
        <f t="shared" ca="1" si="2559"/>
        <v>436</v>
      </c>
      <c r="VWC33">
        <f t="shared" ca="1" si="2559"/>
        <v>82</v>
      </c>
      <c r="VWD33">
        <f t="shared" ca="1" si="2559"/>
        <v>791</v>
      </c>
      <c r="VWE33">
        <f t="shared" ca="1" si="2559"/>
        <v>809</v>
      </c>
      <c r="VWF33">
        <f t="shared" ca="1" si="2559"/>
        <v>418</v>
      </c>
      <c r="VWG33">
        <f t="shared" ca="1" si="2559"/>
        <v>176</v>
      </c>
      <c r="VWH33">
        <f t="shared" ca="1" si="2559"/>
        <v>376</v>
      </c>
      <c r="VWI33">
        <f t="shared" ca="1" si="2559"/>
        <v>722</v>
      </c>
      <c r="VWJ33">
        <f t="shared" ca="1" si="2559"/>
        <v>382</v>
      </c>
      <c r="VWK33">
        <f t="shared" ca="1" si="2559"/>
        <v>894</v>
      </c>
      <c r="VWL33">
        <f t="shared" ca="1" si="2559"/>
        <v>282</v>
      </c>
      <c r="VWM33">
        <f t="shared" ca="1" si="2559"/>
        <v>465</v>
      </c>
      <c r="VWN33">
        <f t="shared" ca="1" si="2559"/>
        <v>214</v>
      </c>
      <c r="VWO33">
        <f t="shared" ca="1" si="2559"/>
        <v>881</v>
      </c>
      <c r="VWP33">
        <f t="shared" ca="1" si="2559"/>
        <v>715</v>
      </c>
      <c r="VWQ33">
        <f t="shared" ca="1" si="2432"/>
        <v>432</v>
      </c>
      <c r="VWR33">
        <f t="shared" ca="1" si="2432"/>
        <v>110</v>
      </c>
      <c r="VWS33">
        <f t="shared" ca="1" si="2432"/>
        <v>420</v>
      </c>
      <c r="VWT33">
        <f t="shared" ca="1" si="2432"/>
        <v>615</v>
      </c>
      <c r="VWU33">
        <f t="shared" ca="1" si="2432"/>
        <v>178</v>
      </c>
      <c r="VWV33">
        <f t="shared" ca="1" si="2432"/>
        <v>17</v>
      </c>
      <c r="VWW33">
        <f t="shared" ca="1" si="2432"/>
        <v>548</v>
      </c>
      <c r="VWX33">
        <f t="shared" ca="1" si="2432"/>
        <v>175</v>
      </c>
      <c r="VWY33">
        <f t="shared" ca="1" si="2432"/>
        <v>147</v>
      </c>
      <c r="VWZ33">
        <f t="shared" ca="1" si="2432"/>
        <v>346</v>
      </c>
      <c r="VXA33">
        <f t="shared" ca="1" si="2432"/>
        <v>180</v>
      </c>
      <c r="VXB33">
        <f t="shared" ca="1" si="2432"/>
        <v>499</v>
      </c>
      <c r="VXC33">
        <f t="shared" ca="1" si="2432"/>
        <v>10</v>
      </c>
      <c r="VXD33">
        <f t="shared" ca="1" si="2432"/>
        <v>785</v>
      </c>
      <c r="VXE33">
        <f t="shared" ca="1" si="2432"/>
        <v>8</v>
      </c>
      <c r="VXF33">
        <f t="shared" ca="1" si="2432"/>
        <v>665</v>
      </c>
      <c r="VXG33">
        <f t="shared" ca="1" si="2432"/>
        <v>912</v>
      </c>
      <c r="VXH33">
        <f t="shared" ca="1" si="2432"/>
        <v>573</v>
      </c>
      <c r="VXI33">
        <f t="shared" ca="1" si="2432"/>
        <v>565</v>
      </c>
      <c r="VXJ33">
        <f t="shared" ca="1" si="2432"/>
        <v>819</v>
      </c>
      <c r="VXK33">
        <f t="shared" ca="1" si="2432"/>
        <v>950</v>
      </c>
      <c r="VXL33">
        <f t="shared" ca="1" si="2432"/>
        <v>299</v>
      </c>
      <c r="VXM33">
        <f t="shared" ca="1" si="2432"/>
        <v>265</v>
      </c>
      <c r="VXN33">
        <f t="shared" ca="1" si="2432"/>
        <v>662</v>
      </c>
      <c r="VXO33">
        <f t="shared" ca="1" si="2432"/>
        <v>438</v>
      </c>
      <c r="VXP33">
        <f t="shared" ca="1" si="2432"/>
        <v>627</v>
      </c>
      <c r="VXQ33">
        <f t="shared" ca="1" si="2432"/>
        <v>142</v>
      </c>
      <c r="VXR33">
        <f t="shared" ca="1" si="2432"/>
        <v>590</v>
      </c>
      <c r="VXS33">
        <f t="shared" ca="1" si="2432"/>
        <v>319</v>
      </c>
      <c r="VXT33">
        <f t="shared" ca="1" si="2305"/>
        <v>386</v>
      </c>
      <c r="VXU33">
        <f t="shared" ca="1" si="2305"/>
        <v>535</v>
      </c>
      <c r="VXV33">
        <f t="shared" ca="1" si="2305"/>
        <v>68</v>
      </c>
      <c r="VXW33">
        <f t="shared" ca="1" si="2305"/>
        <v>664</v>
      </c>
      <c r="VXX33">
        <f t="shared" ca="1" si="2305"/>
        <v>896</v>
      </c>
      <c r="VXY33">
        <f t="shared" ca="1" si="2305"/>
        <v>253</v>
      </c>
      <c r="VXZ33">
        <f t="shared" ca="1" si="2305"/>
        <v>722</v>
      </c>
      <c r="VYA33">
        <f t="shared" ca="1" si="2305"/>
        <v>167</v>
      </c>
      <c r="VYB33">
        <f t="shared" ca="1" si="2305"/>
        <v>996</v>
      </c>
      <c r="VYC33">
        <f t="shared" ca="1" si="2305"/>
        <v>840</v>
      </c>
      <c r="VYD33">
        <f t="shared" ca="1" si="2686"/>
        <v>538</v>
      </c>
      <c r="VYE33">
        <f t="shared" ca="1" si="2686"/>
        <v>540</v>
      </c>
      <c r="VYF33">
        <f t="shared" ca="1" si="2686"/>
        <v>581</v>
      </c>
      <c r="VYG33">
        <f t="shared" ca="1" si="2686"/>
        <v>8</v>
      </c>
      <c r="VYH33">
        <f t="shared" ca="1" si="2686"/>
        <v>808</v>
      </c>
      <c r="VYI33">
        <f t="shared" ca="1" si="2686"/>
        <v>937</v>
      </c>
      <c r="VYJ33">
        <f t="shared" ca="1" si="2686"/>
        <v>517</v>
      </c>
      <c r="VYK33">
        <f t="shared" ca="1" si="2686"/>
        <v>687</v>
      </c>
      <c r="VYL33">
        <f t="shared" ca="1" si="2686"/>
        <v>646</v>
      </c>
      <c r="VYM33">
        <f t="shared" ca="1" si="2686"/>
        <v>920</v>
      </c>
      <c r="VYN33">
        <f t="shared" ca="1" si="2686"/>
        <v>913</v>
      </c>
      <c r="VYO33">
        <f t="shared" ca="1" si="2686"/>
        <v>624</v>
      </c>
      <c r="VYP33">
        <f t="shared" ca="1" si="2686"/>
        <v>101</v>
      </c>
      <c r="VYQ33">
        <f t="shared" ca="1" si="2686"/>
        <v>910</v>
      </c>
      <c r="VYR33">
        <f t="shared" ca="1" si="2686"/>
        <v>835</v>
      </c>
      <c r="VYS33">
        <f t="shared" ca="1" si="2686"/>
        <v>550</v>
      </c>
      <c r="VYT33">
        <f t="shared" ca="1" si="2686"/>
        <v>451</v>
      </c>
      <c r="VYU33">
        <f t="shared" ca="1" si="2686"/>
        <v>865</v>
      </c>
      <c r="VYV33">
        <f t="shared" ca="1" si="2686"/>
        <v>50</v>
      </c>
      <c r="VYW33">
        <f t="shared" ca="1" si="2686"/>
        <v>648</v>
      </c>
      <c r="VYX33">
        <f t="shared" ca="1" si="2686"/>
        <v>102</v>
      </c>
      <c r="VYY33">
        <f t="shared" ca="1" si="2686"/>
        <v>63</v>
      </c>
      <c r="VYZ33">
        <f t="shared" ca="1" si="2686"/>
        <v>801</v>
      </c>
      <c r="VZA33">
        <f t="shared" ca="1" si="2686"/>
        <v>264</v>
      </c>
      <c r="VZB33">
        <f t="shared" ca="1" si="2686"/>
        <v>642</v>
      </c>
      <c r="VZC33">
        <f t="shared" ca="1" si="2686"/>
        <v>708</v>
      </c>
      <c r="VZD33">
        <f t="shared" ca="1" si="2686"/>
        <v>443</v>
      </c>
      <c r="VZE33">
        <f t="shared" ca="1" si="2686"/>
        <v>226</v>
      </c>
      <c r="VZF33">
        <f t="shared" ca="1" si="2686"/>
        <v>571</v>
      </c>
      <c r="VZG33">
        <f t="shared" ca="1" si="2686"/>
        <v>20</v>
      </c>
      <c r="VZH33">
        <f t="shared" ca="1" si="2686"/>
        <v>258</v>
      </c>
      <c r="VZI33">
        <f t="shared" ca="1" si="2686"/>
        <v>451</v>
      </c>
      <c r="VZJ33">
        <f t="shared" ca="1" si="2686"/>
        <v>866</v>
      </c>
      <c r="VZK33">
        <f t="shared" ca="1" si="2686"/>
        <v>92</v>
      </c>
      <c r="VZL33">
        <f t="shared" ca="1" si="2686"/>
        <v>91</v>
      </c>
      <c r="VZM33">
        <f t="shared" ca="1" si="2686"/>
        <v>497</v>
      </c>
      <c r="VZN33">
        <f t="shared" ca="1" si="2686"/>
        <v>150</v>
      </c>
      <c r="VZO33">
        <f t="shared" ca="1" si="2686"/>
        <v>163</v>
      </c>
      <c r="VZP33">
        <f t="shared" ca="1" si="2686"/>
        <v>695</v>
      </c>
      <c r="VZQ33">
        <f t="shared" ca="1" si="2686"/>
        <v>339</v>
      </c>
      <c r="VZR33">
        <f t="shared" ca="1" si="2686"/>
        <v>30</v>
      </c>
      <c r="VZS33">
        <f t="shared" ca="1" si="2686"/>
        <v>985</v>
      </c>
      <c r="VZT33">
        <f t="shared" ca="1" si="2686"/>
        <v>507</v>
      </c>
      <c r="VZU33">
        <f t="shared" ca="1" si="2686"/>
        <v>627</v>
      </c>
      <c r="VZV33">
        <f t="shared" ca="1" si="2686"/>
        <v>891</v>
      </c>
      <c r="VZW33">
        <f t="shared" ca="1" si="2686"/>
        <v>890</v>
      </c>
      <c r="VZX33">
        <f t="shared" ca="1" si="2686"/>
        <v>819</v>
      </c>
      <c r="VZY33">
        <f t="shared" ca="1" si="2686"/>
        <v>233</v>
      </c>
      <c r="VZZ33">
        <f t="shared" ca="1" si="2686"/>
        <v>89</v>
      </c>
      <c r="WAA33">
        <f t="shared" ca="1" si="2686"/>
        <v>724</v>
      </c>
      <c r="WAB33">
        <f t="shared" ca="1" si="2686"/>
        <v>918</v>
      </c>
      <c r="WAC33">
        <f t="shared" ca="1" si="2686"/>
        <v>365</v>
      </c>
      <c r="WAD33">
        <f t="shared" ca="1" si="2686"/>
        <v>694</v>
      </c>
      <c r="WAE33">
        <f t="shared" ca="1" si="2686"/>
        <v>401</v>
      </c>
      <c r="WAF33">
        <f t="shared" ca="1" si="2686"/>
        <v>617</v>
      </c>
      <c r="WAG33">
        <f t="shared" ca="1" si="2686"/>
        <v>213</v>
      </c>
      <c r="WAH33">
        <f t="shared" ca="1" si="2686"/>
        <v>803</v>
      </c>
      <c r="WAI33">
        <f t="shared" ca="1" si="2686"/>
        <v>444</v>
      </c>
      <c r="WAJ33">
        <f t="shared" ca="1" si="2686"/>
        <v>205</v>
      </c>
      <c r="WAK33">
        <f t="shared" ca="1" si="2686"/>
        <v>681</v>
      </c>
      <c r="WAL33">
        <f t="shared" ca="1" si="2686"/>
        <v>531</v>
      </c>
      <c r="WAM33">
        <f t="shared" ca="1" si="2686"/>
        <v>8</v>
      </c>
      <c r="WAN33">
        <f t="shared" ca="1" si="2686"/>
        <v>396</v>
      </c>
      <c r="WAO33">
        <f t="shared" ca="1" si="2686"/>
        <v>662</v>
      </c>
      <c r="WAP33">
        <f t="shared" ca="1" si="2560"/>
        <v>706</v>
      </c>
      <c r="WAQ33">
        <f t="shared" ca="1" si="2560"/>
        <v>976</v>
      </c>
      <c r="WAR33">
        <f t="shared" ca="1" si="2560"/>
        <v>994</v>
      </c>
      <c r="WAS33">
        <f t="shared" ca="1" si="2560"/>
        <v>50</v>
      </c>
      <c r="WAT33">
        <f t="shared" ca="1" si="2560"/>
        <v>868</v>
      </c>
      <c r="WAU33">
        <f t="shared" ca="1" si="2560"/>
        <v>655</v>
      </c>
      <c r="WAV33">
        <f t="shared" ca="1" si="2560"/>
        <v>291</v>
      </c>
      <c r="WAW33">
        <f t="shared" ca="1" si="2560"/>
        <v>352</v>
      </c>
      <c r="WAX33">
        <f t="shared" ca="1" si="2560"/>
        <v>81</v>
      </c>
      <c r="WAY33">
        <f t="shared" ca="1" si="2560"/>
        <v>403</v>
      </c>
      <c r="WAZ33">
        <f t="shared" ca="1" si="2560"/>
        <v>12</v>
      </c>
      <c r="WBA33">
        <f t="shared" ca="1" si="2560"/>
        <v>426</v>
      </c>
      <c r="WBB33">
        <f t="shared" ca="1" si="2560"/>
        <v>518</v>
      </c>
      <c r="WBC33">
        <f t="shared" ca="1" si="2560"/>
        <v>155</v>
      </c>
      <c r="WBD33">
        <f t="shared" ca="1" si="2560"/>
        <v>862</v>
      </c>
      <c r="WBE33">
        <f t="shared" ca="1" si="2560"/>
        <v>793</v>
      </c>
      <c r="WBF33">
        <f t="shared" ca="1" si="2560"/>
        <v>71</v>
      </c>
      <c r="WBG33">
        <f t="shared" ca="1" si="2560"/>
        <v>296</v>
      </c>
      <c r="WBH33">
        <f t="shared" ca="1" si="2560"/>
        <v>626</v>
      </c>
      <c r="WBI33">
        <f t="shared" ca="1" si="2560"/>
        <v>421</v>
      </c>
      <c r="WBJ33">
        <f t="shared" ca="1" si="2560"/>
        <v>346</v>
      </c>
      <c r="WBK33">
        <f t="shared" ca="1" si="2560"/>
        <v>793</v>
      </c>
      <c r="WBL33">
        <f t="shared" ca="1" si="2560"/>
        <v>607</v>
      </c>
      <c r="WBM33">
        <f t="shared" ca="1" si="2560"/>
        <v>656</v>
      </c>
      <c r="WBN33">
        <f t="shared" ca="1" si="2560"/>
        <v>308</v>
      </c>
      <c r="WBO33">
        <f t="shared" ca="1" si="2433"/>
        <v>57</v>
      </c>
      <c r="WBP33">
        <f t="shared" ca="1" si="2433"/>
        <v>653</v>
      </c>
      <c r="WBQ33">
        <f t="shared" ca="1" si="2433"/>
        <v>303</v>
      </c>
      <c r="WBR33">
        <f t="shared" ca="1" si="2433"/>
        <v>339</v>
      </c>
      <c r="WBS33">
        <f t="shared" ca="1" si="2433"/>
        <v>184</v>
      </c>
      <c r="WBT33">
        <f t="shared" ca="1" si="2433"/>
        <v>353</v>
      </c>
      <c r="WBU33">
        <f t="shared" ca="1" si="2433"/>
        <v>461</v>
      </c>
      <c r="WBV33">
        <f t="shared" ca="1" si="2433"/>
        <v>802</v>
      </c>
      <c r="WBW33">
        <f t="shared" ca="1" si="2433"/>
        <v>889</v>
      </c>
      <c r="WBX33">
        <f t="shared" ca="1" si="2433"/>
        <v>946</v>
      </c>
      <c r="WBY33">
        <f t="shared" ca="1" si="2433"/>
        <v>875</v>
      </c>
      <c r="WBZ33">
        <f t="shared" ca="1" si="2433"/>
        <v>624</v>
      </c>
      <c r="WCA33">
        <f t="shared" ca="1" si="2433"/>
        <v>759</v>
      </c>
      <c r="WCB33">
        <f t="shared" ca="1" si="2433"/>
        <v>379</v>
      </c>
      <c r="WCC33">
        <f t="shared" ca="1" si="2433"/>
        <v>130</v>
      </c>
      <c r="WCD33">
        <f t="shared" ca="1" si="2433"/>
        <v>113</v>
      </c>
      <c r="WCE33">
        <f t="shared" ca="1" si="2433"/>
        <v>400</v>
      </c>
      <c r="WCF33">
        <f t="shared" ca="1" si="2433"/>
        <v>520</v>
      </c>
      <c r="WCG33">
        <f t="shared" ca="1" si="2433"/>
        <v>391</v>
      </c>
      <c r="WCH33">
        <f t="shared" ca="1" si="2433"/>
        <v>701</v>
      </c>
      <c r="WCI33">
        <f t="shared" ca="1" si="2433"/>
        <v>239</v>
      </c>
      <c r="WCJ33">
        <f t="shared" ca="1" si="2433"/>
        <v>821</v>
      </c>
      <c r="WCK33">
        <f t="shared" ca="1" si="2433"/>
        <v>681</v>
      </c>
      <c r="WCL33">
        <f t="shared" ca="1" si="2433"/>
        <v>256</v>
      </c>
      <c r="WCM33">
        <f t="shared" ca="1" si="2433"/>
        <v>351</v>
      </c>
      <c r="WCN33">
        <f t="shared" ca="1" si="2433"/>
        <v>425</v>
      </c>
      <c r="WCO33">
        <f t="shared" ca="1" si="2433"/>
        <v>15</v>
      </c>
      <c r="WCP33">
        <f t="shared" ca="1" si="2433"/>
        <v>795</v>
      </c>
      <c r="WCQ33">
        <f t="shared" ca="1" si="2433"/>
        <v>574</v>
      </c>
      <c r="WCR33">
        <f t="shared" ca="1" si="2306"/>
        <v>943</v>
      </c>
      <c r="WCS33">
        <f t="shared" ca="1" si="2306"/>
        <v>200</v>
      </c>
      <c r="WCT33">
        <f t="shared" ca="1" si="2306"/>
        <v>120</v>
      </c>
      <c r="WCU33">
        <f t="shared" ca="1" si="2306"/>
        <v>269</v>
      </c>
      <c r="WCV33">
        <f t="shared" ca="1" si="2306"/>
        <v>821</v>
      </c>
      <c r="WCW33">
        <f t="shared" ca="1" si="2306"/>
        <v>739</v>
      </c>
      <c r="WCX33">
        <f t="shared" ca="1" si="2306"/>
        <v>971</v>
      </c>
      <c r="WCY33">
        <f t="shared" ca="1" si="2306"/>
        <v>61</v>
      </c>
      <c r="WCZ33">
        <f t="shared" ca="1" si="2306"/>
        <v>381</v>
      </c>
      <c r="WDA33">
        <f t="shared" ca="1" si="2306"/>
        <v>819</v>
      </c>
      <c r="WDB33">
        <f t="shared" ca="1" si="2687"/>
        <v>302</v>
      </c>
      <c r="WDC33">
        <f t="shared" ca="1" si="2687"/>
        <v>113</v>
      </c>
      <c r="WDD33">
        <f t="shared" ca="1" si="2687"/>
        <v>542</v>
      </c>
      <c r="WDE33">
        <f t="shared" ca="1" si="2687"/>
        <v>409</v>
      </c>
      <c r="WDF33">
        <f t="shared" ca="1" si="2687"/>
        <v>535</v>
      </c>
      <c r="WDG33">
        <f t="shared" ca="1" si="2687"/>
        <v>331</v>
      </c>
      <c r="WDH33">
        <f t="shared" ca="1" si="2687"/>
        <v>963</v>
      </c>
      <c r="WDI33">
        <f t="shared" ca="1" si="2687"/>
        <v>647</v>
      </c>
      <c r="WDJ33">
        <f t="shared" ca="1" si="2687"/>
        <v>591</v>
      </c>
      <c r="WDK33">
        <f t="shared" ca="1" si="2687"/>
        <v>75</v>
      </c>
      <c r="WDL33">
        <f t="shared" ca="1" si="2687"/>
        <v>665</v>
      </c>
      <c r="WDM33">
        <f t="shared" ca="1" si="2687"/>
        <v>789</v>
      </c>
      <c r="WDN33">
        <f t="shared" ca="1" si="2687"/>
        <v>841</v>
      </c>
      <c r="WDO33">
        <f t="shared" ca="1" si="2687"/>
        <v>620</v>
      </c>
      <c r="WDP33">
        <f t="shared" ca="1" si="2687"/>
        <v>902</v>
      </c>
      <c r="WDQ33">
        <f t="shared" ca="1" si="2687"/>
        <v>203</v>
      </c>
      <c r="WDR33">
        <f t="shared" ca="1" si="2687"/>
        <v>284</v>
      </c>
      <c r="WDS33">
        <f t="shared" ca="1" si="2687"/>
        <v>58</v>
      </c>
      <c r="WDT33">
        <f t="shared" ca="1" si="2687"/>
        <v>743</v>
      </c>
      <c r="WDU33">
        <f t="shared" ca="1" si="2687"/>
        <v>950</v>
      </c>
      <c r="WDV33">
        <f t="shared" ca="1" si="2687"/>
        <v>987</v>
      </c>
      <c r="WDW33">
        <f t="shared" ca="1" si="2687"/>
        <v>717</v>
      </c>
      <c r="WDX33">
        <f t="shared" ca="1" si="2687"/>
        <v>655</v>
      </c>
      <c r="WDY33">
        <f t="shared" ca="1" si="2687"/>
        <v>716</v>
      </c>
      <c r="WDZ33">
        <f t="shared" ca="1" si="2687"/>
        <v>907</v>
      </c>
      <c r="WEA33">
        <f t="shared" ca="1" si="2687"/>
        <v>26</v>
      </c>
      <c r="WEB33">
        <f t="shared" ca="1" si="2687"/>
        <v>240</v>
      </c>
      <c r="WEC33">
        <f t="shared" ca="1" si="2687"/>
        <v>21</v>
      </c>
      <c r="WED33">
        <f t="shared" ca="1" si="2687"/>
        <v>917</v>
      </c>
      <c r="WEE33">
        <f t="shared" ca="1" si="2687"/>
        <v>386</v>
      </c>
      <c r="WEF33">
        <f t="shared" ca="1" si="2687"/>
        <v>390</v>
      </c>
      <c r="WEG33">
        <f t="shared" ca="1" si="2687"/>
        <v>346</v>
      </c>
      <c r="WEH33">
        <f t="shared" ca="1" si="2687"/>
        <v>96</v>
      </c>
      <c r="WEI33">
        <f t="shared" ca="1" si="2687"/>
        <v>337</v>
      </c>
      <c r="WEJ33">
        <f t="shared" ca="1" si="2687"/>
        <v>51</v>
      </c>
      <c r="WEK33">
        <f t="shared" ca="1" si="2687"/>
        <v>256</v>
      </c>
      <c r="WEL33">
        <f t="shared" ca="1" si="2687"/>
        <v>691</v>
      </c>
      <c r="WEM33">
        <f t="shared" ca="1" si="2687"/>
        <v>690</v>
      </c>
      <c r="WEN33">
        <f t="shared" ca="1" si="2687"/>
        <v>527</v>
      </c>
      <c r="WEO33">
        <f t="shared" ca="1" si="2687"/>
        <v>543</v>
      </c>
      <c r="WEP33">
        <f t="shared" ca="1" si="2687"/>
        <v>725</v>
      </c>
      <c r="WEQ33">
        <f t="shared" ca="1" si="2687"/>
        <v>103</v>
      </c>
      <c r="WER33">
        <f t="shared" ca="1" si="2687"/>
        <v>35</v>
      </c>
      <c r="WES33">
        <f t="shared" ca="1" si="2687"/>
        <v>878</v>
      </c>
      <c r="WET33">
        <f t="shared" ca="1" si="2687"/>
        <v>451</v>
      </c>
      <c r="WEU33">
        <f t="shared" ca="1" si="2687"/>
        <v>982</v>
      </c>
      <c r="WEV33">
        <f t="shared" ca="1" si="2687"/>
        <v>60</v>
      </c>
      <c r="WEW33">
        <f t="shared" ca="1" si="2687"/>
        <v>775</v>
      </c>
      <c r="WEX33">
        <f t="shared" ca="1" si="2687"/>
        <v>49</v>
      </c>
      <c r="WEY33">
        <f t="shared" ca="1" si="2687"/>
        <v>331</v>
      </c>
      <c r="WEZ33">
        <f t="shared" ca="1" si="2687"/>
        <v>534</v>
      </c>
      <c r="WFA33">
        <f t="shared" ca="1" si="2687"/>
        <v>43</v>
      </c>
      <c r="WFB33">
        <f t="shared" ca="1" si="2687"/>
        <v>203</v>
      </c>
      <c r="WFC33">
        <f t="shared" ca="1" si="2687"/>
        <v>384</v>
      </c>
      <c r="WFD33">
        <f t="shared" ca="1" si="2687"/>
        <v>253</v>
      </c>
      <c r="WFE33">
        <f t="shared" ca="1" si="2687"/>
        <v>888</v>
      </c>
      <c r="WFF33">
        <f t="shared" ca="1" si="2687"/>
        <v>501</v>
      </c>
      <c r="WFG33">
        <f t="shared" ca="1" si="2687"/>
        <v>272</v>
      </c>
      <c r="WFH33">
        <f t="shared" ca="1" si="2687"/>
        <v>462</v>
      </c>
      <c r="WFI33">
        <f t="shared" ca="1" si="2687"/>
        <v>860</v>
      </c>
      <c r="WFJ33">
        <f t="shared" ca="1" si="2687"/>
        <v>458</v>
      </c>
      <c r="WFK33">
        <f t="shared" ca="1" si="2687"/>
        <v>355</v>
      </c>
      <c r="WFL33">
        <f t="shared" ca="1" si="2687"/>
        <v>220</v>
      </c>
      <c r="WFM33">
        <f t="shared" ca="1" si="2687"/>
        <v>410</v>
      </c>
      <c r="WFN33">
        <f t="shared" ca="1" si="2561"/>
        <v>254</v>
      </c>
      <c r="WFO33">
        <f t="shared" ca="1" si="2561"/>
        <v>942</v>
      </c>
      <c r="WFP33">
        <f t="shared" ca="1" si="2561"/>
        <v>198</v>
      </c>
      <c r="WFQ33">
        <f t="shared" ca="1" si="2561"/>
        <v>126</v>
      </c>
      <c r="WFR33">
        <f t="shared" ca="1" si="2561"/>
        <v>256</v>
      </c>
      <c r="WFS33">
        <f t="shared" ca="1" si="2561"/>
        <v>752</v>
      </c>
      <c r="WFT33">
        <f t="shared" ca="1" si="2561"/>
        <v>815</v>
      </c>
      <c r="WFU33">
        <f t="shared" ca="1" si="2561"/>
        <v>788</v>
      </c>
      <c r="WFV33">
        <f t="shared" ca="1" si="2561"/>
        <v>760</v>
      </c>
      <c r="WFW33">
        <f t="shared" ca="1" si="2561"/>
        <v>295</v>
      </c>
      <c r="WFX33">
        <f t="shared" ca="1" si="2561"/>
        <v>845</v>
      </c>
      <c r="WFY33">
        <f t="shared" ca="1" si="2561"/>
        <v>924</v>
      </c>
      <c r="WFZ33">
        <f t="shared" ca="1" si="2561"/>
        <v>587</v>
      </c>
      <c r="WGA33">
        <f t="shared" ca="1" si="2561"/>
        <v>925</v>
      </c>
      <c r="WGB33">
        <f t="shared" ca="1" si="2561"/>
        <v>113</v>
      </c>
      <c r="WGC33">
        <f t="shared" ca="1" si="2561"/>
        <v>307</v>
      </c>
      <c r="WGD33">
        <f t="shared" ca="1" si="2561"/>
        <v>558</v>
      </c>
      <c r="WGE33">
        <f t="shared" ca="1" si="2561"/>
        <v>696</v>
      </c>
      <c r="WGF33">
        <f t="shared" ca="1" si="2561"/>
        <v>213</v>
      </c>
      <c r="WGG33">
        <f t="shared" ca="1" si="2561"/>
        <v>106</v>
      </c>
      <c r="WGH33">
        <f t="shared" ca="1" si="2561"/>
        <v>473</v>
      </c>
      <c r="WGI33">
        <f t="shared" ca="1" si="2561"/>
        <v>805</v>
      </c>
      <c r="WGJ33">
        <f t="shared" ca="1" si="2561"/>
        <v>65</v>
      </c>
      <c r="WGK33">
        <f t="shared" ca="1" si="2561"/>
        <v>374</v>
      </c>
      <c r="WGL33">
        <f t="shared" ca="1" si="2561"/>
        <v>732</v>
      </c>
      <c r="WGM33">
        <f t="shared" ca="1" si="2434"/>
        <v>52</v>
      </c>
      <c r="WGN33">
        <f t="shared" ca="1" si="2434"/>
        <v>879</v>
      </c>
      <c r="WGO33">
        <f t="shared" ca="1" si="2434"/>
        <v>552</v>
      </c>
      <c r="WGP33">
        <f t="shared" ca="1" si="2434"/>
        <v>471</v>
      </c>
      <c r="WGQ33">
        <f t="shared" ca="1" si="2434"/>
        <v>302</v>
      </c>
      <c r="WGR33">
        <f t="shared" ca="1" si="2434"/>
        <v>680</v>
      </c>
      <c r="WGS33">
        <f t="shared" ca="1" si="2434"/>
        <v>665</v>
      </c>
      <c r="WGT33">
        <f t="shared" ca="1" si="2434"/>
        <v>987</v>
      </c>
      <c r="WGU33">
        <f t="shared" ca="1" si="2434"/>
        <v>356</v>
      </c>
      <c r="WGV33">
        <f t="shared" ca="1" si="2434"/>
        <v>453</v>
      </c>
      <c r="WGW33">
        <f t="shared" ca="1" si="2434"/>
        <v>271</v>
      </c>
      <c r="WGX33">
        <f t="shared" ca="1" si="2434"/>
        <v>554</v>
      </c>
      <c r="WGY33">
        <f t="shared" ca="1" si="2434"/>
        <v>414</v>
      </c>
      <c r="WGZ33">
        <f t="shared" ca="1" si="2434"/>
        <v>503</v>
      </c>
      <c r="WHA33">
        <f t="shared" ca="1" si="2434"/>
        <v>312</v>
      </c>
      <c r="WHB33">
        <f t="shared" ca="1" si="2434"/>
        <v>721</v>
      </c>
      <c r="WHC33">
        <f t="shared" ca="1" si="2434"/>
        <v>858</v>
      </c>
      <c r="WHD33">
        <f t="shared" ca="1" si="2434"/>
        <v>17</v>
      </c>
      <c r="WHE33">
        <f t="shared" ca="1" si="2434"/>
        <v>179</v>
      </c>
      <c r="WHF33">
        <f t="shared" ca="1" si="2434"/>
        <v>791</v>
      </c>
      <c r="WHG33">
        <f t="shared" ca="1" si="2434"/>
        <v>257</v>
      </c>
      <c r="WHH33">
        <f t="shared" ca="1" si="2434"/>
        <v>207</v>
      </c>
      <c r="WHI33">
        <f t="shared" ca="1" si="2434"/>
        <v>751</v>
      </c>
      <c r="WHJ33">
        <f t="shared" ca="1" si="2434"/>
        <v>143</v>
      </c>
      <c r="WHK33">
        <f t="shared" ca="1" si="2434"/>
        <v>992</v>
      </c>
      <c r="WHL33">
        <f t="shared" ca="1" si="2434"/>
        <v>705</v>
      </c>
      <c r="WHM33">
        <f t="shared" ca="1" si="2434"/>
        <v>516</v>
      </c>
      <c r="WHN33">
        <f t="shared" ca="1" si="2434"/>
        <v>456</v>
      </c>
      <c r="WHO33">
        <f t="shared" ca="1" si="2434"/>
        <v>747</v>
      </c>
      <c r="WHP33">
        <f t="shared" ca="1" si="2307"/>
        <v>493</v>
      </c>
      <c r="WHQ33">
        <f t="shared" ca="1" si="2307"/>
        <v>250</v>
      </c>
      <c r="WHR33">
        <f t="shared" ca="1" si="2307"/>
        <v>577</v>
      </c>
      <c r="WHS33">
        <f t="shared" ca="1" si="2307"/>
        <v>397</v>
      </c>
      <c r="WHT33">
        <f t="shared" ca="1" si="2307"/>
        <v>724</v>
      </c>
      <c r="WHU33">
        <f t="shared" ca="1" si="2307"/>
        <v>167</v>
      </c>
      <c r="WHV33">
        <f t="shared" ca="1" si="2307"/>
        <v>965</v>
      </c>
      <c r="WHW33">
        <f t="shared" ca="1" si="2307"/>
        <v>534</v>
      </c>
      <c r="WHX33">
        <f t="shared" ca="1" si="2307"/>
        <v>296</v>
      </c>
      <c r="WHY33">
        <f t="shared" ca="1" si="2307"/>
        <v>9</v>
      </c>
      <c r="WHZ33">
        <f t="shared" ca="1" si="2688"/>
        <v>824</v>
      </c>
      <c r="WIA33">
        <f t="shared" ca="1" si="2688"/>
        <v>919</v>
      </c>
      <c r="WIB33">
        <f t="shared" ca="1" si="2688"/>
        <v>870</v>
      </c>
      <c r="WIC33">
        <f t="shared" ca="1" si="2688"/>
        <v>766</v>
      </c>
      <c r="WID33">
        <f t="shared" ca="1" si="2688"/>
        <v>724</v>
      </c>
      <c r="WIE33">
        <f t="shared" ca="1" si="2688"/>
        <v>426</v>
      </c>
      <c r="WIF33">
        <f t="shared" ca="1" si="2688"/>
        <v>929</v>
      </c>
      <c r="WIG33">
        <f t="shared" ca="1" si="2688"/>
        <v>587</v>
      </c>
      <c r="WIH33">
        <f t="shared" ca="1" si="2688"/>
        <v>370</v>
      </c>
      <c r="WII33">
        <f t="shared" ca="1" si="2688"/>
        <v>562</v>
      </c>
      <c r="WIJ33">
        <f t="shared" ca="1" si="2688"/>
        <v>328</v>
      </c>
      <c r="WIK33">
        <f t="shared" ca="1" si="2688"/>
        <v>376</v>
      </c>
      <c r="WIL33">
        <f t="shared" ca="1" si="2688"/>
        <v>427</v>
      </c>
      <c r="WIM33">
        <f t="shared" ca="1" si="2688"/>
        <v>637</v>
      </c>
      <c r="WIN33">
        <f t="shared" ca="1" si="2688"/>
        <v>778</v>
      </c>
      <c r="WIO33">
        <f t="shared" ca="1" si="2688"/>
        <v>952</v>
      </c>
      <c r="WIP33">
        <f t="shared" ca="1" si="2688"/>
        <v>961</v>
      </c>
      <c r="WIQ33">
        <f t="shared" ca="1" si="2688"/>
        <v>999</v>
      </c>
      <c r="WIR33">
        <f t="shared" ca="1" si="2688"/>
        <v>352</v>
      </c>
      <c r="WIS33">
        <f t="shared" ca="1" si="2688"/>
        <v>910</v>
      </c>
      <c r="WIT33">
        <f t="shared" ca="1" si="2688"/>
        <v>937</v>
      </c>
      <c r="WIU33">
        <f t="shared" ca="1" si="2688"/>
        <v>425</v>
      </c>
      <c r="WIV33">
        <f t="shared" ca="1" si="2688"/>
        <v>181</v>
      </c>
      <c r="WIW33">
        <f t="shared" ca="1" si="2688"/>
        <v>123</v>
      </c>
      <c r="WIX33">
        <f t="shared" ca="1" si="2688"/>
        <v>325</v>
      </c>
      <c r="WIY33">
        <f t="shared" ca="1" si="2688"/>
        <v>927</v>
      </c>
      <c r="WIZ33">
        <f t="shared" ca="1" si="2688"/>
        <v>851</v>
      </c>
      <c r="WJA33">
        <f t="shared" ca="1" si="2688"/>
        <v>978</v>
      </c>
      <c r="WJB33">
        <f t="shared" ca="1" si="2688"/>
        <v>243</v>
      </c>
      <c r="WJC33">
        <f t="shared" ca="1" si="2688"/>
        <v>337</v>
      </c>
      <c r="WJD33">
        <f t="shared" ca="1" si="2688"/>
        <v>60</v>
      </c>
      <c r="WJE33">
        <f t="shared" ca="1" si="2688"/>
        <v>377</v>
      </c>
      <c r="WJF33">
        <f t="shared" ca="1" si="2688"/>
        <v>549</v>
      </c>
      <c r="WJG33">
        <f t="shared" ca="1" si="2688"/>
        <v>282</v>
      </c>
      <c r="WJH33">
        <f t="shared" ca="1" si="2688"/>
        <v>319</v>
      </c>
      <c r="WJI33">
        <f t="shared" ca="1" si="2688"/>
        <v>469</v>
      </c>
      <c r="WJJ33">
        <f t="shared" ca="1" si="2688"/>
        <v>788</v>
      </c>
      <c r="WJK33">
        <f t="shared" ca="1" si="2688"/>
        <v>909</v>
      </c>
      <c r="WJL33">
        <f t="shared" ca="1" si="2688"/>
        <v>788</v>
      </c>
      <c r="WJM33">
        <f t="shared" ca="1" si="2688"/>
        <v>375</v>
      </c>
      <c r="WJN33">
        <f t="shared" ca="1" si="2688"/>
        <v>559</v>
      </c>
      <c r="WJO33">
        <f t="shared" ca="1" si="2688"/>
        <v>459</v>
      </c>
      <c r="WJP33">
        <f t="shared" ca="1" si="2688"/>
        <v>472</v>
      </c>
      <c r="WJQ33">
        <f t="shared" ca="1" si="2688"/>
        <v>470</v>
      </c>
      <c r="WJR33">
        <f t="shared" ca="1" si="2688"/>
        <v>594</v>
      </c>
      <c r="WJS33">
        <f t="shared" ca="1" si="2688"/>
        <v>852</v>
      </c>
      <c r="WJT33">
        <f t="shared" ca="1" si="2688"/>
        <v>144</v>
      </c>
      <c r="WJU33">
        <f t="shared" ca="1" si="2688"/>
        <v>146</v>
      </c>
      <c r="WJV33">
        <f t="shared" ca="1" si="2688"/>
        <v>267</v>
      </c>
      <c r="WJW33">
        <f t="shared" ca="1" si="2688"/>
        <v>161</v>
      </c>
      <c r="WJX33">
        <f t="shared" ca="1" si="2688"/>
        <v>313</v>
      </c>
      <c r="WJY33">
        <f t="shared" ca="1" si="2688"/>
        <v>421</v>
      </c>
      <c r="WJZ33">
        <f t="shared" ca="1" si="2688"/>
        <v>143</v>
      </c>
      <c r="WKA33">
        <f t="shared" ca="1" si="2688"/>
        <v>844</v>
      </c>
      <c r="WKB33">
        <f t="shared" ca="1" si="2688"/>
        <v>139</v>
      </c>
      <c r="WKC33">
        <f t="shared" ca="1" si="2688"/>
        <v>577</v>
      </c>
      <c r="WKD33">
        <f t="shared" ca="1" si="2688"/>
        <v>129</v>
      </c>
      <c r="WKE33">
        <f t="shared" ca="1" si="2688"/>
        <v>743</v>
      </c>
      <c r="WKF33">
        <f t="shared" ca="1" si="2688"/>
        <v>118</v>
      </c>
      <c r="WKG33">
        <f t="shared" ca="1" si="2688"/>
        <v>187</v>
      </c>
      <c r="WKH33">
        <f t="shared" ca="1" si="2688"/>
        <v>170</v>
      </c>
      <c r="WKI33">
        <f t="shared" ca="1" si="2688"/>
        <v>263</v>
      </c>
      <c r="WKJ33">
        <f t="shared" ca="1" si="2688"/>
        <v>425</v>
      </c>
      <c r="WKK33">
        <f t="shared" ca="1" si="2688"/>
        <v>542</v>
      </c>
      <c r="WKL33">
        <f t="shared" ca="1" si="2562"/>
        <v>954</v>
      </c>
      <c r="WKM33">
        <f t="shared" ca="1" si="2562"/>
        <v>822</v>
      </c>
      <c r="WKN33">
        <f t="shared" ca="1" si="2562"/>
        <v>655</v>
      </c>
      <c r="WKO33">
        <f t="shared" ca="1" si="2562"/>
        <v>19</v>
      </c>
      <c r="WKP33">
        <f t="shared" ca="1" si="2562"/>
        <v>981</v>
      </c>
      <c r="WKQ33">
        <f t="shared" ca="1" si="2562"/>
        <v>960</v>
      </c>
      <c r="WKR33">
        <f t="shared" ca="1" si="2562"/>
        <v>285</v>
      </c>
      <c r="WKS33">
        <f t="shared" ca="1" si="2562"/>
        <v>323</v>
      </c>
      <c r="WKT33">
        <f t="shared" ca="1" si="2562"/>
        <v>874</v>
      </c>
      <c r="WKU33">
        <f t="shared" ca="1" si="2562"/>
        <v>680</v>
      </c>
      <c r="WKV33">
        <f t="shared" ca="1" si="2562"/>
        <v>593</v>
      </c>
      <c r="WKW33">
        <f t="shared" ca="1" si="2562"/>
        <v>400</v>
      </c>
      <c r="WKX33">
        <f t="shared" ca="1" si="2562"/>
        <v>608</v>
      </c>
      <c r="WKY33">
        <f t="shared" ca="1" si="2562"/>
        <v>187</v>
      </c>
      <c r="WKZ33">
        <f t="shared" ca="1" si="2562"/>
        <v>884</v>
      </c>
      <c r="WLA33">
        <f t="shared" ca="1" si="2562"/>
        <v>827</v>
      </c>
      <c r="WLB33">
        <f t="shared" ca="1" si="2562"/>
        <v>232</v>
      </c>
      <c r="WLC33">
        <f t="shared" ca="1" si="2562"/>
        <v>671</v>
      </c>
      <c r="WLD33">
        <f t="shared" ca="1" si="2562"/>
        <v>734</v>
      </c>
      <c r="WLE33">
        <f t="shared" ca="1" si="2562"/>
        <v>641</v>
      </c>
      <c r="WLF33">
        <f t="shared" ca="1" si="2562"/>
        <v>192</v>
      </c>
      <c r="WLG33">
        <f t="shared" ca="1" si="2562"/>
        <v>965</v>
      </c>
      <c r="WLH33">
        <f t="shared" ca="1" si="2562"/>
        <v>724</v>
      </c>
      <c r="WLI33">
        <f t="shared" ca="1" si="2562"/>
        <v>757</v>
      </c>
      <c r="WLJ33">
        <f t="shared" ca="1" si="2562"/>
        <v>329</v>
      </c>
      <c r="WLK33">
        <f t="shared" ca="1" si="2435"/>
        <v>410</v>
      </c>
      <c r="WLL33">
        <f t="shared" ca="1" si="2435"/>
        <v>118</v>
      </c>
      <c r="WLM33">
        <f t="shared" ca="1" si="2435"/>
        <v>151</v>
      </c>
      <c r="WLN33">
        <f t="shared" ca="1" si="2435"/>
        <v>577</v>
      </c>
      <c r="WLO33">
        <f t="shared" ca="1" si="2435"/>
        <v>675</v>
      </c>
      <c r="WLP33">
        <f t="shared" ca="1" si="2435"/>
        <v>431</v>
      </c>
      <c r="WLQ33">
        <f t="shared" ca="1" si="2435"/>
        <v>723</v>
      </c>
      <c r="WLR33">
        <f t="shared" ca="1" si="2435"/>
        <v>592</v>
      </c>
      <c r="WLS33">
        <f t="shared" ca="1" si="2435"/>
        <v>800</v>
      </c>
      <c r="WLT33">
        <f t="shared" ca="1" si="2435"/>
        <v>802</v>
      </c>
      <c r="WLU33">
        <f t="shared" ca="1" si="2435"/>
        <v>477</v>
      </c>
      <c r="WLV33">
        <f t="shared" ca="1" si="2435"/>
        <v>267</v>
      </c>
      <c r="WLW33">
        <f t="shared" ca="1" si="2435"/>
        <v>628</v>
      </c>
      <c r="WLX33">
        <f t="shared" ca="1" si="2435"/>
        <v>450</v>
      </c>
      <c r="WLY33">
        <f t="shared" ca="1" si="2435"/>
        <v>78</v>
      </c>
      <c r="WLZ33">
        <f t="shared" ca="1" si="2435"/>
        <v>564</v>
      </c>
      <c r="WMA33">
        <f t="shared" ca="1" si="2435"/>
        <v>28</v>
      </c>
      <c r="WMB33">
        <f t="shared" ca="1" si="2435"/>
        <v>376</v>
      </c>
      <c r="WMC33">
        <f t="shared" ca="1" si="2435"/>
        <v>229</v>
      </c>
      <c r="WMD33">
        <f t="shared" ca="1" si="2435"/>
        <v>651</v>
      </c>
      <c r="WME33">
        <f t="shared" ca="1" si="2435"/>
        <v>274</v>
      </c>
      <c r="WMF33">
        <f t="shared" ca="1" si="2435"/>
        <v>502</v>
      </c>
      <c r="WMG33">
        <f t="shared" ca="1" si="2435"/>
        <v>53</v>
      </c>
      <c r="WMH33">
        <f t="shared" ca="1" si="2435"/>
        <v>597</v>
      </c>
      <c r="WMI33">
        <f t="shared" ca="1" si="2435"/>
        <v>260</v>
      </c>
      <c r="WMJ33">
        <f t="shared" ca="1" si="2435"/>
        <v>833</v>
      </c>
      <c r="WMK33">
        <f t="shared" ca="1" si="2435"/>
        <v>203</v>
      </c>
      <c r="WML33">
        <f t="shared" ca="1" si="2435"/>
        <v>441</v>
      </c>
      <c r="WMM33">
        <f t="shared" ca="1" si="2435"/>
        <v>517</v>
      </c>
      <c r="WMN33">
        <f t="shared" ca="1" si="2308"/>
        <v>388</v>
      </c>
      <c r="WMO33">
        <f t="shared" ca="1" si="2308"/>
        <v>543</v>
      </c>
      <c r="WMP33">
        <f t="shared" ca="1" si="2308"/>
        <v>244</v>
      </c>
      <c r="WMQ33">
        <f t="shared" ca="1" si="2308"/>
        <v>173</v>
      </c>
      <c r="WMR33">
        <f t="shared" ca="1" si="2308"/>
        <v>28</v>
      </c>
      <c r="WMS33">
        <f t="shared" ca="1" si="2308"/>
        <v>35</v>
      </c>
      <c r="WMT33">
        <f t="shared" ca="1" si="2308"/>
        <v>438</v>
      </c>
      <c r="WMU33">
        <f t="shared" ca="1" si="2308"/>
        <v>370</v>
      </c>
      <c r="WMV33">
        <f t="shared" ca="1" si="2308"/>
        <v>758</v>
      </c>
      <c r="WMW33">
        <f t="shared" ca="1" si="2308"/>
        <v>626</v>
      </c>
      <c r="WMX33">
        <f t="shared" ca="1" si="2689"/>
        <v>18</v>
      </c>
      <c r="WMY33">
        <f t="shared" ca="1" si="2689"/>
        <v>539</v>
      </c>
      <c r="WMZ33">
        <f t="shared" ca="1" si="2689"/>
        <v>13</v>
      </c>
      <c r="WNA33">
        <f t="shared" ca="1" si="2689"/>
        <v>939</v>
      </c>
      <c r="WNB33">
        <f t="shared" ca="1" si="2689"/>
        <v>14</v>
      </c>
      <c r="WNC33">
        <f t="shared" ca="1" si="2689"/>
        <v>983</v>
      </c>
      <c r="WND33">
        <f t="shared" ca="1" si="2689"/>
        <v>507</v>
      </c>
      <c r="WNE33">
        <f t="shared" ca="1" si="2689"/>
        <v>502</v>
      </c>
      <c r="WNF33">
        <f t="shared" ca="1" si="2689"/>
        <v>612</v>
      </c>
      <c r="WNG33">
        <f t="shared" ca="1" si="2689"/>
        <v>320</v>
      </c>
      <c r="WNH33">
        <f t="shared" ca="1" si="2689"/>
        <v>864</v>
      </c>
      <c r="WNI33">
        <f t="shared" ca="1" si="2689"/>
        <v>967</v>
      </c>
      <c r="WNJ33">
        <f t="shared" ca="1" si="2689"/>
        <v>375</v>
      </c>
      <c r="WNK33">
        <f t="shared" ca="1" si="2689"/>
        <v>696</v>
      </c>
      <c r="WNL33">
        <f t="shared" ca="1" si="2689"/>
        <v>998</v>
      </c>
      <c r="WNM33">
        <f t="shared" ca="1" si="2689"/>
        <v>880</v>
      </c>
      <c r="WNN33">
        <f t="shared" ca="1" si="2689"/>
        <v>164</v>
      </c>
      <c r="WNO33">
        <f t="shared" ca="1" si="2689"/>
        <v>32</v>
      </c>
      <c r="WNP33">
        <f t="shared" ca="1" si="2689"/>
        <v>501</v>
      </c>
      <c r="WNQ33">
        <f t="shared" ca="1" si="2689"/>
        <v>212</v>
      </c>
      <c r="WNR33">
        <f t="shared" ca="1" si="2689"/>
        <v>117</v>
      </c>
      <c r="WNS33">
        <f t="shared" ca="1" si="2689"/>
        <v>263</v>
      </c>
      <c r="WNT33">
        <f t="shared" ca="1" si="2689"/>
        <v>835</v>
      </c>
      <c r="WNU33">
        <f t="shared" ca="1" si="2689"/>
        <v>490</v>
      </c>
      <c r="WNV33">
        <f t="shared" ca="1" si="2689"/>
        <v>13</v>
      </c>
      <c r="WNW33">
        <f t="shared" ca="1" si="2689"/>
        <v>741</v>
      </c>
      <c r="WNX33">
        <f t="shared" ca="1" si="2689"/>
        <v>366</v>
      </c>
      <c r="WNY33">
        <f t="shared" ca="1" si="2689"/>
        <v>711</v>
      </c>
      <c r="WNZ33">
        <f t="shared" ca="1" si="2689"/>
        <v>673</v>
      </c>
      <c r="WOA33">
        <f t="shared" ca="1" si="2689"/>
        <v>484</v>
      </c>
      <c r="WOB33">
        <f t="shared" ca="1" si="2689"/>
        <v>859</v>
      </c>
      <c r="WOC33">
        <f t="shared" ca="1" si="2689"/>
        <v>162</v>
      </c>
      <c r="WOD33">
        <f t="shared" ca="1" si="2689"/>
        <v>30</v>
      </c>
      <c r="WOE33">
        <f t="shared" ca="1" si="2689"/>
        <v>993</v>
      </c>
      <c r="WOF33">
        <f t="shared" ca="1" si="2689"/>
        <v>755</v>
      </c>
      <c r="WOG33">
        <f t="shared" ca="1" si="2689"/>
        <v>870</v>
      </c>
      <c r="WOH33">
        <f t="shared" ca="1" si="2689"/>
        <v>899</v>
      </c>
      <c r="WOI33">
        <f t="shared" ca="1" si="2689"/>
        <v>995</v>
      </c>
      <c r="WOJ33">
        <f t="shared" ca="1" si="2689"/>
        <v>82</v>
      </c>
      <c r="WOK33">
        <f t="shared" ca="1" si="2689"/>
        <v>608</v>
      </c>
      <c r="WOL33">
        <f t="shared" ca="1" si="2689"/>
        <v>382</v>
      </c>
      <c r="WOM33">
        <f t="shared" ca="1" si="2689"/>
        <v>598</v>
      </c>
      <c r="WON33">
        <f t="shared" ca="1" si="2689"/>
        <v>783</v>
      </c>
      <c r="WOO33">
        <f t="shared" ca="1" si="2689"/>
        <v>760</v>
      </c>
      <c r="WOP33">
        <f t="shared" ca="1" si="2689"/>
        <v>384</v>
      </c>
      <c r="WOQ33">
        <f t="shared" ca="1" si="2689"/>
        <v>455</v>
      </c>
      <c r="WOR33">
        <f t="shared" ca="1" si="2689"/>
        <v>831</v>
      </c>
      <c r="WOS33">
        <f t="shared" ca="1" si="2689"/>
        <v>330</v>
      </c>
      <c r="WOT33">
        <f t="shared" ca="1" si="2689"/>
        <v>413</v>
      </c>
      <c r="WOU33">
        <f t="shared" ca="1" si="2689"/>
        <v>488</v>
      </c>
      <c r="WOV33">
        <f t="shared" ca="1" si="2689"/>
        <v>203</v>
      </c>
      <c r="WOW33">
        <f t="shared" ca="1" si="2689"/>
        <v>282</v>
      </c>
      <c r="WOX33">
        <f t="shared" ca="1" si="2689"/>
        <v>129</v>
      </c>
      <c r="WOY33">
        <f t="shared" ca="1" si="2689"/>
        <v>16</v>
      </c>
      <c r="WOZ33">
        <f t="shared" ca="1" si="2689"/>
        <v>547</v>
      </c>
      <c r="WPA33">
        <f t="shared" ca="1" si="2689"/>
        <v>509</v>
      </c>
      <c r="WPB33">
        <f t="shared" ca="1" si="2689"/>
        <v>859</v>
      </c>
      <c r="WPC33">
        <f t="shared" ca="1" si="2689"/>
        <v>173</v>
      </c>
      <c r="WPD33">
        <f t="shared" ca="1" si="2689"/>
        <v>735</v>
      </c>
      <c r="WPE33">
        <f t="shared" ca="1" si="2689"/>
        <v>379</v>
      </c>
      <c r="WPF33">
        <f t="shared" ca="1" si="2689"/>
        <v>214</v>
      </c>
      <c r="WPG33">
        <f t="shared" ca="1" si="2689"/>
        <v>860</v>
      </c>
      <c r="WPH33">
        <f t="shared" ca="1" si="2689"/>
        <v>324</v>
      </c>
      <c r="WPI33">
        <f t="shared" ca="1" si="2689"/>
        <v>681</v>
      </c>
      <c r="WPJ33">
        <f t="shared" ca="1" si="2563"/>
        <v>319</v>
      </c>
      <c r="WPK33">
        <f t="shared" ca="1" si="2563"/>
        <v>924</v>
      </c>
      <c r="WPL33">
        <f t="shared" ca="1" si="2563"/>
        <v>156</v>
      </c>
      <c r="WPM33">
        <f t="shared" ca="1" si="2563"/>
        <v>413</v>
      </c>
      <c r="WPN33">
        <f t="shared" ca="1" si="2563"/>
        <v>263</v>
      </c>
      <c r="WPO33">
        <f t="shared" ca="1" si="2563"/>
        <v>800</v>
      </c>
      <c r="WPP33">
        <f t="shared" ca="1" si="2563"/>
        <v>207</v>
      </c>
      <c r="WPQ33">
        <f t="shared" ca="1" si="2563"/>
        <v>985</v>
      </c>
      <c r="WPR33">
        <f t="shared" ca="1" si="2563"/>
        <v>114</v>
      </c>
      <c r="WPS33">
        <f t="shared" ca="1" si="2563"/>
        <v>812</v>
      </c>
      <c r="WPT33">
        <f t="shared" ca="1" si="2563"/>
        <v>927</v>
      </c>
      <c r="WPU33">
        <f t="shared" ca="1" si="2563"/>
        <v>382</v>
      </c>
      <c r="WPV33">
        <f t="shared" ca="1" si="2563"/>
        <v>450</v>
      </c>
      <c r="WPW33">
        <f t="shared" ca="1" si="2563"/>
        <v>322</v>
      </c>
      <c r="WPX33">
        <f t="shared" ca="1" si="2563"/>
        <v>382</v>
      </c>
      <c r="WPY33">
        <f t="shared" ca="1" si="2563"/>
        <v>285</v>
      </c>
      <c r="WPZ33">
        <f t="shared" ca="1" si="2563"/>
        <v>644</v>
      </c>
      <c r="WQA33">
        <f t="shared" ca="1" si="2563"/>
        <v>128</v>
      </c>
      <c r="WQB33">
        <f t="shared" ca="1" si="2563"/>
        <v>553</v>
      </c>
      <c r="WQC33">
        <f t="shared" ca="1" si="2563"/>
        <v>171</v>
      </c>
      <c r="WQD33">
        <f t="shared" ca="1" si="2563"/>
        <v>566</v>
      </c>
      <c r="WQE33">
        <f t="shared" ca="1" si="2563"/>
        <v>594</v>
      </c>
      <c r="WQF33">
        <f t="shared" ca="1" si="2563"/>
        <v>687</v>
      </c>
      <c r="WQG33">
        <f t="shared" ca="1" si="2563"/>
        <v>511</v>
      </c>
      <c r="WQH33">
        <f t="shared" ca="1" si="2563"/>
        <v>711</v>
      </c>
      <c r="WQI33">
        <f t="shared" ca="1" si="2436"/>
        <v>131</v>
      </c>
      <c r="WQJ33">
        <f t="shared" ca="1" si="2436"/>
        <v>287</v>
      </c>
      <c r="WQK33">
        <f t="shared" ca="1" si="2436"/>
        <v>883</v>
      </c>
      <c r="WQL33">
        <f t="shared" ca="1" si="2436"/>
        <v>287</v>
      </c>
      <c r="WQM33">
        <f t="shared" ca="1" si="2436"/>
        <v>923</v>
      </c>
      <c r="WQN33">
        <f t="shared" ca="1" si="2436"/>
        <v>238</v>
      </c>
      <c r="WQO33">
        <f t="shared" ca="1" si="2436"/>
        <v>620</v>
      </c>
      <c r="WQP33">
        <f t="shared" ca="1" si="2436"/>
        <v>152</v>
      </c>
      <c r="WQQ33">
        <f t="shared" ca="1" si="2436"/>
        <v>19</v>
      </c>
      <c r="WQR33">
        <f t="shared" ca="1" si="2436"/>
        <v>315</v>
      </c>
      <c r="WQS33">
        <f t="shared" ca="1" si="2436"/>
        <v>84</v>
      </c>
      <c r="WQT33">
        <f t="shared" ca="1" si="2436"/>
        <v>121</v>
      </c>
      <c r="WQU33">
        <f t="shared" ca="1" si="2436"/>
        <v>163</v>
      </c>
      <c r="WQV33">
        <f t="shared" ca="1" si="2436"/>
        <v>427</v>
      </c>
      <c r="WQW33">
        <f t="shared" ca="1" si="2436"/>
        <v>869</v>
      </c>
      <c r="WQX33">
        <f t="shared" ca="1" si="2436"/>
        <v>843</v>
      </c>
      <c r="WQY33">
        <f t="shared" ca="1" si="2436"/>
        <v>837</v>
      </c>
      <c r="WQZ33">
        <f t="shared" ca="1" si="2436"/>
        <v>231</v>
      </c>
      <c r="WRA33">
        <f t="shared" ca="1" si="2436"/>
        <v>625</v>
      </c>
      <c r="WRB33">
        <f t="shared" ca="1" si="2436"/>
        <v>502</v>
      </c>
      <c r="WRC33">
        <f t="shared" ca="1" si="2436"/>
        <v>811</v>
      </c>
      <c r="WRD33">
        <f t="shared" ca="1" si="2436"/>
        <v>917</v>
      </c>
      <c r="WRE33">
        <f t="shared" ca="1" si="2436"/>
        <v>647</v>
      </c>
      <c r="WRF33">
        <f t="shared" ca="1" si="2436"/>
        <v>556</v>
      </c>
      <c r="WRG33">
        <f t="shared" ca="1" si="2436"/>
        <v>381</v>
      </c>
      <c r="WRH33">
        <f t="shared" ca="1" si="2436"/>
        <v>404</v>
      </c>
      <c r="WRI33">
        <f t="shared" ca="1" si="2436"/>
        <v>47</v>
      </c>
      <c r="WRJ33">
        <f t="shared" ca="1" si="2436"/>
        <v>650</v>
      </c>
      <c r="WRK33">
        <f t="shared" ca="1" si="2436"/>
        <v>849</v>
      </c>
      <c r="WRL33">
        <f t="shared" ca="1" si="2309"/>
        <v>886</v>
      </c>
      <c r="WRM33">
        <f t="shared" ca="1" si="2309"/>
        <v>297</v>
      </c>
      <c r="WRN33">
        <f t="shared" ca="1" si="2309"/>
        <v>71</v>
      </c>
      <c r="WRO33">
        <f t="shared" ca="1" si="2309"/>
        <v>820</v>
      </c>
      <c r="WRP33">
        <f t="shared" ca="1" si="2309"/>
        <v>673</v>
      </c>
      <c r="WRQ33">
        <f t="shared" ca="1" si="2309"/>
        <v>459</v>
      </c>
      <c r="WRR33">
        <f t="shared" ca="1" si="2309"/>
        <v>841</v>
      </c>
      <c r="WRS33">
        <f t="shared" ca="1" si="2309"/>
        <v>788</v>
      </c>
      <c r="WRT33">
        <f t="shared" ca="1" si="2309"/>
        <v>566</v>
      </c>
      <c r="WRU33">
        <f t="shared" ca="1" si="2309"/>
        <v>137</v>
      </c>
      <c r="WRV33">
        <f t="shared" ca="1" si="2690"/>
        <v>861</v>
      </c>
      <c r="WRW33">
        <f t="shared" ca="1" si="2690"/>
        <v>257</v>
      </c>
      <c r="WRX33">
        <f t="shared" ca="1" si="2690"/>
        <v>6</v>
      </c>
      <c r="WRY33">
        <f t="shared" ca="1" si="2690"/>
        <v>279</v>
      </c>
      <c r="WRZ33">
        <f t="shared" ca="1" si="2690"/>
        <v>624</v>
      </c>
      <c r="WSA33">
        <f t="shared" ca="1" si="2690"/>
        <v>67</v>
      </c>
      <c r="WSB33">
        <f t="shared" ca="1" si="2690"/>
        <v>618</v>
      </c>
      <c r="WSC33">
        <f t="shared" ca="1" si="2690"/>
        <v>98</v>
      </c>
      <c r="WSD33">
        <f t="shared" ca="1" si="2690"/>
        <v>623</v>
      </c>
      <c r="WSE33">
        <f t="shared" ca="1" si="2690"/>
        <v>453</v>
      </c>
      <c r="WSF33">
        <f t="shared" ca="1" si="2690"/>
        <v>290</v>
      </c>
      <c r="WSG33">
        <f t="shared" ca="1" si="2690"/>
        <v>96</v>
      </c>
      <c r="WSH33">
        <f t="shared" ca="1" si="2690"/>
        <v>710</v>
      </c>
      <c r="WSI33">
        <f t="shared" ca="1" si="2690"/>
        <v>511</v>
      </c>
      <c r="WSJ33">
        <f t="shared" ca="1" si="2690"/>
        <v>579</v>
      </c>
      <c r="WSK33">
        <f t="shared" ca="1" si="2690"/>
        <v>901</v>
      </c>
      <c r="WSL33">
        <f t="shared" ca="1" si="2690"/>
        <v>37</v>
      </c>
      <c r="WSM33">
        <f t="shared" ca="1" si="2690"/>
        <v>166</v>
      </c>
      <c r="WSN33">
        <f t="shared" ca="1" si="2690"/>
        <v>969</v>
      </c>
      <c r="WSO33">
        <f t="shared" ca="1" si="2690"/>
        <v>912</v>
      </c>
      <c r="WSP33">
        <f t="shared" ca="1" si="2690"/>
        <v>122</v>
      </c>
      <c r="WSQ33">
        <f t="shared" ca="1" si="2690"/>
        <v>302</v>
      </c>
      <c r="WSR33">
        <f t="shared" ca="1" si="2690"/>
        <v>743</v>
      </c>
      <c r="WSS33">
        <f t="shared" ca="1" si="2690"/>
        <v>367</v>
      </c>
      <c r="WST33">
        <f t="shared" ca="1" si="2690"/>
        <v>488</v>
      </c>
      <c r="WSU33">
        <f t="shared" ca="1" si="2690"/>
        <v>185</v>
      </c>
      <c r="WSV33">
        <f t="shared" ca="1" si="2690"/>
        <v>460</v>
      </c>
      <c r="WSW33">
        <f t="shared" ca="1" si="2690"/>
        <v>606</v>
      </c>
      <c r="WSX33">
        <f t="shared" ca="1" si="2690"/>
        <v>313</v>
      </c>
      <c r="WSY33">
        <f t="shared" ca="1" si="2690"/>
        <v>848</v>
      </c>
      <c r="WSZ33">
        <f t="shared" ca="1" si="2690"/>
        <v>190</v>
      </c>
      <c r="WTA33">
        <f t="shared" ca="1" si="2690"/>
        <v>833</v>
      </c>
      <c r="WTB33">
        <f t="shared" ca="1" si="2690"/>
        <v>703</v>
      </c>
      <c r="WTC33">
        <f t="shared" ca="1" si="2690"/>
        <v>278</v>
      </c>
      <c r="WTD33">
        <f t="shared" ca="1" si="2690"/>
        <v>797</v>
      </c>
      <c r="WTE33">
        <f t="shared" ca="1" si="2690"/>
        <v>630</v>
      </c>
      <c r="WTF33">
        <f t="shared" ca="1" si="2690"/>
        <v>394</v>
      </c>
      <c r="WTG33">
        <f t="shared" ca="1" si="2690"/>
        <v>294</v>
      </c>
      <c r="WTH33">
        <f t="shared" ca="1" si="2690"/>
        <v>326</v>
      </c>
      <c r="WTI33">
        <f t="shared" ca="1" si="2690"/>
        <v>974</v>
      </c>
      <c r="WTJ33">
        <f t="shared" ca="1" si="2690"/>
        <v>510</v>
      </c>
      <c r="WTK33">
        <f t="shared" ca="1" si="2690"/>
        <v>85</v>
      </c>
      <c r="WTL33">
        <f t="shared" ca="1" si="2690"/>
        <v>662</v>
      </c>
      <c r="WTM33">
        <f t="shared" ca="1" si="2690"/>
        <v>981</v>
      </c>
      <c r="WTN33">
        <f t="shared" ca="1" si="2690"/>
        <v>40</v>
      </c>
      <c r="WTO33">
        <f t="shared" ca="1" si="2690"/>
        <v>928</v>
      </c>
      <c r="WTP33">
        <f t="shared" ca="1" si="2690"/>
        <v>363</v>
      </c>
      <c r="WTQ33">
        <f t="shared" ca="1" si="2690"/>
        <v>920</v>
      </c>
      <c r="WTR33">
        <f t="shared" ca="1" si="2690"/>
        <v>250</v>
      </c>
      <c r="WTS33">
        <f t="shared" ca="1" si="2690"/>
        <v>959</v>
      </c>
      <c r="WTT33">
        <f t="shared" ca="1" si="2690"/>
        <v>309</v>
      </c>
      <c r="WTU33">
        <f t="shared" ca="1" si="2690"/>
        <v>143</v>
      </c>
      <c r="WTV33">
        <f t="shared" ca="1" si="2690"/>
        <v>548</v>
      </c>
      <c r="WTW33">
        <f t="shared" ca="1" si="2690"/>
        <v>662</v>
      </c>
      <c r="WTX33">
        <f t="shared" ca="1" si="2690"/>
        <v>152</v>
      </c>
      <c r="WTY33">
        <f t="shared" ca="1" si="2690"/>
        <v>120</v>
      </c>
      <c r="WTZ33">
        <f t="shared" ca="1" si="2690"/>
        <v>632</v>
      </c>
      <c r="WUA33">
        <f t="shared" ca="1" si="2690"/>
        <v>691</v>
      </c>
      <c r="WUB33">
        <f t="shared" ca="1" si="2690"/>
        <v>697</v>
      </c>
      <c r="WUC33">
        <f t="shared" ca="1" si="2690"/>
        <v>192</v>
      </c>
      <c r="WUD33">
        <f t="shared" ca="1" si="2690"/>
        <v>731</v>
      </c>
      <c r="WUE33">
        <f t="shared" ca="1" si="2690"/>
        <v>291</v>
      </c>
      <c r="WUF33">
        <f t="shared" ca="1" si="2690"/>
        <v>27</v>
      </c>
      <c r="WUG33">
        <f t="shared" ca="1" si="2690"/>
        <v>584</v>
      </c>
      <c r="WUH33">
        <f t="shared" ca="1" si="2564"/>
        <v>982</v>
      </c>
      <c r="WUI33">
        <f t="shared" ca="1" si="2564"/>
        <v>148</v>
      </c>
      <c r="WUJ33">
        <f t="shared" ca="1" si="2564"/>
        <v>490</v>
      </c>
      <c r="WUK33">
        <f t="shared" ca="1" si="2564"/>
        <v>11</v>
      </c>
      <c r="WUL33">
        <f t="shared" ca="1" si="2564"/>
        <v>836</v>
      </c>
      <c r="WUM33">
        <f t="shared" ca="1" si="2564"/>
        <v>956</v>
      </c>
      <c r="WUN33">
        <f t="shared" ca="1" si="2564"/>
        <v>136</v>
      </c>
      <c r="WUO33">
        <f t="shared" ca="1" si="2564"/>
        <v>704</v>
      </c>
      <c r="WUP33">
        <f t="shared" ca="1" si="2564"/>
        <v>888</v>
      </c>
      <c r="WUQ33">
        <f t="shared" ca="1" si="2564"/>
        <v>851</v>
      </c>
      <c r="WUR33">
        <f t="shared" ca="1" si="2564"/>
        <v>503</v>
      </c>
      <c r="WUS33">
        <f t="shared" ca="1" si="2564"/>
        <v>45</v>
      </c>
      <c r="WUT33">
        <f t="shared" ca="1" si="2564"/>
        <v>915</v>
      </c>
      <c r="WUU33">
        <f t="shared" ca="1" si="2564"/>
        <v>575</v>
      </c>
      <c r="WUV33">
        <f t="shared" ca="1" si="2564"/>
        <v>526</v>
      </c>
      <c r="WUW33">
        <f t="shared" ca="1" si="2564"/>
        <v>110</v>
      </c>
      <c r="WUX33">
        <f t="shared" ca="1" si="2564"/>
        <v>18</v>
      </c>
      <c r="WUY33">
        <f t="shared" ca="1" si="2564"/>
        <v>169</v>
      </c>
      <c r="WUZ33">
        <f t="shared" ca="1" si="2564"/>
        <v>808</v>
      </c>
      <c r="WVA33">
        <f t="shared" ca="1" si="2564"/>
        <v>12</v>
      </c>
      <c r="WVB33">
        <f t="shared" ca="1" si="2564"/>
        <v>698</v>
      </c>
      <c r="WVC33">
        <f t="shared" ca="1" si="2564"/>
        <v>587</v>
      </c>
      <c r="WVD33">
        <f t="shared" ca="1" si="2564"/>
        <v>458</v>
      </c>
      <c r="WVE33">
        <f t="shared" ca="1" si="2564"/>
        <v>857</v>
      </c>
      <c r="WVF33">
        <f t="shared" ca="1" si="2564"/>
        <v>35</v>
      </c>
      <c r="WVG33">
        <f t="shared" ca="1" si="2437"/>
        <v>799</v>
      </c>
      <c r="WVH33">
        <f t="shared" ca="1" si="2437"/>
        <v>786</v>
      </c>
      <c r="WVI33">
        <f t="shared" ca="1" si="2437"/>
        <v>635</v>
      </c>
      <c r="WVJ33">
        <f t="shared" ca="1" si="2437"/>
        <v>651</v>
      </c>
      <c r="WVK33">
        <f t="shared" ca="1" si="2437"/>
        <v>805</v>
      </c>
      <c r="WVL33">
        <f t="shared" ca="1" si="2437"/>
        <v>934</v>
      </c>
      <c r="WVM33">
        <f t="shared" ca="1" si="2437"/>
        <v>452</v>
      </c>
      <c r="WVN33">
        <f t="shared" ca="1" si="2437"/>
        <v>671</v>
      </c>
      <c r="WVO33">
        <f t="shared" ca="1" si="2437"/>
        <v>704</v>
      </c>
      <c r="WVP33">
        <f t="shared" ca="1" si="2437"/>
        <v>513</v>
      </c>
      <c r="WVQ33">
        <f t="shared" ca="1" si="2437"/>
        <v>262</v>
      </c>
      <c r="WVR33">
        <f t="shared" ca="1" si="2437"/>
        <v>983</v>
      </c>
      <c r="WVS33">
        <f t="shared" ca="1" si="2437"/>
        <v>361</v>
      </c>
      <c r="WVT33">
        <f t="shared" ca="1" si="2437"/>
        <v>52</v>
      </c>
      <c r="WVU33">
        <f t="shared" ca="1" si="2437"/>
        <v>448</v>
      </c>
      <c r="WVV33">
        <f t="shared" ca="1" si="2437"/>
        <v>472</v>
      </c>
      <c r="WVW33">
        <f t="shared" ca="1" si="2437"/>
        <v>34</v>
      </c>
      <c r="WVX33">
        <f t="shared" ca="1" si="2437"/>
        <v>572</v>
      </c>
      <c r="WVY33">
        <f t="shared" ca="1" si="2437"/>
        <v>817</v>
      </c>
      <c r="WVZ33">
        <f t="shared" ca="1" si="2437"/>
        <v>316</v>
      </c>
      <c r="WWA33">
        <f t="shared" ca="1" si="2437"/>
        <v>290</v>
      </c>
      <c r="WWB33">
        <f t="shared" ca="1" si="2437"/>
        <v>144</v>
      </c>
      <c r="WWC33">
        <f t="shared" ca="1" si="2437"/>
        <v>392</v>
      </c>
      <c r="WWD33">
        <f t="shared" ca="1" si="2437"/>
        <v>517</v>
      </c>
      <c r="WWE33">
        <f t="shared" ca="1" si="2437"/>
        <v>476</v>
      </c>
      <c r="WWF33">
        <f t="shared" ca="1" si="2437"/>
        <v>87</v>
      </c>
      <c r="WWG33">
        <f t="shared" ca="1" si="2437"/>
        <v>776</v>
      </c>
      <c r="WWH33">
        <f t="shared" ca="1" si="2437"/>
        <v>768</v>
      </c>
      <c r="WWI33">
        <f t="shared" ca="1" si="2437"/>
        <v>944</v>
      </c>
      <c r="WWJ33">
        <f t="shared" ca="1" si="2310"/>
        <v>222</v>
      </c>
      <c r="WWK33">
        <f t="shared" ca="1" si="2310"/>
        <v>303</v>
      </c>
      <c r="WWL33">
        <f t="shared" ca="1" si="2310"/>
        <v>11</v>
      </c>
      <c r="WWM33">
        <f t="shared" ca="1" si="2310"/>
        <v>831</v>
      </c>
      <c r="WWN33">
        <f t="shared" ca="1" si="2310"/>
        <v>270</v>
      </c>
      <c r="WWO33">
        <f t="shared" ca="1" si="2310"/>
        <v>109</v>
      </c>
      <c r="WWP33">
        <f t="shared" ca="1" si="2310"/>
        <v>681</v>
      </c>
      <c r="WWQ33">
        <f t="shared" ca="1" si="2310"/>
        <v>428</v>
      </c>
      <c r="WWR33">
        <f t="shared" ca="1" si="2310"/>
        <v>486</v>
      </c>
      <c r="WWS33">
        <f t="shared" ca="1" si="2310"/>
        <v>872</v>
      </c>
      <c r="WWT33">
        <f t="shared" ca="1" si="2691"/>
        <v>119</v>
      </c>
      <c r="WWU33">
        <f t="shared" ca="1" si="2691"/>
        <v>753</v>
      </c>
      <c r="WWV33">
        <f t="shared" ca="1" si="2691"/>
        <v>839</v>
      </c>
      <c r="WWW33">
        <f t="shared" ca="1" si="2691"/>
        <v>952</v>
      </c>
      <c r="WWX33">
        <f t="shared" ca="1" si="2691"/>
        <v>430</v>
      </c>
      <c r="WWY33">
        <f t="shared" ca="1" si="2691"/>
        <v>853</v>
      </c>
      <c r="WWZ33">
        <f t="shared" ca="1" si="2691"/>
        <v>168</v>
      </c>
      <c r="WXA33">
        <f t="shared" ca="1" si="2691"/>
        <v>449</v>
      </c>
      <c r="WXB33">
        <f t="shared" ca="1" si="2691"/>
        <v>862</v>
      </c>
      <c r="WXC33">
        <f t="shared" ca="1" si="2691"/>
        <v>473</v>
      </c>
      <c r="WXD33">
        <f t="shared" ca="1" si="2691"/>
        <v>693</v>
      </c>
      <c r="WXE33">
        <f t="shared" ca="1" si="2691"/>
        <v>953</v>
      </c>
      <c r="WXF33">
        <f t="shared" ca="1" si="2691"/>
        <v>826</v>
      </c>
      <c r="WXG33">
        <f t="shared" ca="1" si="2691"/>
        <v>978</v>
      </c>
      <c r="WXH33">
        <f t="shared" ca="1" si="2691"/>
        <v>723</v>
      </c>
      <c r="WXI33">
        <f t="shared" ca="1" si="2691"/>
        <v>237</v>
      </c>
      <c r="WXJ33">
        <f t="shared" ca="1" si="2691"/>
        <v>996</v>
      </c>
      <c r="WXK33">
        <f t="shared" ca="1" si="2691"/>
        <v>375</v>
      </c>
      <c r="WXL33">
        <f t="shared" ca="1" si="2691"/>
        <v>385</v>
      </c>
      <c r="WXM33">
        <f t="shared" ca="1" si="2691"/>
        <v>37</v>
      </c>
      <c r="WXN33">
        <f t="shared" ca="1" si="2691"/>
        <v>319</v>
      </c>
      <c r="WXO33">
        <f t="shared" ca="1" si="2691"/>
        <v>548</v>
      </c>
      <c r="WXP33">
        <f t="shared" ca="1" si="2691"/>
        <v>587</v>
      </c>
      <c r="WXQ33">
        <f t="shared" ca="1" si="2691"/>
        <v>547</v>
      </c>
      <c r="WXR33">
        <f t="shared" ca="1" si="2691"/>
        <v>475</v>
      </c>
      <c r="WXS33">
        <f t="shared" ca="1" si="2691"/>
        <v>430</v>
      </c>
      <c r="WXT33">
        <f t="shared" ca="1" si="2691"/>
        <v>300</v>
      </c>
      <c r="WXU33">
        <f t="shared" ca="1" si="2691"/>
        <v>232</v>
      </c>
      <c r="WXV33">
        <f t="shared" ca="1" si="2691"/>
        <v>610</v>
      </c>
      <c r="WXW33">
        <f t="shared" ca="1" si="2691"/>
        <v>244</v>
      </c>
      <c r="WXX33">
        <f t="shared" ca="1" si="2691"/>
        <v>548</v>
      </c>
      <c r="WXY33">
        <f t="shared" ca="1" si="2691"/>
        <v>736</v>
      </c>
      <c r="WXZ33">
        <f t="shared" ca="1" si="2691"/>
        <v>329</v>
      </c>
      <c r="WYA33">
        <f t="shared" ca="1" si="2691"/>
        <v>951</v>
      </c>
      <c r="WYB33">
        <f t="shared" ca="1" si="2691"/>
        <v>320</v>
      </c>
      <c r="WYC33">
        <f t="shared" ca="1" si="2691"/>
        <v>641</v>
      </c>
      <c r="WYD33">
        <f t="shared" ca="1" si="2691"/>
        <v>142</v>
      </c>
      <c r="WYE33">
        <f t="shared" ca="1" si="2691"/>
        <v>706</v>
      </c>
      <c r="WYF33">
        <f t="shared" ca="1" si="2691"/>
        <v>467</v>
      </c>
      <c r="WYG33">
        <f t="shared" ca="1" si="2691"/>
        <v>819</v>
      </c>
      <c r="WYH33">
        <f t="shared" ca="1" si="2691"/>
        <v>69</v>
      </c>
      <c r="WYI33">
        <f t="shared" ca="1" si="2691"/>
        <v>72</v>
      </c>
      <c r="WYJ33">
        <f t="shared" ca="1" si="2691"/>
        <v>900</v>
      </c>
      <c r="WYK33">
        <f t="shared" ca="1" si="2691"/>
        <v>106</v>
      </c>
      <c r="WYL33">
        <f t="shared" ca="1" si="2691"/>
        <v>291</v>
      </c>
      <c r="WYM33">
        <f t="shared" ca="1" si="2691"/>
        <v>306</v>
      </c>
      <c r="WYN33">
        <f t="shared" ca="1" si="2691"/>
        <v>538</v>
      </c>
      <c r="WYO33">
        <f t="shared" ca="1" si="2691"/>
        <v>682</v>
      </c>
      <c r="WYP33">
        <f t="shared" ca="1" si="2691"/>
        <v>402</v>
      </c>
      <c r="WYQ33">
        <f t="shared" ca="1" si="2691"/>
        <v>136</v>
      </c>
      <c r="WYR33">
        <f t="shared" ca="1" si="2691"/>
        <v>167</v>
      </c>
      <c r="WYS33">
        <f t="shared" ca="1" si="2691"/>
        <v>112</v>
      </c>
      <c r="WYT33">
        <f t="shared" ca="1" si="2691"/>
        <v>135</v>
      </c>
      <c r="WYU33">
        <f t="shared" ca="1" si="2691"/>
        <v>685</v>
      </c>
      <c r="WYV33">
        <f t="shared" ca="1" si="2691"/>
        <v>78</v>
      </c>
      <c r="WYW33">
        <f t="shared" ca="1" si="2691"/>
        <v>238</v>
      </c>
      <c r="WYX33">
        <f t="shared" ca="1" si="2691"/>
        <v>906</v>
      </c>
      <c r="WYY33">
        <f t="shared" ca="1" si="2691"/>
        <v>695</v>
      </c>
      <c r="WYZ33">
        <f t="shared" ca="1" si="2691"/>
        <v>660</v>
      </c>
      <c r="WZA33">
        <f t="shared" ca="1" si="2691"/>
        <v>993</v>
      </c>
      <c r="WZB33">
        <f t="shared" ca="1" si="2691"/>
        <v>347</v>
      </c>
      <c r="WZC33">
        <f t="shared" ca="1" si="2691"/>
        <v>680</v>
      </c>
      <c r="WZD33">
        <f t="shared" ca="1" si="2691"/>
        <v>48</v>
      </c>
      <c r="WZE33">
        <f t="shared" ca="1" si="2691"/>
        <v>390</v>
      </c>
      <c r="WZF33">
        <f t="shared" ca="1" si="2565"/>
        <v>218</v>
      </c>
      <c r="WZG33">
        <f t="shared" ca="1" si="2565"/>
        <v>955</v>
      </c>
      <c r="WZH33">
        <f t="shared" ca="1" si="2565"/>
        <v>312</v>
      </c>
      <c r="WZI33">
        <f t="shared" ca="1" si="2565"/>
        <v>283</v>
      </c>
      <c r="WZJ33">
        <f t="shared" ca="1" si="2565"/>
        <v>977</v>
      </c>
      <c r="WZK33">
        <f t="shared" ca="1" si="2565"/>
        <v>776</v>
      </c>
      <c r="WZL33">
        <f t="shared" ca="1" si="2565"/>
        <v>203</v>
      </c>
      <c r="WZM33">
        <f t="shared" ca="1" si="2565"/>
        <v>149</v>
      </c>
      <c r="WZN33">
        <f t="shared" ca="1" si="2565"/>
        <v>370</v>
      </c>
      <c r="WZO33">
        <f t="shared" ca="1" si="2565"/>
        <v>918</v>
      </c>
      <c r="WZP33">
        <f t="shared" ca="1" si="2565"/>
        <v>81</v>
      </c>
      <c r="WZQ33">
        <f t="shared" ca="1" si="2565"/>
        <v>645</v>
      </c>
      <c r="WZR33">
        <f t="shared" ca="1" si="2565"/>
        <v>471</v>
      </c>
      <c r="WZS33">
        <f t="shared" ca="1" si="2565"/>
        <v>709</v>
      </c>
      <c r="WZT33">
        <f t="shared" ca="1" si="2565"/>
        <v>366</v>
      </c>
      <c r="WZU33">
        <f t="shared" ca="1" si="2565"/>
        <v>749</v>
      </c>
      <c r="WZV33">
        <f t="shared" ca="1" si="2565"/>
        <v>548</v>
      </c>
      <c r="WZW33">
        <f t="shared" ca="1" si="2565"/>
        <v>631</v>
      </c>
      <c r="WZX33">
        <f t="shared" ca="1" si="2565"/>
        <v>781</v>
      </c>
      <c r="WZY33">
        <f t="shared" ca="1" si="2565"/>
        <v>183</v>
      </c>
      <c r="WZZ33">
        <f t="shared" ca="1" si="2565"/>
        <v>809</v>
      </c>
      <c r="XAA33">
        <f t="shared" ca="1" si="2565"/>
        <v>272</v>
      </c>
      <c r="XAB33">
        <f t="shared" ca="1" si="2565"/>
        <v>8</v>
      </c>
      <c r="XAC33">
        <f t="shared" ca="1" si="2565"/>
        <v>205</v>
      </c>
      <c r="XAD33">
        <f t="shared" ca="1" si="2565"/>
        <v>189</v>
      </c>
      <c r="XAE33">
        <f t="shared" ca="1" si="2438"/>
        <v>385</v>
      </c>
      <c r="XAF33">
        <f t="shared" ca="1" si="2438"/>
        <v>198</v>
      </c>
      <c r="XAG33">
        <f t="shared" ca="1" si="2438"/>
        <v>917</v>
      </c>
      <c r="XAH33">
        <f t="shared" ca="1" si="2438"/>
        <v>900</v>
      </c>
      <c r="XAI33">
        <f t="shared" ca="1" si="2438"/>
        <v>18</v>
      </c>
      <c r="XAJ33">
        <f t="shared" ca="1" si="2438"/>
        <v>433</v>
      </c>
      <c r="XAK33">
        <f t="shared" ca="1" si="2438"/>
        <v>457</v>
      </c>
      <c r="XAL33">
        <f t="shared" ca="1" si="2438"/>
        <v>934</v>
      </c>
      <c r="XAM33">
        <f t="shared" ca="1" si="2438"/>
        <v>475</v>
      </c>
      <c r="XAN33">
        <f t="shared" ca="1" si="2438"/>
        <v>798</v>
      </c>
      <c r="XAO33">
        <f t="shared" ca="1" si="2438"/>
        <v>431</v>
      </c>
      <c r="XAP33">
        <f t="shared" ca="1" si="2438"/>
        <v>17</v>
      </c>
      <c r="XAQ33">
        <f t="shared" ca="1" si="2438"/>
        <v>238</v>
      </c>
      <c r="XAR33">
        <f t="shared" ca="1" si="2438"/>
        <v>657</v>
      </c>
      <c r="XAS33">
        <f t="shared" ca="1" si="2438"/>
        <v>556</v>
      </c>
      <c r="XAT33">
        <f t="shared" ca="1" si="2438"/>
        <v>462</v>
      </c>
      <c r="XAU33">
        <f t="shared" ca="1" si="2438"/>
        <v>801</v>
      </c>
      <c r="XAV33">
        <f t="shared" ca="1" si="2438"/>
        <v>761</v>
      </c>
      <c r="XAW33">
        <f t="shared" ca="1" si="2438"/>
        <v>442</v>
      </c>
      <c r="XAX33">
        <f t="shared" ca="1" si="2438"/>
        <v>832</v>
      </c>
      <c r="XAY33">
        <f t="shared" ca="1" si="2438"/>
        <v>689</v>
      </c>
      <c r="XAZ33">
        <f t="shared" ca="1" si="2438"/>
        <v>113</v>
      </c>
      <c r="XBA33">
        <f t="shared" ca="1" si="2438"/>
        <v>93</v>
      </c>
      <c r="XBB33">
        <f t="shared" ca="1" si="2438"/>
        <v>592</v>
      </c>
      <c r="XBC33">
        <f t="shared" ca="1" si="2438"/>
        <v>680</v>
      </c>
      <c r="XBD33">
        <f t="shared" ca="1" si="2438"/>
        <v>316</v>
      </c>
      <c r="XBE33">
        <f t="shared" ca="1" si="2438"/>
        <v>854</v>
      </c>
      <c r="XBF33">
        <f t="shared" ca="1" si="2438"/>
        <v>522</v>
      </c>
      <c r="XBG33">
        <f t="shared" ca="1" si="2438"/>
        <v>1</v>
      </c>
      <c r="XBH33">
        <f t="shared" ca="1" si="2311"/>
        <v>11</v>
      </c>
      <c r="XBI33">
        <f t="shared" ca="1" si="2311"/>
        <v>480</v>
      </c>
      <c r="XBJ33">
        <f t="shared" ca="1" si="2311"/>
        <v>108</v>
      </c>
      <c r="XBK33">
        <f t="shared" ca="1" si="2311"/>
        <v>347</v>
      </c>
      <c r="XBL33">
        <f t="shared" ca="1" si="2311"/>
        <v>659</v>
      </c>
      <c r="XBM33">
        <f t="shared" ca="1" si="2311"/>
        <v>786</v>
      </c>
      <c r="XBN33">
        <f t="shared" ca="1" si="2311"/>
        <v>952</v>
      </c>
      <c r="XBO33">
        <f t="shared" ca="1" si="2311"/>
        <v>677</v>
      </c>
      <c r="XBP33">
        <f t="shared" ca="1" si="2311"/>
        <v>648</v>
      </c>
      <c r="XBQ33">
        <f t="shared" ca="1" si="2311"/>
        <v>355</v>
      </c>
      <c r="XBR33">
        <f t="shared" ca="1" si="2692"/>
        <v>980</v>
      </c>
      <c r="XBS33">
        <f t="shared" ca="1" si="2692"/>
        <v>869</v>
      </c>
      <c r="XBT33">
        <f t="shared" ca="1" si="2692"/>
        <v>498</v>
      </c>
      <c r="XBU33">
        <f t="shared" ca="1" si="2692"/>
        <v>364</v>
      </c>
      <c r="XBV33">
        <f t="shared" ca="1" si="2692"/>
        <v>802</v>
      </c>
      <c r="XBW33">
        <f t="shared" ca="1" si="2692"/>
        <v>997</v>
      </c>
      <c r="XBX33">
        <f t="shared" ca="1" si="2692"/>
        <v>72</v>
      </c>
      <c r="XBY33">
        <f t="shared" ca="1" si="2692"/>
        <v>918</v>
      </c>
      <c r="XBZ33">
        <f t="shared" ca="1" si="2692"/>
        <v>190</v>
      </c>
      <c r="XCA33">
        <f t="shared" ca="1" si="2692"/>
        <v>480</v>
      </c>
      <c r="XCB33">
        <f t="shared" ca="1" si="2692"/>
        <v>102</v>
      </c>
      <c r="XCC33">
        <f t="shared" ca="1" si="2692"/>
        <v>56</v>
      </c>
      <c r="XCD33">
        <f t="shared" ca="1" si="2692"/>
        <v>785</v>
      </c>
      <c r="XCE33">
        <f t="shared" ca="1" si="2692"/>
        <v>283</v>
      </c>
      <c r="XCF33">
        <f t="shared" ca="1" si="2692"/>
        <v>527</v>
      </c>
      <c r="XCG33">
        <f t="shared" ca="1" si="2692"/>
        <v>780</v>
      </c>
      <c r="XCH33">
        <f t="shared" ca="1" si="2692"/>
        <v>109</v>
      </c>
      <c r="XCI33">
        <f t="shared" ca="1" si="2692"/>
        <v>204</v>
      </c>
      <c r="XCJ33">
        <f t="shared" ca="1" si="2692"/>
        <v>390</v>
      </c>
      <c r="XCK33">
        <f t="shared" ca="1" si="2692"/>
        <v>512</v>
      </c>
      <c r="XCL33">
        <f t="shared" ca="1" si="2692"/>
        <v>231</v>
      </c>
      <c r="XCM33">
        <f t="shared" ca="1" si="2692"/>
        <v>149</v>
      </c>
      <c r="XCN33">
        <f t="shared" ca="1" si="2692"/>
        <v>158</v>
      </c>
      <c r="XCO33">
        <f t="shared" ca="1" si="2692"/>
        <v>409</v>
      </c>
      <c r="XCP33">
        <f t="shared" ca="1" si="2692"/>
        <v>550</v>
      </c>
      <c r="XCQ33">
        <f t="shared" ca="1" si="2692"/>
        <v>256</v>
      </c>
      <c r="XCR33">
        <f t="shared" ca="1" si="2692"/>
        <v>951</v>
      </c>
      <c r="XCS33">
        <f t="shared" ca="1" si="2692"/>
        <v>343</v>
      </c>
      <c r="XCT33">
        <f t="shared" ca="1" si="2692"/>
        <v>782</v>
      </c>
      <c r="XCU33">
        <f t="shared" ca="1" si="2692"/>
        <v>254</v>
      </c>
      <c r="XCV33">
        <f t="shared" ca="1" si="2692"/>
        <v>331</v>
      </c>
      <c r="XCW33">
        <f t="shared" ca="1" si="2692"/>
        <v>83</v>
      </c>
      <c r="XCX33">
        <f t="shared" ca="1" si="2692"/>
        <v>890</v>
      </c>
      <c r="XCY33">
        <f t="shared" ca="1" si="2692"/>
        <v>689</v>
      </c>
      <c r="XCZ33">
        <f t="shared" ca="1" si="2692"/>
        <v>74</v>
      </c>
      <c r="XDA33">
        <f t="shared" ca="1" si="2692"/>
        <v>736</v>
      </c>
      <c r="XDB33">
        <f t="shared" ca="1" si="2692"/>
        <v>119</v>
      </c>
      <c r="XDC33">
        <f t="shared" ca="1" si="2692"/>
        <v>325</v>
      </c>
      <c r="XDD33">
        <f t="shared" ca="1" si="2692"/>
        <v>347</v>
      </c>
      <c r="XDE33">
        <f t="shared" ca="1" si="2692"/>
        <v>174</v>
      </c>
      <c r="XDF33">
        <f t="shared" ca="1" si="2692"/>
        <v>477</v>
      </c>
      <c r="XDG33">
        <f t="shared" ca="1" si="2692"/>
        <v>284</v>
      </c>
      <c r="XDH33">
        <f t="shared" ca="1" si="2692"/>
        <v>407</v>
      </c>
      <c r="XDI33">
        <f t="shared" ca="1" si="2692"/>
        <v>383</v>
      </c>
      <c r="XDJ33">
        <f t="shared" ca="1" si="2692"/>
        <v>417</v>
      </c>
      <c r="XDK33">
        <f t="shared" ca="1" si="2692"/>
        <v>352</v>
      </c>
      <c r="XDL33">
        <f t="shared" ca="1" si="2692"/>
        <v>973</v>
      </c>
      <c r="XDM33">
        <f t="shared" ca="1" si="2692"/>
        <v>577</v>
      </c>
      <c r="XDN33">
        <f t="shared" ca="1" si="2692"/>
        <v>146</v>
      </c>
      <c r="XDO33">
        <f t="shared" ca="1" si="2692"/>
        <v>845</v>
      </c>
      <c r="XDP33">
        <f t="shared" ca="1" si="2692"/>
        <v>722</v>
      </c>
      <c r="XDQ33">
        <f t="shared" ca="1" si="2692"/>
        <v>616</v>
      </c>
      <c r="XDR33">
        <f t="shared" ca="1" si="2692"/>
        <v>275</v>
      </c>
      <c r="XDS33">
        <f t="shared" ca="1" si="2692"/>
        <v>648</v>
      </c>
      <c r="XDT33">
        <f t="shared" ca="1" si="2692"/>
        <v>229</v>
      </c>
      <c r="XDU33">
        <f t="shared" ca="1" si="2692"/>
        <v>72</v>
      </c>
      <c r="XDV33">
        <f t="shared" ca="1" si="2692"/>
        <v>894</v>
      </c>
      <c r="XDW33">
        <f t="shared" ca="1" si="2692"/>
        <v>72</v>
      </c>
      <c r="XDX33">
        <f t="shared" ca="1" si="2692"/>
        <v>3</v>
      </c>
      <c r="XDY33">
        <f t="shared" ca="1" si="2692"/>
        <v>313</v>
      </c>
      <c r="XDZ33">
        <f t="shared" ca="1" si="2692"/>
        <v>861</v>
      </c>
      <c r="XEA33">
        <f t="shared" ca="1" si="2692"/>
        <v>717</v>
      </c>
      <c r="XEB33">
        <f t="shared" ca="1" si="2692"/>
        <v>706</v>
      </c>
      <c r="XEC33">
        <f t="shared" ca="1" si="2692"/>
        <v>865</v>
      </c>
      <c r="XED33">
        <f t="shared" ca="1" si="2566"/>
        <v>733</v>
      </c>
      <c r="XEE33">
        <f t="shared" ca="1" si="2566"/>
        <v>491</v>
      </c>
      <c r="XEF33">
        <f t="shared" ca="1" si="2566"/>
        <v>99</v>
      </c>
      <c r="XEG33">
        <f t="shared" ca="1" si="2566"/>
        <v>61</v>
      </c>
      <c r="XEH33">
        <f t="shared" ca="1" si="2566"/>
        <v>637</v>
      </c>
      <c r="XEI33">
        <f t="shared" ca="1" si="2566"/>
        <v>142</v>
      </c>
      <c r="XEJ33">
        <f t="shared" ca="1" si="2566"/>
        <v>275</v>
      </c>
      <c r="XEK33">
        <f t="shared" ca="1" si="2566"/>
        <v>377</v>
      </c>
      <c r="XEL33">
        <f t="shared" ca="1" si="2566"/>
        <v>387</v>
      </c>
      <c r="XEM33">
        <f t="shared" ca="1" si="2566"/>
        <v>596</v>
      </c>
      <c r="XEN33">
        <f t="shared" ca="1" si="2566"/>
        <v>331</v>
      </c>
      <c r="XEO33">
        <f t="shared" ca="1" si="2566"/>
        <v>654</v>
      </c>
      <c r="XEP33">
        <f t="shared" ca="1" si="2566"/>
        <v>993</v>
      </c>
      <c r="XEQ33">
        <f t="shared" ca="1" si="2566"/>
        <v>346</v>
      </c>
      <c r="XER33">
        <f t="shared" ca="1" si="2566"/>
        <v>326</v>
      </c>
      <c r="XES33">
        <f t="shared" ca="1" si="2566"/>
        <v>853</v>
      </c>
      <c r="XET33">
        <f t="shared" ca="1" si="2566"/>
        <v>495</v>
      </c>
      <c r="XEU33">
        <f t="shared" ca="1" si="2566"/>
        <v>76</v>
      </c>
      <c r="XEV33">
        <f t="shared" ca="1" si="2566"/>
        <v>884</v>
      </c>
      <c r="XEW33">
        <f t="shared" ca="1" si="2566"/>
        <v>217</v>
      </c>
      <c r="XEX33">
        <f t="shared" ca="1" si="2566"/>
        <v>627</v>
      </c>
      <c r="XEY33">
        <f t="shared" ca="1" si="2566"/>
        <v>635</v>
      </c>
      <c r="XEZ33">
        <f t="shared" ca="1" si="2566"/>
        <v>859</v>
      </c>
      <c r="XFA33">
        <f t="shared" ca="1" si="2566"/>
        <v>537</v>
      </c>
      <c r="XFB33">
        <f t="shared" ca="1" si="2566"/>
        <v>374</v>
      </c>
      <c r="XFC33">
        <f t="shared" ca="1" si="2439"/>
        <v>975</v>
      </c>
      <c r="XFD33">
        <f t="shared" ca="1" si="2439"/>
        <v>871</v>
      </c>
    </row>
    <row r="34" spans="1:16384" x14ac:dyDescent="0.25">
      <c r="A34">
        <v>34</v>
      </c>
      <c r="C34">
        <f t="shared" ca="1" si="257"/>
        <v>136</v>
      </c>
      <c r="D34">
        <f t="shared" ca="1" si="777"/>
        <v>968</v>
      </c>
      <c r="E34">
        <f t="shared" ca="1" si="258"/>
        <v>115</v>
      </c>
      <c r="F34">
        <f t="shared" ca="1" si="258"/>
        <v>803</v>
      </c>
      <c r="G34">
        <f t="shared" ca="1" si="258"/>
        <v>993</v>
      </c>
      <c r="H34">
        <f t="shared" ca="1" si="258"/>
        <v>126</v>
      </c>
      <c r="I34">
        <f t="shared" ca="1" si="258"/>
        <v>699</v>
      </c>
      <c r="J34">
        <f t="shared" ca="1" si="778"/>
        <v>600</v>
      </c>
      <c r="K34">
        <f t="shared" ca="1" si="259"/>
        <v>628</v>
      </c>
      <c r="L34">
        <f t="shared" ca="1" si="259"/>
        <v>505</v>
      </c>
      <c r="M34">
        <f t="shared" ca="1" si="259"/>
        <v>353</v>
      </c>
      <c r="N34">
        <f t="shared" ca="1" si="259"/>
        <v>489</v>
      </c>
      <c r="O34">
        <f t="shared" ca="1" si="259"/>
        <v>156</v>
      </c>
      <c r="P34">
        <f t="shared" ca="1" si="779"/>
        <v>640</v>
      </c>
      <c r="Q34">
        <f t="shared" ca="1" si="260"/>
        <v>588</v>
      </c>
      <c r="R34">
        <f t="shared" ca="1" si="260"/>
        <v>76</v>
      </c>
      <c r="S34">
        <f t="shared" ca="1" si="260"/>
        <v>447</v>
      </c>
      <c r="T34">
        <f t="shared" ca="1" si="260"/>
        <v>534</v>
      </c>
      <c r="U34">
        <f t="shared" ca="1" si="260"/>
        <v>600</v>
      </c>
      <c r="V34">
        <f t="shared" ca="1" si="780"/>
        <v>584</v>
      </c>
      <c r="W34">
        <f t="shared" ca="1" si="261"/>
        <v>970</v>
      </c>
      <c r="X34">
        <f t="shared" ca="1" si="261"/>
        <v>994</v>
      </c>
      <c r="Y34">
        <f t="shared" ca="1" si="261"/>
        <v>413</v>
      </c>
      <c r="Z34">
        <f t="shared" ca="1" si="261"/>
        <v>432</v>
      </c>
      <c r="AA34">
        <f t="shared" ca="1" si="261"/>
        <v>124</v>
      </c>
      <c r="AB34">
        <f t="shared" ca="1" si="781"/>
        <v>306</v>
      </c>
      <c r="AC34">
        <f t="shared" ca="1" si="262"/>
        <v>43</v>
      </c>
      <c r="AD34">
        <f t="shared" ca="1" si="262"/>
        <v>273</v>
      </c>
      <c r="AE34">
        <f t="shared" ca="1" si="262"/>
        <v>324</v>
      </c>
      <c r="AF34">
        <f t="shared" ca="1" si="262"/>
        <v>514</v>
      </c>
      <c r="AG34">
        <f t="shared" ca="1" si="262"/>
        <v>980</v>
      </c>
      <c r="AH34">
        <f t="shared" ca="1" si="782"/>
        <v>940</v>
      </c>
      <c r="AI34">
        <f t="shared" ca="1" si="263"/>
        <v>678</v>
      </c>
      <c r="AJ34">
        <f t="shared" ca="1" si="263"/>
        <v>619</v>
      </c>
      <c r="AK34">
        <f t="shared" ca="1" si="263"/>
        <v>326</v>
      </c>
      <c r="AL34">
        <f t="shared" ca="1" si="263"/>
        <v>522</v>
      </c>
      <c r="AM34">
        <f t="shared" ca="1" si="263"/>
        <v>839</v>
      </c>
      <c r="AN34">
        <f t="shared" ca="1" si="783"/>
        <v>842</v>
      </c>
      <c r="AO34">
        <f t="shared" ca="1" si="264"/>
        <v>67</v>
      </c>
      <c r="AP34">
        <f t="shared" ca="1" si="264"/>
        <v>479</v>
      </c>
      <c r="AQ34">
        <f t="shared" ca="1" si="264"/>
        <v>732</v>
      </c>
      <c r="AR34">
        <f t="shared" ca="1" si="264"/>
        <v>94</v>
      </c>
      <c r="AS34">
        <f t="shared" ca="1" si="264"/>
        <v>258</v>
      </c>
      <c r="AT34">
        <f t="shared" ca="1" si="1424"/>
        <v>129</v>
      </c>
      <c r="AU34">
        <f t="shared" ca="1" si="1424"/>
        <v>586</v>
      </c>
      <c r="AV34">
        <f t="shared" ca="1" si="1424"/>
        <v>819</v>
      </c>
      <c r="AW34">
        <f t="shared" ca="1" si="1424"/>
        <v>966</v>
      </c>
      <c r="AX34">
        <f t="shared" ca="1" si="1424"/>
        <v>947</v>
      </c>
      <c r="AY34">
        <f t="shared" ca="1" si="1424"/>
        <v>537</v>
      </c>
      <c r="AZ34">
        <f t="shared" ca="1" si="1424"/>
        <v>640</v>
      </c>
      <c r="BA34">
        <f t="shared" ca="1" si="1424"/>
        <v>432</v>
      </c>
      <c r="BB34">
        <f t="shared" ca="1" si="1424"/>
        <v>510</v>
      </c>
      <c r="BC34">
        <f t="shared" ca="1" si="1424"/>
        <v>235</v>
      </c>
      <c r="BD34">
        <f t="shared" ca="1" si="1424"/>
        <v>590</v>
      </c>
      <c r="BE34">
        <f t="shared" ca="1" si="1424"/>
        <v>960</v>
      </c>
      <c r="BF34">
        <f t="shared" ca="1" si="1424"/>
        <v>984</v>
      </c>
      <c r="BG34">
        <f t="shared" ca="1" si="1424"/>
        <v>747</v>
      </c>
      <c r="BH34">
        <f t="shared" ca="1" si="1424"/>
        <v>460</v>
      </c>
      <c r="BI34">
        <f t="shared" ca="1" si="1424"/>
        <v>132</v>
      </c>
      <c r="BJ34">
        <f t="shared" ca="1" si="2693"/>
        <v>70</v>
      </c>
      <c r="BK34">
        <f t="shared" ca="1" si="2693"/>
        <v>58</v>
      </c>
      <c r="BL34">
        <f t="shared" ca="1" si="2693"/>
        <v>887</v>
      </c>
      <c r="BM34">
        <f t="shared" ca="1" si="2693"/>
        <v>819</v>
      </c>
      <c r="BN34">
        <f t="shared" ca="1" si="2693"/>
        <v>651</v>
      </c>
      <c r="BO34">
        <f t="shared" ca="1" si="2693"/>
        <v>845</v>
      </c>
      <c r="BP34">
        <f t="shared" ca="1" si="2693"/>
        <v>592</v>
      </c>
      <c r="BQ34">
        <f t="shared" ca="1" si="2693"/>
        <v>776</v>
      </c>
      <c r="BR34">
        <f t="shared" ca="1" si="2693"/>
        <v>443</v>
      </c>
      <c r="BS34">
        <f t="shared" ca="1" si="2693"/>
        <v>592</v>
      </c>
      <c r="BT34">
        <f t="shared" ca="1" si="2693"/>
        <v>230</v>
      </c>
      <c r="BU34">
        <f t="shared" ca="1" si="2693"/>
        <v>276</v>
      </c>
      <c r="BV34">
        <f t="shared" ca="1" si="2693"/>
        <v>233</v>
      </c>
      <c r="BW34">
        <f t="shared" ca="1" si="2693"/>
        <v>572</v>
      </c>
      <c r="BX34">
        <f t="shared" ca="1" si="2693"/>
        <v>463</v>
      </c>
      <c r="BY34">
        <f t="shared" ca="1" si="2693"/>
        <v>840</v>
      </c>
      <c r="BZ34">
        <f t="shared" ca="1" si="2693"/>
        <v>591</v>
      </c>
      <c r="CA34">
        <f t="shared" ca="1" si="2693"/>
        <v>951</v>
      </c>
      <c r="CB34">
        <f t="shared" ca="1" si="2693"/>
        <v>580</v>
      </c>
      <c r="CC34">
        <f t="shared" ca="1" si="2693"/>
        <v>864</v>
      </c>
      <c r="CD34">
        <f t="shared" ca="1" si="2693"/>
        <v>513</v>
      </c>
      <c r="CE34">
        <f t="shared" ca="1" si="2693"/>
        <v>622</v>
      </c>
      <c r="CF34">
        <f t="shared" ca="1" si="2693"/>
        <v>976</v>
      </c>
      <c r="CG34">
        <f t="shared" ca="1" si="2693"/>
        <v>432</v>
      </c>
      <c r="CH34">
        <f t="shared" ca="1" si="2693"/>
        <v>64</v>
      </c>
      <c r="CI34">
        <f t="shared" ca="1" si="2693"/>
        <v>435</v>
      </c>
      <c r="CJ34">
        <f t="shared" ca="1" si="2693"/>
        <v>849</v>
      </c>
      <c r="CK34">
        <f t="shared" ca="1" si="2693"/>
        <v>546</v>
      </c>
      <c r="CL34">
        <f t="shared" ca="1" si="2693"/>
        <v>415</v>
      </c>
      <c r="CM34">
        <f t="shared" ca="1" si="2693"/>
        <v>124</v>
      </c>
      <c r="CN34">
        <f t="shared" ca="1" si="2693"/>
        <v>879</v>
      </c>
      <c r="CO34">
        <f t="shared" ca="1" si="2693"/>
        <v>134</v>
      </c>
      <c r="CP34">
        <f t="shared" ca="1" si="2693"/>
        <v>957</v>
      </c>
      <c r="CQ34">
        <f t="shared" ca="1" si="2693"/>
        <v>795</v>
      </c>
      <c r="CR34">
        <f t="shared" ca="1" si="2693"/>
        <v>449</v>
      </c>
      <c r="CS34">
        <f t="shared" ca="1" si="2693"/>
        <v>892</v>
      </c>
      <c r="CT34">
        <f t="shared" ca="1" si="2693"/>
        <v>266</v>
      </c>
      <c r="CU34">
        <f t="shared" ca="1" si="2693"/>
        <v>417</v>
      </c>
      <c r="CV34">
        <f t="shared" ca="1" si="2693"/>
        <v>232</v>
      </c>
      <c r="CW34">
        <f t="shared" ca="1" si="2693"/>
        <v>669</v>
      </c>
      <c r="CX34">
        <f t="shared" ca="1" si="2693"/>
        <v>117</v>
      </c>
      <c r="CY34">
        <f t="shared" ca="1" si="2693"/>
        <v>74</v>
      </c>
      <c r="CZ34">
        <f t="shared" ca="1" si="2693"/>
        <v>949</v>
      </c>
      <c r="DA34">
        <f t="shared" ca="1" si="2693"/>
        <v>85</v>
      </c>
      <c r="DB34">
        <f t="shared" ca="1" si="2693"/>
        <v>268</v>
      </c>
      <c r="DC34">
        <f t="shared" ca="1" si="2693"/>
        <v>190</v>
      </c>
      <c r="DD34">
        <f t="shared" ca="1" si="2693"/>
        <v>763</v>
      </c>
      <c r="DE34">
        <f t="shared" ca="1" si="2693"/>
        <v>911</v>
      </c>
      <c r="DF34">
        <f t="shared" ca="1" si="2693"/>
        <v>705</v>
      </c>
      <c r="DG34">
        <f t="shared" ca="1" si="2693"/>
        <v>90</v>
      </c>
      <c r="DH34">
        <f t="shared" ca="1" si="2693"/>
        <v>157</v>
      </c>
      <c r="DI34">
        <f t="shared" ca="1" si="2693"/>
        <v>61</v>
      </c>
      <c r="DJ34">
        <f t="shared" ca="1" si="2693"/>
        <v>158</v>
      </c>
      <c r="DK34">
        <f t="shared" ca="1" si="2693"/>
        <v>620</v>
      </c>
      <c r="DL34">
        <f t="shared" ca="1" si="2693"/>
        <v>889</v>
      </c>
      <c r="DM34">
        <f t="shared" ca="1" si="2693"/>
        <v>809</v>
      </c>
      <c r="DN34">
        <f t="shared" ca="1" si="2693"/>
        <v>494</v>
      </c>
      <c r="DO34">
        <f t="shared" ca="1" si="2693"/>
        <v>576</v>
      </c>
      <c r="DP34">
        <f t="shared" ca="1" si="2693"/>
        <v>668</v>
      </c>
      <c r="DQ34">
        <f t="shared" ca="1" si="2693"/>
        <v>856</v>
      </c>
      <c r="DR34">
        <f t="shared" ca="1" si="2693"/>
        <v>55</v>
      </c>
      <c r="DS34">
        <f t="shared" ca="1" si="2693"/>
        <v>741</v>
      </c>
      <c r="DT34">
        <f t="shared" ca="1" si="2693"/>
        <v>917</v>
      </c>
      <c r="DU34">
        <f t="shared" ca="1" si="2693"/>
        <v>130</v>
      </c>
      <c r="DV34">
        <f t="shared" ca="1" si="2567"/>
        <v>334</v>
      </c>
      <c r="DW34">
        <f t="shared" ca="1" si="2567"/>
        <v>599</v>
      </c>
      <c r="DX34">
        <f t="shared" ca="1" si="2567"/>
        <v>877</v>
      </c>
      <c r="DY34">
        <f t="shared" ca="1" si="2567"/>
        <v>81</v>
      </c>
      <c r="DZ34">
        <f t="shared" ca="1" si="2567"/>
        <v>350</v>
      </c>
      <c r="EA34">
        <f t="shared" ca="1" si="2567"/>
        <v>630</v>
      </c>
      <c r="EB34">
        <f t="shared" ca="1" si="2567"/>
        <v>509</v>
      </c>
      <c r="EC34">
        <f t="shared" ca="1" si="2567"/>
        <v>198</v>
      </c>
      <c r="ED34">
        <f t="shared" ca="1" si="2567"/>
        <v>892</v>
      </c>
      <c r="EE34">
        <f t="shared" ca="1" si="2567"/>
        <v>941</v>
      </c>
      <c r="EF34">
        <f t="shared" ca="1" si="2567"/>
        <v>26</v>
      </c>
      <c r="EG34">
        <f t="shared" ca="1" si="2567"/>
        <v>966</v>
      </c>
      <c r="EH34">
        <f t="shared" ca="1" si="2567"/>
        <v>226</v>
      </c>
      <c r="EI34">
        <f t="shared" ca="1" si="2567"/>
        <v>283</v>
      </c>
      <c r="EJ34">
        <f t="shared" ca="1" si="2567"/>
        <v>781</v>
      </c>
      <c r="EK34">
        <f t="shared" ca="1" si="2567"/>
        <v>481</v>
      </c>
      <c r="EL34">
        <f t="shared" ca="1" si="2567"/>
        <v>877</v>
      </c>
      <c r="EM34">
        <f t="shared" ca="1" si="2567"/>
        <v>368</v>
      </c>
      <c r="EN34">
        <f t="shared" ca="1" si="2567"/>
        <v>900</v>
      </c>
      <c r="EO34">
        <f t="shared" ca="1" si="2567"/>
        <v>78</v>
      </c>
      <c r="EP34">
        <f t="shared" ca="1" si="2567"/>
        <v>104</v>
      </c>
      <c r="EQ34">
        <f t="shared" ca="1" si="2567"/>
        <v>903</v>
      </c>
      <c r="ER34">
        <f t="shared" ca="1" si="2567"/>
        <v>742</v>
      </c>
      <c r="ES34">
        <f t="shared" ca="1" si="2567"/>
        <v>506</v>
      </c>
      <c r="ET34">
        <f t="shared" ca="1" si="2567"/>
        <v>781</v>
      </c>
      <c r="EU34">
        <f t="shared" ca="1" si="2567"/>
        <v>929</v>
      </c>
      <c r="EV34">
        <f t="shared" ca="1" si="2567"/>
        <v>211</v>
      </c>
      <c r="EW34">
        <f t="shared" ca="1" si="2567"/>
        <v>744</v>
      </c>
      <c r="EX34">
        <f t="shared" ca="1" si="2567"/>
        <v>699</v>
      </c>
      <c r="EY34">
        <f t="shared" ca="1" si="2567"/>
        <v>758</v>
      </c>
      <c r="EZ34">
        <f t="shared" ca="1" si="2567"/>
        <v>622</v>
      </c>
      <c r="FA34">
        <f t="shared" ca="1" si="2567"/>
        <v>395</v>
      </c>
      <c r="FB34">
        <f t="shared" ca="1" si="2567"/>
        <v>657</v>
      </c>
      <c r="FC34">
        <f t="shared" ca="1" si="2567"/>
        <v>541</v>
      </c>
      <c r="FD34">
        <f t="shared" ca="1" si="2567"/>
        <v>832</v>
      </c>
      <c r="FE34">
        <f t="shared" ca="1" si="2567"/>
        <v>567</v>
      </c>
      <c r="FF34">
        <f t="shared" ca="1" si="2567"/>
        <v>212</v>
      </c>
      <c r="FG34">
        <f t="shared" ca="1" si="2567"/>
        <v>124</v>
      </c>
      <c r="FH34">
        <f t="shared" ca="1" si="2567"/>
        <v>508</v>
      </c>
      <c r="FI34">
        <f t="shared" ca="1" si="2567"/>
        <v>164</v>
      </c>
      <c r="FJ34">
        <f t="shared" ca="1" si="2567"/>
        <v>678</v>
      </c>
      <c r="FK34">
        <f t="shared" ca="1" si="2567"/>
        <v>618</v>
      </c>
      <c r="FL34">
        <f t="shared" ca="1" si="2567"/>
        <v>627</v>
      </c>
      <c r="FM34">
        <f t="shared" ca="1" si="2567"/>
        <v>23</v>
      </c>
      <c r="FN34">
        <f t="shared" ca="1" si="2567"/>
        <v>135</v>
      </c>
      <c r="FO34">
        <f t="shared" ca="1" si="2567"/>
        <v>927</v>
      </c>
      <c r="FP34">
        <f t="shared" ca="1" si="2567"/>
        <v>535</v>
      </c>
      <c r="FQ34">
        <f t="shared" ca="1" si="2567"/>
        <v>831</v>
      </c>
      <c r="FR34">
        <f t="shared" ca="1" si="2567"/>
        <v>455</v>
      </c>
      <c r="FS34">
        <f t="shared" ca="1" si="2567"/>
        <v>287</v>
      </c>
      <c r="FT34">
        <f t="shared" ca="1" si="2567"/>
        <v>263</v>
      </c>
      <c r="FU34">
        <f t="shared" ca="1" si="2567"/>
        <v>671</v>
      </c>
      <c r="FV34">
        <f t="shared" ca="1" si="2567"/>
        <v>119</v>
      </c>
      <c r="FW34">
        <f t="shared" ca="1" si="2567"/>
        <v>496</v>
      </c>
      <c r="FX34">
        <f t="shared" ca="1" si="2567"/>
        <v>626</v>
      </c>
      <c r="FY34">
        <f t="shared" ca="1" si="2567"/>
        <v>977</v>
      </c>
      <c r="FZ34">
        <f t="shared" ca="1" si="2567"/>
        <v>56</v>
      </c>
      <c r="GA34">
        <f t="shared" ca="1" si="2567"/>
        <v>593</v>
      </c>
      <c r="GB34">
        <f t="shared" ca="1" si="2567"/>
        <v>562</v>
      </c>
      <c r="GC34">
        <f t="shared" ca="1" si="2567"/>
        <v>93</v>
      </c>
      <c r="GD34">
        <f t="shared" ca="1" si="2567"/>
        <v>618</v>
      </c>
      <c r="GE34">
        <f t="shared" ca="1" si="2567"/>
        <v>789</v>
      </c>
      <c r="GF34">
        <f t="shared" ca="1" si="2567"/>
        <v>53</v>
      </c>
      <c r="GG34">
        <f t="shared" ca="1" si="2694"/>
        <v>362</v>
      </c>
      <c r="GH34">
        <f t="shared" ca="1" si="2694"/>
        <v>70</v>
      </c>
      <c r="GI34">
        <f t="shared" ca="1" si="2694"/>
        <v>327</v>
      </c>
      <c r="GJ34">
        <f t="shared" ca="1" si="2694"/>
        <v>102</v>
      </c>
      <c r="GK34">
        <f t="shared" ca="1" si="2694"/>
        <v>467</v>
      </c>
      <c r="GL34">
        <f t="shared" ca="1" si="2694"/>
        <v>242</v>
      </c>
      <c r="GM34">
        <f t="shared" ca="1" si="2694"/>
        <v>688</v>
      </c>
      <c r="GN34">
        <f t="shared" ca="1" si="2694"/>
        <v>145</v>
      </c>
      <c r="GO34">
        <f t="shared" ca="1" si="2694"/>
        <v>640</v>
      </c>
      <c r="GP34">
        <f t="shared" ca="1" si="2694"/>
        <v>321</v>
      </c>
      <c r="GQ34">
        <f t="shared" ca="1" si="2694"/>
        <v>179</v>
      </c>
      <c r="GR34">
        <f t="shared" ca="1" si="2694"/>
        <v>353</v>
      </c>
      <c r="GS34">
        <f t="shared" ca="1" si="2694"/>
        <v>325</v>
      </c>
      <c r="GT34">
        <f t="shared" ca="1" si="2694"/>
        <v>365</v>
      </c>
      <c r="GU34">
        <f t="shared" ca="1" si="2694"/>
        <v>451</v>
      </c>
      <c r="GV34">
        <f t="shared" ca="1" si="2694"/>
        <v>289</v>
      </c>
      <c r="GW34">
        <f t="shared" ca="1" si="2694"/>
        <v>20</v>
      </c>
      <c r="GX34">
        <f t="shared" ca="1" si="2694"/>
        <v>748</v>
      </c>
      <c r="GY34">
        <f t="shared" ca="1" si="2694"/>
        <v>694</v>
      </c>
      <c r="GZ34">
        <f t="shared" ca="1" si="2694"/>
        <v>45</v>
      </c>
      <c r="HA34">
        <f t="shared" ca="1" si="2694"/>
        <v>411</v>
      </c>
      <c r="HB34">
        <f t="shared" ca="1" si="2694"/>
        <v>580</v>
      </c>
      <c r="HC34">
        <f t="shared" ca="1" si="2694"/>
        <v>105</v>
      </c>
      <c r="HD34">
        <f t="shared" ca="1" si="2694"/>
        <v>829</v>
      </c>
      <c r="HE34">
        <f t="shared" ca="1" si="2694"/>
        <v>986</v>
      </c>
      <c r="HF34">
        <f t="shared" ca="1" si="2694"/>
        <v>346</v>
      </c>
      <c r="HG34">
        <f t="shared" ca="1" si="2694"/>
        <v>103</v>
      </c>
      <c r="HH34">
        <f t="shared" ca="1" si="2694"/>
        <v>110</v>
      </c>
      <c r="HI34">
        <f t="shared" ca="1" si="2694"/>
        <v>290</v>
      </c>
      <c r="HJ34">
        <f t="shared" ca="1" si="2694"/>
        <v>53</v>
      </c>
      <c r="HK34">
        <f t="shared" ca="1" si="2694"/>
        <v>37</v>
      </c>
      <c r="HL34">
        <f t="shared" ca="1" si="2694"/>
        <v>716</v>
      </c>
      <c r="HM34">
        <f t="shared" ca="1" si="2694"/>
        <v>742</v>
      </c>
      <c r="HN34">
        <f t="shared" ca="1" si="2694"/>
        <v>877</v>
      </c>
      <c r="HO34">
        <f t="shared" ca="1" si="2694"/>
        <v>503</v>
      </c>
      <c r="HP34">
        <f t="shared" ca="1" si="2694"/>
        <v>148</v>
      </c>
      <c r="HQ34">
        <f t="shared" ca="1" si="2694"/>
        <v>609</v>
      </c>
      <c r="HR34">
        <f t="shared" ca="1" si="2694"/>
        <v>547</v>
      </c>
      <c r="HS34">
        <f t="shared" ca="1" si="2694"/>
        <v>27</v>
      </c>
      <c r="HT34">
        <f t="shared" ca="1" si="2694"/>
        <v>306</v>
      </c>
      <c r="HU34">
        <f t="shared" ca="1" si="2694"/>
        <v>337</v>
      </c>
      <c r="HV34">
        <f t="shared" ca="1" si="2694"/>
        <v>630</v>
      </c>
      <c r="HW34">
        <f t="shared" ca="1" si="2694"/>
        <v>787</v>
      </c>
      <c r="HX34">
        <f t="shared" ca="1" si="2694"/>
        <v>219</v>
      </c>
      <c r="HY34">
        <f t="shared" ca="1" si="2694"/>
        <v>524</v>
      </c>
      <c r="HZ34">
        <f t="shared" ca="1" si="2694"/>
        <v>949</v>
      </c>
      <c r="IA34">
        <f t="shared" ca="1" si="2694"/>
        <v>527</v>
      </c>
      <c r="IB34">
        <f t="shared" ca="1" si="2694"/>
        <v>711</v>
      </c>
      <c r="IC34">
        <f t="shared" ca="1" si="2694"/>
        <v>894</v>
      </c>
      <c r="ID34">
        <f t="shared" ca="1" si="2694"/>
        <v>31</v>
      </c>
      <c r="IE34">
        <f t="shared" ca="1" si="2694"/>
        <v>944</v>
      </c>
      <c r="IF34">
        <f t="shared" ca="1" si="2694"/>
        <v>31</v>
      </c>
      <c r="IG34">
        <f t="shared" ca="1" si="2694"/>
        <v>13</v>
      </c>
      <c r="IH34">
        <f t="shared" ca="1" si="2694"/>
        <v>461</v>
      </c>
      <c r="II34">
        <f t="shared" ca="1" si="2694"/>
        <v>351</v>
      </c>
      <c r="IJ34">
        <f t="shared" ca="1" si="2694"/>
        <v>35</v>
      </c>
      <c r="IK34">
        <f t="shared" ca="1" si="2694"/>
        <v>353</v>
      </c>
      <c r="IL34">
        <f t="shared" ca="1" si="2694"/>
        <v>551</v>
      </c>
      <c r="IM34">
        <f t="shared" ca="1" si="2694"/>
        <v>13</v>
      </c>
      <c r="IN34">
        <f t="shared" ca="1" si="2694"/>
        <v>670</v>
      </c>
      <c r="IO34">
        <f t="shared" ca="1" si="2694"/>
        <v>663</v>
      </c>
      <c r="IP34">
        <f t="shared" ca="1" si="2694"/>
        <v>156</v>
      </c>
      <c r="IQ34">
        <f t="shared" ca="1" si="2694"/>
        <v>266</v>
      </c>
      <c r="IR34">
        <f t="shared" ca="1" si="2694"/>
        <v>213</v>
      </c>
      <c r="IS34">
        <f t="shared" ca="1" si="2568"/>
        <v>1</v>
      </c>
      <c r="IT34">
        <f t="shared" ca="1" si="2440"/>
        <v>88</v>
      </c>
      <c r="IU34">
        <f t="shared" ca="1" si="2440"/>
        <v>14</v>
      </c>
      <c r="IV34">
        <f t="shared" ref="IV34:LG49" ca="1" si="2698">RANDBETWEEN(1,1000)</f>
        <v>170</v>
      </c>
      <c r="IW34">
        <f t="shared" ca="1" si="2698"/>
        <v>517</v>
      </c>
      <c r="IX34">
        <f t="shared" ca="1" si="2698"/>
        <v>537</v>
      </c>
      <c r="IY34">
        <f t="shared" ca="1" si="2698"/>
        <v>862</v>
      </c>
      <c r="IZ34">
        <f t="shared" ca="1" si="2698"/>
        <v>89</v>
      </c>
      <c r="JA34">
        <f t="shared" ca="1" si="2698"/>
        <v>94</v>
      </c>
      <c r="JB34">
        <f t="shared" ca="1" si="2698"/>
        <v>38</v>
      </c>
      <c r="JC34">
        <f t="shared" ca="1" si="2698"/>
        <v>270</v>
      </c>
      <c r="JD34">
        <f t="shared" ca="1" si="2698"/>
        <v>100</v>
      </c>
      <c r="JE34">
        <f t="shared" ca="1" si="2698"/>
        <v>422</v>
      </c>
      <c r="JF34">
        <f t="shared" ca="1" si="2698"/>
        <v>199</v>
      </c>
      <c r="JG34">
        <f t="shared" ca="1" si="2698"/>
        <v>789</v>
      </c>
      <c r="JH34">
        <f t="shared" ca="1" si="2698"/>
        <v>151</v>
      </c>
      <c r="JI34">
        <f t="shared" ca="1" si="2698"/>
        <v>509</v>
      </c>
      <c r="JJ34">
        <f t="shared" ca="1" si="2698"/>
        <v>929</v>
      </c>
      <c r="JK34">
        <f t="shared" ca="1" si="2698"/>
        <v>895</v>
      </c>
      <c r="JL34">
        <f t="shared" ca="1" si="2698"/>
        <v>161</v>
      </c>
      <c r="JM34">
        <f t="shared" ca="1" si="2698"/>
        <v>466</v>
      </c>
      <c r="JN34">
        <f t="shared" ca="1" si="2698"/>
        <v>878</v>
      </c>
      <c r="JO34">
        <f t="shared" ca="1" si="2698"/>
        <v>104</v>
      </c>
      <c r="JP34">
        <f t="shared" ca="1" si="2698"/>
        <v>986</v>
      </c>
      <c r="JQ34">
        <f t="shared" ca="1" si="2698"/>
        <v>33</v>
      </c>
      <c r="JR34">
        <f t="shared" ca="1" si="2698"/>
        <v>746</v>
      </c>
      <c r="JS34">
        <f t="shared" ca="1" si="2698"/>
        <v>678</v>
      </c>
      <c r="JT34">
        <f t="shared" ca="1" si="2698"/>
        <v>982</v>
      </c>
      <c r="JU34">
        <f t="shared" ca="1" si="2698"/>
        <v>702</v>
      </c>
      <c r="JV34">
        <f t="shared" ca="1" si="2698"/>
        <v>773</v>
      </c>
      <c r="JW34">
        <f t="shared" ca="1" si="2698"/>
        <v>870</v>
      </c>
      <c r="JX34">
        <f t="shared" ca="1" si="2698"/>
        <v>640</v>
      </c>
      <c r="JY34">
        <f t="shared" ca="1" si="2698"/>
        <v>801</v>
      </c>
      <c r="JZ34">
        <f t="shared" ca="1" si="2698"/>
        <v>868</v>
      </c>
      <c r="KA34">
        <f t="shared" ca="1" si="2698"/>
        <v>477</v>
      </c>
      <c r="KB34">
        <f t="shared" ca="1" si="2698"/>
        <v>686</v>
      </c>
      <c r="KC34">
        <f t="shared" ca="1" si="2698"/>
        <v>162</v>
      </c>
      <c r="KD34">
        <f t="shared" ca="1" si="2698"/>
        <v>919</v>
      </c>
      <c r="KE34">
        <f t="shared" ca="1" si="2698"/>
        <v>37</v>
      </c>
      <c r="KF34">
        <f t="shared" ca="1" si="2698"/>
        <v>878</v>
      </c>
      <c r="KG34">
        <f t="shared" ca="1" si="2698"/>
        <v>485</v>
      </c>
      <c r="KH34">
        <f t="shared" ca="1" si="2698"/>
        <v>301</v>
      </c>
      <c r="KI34">
        <f t="shared" ca="1" si="2698"/>
        <v>656</v>
      </c>
      <c r="KJ34">
        <f t="shared" ca="1" si="2698"/>
        <v>352</v>
      </c>
      <c r="KK34">
        <f t="shared" ca="1" si="2698"/>
        <v>654</v>
      </c>
      <c r="KL34">
        <f t="shared" ca="1" si="2698"/>
        <v>606</v>
      </c>
      <c r="KM34">
        <f t="shared" ca="1" si="2698"/>
        <v>342</v>
      </c>
      <c r="KN34">
        <f t="shared" ca="1" si="2698"/>
        <v>749</v>
      </c>
      <c r="KO34">
        <f t="shared" ca="1" si="2698"/>
        <v>204</v>
      </c>
      <c r="KP34">
        <f t="shared" ca="1" si="2698"/>
        <v>368</v>
      </c>
      <c r="KQ34">
        <f t="shared" ca="1" si="2698"/>
        <v>642</v>
      </c>
      <c r="KR34">
        <f t="shared" ca="1" si="2698"/>
        <v>298</v>
      </c>
      <c r="KS34">
        <f t="shared" ca="1" si="2698"/>
        <v>588</v>
      </c>
      <c r="KT34">
        <f t="shared" ca="1" si="2698"/>
        <v>691</v>
      </c>
      <c r="KU34">
        <f t="shared" ca="1" si="2698"/>
        <v>714</v>
      </c>
      <c r="KV34">
        <f t="shared" ca="1" si="2698"/>
        <v>467</v>
      </c>
      <c r="KW34">
        <f t="shared" ca="1" si="2698"/>
        <v>804</v>
      </c>
      <c r="KX34">
        <f t="shared" ca="1" si="2698"/>
        <v>52</v>
      </c>
      <c r="KY34">
        <f t="shared" ca="1" si="2698"/>
        <v>536</v>
      </c>
      <c r="KZ34">
        <f t="shared" ca="1" si="2698"/>
        <v>412</v>
      </c>
      <c r="LA34">
        <f t="shared" ca="1" si="2698"/>
        <v>629</v>
      </c>
      <c r="LB34">
        <f t="shared" ca="1" si="2698"/>
        <v>361</v>
      </c>
      <c r="LC34">
        <f t="shared" ca="1" si="2698"/>
        <v>686</v>
      </c>
      <c r="LD34">
        <f t="shared" ca="1" si="2698"/>
        <v>874</v>
      </c>
      <c r="LE34">
        <f t="shared" ca="1" si="2698"/>
        <v>334</v>
      </c>
      <c r="LF34">
        <f t="shared" ca="1" si="2698"/>
        <v>863</v>
      </c>
      <c r="LG34">
        <f t="shared" ca="1" si="2698"/>
        <v>104</v>
      </c>
      <c r="LH34">
        <f t="shared" ca="1" si="2695"/>
        <v>944</v>
      </c>
      <c r="LI34">
        <f t="shared" ca="1" si="2695"/>
        <v>826</v>
      </c>
      <c r="LJ34">
        <f t="shared" ca="1" si="1426"/>
        <v>502</v>
      </c>
      <c r="LK34">
        <f t="shared" ca="1" si="2442"/>
        <v>564</v>
      </c>
      <c r="LL34">
        <f t="shared" ca="1" si="2442"/>
        <v>582</v>
      </c>
      <c r="LM34">
        <f t="shared" ca="1" si="2442"/>
        <v>437</v>
      </c>
      <c r="LN34">
        <f t="shared" ca="1" si="2442"/>
        <v>795</v>
      </c>
      <c r="LO34">
        <f t="shared" ca="1" si="2442"/>
        <v>466</v>
      </c>
      <c r="LP34">
        <f t="shared" ca="1" si="2442"/>
        <v>117</v>
      </c>
      <c r="LQ34">
        <f t="shared" ca="1" si="2442"/>
        <v>775</v>
      </c>
      <c r="LR34">
        <f t="shared" ca="1" si="2442"/>
        <v>810</v>
      </c>
      <c r="LS34">
        <f t="shared" ca="1" si="2442"/>
        <v>192</v>
      </c>
      <c r="LT34">
        <f t="shared" ca="1" si="2442"/>
        <v>252</v>
      </c>
      <c r="LU34">
        <f t="shared" ca="1" si="2442"/>
        <v>268</v>
      </c>
      <c r="LV34">
        <f t="shared" ca="1" si="2442"/>
        <v>723</v>
      </c>
      <c r="LW34">
        <f t="shared" ca="1" si="2442"/>
        <v>418</v>
      </c>
      <c r="LX34">
        <f t="shared" ca="1" si="2442"/>
        <v>485</v>
      </c>
      <c r="LY34">
        <f t="shared" ca="1" si="2442"/>
        <v>951</v>
      </c>
      <c r="LZ34">
        <f t="shared" ca="1" si="2442"/>
        <v>694</v>
      </c>
      <c r="MA34">
        <f t="shared" ca="1" si="2442"/>
        <v>917</v>
      </c>
      <c r="MB34">
        <f t="shared" ca="1" si="2442"/>
        <v>524</v>
      </c>
      <c r="MC34">
        <f t="shared" ca="1" si="2442"/>
        <v>352</v>
      </c>
      <c r="MD34">
        <f t="shared" ca="1" si="2442"/>
        <v>835</v>
      </c>
      <c r="ME34">
        <f t="shared" ca="1" si="2442"/>
        <v>272</v>
      </c>
      <c r="MF34">
        <f t="shared" ca="1" si="2442"/>
        <v>927</v>
      </c>
      <c r="MG34">
        <f t="shared" ca="1" si="2442"/>
        <v>937</v>
      </c>
      <c r="MH34">
        <f t="shared" ca="1" si="2442"/>
        <v>895</v>
      </c>
      <c r="MI34">
        <f t="shared" ca="1" si="2442"/>
        <v>955</v>
      </c>
      <c r="MJ34">
        <f t="shared" ca="1" si="2442"/>
        <v>40</v>
      </c>
      <c r="MK34">
        <f t="shared" ca="1" si="2442"/>
        <v>931</v>
      </c>
      <c r="ML34">
        <f t="shared" ca="1" si="2442"/>
        <v>93</v>
      </c>
      <c r="MM34">
        <f t="shared" ca="1" si="2442"/>
        <v>490</v>
      </c>
      <c r="MN34">
        <f t="shared" ca="1" si="2442"/>
        <v>550</v>
      </c>
      <c r="MO34">
        <f t="shared" ca="1" si="2442"/>
        <v>969</v>
      </c>
      <c r="MP34">
        <f t="shared" ca="1" si="2442"/>
        <v>728</v>
      </c>
      <c r="MQ34">
        <f t="shared" ca="1" si="2442"/>
        <v>952</v>
      </c>
      <c r="MR34">
        <f t="shared" ca="1" si="2442"/>
        <v>126</v>
      </c>
      <c r="MS34">
        <f t="shared" ca="1" si="2442"/>
        <v>474</v>
      </c>
      <c r="MT34">
        <f t="shared" ca="1" si="2442"/>
        <v>440</v>
      </c>
      <c r="MU34">
        <f t="shared" ca="1" si="2442"/>
        <v>890</v>
      </c>
      <c r="MV34">
        <f t="shared" ca="1" si="2442"/>
        <v>699</v>
      </c>
      <c r="MW34">
        <f t="shared" ca="1" si="2442"/>
        <v>549</v>
      </c>
      <c r="MX34">
        <f t="shared" ca="1" si="2442"/>
        <v>504</v>
      </c>
      <c r="MY34">
        <f t="shared" ca="1" si="2442"/>
        <v>744</v>
      </c>
      <c r="MZ34">
        <f t="shared" ca="1" si="2442"/>
        <v>164</v>
      </c>
      <c r="NA34">
        <f t="shared" ca="1" si="2442"/>
        <v>988</v>
      </c>
      <c r="NB34">
        <f t="shared" ca="1" si="2442"/>
        <v>30</v>
      </c>
      <c r="NC34">
        <f t="shared" ca="1" si="2442"/>
        <v>318</v>
      </c>
      <c r="ND34">
        <f t="shared" ca="1" si="2442"/>
        <v>848</v>
      </c>
      <c r="NE34">
        <f t="shared" ca="1" si="2442"/>
        <v>404</v>
      </c>
      <c r="NF34">
        <f t="shared" ca="1" si="2442"/>
        <v>166</v>
      </c>
      <c r="NG34">
        <f t="shared" ca="1" si="2442"/>
        <v>131</v>
      </c>
      <c r="NH34">
        <f t="shared" ca="1" si="2442"/>
        <v>309</v>
      </c>
      <c r="NI34">
        <f t="shared" ca="1" si="2442"/>
        <v>991</v>
      </c>
      <c r="NJ34">
        <f t="shared" ca="1" si="2442"/>
        <v>926</v>
      </c>
      <c r="NK34">
        <f t="shared" ca="1" si="2442"/>
        <v>644</v>
      </c>
      <c r="NL34">
        <f t="shared" ca="1" si="2442"/>
        <v>908</v>
      </c>
      <c r="NM34">
        <f t="shared" ca="1" si="2442"/>
        <v>992</v>
      </c>
      <c r="NN34">
        <f t="shared" ca="1" si="2442"/>
        <v>971</v>
      </c>
      <c r="NO34">
        <f t="shared" ca="1" si="2442"/>
        <v>866</v>
      </c>
      <c r="NP34">
        <f t="shared" ca="1" si="2442"/>
        <v>989</v>
      </c>
      <c r="NQ34">
        <f t="shared" ca="1" si="2442"/>
        <v>122</v>
      </c>
      <c r="NR34">
        <f t="shared" ca="1" si="2442"/>
        <v>607</v>
      </c>
      <c r="NS34">
        <f t="shared" ca="1" si="2442"/>
        <v>316</v>
      </c>
      <c r="NT34">
        <f t="shared" ca="1" si="2442"/>
        <v>350</v>
      </c>
      <c r="NU34">
        <f t="shared" ca="1" si="2442"/>
        <v>613</v>
      </c>
      <c r="NV34">
        <f t="shared" ref="NV34:QG38" ca="1" si="2699">RANDBETWEEN(1,1000)</f>
        <v>770</v>
      </c>
      <c r="NW34">
        <f t="shared" ca="1" si="2699"/>
        <v>651</v>
      </c>
      <c r="NX34">
        <f t="shared" ca="1" si="2699"/>
        <v>611</v>
      </c>
      <c r="NY34">
        <f t="shared" ca="1" si="2699"/>
        <v>846</v>
      </c>
      <c r="NZ34">
        <f t="shared" ca="1" si="2699"/>
        <v>108</v>
      </c>
      <c r="OA34">
        <f t="shared" ca="1" si="2699"/>
        <v>330</v>
      </c>
      <c r="OB34">
        <f t="shared" ca="1" si="2699"/>
        <v>710</v>
      </c>
      <c r="OC34">
        <f t="shared" ca="1" si="2699"/>
        <v>69</v>
      </c>
      <c r="OD34">
        <f t="shared" ca="1" si="2699"/>
        <v>53</v>
      </c>
      <c r="OE34">
        <f t="shared" ca="1" si="2699"/>
        <v>163</v>
      </c>
      <c r="OF34">
        <f t="shared" ca="1" si="2699"/>
        <v>280</v>
      </c>
      <c r="OG34">
        <f t="shared" ca="1" si="2699"/>
        <v>811</v>
      </c>
      <c r="OH34">
        <f t="shared" ca="1" si="2699"/>
        <v>351</v>
      </c>
      <c r="OI34">
        <f t="shared" ca="1" si="2699"/>
        <v>92</v>
      </c>
      <c r="OJ34">
        <f t="shared" ca="1" si="2699"/>
        <v>484</v>
      </c>
      <c r="OK34">
        <f t="shared" ca="1" si="2699"/>
        <v>44</v>
      </c>
      <c r="OL34">
        <f t="shared" ca="1" si="2699"/>
        <v>441</v>
      </c>
      <c r="OM34">
        <f t="shared" ca="1" si="2699"/>
        <v>480</v>
      </c>
      <c r="ON34">
        <f t="shared" ca="1" si="2699"/>
        <v>179</v>
      </c>
      <c r="OO34">
        <f t="shared" ca="1" si="2699"/>
        <v>151</v>
      </c>
      <c r="OP34">
        <f t="shared" ca="1" si="2699"/>
        <v>882</v>
      </c>
      <c r="OQ34">
        <f t="shared" ca="1" si="2699"/>
        <v>798</v>
      </c>
      <c r="OR34">
        <f t="shared" ca="1" si="2699"/>
        <v>483</v>
      </c>
      <c r="OS34">
        <f t="shared" ca="1" si="2699"/>
        <v>541</v>
      </c>
      <c r="OT34">
        <f t="shared" ca="1" si="2699"/>
        <v>111</v>
      </c>
      <c r="OU34">
        <f t="shared" ca="1" si="2699"/>
        <v>578</v>
      </c>
      <c r="OV34">
        <f t="shared" ca="1" si="2699"/>
        <v>724</v>
      </c>
      <c r="OW34">
        <f t="shared" ca="1" si="2699"/>
        <v>292</v>
      </c>
      <c r="OX34">
        <f t="shared" ca="1" si="2699"/>
        <v>848</v>
      </c>
      <c r="OY34">
        <f t="shared" ca="1" si="2699"/>
        <v>328</v>
      </c>
      <c r="OZ34">
        <f t="shared" ca="1" si="2699"/>
        <v>590</v>
      </c>
      <c r="PA34">
        <f t="shared" ca="1" si="2699"/>
        <v>110</v>
      </c>
      <c r="PB34">
        <f t="shared" ca="1" si="2699"/>
        <v>353</v>
      </c>
      <c r="PC34">
        <f t="shared" ca="1" si="2699"/>
        <v>501</v>
      </c>
      <c r="PD34">
        <f t="shared" ca="1" si="2699"/>
        <v>494</v>
      </c>
      <c r="PE34">
        <f t="shared" ca="1" si="2699"/>
        <v>461</v>
      </c>
      <c r="PF34">
        <f t="shared" ca="1" si="2699"/>
        <v>824</v>
      </c>
      <c r="PG34">
        <f t="shared" ca="1" si="2699"/>
        <v>820</v>
      </c>
      <c r="PH34">
        <f t="shared" ca="1" si="2699"/>
        <v>856</v>
      </c>
      <c r="PI34">
        <f t="shared" ca="1" si="2699"/>
        <v>5</v>
      </c>
      <c r="PJ34">
        <f t="shared" ca="1" si="2699"/>
        <v>343</v>
      </c>
      <c r="PK34">
        <f t="shared" ca="1" si="2699"/>
        <v>376</v>
      </c>
      <c r="PL34">
        <f t="shared" ca="1" si="2699"/>
        <v>607</v>
      </c>
      <c r="PM34">
        <f t="shared" ca="1" si="2699"/>
        <v>719</v>
      </c>
      <c r="PN34">
        <f t="shared" ca="1" si="2699"/>
        <v>709</v>
      </c>
      <c r="PO34">
        <f t="shared" ca="1" si="2699"/>
        <v>73</v>
      </c>
      <c r="PP34">
        <f t="shared" ca="1" si="2699"/>
        <v>682</v>
      </c>
      <c r="PQ34">
        <f t="shared" ca="1" si="2699"/>
        <v>854</v>
      </c>
      <c r="PR34">
        <f t="shared" ca="1" si="2699"/>
        <v>1</v>
      </c>
      <c r="PS34">
        <f t="shared" ca="1" si="2699"/>
        <v>368</v>
      </c>
      <c r="PT34">
        <f t="shared" ca="1" si="2699"/>
        <v>268</v>
      </c>
      <c r="PU34">
        <f t="shared" ca="1" si="2699"/>
        <v>861</v>
      </c>
      <c r="PV34">
        <f t="shared" ca="1" si="2699"/>
        <v>978</v>
      </c>
      <c r="PW34">
        <f t="shared" ca="1" si="2699"/>
        <v>252</v>
      </c>
      <c r="PX34">
        <f t="shared" ca="1" si="2699"/>
        <v>83</v>
      </c>
      <c r="PY34">
        <f t="shared" ca="1" si="2699"/>
        <v>384</v>
      </c>
      <c r="PZ34">
        <f t="shared" ca="1" si="2699"/>
        <v>9</v>
      </c>
      <c r="QA34">
        <f t="shared" ca="1" si="2699"/>
        <v>222</v>
      </c>
      <c r="QB34">
        <f t="shared" ca="1" si="2699"/>
        <v>871</v>
      </c>
      <c r="QC34">
        <f t="shared" ca="1" si="2699"/>
        <v>740</v>
      </c>
      <c r="QD34">
        <f t="shared" ca="1" si="2699"/>
        <v>529</v>
      </c>
      <c r="QE34">
        <f t="shared" ca="1" si="2699"/>
        <v>213</v>
      </c>
      <c r="QF34">
        <f t="shared" ca="1" si="2699"/>
        <v>357</v>
      </c>
      <c r="QG34">
        <f t="shared" ca="1" si="2699"/>
        <v>702</v>
      </c>
      <c r="QH34">
        <f t="shared" ref="QH34:SS37" ca="1" si="2700">RANDBETWEEN(1,1000)</f>
        <v>958</v>
      </c>
      <c r="QI34">
        <f t="shared" ca="1" si="2700"/>
        <v>272</v>
      </c>
      <c r="QJ34">
        <f t="shared" ca="1" si="2700"/>
        <v>85</v>
      </c>
      <c r="QK34">
        <f t="shared" ca="1" si="2700"/>
        <v>726</v>
      </c>
      <c r="QL34">
        <f t="shared" ca="1" si="2700"/>
        <v>473</v>
      </c>
      <c r="QM34">
        <f t="shared" ca="1" si="2700"/>
        <v>848</v>
      </c>
      <c r="QN34">
        <f t="shared" ca="1" si="2700"/>
        <v>164</v>
      </c>
      <c r="QO34">
        <f t="shared" ca="1" si="2700"/>
        <v>281</v>
      </c>
      <c r="QP34">
        <f t="shared" ca="1" si="2700"/>
        <v>264</v>
      </c>
      <c r="QQ34">
        <f t="shared" ca="1" si="2700"/>
        <v>473</v>
      </c>
      <c r="QR34">
        <f t="shared" ca="1" si="2700"/>
        <v>73</v>
      </c>
      <c r="QS34">
        <f t="shared" ca="1" si="2700"/>
        <v>9</v>
      </c>
      <c r="QT34">
        <f t="shared" ca="1" si="2700"/>
        <v>549</v>
      </c>
      <c r="QU34">
        <f t="shared" ca="1" si="2700"/>
        <v>117</v>
      </c>
      <c r="QV34">
        <f t="shared" ca="1" si="2700"/>
        <v>993</v>
      </c>
      <c r="QW34">
        <f t="shared" ca="1" si="2700"/>
        <v>918</v>
      </c>
      <c r="QX34">
        <f t="shared" ca="1" si="2700"/>
        <v>712</v>
      </c>
      <c r="QY34">
        <f t="shared" ca="1" si="2700"/>
        <v>171</v>
      </c>
      <c r="QZ34">
        <f t="shared" ca="1" si="2700"/>
        <v>467</v>
      </c>
      <c r="RA34">
        <f t="shared" ca="1" si="2700"/>
        <v>971</v>
      </c>
      <c r="RB34">
        <f t="shared" ca="1" si="2700"/>
        <v>83</v>
      </c>
      <c r="RC34">
        <f t="shared" ca="1" si="2700"/>
        <v>884</v>
      </c>
      <c r="RD34">
        <f t="shared" ca="1" si="2700"/>
        <v>978</v>
      </c>
      <c r="RE34">
        <f t="shared" ca="1" si="2700"/>
        <v>533</v>
      </c>
      <c r="RF34">
        <f t="shared" ca="1" si="2700"/>
        <v>659</v>
      </c>
      <c r="RG34">
        <f t="shared" ca="1" si="2700"/>
        <v>138</v>
      </c>
      <c r="RH34">
        <f t="shared" ca="1" si="2700"/>
        <v>197</v>
      </c>
      <c r="RI34">
        <f t="shared" ca="1" si="2700"/>
        <v>69</v>
      </c>
      <c r="RJ34">
        <f t="shared" ca="1" si="2700"/>
        <v>136</v>
      </c>
      <c r="RK34">
        <f t="shared" ca="1" si="2700"/>
        <v>269</v>
      </c>
      <c r="RL34">
        <f t="shared" ca="1" si="2700"/>
        <v>763</v>
      </c>
      <c r="RM34">
        <f t="shared" ca="1" si="2700"/>
        <v>747</v>
      </c>
      <c r="RN34">
        <f t="shared" ca="1" si="2700"/>
        <v>859</v>
      </c>
      <c r="RO34">
        <f t="shared" ca="1" si="2700"/>
        <v>24</v>
      </c>
      <c r="RP34">
        <f t="shared" ca="1" si="2700"/>
        <v>15</v>
      </c>
      <c r="RQ34">
        <f t="shared" ca="1" si="2700"/>
        <v>719</v>
      </c>
      <c r="RR34">
        <f t="shared" ca="1" si="2700"/>
        <v>810</v>
      </c>
      <c r="RS34">
        <f t="shared" ca="1" si="2700"/>
        <v>883</v>
      </c>
      <c r="RT34">
        <f t="shared" ca="1" si="2700"/>
        <v>364</v>
      </c>
      <c r="RU34">
        <f t="shared" ca="1" si="2700"/>
        <v>734</v>
      </c>
      <c r="RV34">
        <f t="shared" ca="1" si="2700"/>
        <v>802</v>
      </c>
      <c r="RW34">
        <f t="shared" ca="1" si="2700"/>
        <v>520</v>
      </c>
      <c r="RX34">
        <f t="shared" ca="1" si="2700"/>
        <v>621</v>
      </c>
      <c r="RY34">
        <f t="shared" ca="1" si="2700"/>
        <v>535</v>
      </c>
      <c r="RZ34">
        <f t="shared" ca="1" si="2700"/>
        <v>61</v>
      </c>
      <c r="SA34">
        <f t="shared" ca="1" si="2700"/>
        <v>877</v>
      </c>
      <c r="SB34">
        <f t="shared" ca="1" si="2700"/>
        <v>853</v>
      </c>
      <c r="SC34">
        <f t="shared" ca="1" si="2700"/>
        <v>984</v>
      </c>
      <c r="SD34">
        <f t="shared" ca="1" si="2700"/>
        <v>634</v>
      </c>
      <c r="SE34">
        <f t="shared" ca="1" si="2700"/>
        <v>139</v>
      </c>
      <c r="SF34">
        <f t="shared" ca="1" si="2700"/>
        <v>690</v>
      </c>
      <c r="SG34">
        <f t="shared" ca="1" si="2700"/>
        <v>147</v>
      </c>
      <c r="SH34">
        <f t="shared" ca="1" si="2700"/>
        <v>973</v>
      </c>
      <c r="SI34">
        <f t="shared" ca="1" si="2700"/>
        <v>323</v>
      </c>
      <c r="SJ34">
        <f t="shared" ca="1" si="2700"/>
        <v>800</v>
      </c>
      <c r="SK34">
        <f t="shared" ca="1" si="2700"/>
        <v>683</v>
      </c>
      <c r="SL34">
        <f t="shared" ca="1" si="2700"/>
        <v>138</v>
      </c>
      <c r="SM34">
        <f t="shared" ca="1" si="2700"/>
        <v>162</v>
      </c>
      <c r="SN34">
        <f t="shared" ca="1" si="2700"/>
        <v>445</v>
      </c>
      <c r="SO34">
        <f t="shared" ca="1" si="2700"/>
        <v>165</v>
      </c>
      <c r="SP34">
        <f t="shared" ca="1" si="2700"/>
        <v>733</v>
      </c>
      <c r="SQ34">
        <f t="shared" ca="1" si="2700"/>
        <v>87</v>
      </c>
      <c r="SR34">
        <f t="shared" ca="1" si="2700"/>
        <v>262</v>
      </c>
      <c r="SS34">
        <f t="shared" ca="1" si="2700"/>
        <v>259</v>
      </c>
      <c r="ST34">
        <f t="shared" ca="1" si="2696"/>
        <v>714</v>
      </c>
      <c r="SU34">
        <f t="shared" ca="1" si="2696"/>
        <v>92</v>
      </c>
      <c r="SV34">
        <f t="shared" ca="1" si="2696"/>
        <v>620</v>
      </c>
      <c r="SW34">
        <f t="shared" ca="1" si="2696"/>
        <v>724</v>
      </c>
      <c r="SX34">
        <f t="shared" ca="1" si="2696"/>
        <v>700</v>
      </c>
      <c r="SY34">
        <f t="shared" ca="1" si="2696"/>
        <v>7</v>
      </c>
      <c r="SZ34">
        <f t="shared" ca="1" si="2696"/>
        <v>909</v>
      </c>
      <c r="TA34">
        <f t="shared" ca="1" si="2696"/>
        <v>994</v>
      </c>
      <c r="TB34">
        <f t="shared" ca="1" si="2696"/>
        <v>884</v>
      </c>
      <c r="TC34">
        <f t="shared" ca="1" si="2697"/>
        <v>439</v>
      </c>
      <c r="TD34">
        <f t="shared" ca="1" si="2697"/>
        <v>586</v>
      </c>
      <c r="TE34">
        <f t="shared" ca="1" si="2697"/>
        <v>901</v>
      </c>
      <c r="TF34">
        <f t="shared" ca="1" si="2697"/>
        <v>956</v>
      </c>
      <c r="TG34">
        <f t="shared" ca="1" si="2697"/>
        <v>223</v>
      </c>
      <c r="TH34">
        <f t="shared" ca="1" si="2697"/>
        <v>898</v>
      </c>
      <c r="TI34">
        <f t="shared" ca="1" si="2697"/>
        <v>482</v>
      </c>
      <c r="TJ34">
        <f t="shared" ca="1" si="2697"/>
        <v>429</v>
      </c>
      <c r="TK34">
        <f t="shared" ca="1" si="2697"/>
        <v>782</v>
      </c>
      <c r="TL34">
        <f t="shared" ca="1" si="2697"/>
        <v>149</v>
      </c>
      <c r="TM34">
        <f t="shared" ca="1" si="2697"/>
        <v>153</v>
      </c>
      <c r="TN34">
        <f t="shared" ca="1" si="2697"/>
        <v>965</v>
      </c>
      <c r="TO34">
        <f t="shared" ca="1" si="2697"/>
        <v>450</v>
      </c>
      <c r="TP34">
        <f t="shared" ca="1" si="2697"/>
        <v>729</v>
      </c>
      <c r="TQ34">
        <f t="shared" ca="1" si="2697"/>
        <v>430</v>
      </c>
      <c r="TR34">
        <f t="shared" ca="1" si="2697"/>
        <v>41</v>
      </c>
      <c r="TS34">
        <f t="shared" ca="1" si="2697"/>
        <v>658</v>
      </c>
      <c r="TT34">
        <f t="shared" ca="1" si="2697"/>
        <v>490</v>
      </c>
      <c r="TU34">
        <f t="shared" ca="1" si="2697"/>
        <v>967</v>
      </c>
      <c r="TV34">
        <f t="shared" ca="1" si="2697"/>
        <v>807</v>
      </c>
      <c r="TW34">
        <f t="shared" ca="1" si="2697"/>
        <v>611</v>
      </c>
      <c r="TX34">
        <f t="shared" ca="1" si="2697"/>
        <v>848</v>
      </c>
      <c r="TY34">
        <f t="shared" ca="1" si="2697"/>
        <v>260</v>
      </c>
      <c r="TZ34">
        <f t="shared" ca="1" si="2697"/>
        <v>892</v>
      </c>
      <c r="UA34">
        <f t="shared" ca="1" si="2697"/>
        <v>541</v>
      </c>
      <c r="UB34">
        <f t="shared" ca="1" si="2697"/>
        <v>504</v>
      </c>
      <c r="UC34">
        <f t="shared" ca="1" si="2697"/>
        <v>126</v>
      </c>
      <c r="UD34">
        <f t="shared" ca="1" si="2697"/>
        <v>804</v>
      </c>
      <c r="UE34">
        <f t="shared" ca="1" si="2697"/>
        <v>491</v>
      </c>
      <c r="UF34">
        <f t="shared" ca="1" si="2697"/>
        <v>221</v>
      </c>
      <c r="UG34">
        <f t="shared" ca="1" si="2697"/>
        <v>959</v>
      </c>
      <c r="UH34">
        <f t="shared" ca="1" si="2697"/>
        <v>594</v>
      </c>
      <c r="UI34">
        <f t="shared" ca="1" si="2697"/>
        <v>433</v>
      </c>
      <c r="UJ34">
        <f t="shared" ca="1" si="2697"/>
        <v>478</v>
      </c>
      <c r="UK34">
        <f t="shared" ca="1" si="2697"/>
        <v>965</v>
      </c>
      <c r="UL34">
        <f t="shared" ca="1" si="2697"/>
        <v>702</v>
      </c>
      <c r="UM34">
        <f t="shared" ca="1" si="2697"/>
        <v>587</v>
      </c>
      <c r="UN34">
        <f t="shared" ca="1" si="2697"/>
        <v>368</v>
      </c>
      <c r="UO34">
        <f t="shared" ca="1" si="2697"/>
        <v>96</v>
      </c>
      <c r="UP34">
        <f t="shared" ca="1" si="2697"/>
        <v>401</v>
      </c>
      <c r="UQ34">
        <f t="shared" ca="1" si="2697"/>
        <v>931</v>
      </c>
      <c r="UR34">
        <f t="shared" ca="1" si="2697"/>
        <v>394</v>
      </c>
      <c r="US34">
        <f t="shared" ca="1" si="2697"/>
        <v>532</v>
      </c>
      <c r="UT34">
        <f t="shared" ca="1" si="2697"/>
        <v>931</v>
      </c>
      <c r="UU34">
        <f t="shared" ca="1" si="2697"/>
        <v>80</v>
      </c>
      <c r="UV34">
        <f t="shared" ca="1" si="2697"/>
        <v>794</v>
      </c>
      <c r="UW34">
        <f t="shared" ca="1" si="2697"/>
        <v>238</v>
      </c>
      <c r="UX34">
        <f t="shared" ca="1" si="2697"/>
        <v>465</v>
      </c>
      <c r="UY34">
        <f t="shared" ca="1" si="2697"/>
        <v>208</v>
      </c>
      <c r="UZ34">
        <f t="shared" ca="1" si="2697"/>
        <v>973</v>
      </c>
      <c r="VA34">
        <f t="shared" ca="1" si="2697"/>
        <v>857</v>
      </c>
      <c r="VB34">
        <f t="shared" ca="1" si="2697"/>
        <v>188</v>
      </c>
      <c r="VC34">
        <f t="shared" ca="1" si="2697"/>
        <v>210</v>
      </c>
      <c r="VD34">
        <f t="shared" ca="1" si="2697"/>
        <v>472</v>
      </c>
      <c r="VE34">
        <f t="shared" ca="1" si="2697"/>
        <v>928</v>
      </c>
      <c r="VF34">
        <f t="shared" ca="1" si="2697"/>
        <v>990</v>
      </c>
      <c r="VG34">
        <f t="shared" ca="1" si="2697"/>
        <v>591</v>
      </c>
      <c r="VH34">
        <f t="shared" ca="1" si="2697"/>
        <v>991</v>
      </c>
      <c r="VI34">
        <f t="shared" ca="1" si="2697"/>
        <v>710</v>
      </c>
      <c r="VJ34">
        <f t="shared" ca="1" si="2697"/>
        <v>36</v>
      </c>
      <c r="VK34">
        <f t="shared" ca="1" si="2697"/>
        <v>954</v>
      </c>
      <c r="VL34">
        <f t="shared" ca="1" si="2697"/>
        <v>512</v>
      </c>
      <c r="VM34">
        <f t="shared" ca="1" si="2697"/>
        <v>910</v>
      </c>
      <c r="VN34">
        <f t="shared" ca="1" si="2697"/>
        <v>490</v>
      </c>
      <c r="VO34">
        <f t="shared" ca="1" si="2569"/>
        <v>580</v>
      </c>
      <c r="VP34">
        <f t="shared" ca="1" si="2569"/>
        <v>872</v>
      </c>
      <c r="VQ34">
        <f t="shared" ca="1" si="2569"/>
        <v>519</v>
      </c>
      <c r="VR34">
        <f t="shared" ca="1" si="2569"/>
        <v>398</v>
      </c>
      <c r="VS34">
        <f t="shared" ca="1" si="2569"/>
        <v>576</v>
      </c>
      <c r="VT34">
        <f t="shared" ca="1" si="2569"/>
        <v>270</v>
      </c>
      <c r="VU34">
        <f t="shared" ca="1" si="2569"/>
        <v>511</v>
      </c>
      <c r="VV34">
        <f t="shared" ca="1" si="2569"/>
        <v>592</v>
      </c>
      <c r="VW34">
        <f t="shared" ca="1" si="2569"/>
        <v>524</v>
      </c>
      <c r="VX34">
        <f t="shared" ca="1" si="2569"/>
        <v>529</v>
      </c>
      <c r="VY34">
        <f t="shared" ca="1" si="2569"/>
        <v>994</v>
      </c>
      <c r="VZ34">
        <f t="shared" ca="1" si="2569"/>
        <v>922</v>
      </c>
      <c r="WA34">
        <f t="shared" ca="1" si="2569"/>
        <v>755</v>
      </c>
      <c r="WB34">
        <f t="shared" ca="1" si="2569"/>
        <v>667</v>
      </c>
      <c r="WC34">
        <f t="shared" ca="1" si="2569"/>
        <v>88</v>
      </c>
      <c r="WD34">
        <f t="shared" ca="1" si="2569"/>
        <v>522</v>
      </c>
      <c r="WE34">
        <f t="shared" ca="1" si="2443"/>
        <v>268</v>
      </c>
      <c r="WF34">
        <f t="shared" ca="1" si="2443"/>
        <v>499</v>
      </c>
      <c r="WG34">
        <f t="shared" ca="1" si="2443"/>
        <v>272</v>
      </c>
      <c r="WH34">
        <f t="shared" ca="1" si="2443"/>
        <v>834</v>
      </c>
      <c r="WI34">
        <f t="shared" ca="1" si="2443"/>
        <v>788</v>
      </c>
      <c r="WJ34">
        <f t="shared" ca="1" si="2443"/>
        <v>398</v>
      </c>
      <c r="WK34">
        <f t="shared" ca="1" si="2443"/>
        <v>321</v>
      </c>
      <c r="WL34">
        <f t="shared" ca="1" si="2443"/>
        <v>959</v>
      </c>
      <c r="WM34">
        <f t="shared" ca="1" si="2443"/>
        <v>230</v>
      </c>
      <c r="WN34">
        <f t="shared" ca="1" si="2443"/>
        <v>684</v>
      </c>
      <c r="WO34">
        <f t="shared" ca="1" si="2443"/>
        <v>76</v>
      </c>
      <c r="WP34">
        <f t="shared" ca="1" si="2443"/>
        <v>134</v>
      </c>
      <c r="WQ34">
        <f t="shared" ca="1" si="2443"/>
        <v>957</v>
      </c>
      <c r="WR34">
        <f t="shared" ca="1" si="2443"/>
        <v>215</v>
      </c>
      <c r="WS34">
        <f t="shared" ca="1" si="2443"/>
        <v>384</v>
      </c>
      <c r="WT34">
        <f t="shared" ca="1" si="2443"/>
        <v>175</v>
      </c>
      <c r="WU34">
        <f t="shared" ca="1" si="2443"/>
        <v>757</v>
      </c>
      <c r="WV34">
        <f t="shared" ca="1" si="2443"/>
        <v>147</v>
      </c>
      <c r="WW34">
        <f t="shared" ca="1" si="2443"/>
        <v>495</v>
      </c>
      <c r="WX34">
        <f t="shared" ca="1" si="2443"/>
        <v>28</v>
      </c>
      <c r="WY34">
        <f t="shared" ca="1" si="2443"/>
        <v>420</v>
      </c>
      <c r="WZ34">
        <f t="shared" ca="1" si="2443"/>
        <v>424</v>
      </c>
      <c r="XA34">
        <f t="shared" ca="1" si="2443"/>
        <v>796</v>
      </c>
      <c r="XB34">
        <f t="shared" ca="1" si="2443"/>
        <v>294</v>
      </c>
      <c r="XC34">
        <f t="shared" ca="1" si="2443"/>
        <v>647</v>
      </c>
      <c r="XD34">
        <f t="shared" ca="1" si="2443"/>
        <v>357</v>
      </c>
      <c r="XE34">
        <f t="shared" ca="1" si="2443"/>
        <v>820</v>
      </c>
      <c r="XF34">
        <f t="shared" ca="1" si="2443"/>
        <v>166</v>
      </c>
      <c r="XG34">
        <f t="shared" ca="1" si="2443"/>
        <v>206</v>
      </c>
      <c r="XH34">
        <f t="shared" ca="1" si="2443"/>
        <v>757</v>
      </c>
      <c r="XI34">
        <f t="shared" ca="1" si="2443"/>
        <v>922</v>
      </c>
      <c r="XJ34">
        <f t="shared" ca="1" si="2443"/>
        <v>154</v>
      </c>
      <c r="XK34">
        <f t="shared" ca="1" si="2443"/>
        <v>800</v>
      </c>
      <c r="XL34">
        <f t="shared" ca="1" si="2443"/>
        <v>397</v>
      </c>
      <c r="XM34">
        <f t="shared" ca="1" si="2443"/>
        <v>209</v>
      </c>
      <c r="XN34">
        <f t="shared" ca="1" si="2443"/>
        <v>682</v>
      </c>
      <c r="XO34">
        <f t="shared" ca="1" si="2316"/>
        <v>278</v>
      </c>
      <c r="XP34">
        <f t="shared" ca="1" si="2316"/>
        <v>179</v>
      </c>
      <c r="XQ34">
        <f t="shared" ca="1" si="2316"/>
        <v>555</v>
      </c>
      <c r="XR34">
        <f t="shared" ca="1" si="2316"/>
        <v>222</v>
      </c>
      <c r="XS34">
        <f t="shared" ca="1" si="2316"/>
        <v>162</v>
      </c>
      <c r="XT34">
        <f t="shared" ca="1" si="2316"/>
        <v>750</v>
      </c>
      <c r="XU34">
        <f t="shared" ca="1" si="2316"/>
        <v>162</v>
      </c>
      <c r="XV34">
        <f t="shared" ca="1" si="2316"/>
        <v>489</v>
      </c>
      <c r="XW34">
        <f t="shared" ca="1" si="2316"/>
        <v>11</v>
      </c>
      <c r="XX34">
        <f t="shared" ca="1" si="2316"/>
        <v>803</v>
      </c>
      <c r="XY34">
        <f t="shared" ca="1" si="2316"/>
        <v>264</v>
      </c>
      <c r="XZ34">
        <f t="shared" ca="1" si="2316"/>
        <v>65</v>
      </c>
      <c r="YA34">
        <f t="shared" ca="1" si="2316"/>
        <v>460</v>
      </c>
      <c r="YB34">
        <f t="shared" ca="1" si="2316"/>
        <v>677</v>
      </c>
      <c r="YC34">
        <f t="shared" ca="1" si="2316"/>
        <v>472</v>
      </c>
      <c r="YD34">
        <f t="shared" ca="1" si="2316"/>
        <v>479</v>
      </c>
      <c r="YE34">
        <f t="shared" ca="1" si="2316"/>
        <v>8</v>
      </c>
      <c r="YF34">
        <f t="shared" ca="1" si="2316"/>
        <v>545</v>
      </c>
      <c r="YG34">
        <f t="shared" ca="1" si="2316"/>
        <v>526</v>
      </c>
      <c r="YH34">
        <f t="shared" ca="1" si="2316"/>
        <v>307</v>
      </c>
      <c r="YI34">
        <f t="shared" ca="1" si="2316"/>
        <v>257</v>
      </c>
      <c r="YJ34">
        <f t="shared" ca="1" si="2316"/>
        <v>249</v>
      </c>
      <c r="YK34">
        <f t="shared" ca="1" si="2316"/>
        <v>486</v>
      </c>
      <c r="YL34">
        <f t="shared" ca="1" si="2316"/>
        <v>936</v>
      </c>
      <c r="YM34">
        <f t="shared" ca="1" si="2316"/>
        <v>65</v>
      </c>
      <c r="YN34">
        <f t="shared" ca="1" si="2316"/>
        <v>894</v>
      </c>
      <c r="YO34">
        <f t="shared" ca="1" si="2316"/>
        <v>238</v>
      </c>
      <c r="YP34">
        <f t="shared" ca="1" si="2316"/>
        <v>883</v>
      </c>
      <c r="YQ34">
        <f t="shared" ca="1" si="2316"/>
        <v>173</v>
      </c>
      <c r="YR34">
        <f t="shared" ca="1" si="2189"/>
        <v>266</v>
      </c>
      <c r="YS34">
        <f t="shared" ca="1" si="2189"/>
        <v>815</v>
      </c>
      <c r="YT34">
        <f t="shared" ca="1" si="2189"/>
        <v>742</v>
      </c>
      <c r="YU34">
        <f t="shared" ca="1" si="2189"/>
        <v>969</v>
      </c>
      <c r="YV34">
        <f t="shared" ca="1" si="2189"/>
        <v>772</v>
      </c>
      <c r="YW34">
        <f t="shared" ca="1" si="2189"/>
        <v>189</v>
      </c>
      <c r="YX34">
        <f t="shared" ca="1" si="2189"/>
        <v>9</v>
      </c>
      <c r="YY34">
        <f t="shared" ca="1" si="2189"/>
        <v>479</v>
      </c>
      <c r="YZ34">
        <f t="shared" ca="1" si="2189"/>
        <v>360</v>
      </c>
      <c r="ZA34">
        <f t="shared" ca="1" si="2189"/>
        <v>781</v>
      </c>
      <c r="ZB34">
        <f t="shared" ca="1" si="2570"/>
        <v>418</v>
      </c>
      <c r="ZC34">
        <f t="shared" ca="1" si="2570"/>
        <v>857</v>
      </c>
      <c r="ZD34">
        <f t="shared" ca="1" si="2570"/>
        <v>22</v>
      </c>
      <c r="ZE34">
        <f t="shared" ca="1" si="2570"/>
        <v>813</v>
      </c>
      <c r="ZF34">
        <f t="shared" ca="1" si="2570"/>
        <v>608</v>
      </c>
      <c r="ZG34">
        <f t="shared" ca="1" si="2570"/>
        <v>476</v>
      </c>
      <c r="ZH34">
        <f t="shared" ca="1" si="2570"/>
        <v>426</v>
      </c>
      <c r="ZI34">
        <f t="shared" ca="1" si="2570"/>
        <v>149</v>
      </c>
      <c r="ZJ34">
        <f t="shared" ca="1" si="2570"/>
        <v>173</v>
      </c>
      <c r="ZK34">
        <f t="shared" ca="1" si="2570"/>
        <v>57</v>
      </c>
      <c r="ZL34">
        <f t="shared" ca="1" si="2570"/>
        <v>668</v>
      </c>
      <c r="ZM34">
        <f t="shared" ca="1" si="2570"/>
        <v>762</v>
      </c>
      <c r="ZN34">
        <f t="shared" ca="1" si="2570"/>
        <v>22</v>
      </c>
      <c r="ZO34">
        <f t="shared" ca="1" si="2570"/>
        <v>829</v>
      </c>
      <c r="ZP34">
        <f t="shared" ca="1" si="2570"/>
        <v>607</v>
      </c>
      <c r="ZQ34">
        <f t="shared" ca="1" si="2570"/>
        <v>136</v>
      </c>
      <c r="ZR34">
        <f t="shared" ca="1" si="2570"/>
        <v>402</v>
      </c>
      <c r="ZS34">
        <f t="shared" ca="1" si="2570"/>
        <v>547</v>
      </c>
      <c r="ZT34">
        <f t="shared" ca="1" si="2570"/>
        <v>827</v>
      </c>
      <c r="ZU34">
        <f t="shared" ca="1" si="2570"/>
        <v>389</v>
      </c>
      <c r="ZV34">
        <f t="shared" ca="1" si="2570"/>
        <v>194</v>
      </c>
      <c r="ZW34">
        <f t="shared" ca="1" si="2570"/>
        <v>464</v>
      </c>
      <c r="ZX34">
        <f t="shared" ca="1" si="2570"/>
        <v>7</v>
      </c>
      <c r="ZY34">
        <f t="shared" ca="1" si="2570"/>
        <v>799</v>
      </c>
      <c r="ZZ34">
        <f t="shared" ca="1" si="2570"/>
        <v>285</v>
      </c>
      <c r="AAA34">
        <f t="shared" ca="1" si="2570"/>
        <v>749</v>
      </c>
      <c r="AAB34">
        <f t="shared" ca="1" si="2570"/>
        <v>753</v>
      </c>
      <c r="AAC34">
        <f t="shared" ca="1" si="2570"/>
        <v>96</v>
      </c>
      <c r="AAD34">
        <f t="shared" ca="1" si="2570"/>
        <v>759</v>
      </c>
      <c r="AAE34">
        <f t="shared" ca="1" si="2570"/>
        <v>869</v>
      </c>
      <c r="AAF34">
        <f t="shared" ca="1" si="2570"/>
        <v>962</v>
      </c>
      <c r="AAG34">
        <f t="shared" ca="1" si="2570"/>
        <v>423</v>
      </c>
      <c r="AAH34">
        <f t="shared" ca="1" si="2570"/>
        <v>217</v>
      </c>
      <c r="AAI34">
        <f t="shared" ca="1" si="2570"/>
        <v>530</v>
      </c>
      <c r="AAJ34">
        <f t="shared" ca="1" si="2570"/>
        <v>313</v>
      </c>
      <c r="AAK34">
        <f t="shared" ca="1" si="2570"/>
        <v>97</v>
      </c>
      <c r="AAL34">
        <f t="shared" ca="1" si="2570"/>
        <v>151</v>
      </c>
      <c r="AAM34">
        <f t="shared" ca="1" si="2570"/>
        <v>233</v>
      </c>
      <c r="AAN34">
        <f t="shared" ca="1" si="2570"/>
        <v>53</v>
      </c>
      <c r="AAO34">
        <f t="shared" ca="1" si="2570"/>
        <v>828</v>
      </c>
      <c r="AAP34">
        <f t="shared" ca="1" si="2570"/>
        <v>682</v>
      </c>
      <c r="AAQ34">
        <f t="shared" ca="1" si="2570"/>
        <v>799</v>
      </c>
      <c r="AAR34">
        <f t="shared" ca="1" si="2570"/>
        <v>75</v>
      </c>
      <c r="AAS34">
        <f t="shared" ca="1" si="2570"/>
        <v>172</v>
      </c>
      <c r="AAT34">
        <f t="shared" ca="1" si="2570"/>
        <v>512</v>
      </c>
      <c r="AAU34">
        <f t="shared" ca="1" si="2570"/>
        <v>917</v>
      </c>
      <c r="AAV34">
        <f t="shared" ca="1" si="2570"/>
        <v>491</v>
      </c>
      <c r="AAW34">
        <f t="shared" ca="1" si="2570"/>
        <v>460</v>
      </c>
      <c r="AAX34">
        <f t="shared" ca="1" si="2570"/>
        <v>962</v>
      </c>
      <c r="AAY34">
        <f t="shared" ca="1" si="2570"/>
        <v>219</v>
      </c>
      <c r="AAZ34">
        <f t="shared" ca="1" si="2570"/>
        <v>844</v>
      </c>
      <c r="ABA34">
        <f t="shared" ca="1" si="2570"/>
        <v>504</v>
      </c>
      <c r="ABB34">
        <f t="shared" ca="1" si="2570"/>
        <v>961</v>
      </c>
      <c r="ABC34">
        <f t="shared" ca="1" si="2570"/>
        <v>884</v>
      </c>
      <c r="ABD34">
        <f t="shared" ca="1" si="2570"/>
        <v>530</v>
      </c>
      <c r="ABE34">
        <f t="shared" ca="1" si="2570"/>
        <v>813</v>
      </c>
      <c r="ABF34">
        <f t="shared" ca="1" si="2570"/>
        <v>59</v>
      </c>
      <c r="ABG34">
        <f t="shared" ca="1" si="2570"/>
        <v>707</v>
      </c>
      <c r="ABH34">
        <f t="shared" ca="1" si="2570"/>
        <v>124</v>
      </c>
      <c r="ABI34">
        <f t="shared" ca="1" si="2570"/>
        <v>744</v>
      </c>
      <c r="ABJ34">
        <f t="shared" ca="1" si="2570"/>
        <v>729</v>
      </c>
      <c r="ABK34">
        <f t="shared" ca="1" si="2570"/>
        <v>730</v>
      </c>
      <c r="ABL34">
        <f t="shared" ca="1" si="2570"/>
        <v>222</v>
      </c>
      <c r="ABM34">
        <f t="shared" ca="1" si="2570"/>
        <v>388</v>
      </c>
      <c r="ABN34">
        <f t="shared" ca="1" si="2444"/>
        <v>645</v>
      </c>
      <c r="ABO34">
        <f t="shared" ca="1" si="2444"/>
        <v>863</v>
      </c>
      <c r="ABP34">
        <f t="shared" ca="1" si="2444"/>
        <v>757</v>
      </c>
      <c r="ABQ34">
        <f t="shared" ca="1" si="2444"/>
        <v>951</v>
      </c>
      <c r="ABR34">
        <f t="shared" ca="1" si="2444"/>
        <v>927</v>
      </c>
      <c r="ABS34">
        <f t="shared" ca="1" si="2444"/>
        <v>803</v>
      </c>
      <c r="ABT34">
        <f t="shared" ca="1" si="2444"/>
        <v>480</v>
      </c>
      <c r="ABU34">
        <f t="shared" ca="1" si="2444"/>
        <v>823</v>
      </c>
      <c r="ABV34">
        <f t="shared" ca="1" si="2444"/>
        <v>502</v>
      </c>
      <c r="ABW34">
        <f t="shared" ca="1" si="2444"/>
        <v>203</v>
      </c>
      <c r="ABX34">
        <f t="shared" ca="1" si="2444"/>
        <v>536</v>
      </c>
      <c r="ABY34">
        <f t="shared" ca="1" si="2444"/>
        <v>333</v>
      </c>
      <c r="ABZ34">
        <f t="shared" ca="1" si="2444"/>
        <v>609</v>
      </c>
      <c r="ACA34">
        <f t="shared" ca="1" si="2444"/>
        <v>114</v>
      </c>
      <c r="ACB34">
        <f t="shared" ca="1" si="2444"/>
        <v>124</v>
      </c>
      <c r="ACC34">
        <f t="shared" ca="1" si="2444"/>
        <v>885</v>
      </c>
      <c r="ACD34">
        <f t="shared" ca="1" si="2444"/>
        <v>976</v>
      </c>
      <c r="ACE34">
        <f t="shared" ca="1" si="2444"/>
        <v>271</v>
      </c>
      <c r="ACF34">
        <f t="shared" ca="1" si="2444"/>
        <v>225</v>
      </c>
      <c r="ACG34">
        <f t="shared" ca="1" si="2444"/>
        <v>316</v>
      </c>
      <c r="ACH34">
        <f t="shared" ca="1" si="2444"/>
        <v>877</v>
      </c>
      <c r="ACI34">
        <f t="shared" ca="1" si="2444"/>
        <v>228</v>
      </c>
      <c r="ACJ34">
        <f t="shared" ca="1" si="2444"/>
        <v>266</v>
      </c>
      <c r="ACK34">
        <f t="shared" ca="1" si="2444"/>
        <v>979</v>
      </c>
      <c r="ACL34">
        <f t="shared" ca="1" si="2444"/>
        <v>852</v>
      </c>
      <c r="ACM34">
        <f t="shared" ca="1" si="2317"/>
        <v>754</v>
      </c>
      <c r="ACN34">
        <f t="shared" ca="1" si="2317"/>
        <v>233</v>
      </c>
      <c r="ACO34">
        <f t="shared" ca="1" si="2317"/>
        <v>61</v>
      </c>
      <c r="ACP34">
        <f t="shared" ca="1" si="2317"/>
        <v>405</v>
      </c>
      <c r="ACQ34">
        <f t="shared" ca="1" si="2317"/>
        <v>25</v>
      </c>
      <c r="ACR34">
        <f t="shared" ca="1" si="2317"/>
        <v>619</v>
      </c>
      <c r="ACS34">
        <f t="shared" ca="1" si="2317"/>
        <v>578</v>
      </c>
      <c r="ACT34">
        <f t="shared" ca="1" si="2317"/>
        <v>782</v>
      </c>
      <c r="ACU34">
        <f t="shared" ca="1" si="2317"/>
        <v>268</v>
      </c>
      <c r="ACV34">
        <f t="shared" ca="1" si="2317"/>
        <v>407</v>
      </c>
      <c r="ACW34">
        <f t="shared" ca="1" si="2317"/>
        <v>542</v>
      </c>
      <c r="ACX34">
        <f t="shared" ca="1" si="2317"/>
        <v>288</v>
      </c>
      <c r="ACY34">
        <f t="shared" ca="1" si="2317"/>
        <v>281</v>
      </c>
      <c r="ACZ34">
        <f t="shared" ca="1" si="2317"/>
        <v>157</v>
      </c>
      <c r="ADA34">
        <f t="shared" ca="1" si="2317"/>
        <v>825</v>
      </c>
      <c r="ADB34">
        <f t="shared" ca="1" si="2317"/>
        <v>445</v>
      </c>
      <c r="ADC34">
        <f t="shared" ca="1" si="2317"/>
        <v>605</v>
      </c>
      <c r="ADD34">
        <f t="shared" ca="1" si="2317"/>
        <v>515</v>
      </c>
      <c r="ADE34">
        <f t="shared" ca="1" si="2317"/>
        <v>994</v>
      </c>
      <c r="ADF34">
        <f t="shared" ca="1" si="2317"/>
        <v>684</v>
      </c>
      <c r="ADG34">
        <f t="shared" ca="1" si="2317"/>
        <v>954</v>
      </c>
      <c r="ADH34">
        <f t="shared" ca="1" si="2317"/>
        <v>528</v>
      </c>
      <c r="ADI34">
        <f t="shared" ca="1" si="2317"/>
        <v>406</v>
      </c>
      <c r="ADJ34">
        <f t="shared" ca="1" si="2317"/>
        <v>565</v>
      </c>
      <c r="ADK34">
        <f t="shared" ca="1" si="2317"/>
        <v>389</v>
      </c>
      <c r="ADL34">
        <f t="shared" ca="1" si="2317"/>
        <v>483</v>
      </c>
      <c r="ADM34">
        <f t="shared" ca="1" si="2317"/>
        <v>588</v>
      </c>
      <c r="ADN34">
        <f t="shared" ca="1" si="2317"/>
        <v>275</v>
      </c>
      <c r="ADO34">
        <f t="shared" ca="1" si="2317"/>
        <v>44</v>
      </c>
      <c r="ADP34">
        <f t="shared" ca="1" si="2190"/>
        <v>91</v>
      </c>
      <c r="ADQ34">
        <f t="shared" ca="1" si="2190"/>
        <v>298</v>
      </c>
      <c r="ADR34">
        <f t="shared" ca="1" si="2190"/>
        <v>393</v>
      </c>
      <c r="ADS34">
        <f t="shared" ca="1" si="2190"/>
        <v>747</v>
      </c>
      <c r="ADT34">
        <f t="shared" ca="1" si="2190"/>
        <v>961</v>
      </c>
      <c r="ADU34">
        <f t="shared" ca="1" si="2190"/>
        <v>633</v>
      </c>
      <c r="ADV34">
        <f t="shared" ca="1" si="2190"/>
        <v>592</v>
      </c>
      <c r="ADW34">
        <f t="shared" ca="1" si="2190"/>
        <v>16</v>
      </c>
      <c r="ADX34">
        <f t="shared" ca="1" si="2190"/>
        <v>179</v>
      </c>
      <c r="ADY34">
        <f t="shared" ca="1" si="2190"/>
        <v>500</v>
      </c>
      <c r="ADZ34">
        <f t="shared" ca="1" si="2571"/>
        <v>14</v>
      </c>
      <c r="AEA34">
        <f t="shared" ca="1" si="2571"/>
        <v>767</v>
      </c>
      <c r="AEB34">
        <f t="shared" ca="1" si="2571"/>
        <v>882</v>
      </c>
      <c r="AEC34">
        <f t="shared" ca="1" si="2571"/>
        <v>119</v>
      </c>
      <c r="AED34">
        <f t="shared" ca="1" si="2571"/>
        <v>167</v>
      </c>
      <c r="AEE34">
        <f t="shared" ca="1" si="2571"/>
        <v>776</v>
      </c>
      <c r="AEF34">
        <f t="shared" ca="1" si="2571"/>
        <v>38</v>
      </c>
      <c r="AEG34">
        <f t="shared" ca="1" si="2571"/>
        <v>260</v>
      </c>
      <c r="AEH34">
        <f t="shared" ca="1" si="2571"/>
        <v>240</v>
      </c>
      <c r="AEI34">
        <f t="shared" ca="1" si="2571"/>
        <v>290</v>
      </c>
      <c r="AEJ34">
        <f t="shared" ca="1" si="2571"/>
        <v>334</v>
      </c>
      <c r="AEK34">
        <f t="shared" ca="1" si="2571"/>
        <v>135</v>
      </c>
      <c r="AEL34">
        <f t="shared" ca="1" si="2571"/>
        <v>646</v>
      </c>
      <c r="AEM34">
        <f t="shared" ca="1" si="2571"/>
        <v>691</v>
      </c>
      <c r="AEN34">
        <f t="shared" ca="1" si="2571"/>
        <v>699</v>
      </c>
      <c r="AEO34">
        <f t="shared" ca="1" si="2571"/>
        <v>350</v>
      </c>
      <c r="AEP34">
        <f t="shared" ca="1" si="2571"/>
        <v>497</v>
      </c>
      <c r="AEQ34">
        <f t="shared" ca="1" si="2571"/>
        <v>147</v>
      </c>
      <c r="AER34">
        <f t="shared" ca="1" si="2571"/>
        <v>428</v>
      </c>
      <c r="AES34">
        <f t="shared" ca="1" si="2571"/>
        <v>671</v>
      </c>
      <c r="AET34">
        <f t="shared" ca="1" si="2571"/>
        <v>57</v>
      </c>
      <c r="AEU34">
        <f t="shared" ca="1" si="2571"/>
        <v>521</v>
      </c>
      <c r="AEV34">
        <f t="shared" ca="1" si="2571"/>
        <v>604</v>
      </c>
      <c r="AEW34">
        <f t="shared" ca="1" si="2571"/>
        <v>381</v>
      </c>
      <c r="AEX34">
        <f t="shared" ca="1" si="2571"/>
        <v>948</v>
      </c>
      <c r="AEY34">
        <f t="shared" ca="1" si="2571"/>
        <v>254</v>
      </c>
      <c r="AEZ34">
        <f t="shared" ca="1" si="2571"/>
        <v>765</v>
      </c>
      <c r="AFA34">
        <f t="shared" ca="1" si="2571"/>
        <v>358</v>
      </c>
      <c r="AFB34">
        <f t="shared" ca="1" si="2571"/>
        <v>530</v>
      </c>
      <c r="AFC34">
        <f t="shared" ca="1" si="2571"/>
        <v>450</v>
      </c>
      <c r="AFD34">
        <f t="shared" ca="1" si="2571"/>
        <v>306</v>
      </c>
      <c r="AFE34">
        <f t="shared" ca="1" si="2571"/>
        <v>49</v>
      </c>
      <c r="AFF34">
        <f t="shared" ca="1" si="2571"/>
        <v>909</v>
      </c>
      <c r="AFG34">
        <f t="shared" ca="1" si="2571"/>
        <v>622</v>
      </c>
      <c r="AFH34">
        <f t="shared" ca="1" si="2571"/>
        <v>347</v>
      </c>
      <c r="AFI34">
        <f t="shared" ca="1" si="2571"/>
        <v>135</v>
      </c>
      <c r="AFJ34">
        <f t="shared" ca="1" si="2571"/>
        <v>601</v>
      </c>
      <c r="AFK34">
        <f t="shared" ca="1" si="2571"/>
        <v>36</v>
      </c>
      <c r="AFL34">
        <f t="shared" ca="1" si="2571"/>
        <v>254</v>
      </c>
      <c r="AFM34">
        <f t="shared" ca="1" si="2571"/>
        <v>622</v>
      </c>
      <c r="AFN34">
        <f t="shared" ca="1" si="2571"/>
        <v>821</v>
      </c>
      <c r="AFO34">
        <f t="shared" ca="1" si="2571"/>
        <v>52</v>
      </c>
      <c r="AFP34">
        <f t="shared" ca="1" si="2571"/>
        <v>809</v>
      </c>
      <c r="AFQ34">
        <f t="shared" ca="1" si="2571"/>
        <v>981</v>
      </c>
      <c r="AFR34">
        <f t="shared" ca="1" si="2571"/>
        <v>791</v>
      </c>
      <c r="AFS34">
        <f t="shared" ca="1" si="2571"/>
        <v>715</v>
      </c>
      <c r="AFT34">
        <f t="shared" ca="1" si="2571"/>
        <v>127</v>
      </c>
      <c r="AFU34">
        <f t="shared" ca="1" si="2571"/>
        <v>992</v>
      </c>
      <c r="AFV34">
        <f t="shared" ca="1" si="2571"/>
        <v>354</v>
      </c>
      <c r="AFW34">
        <f t="shared" ca="1" si="2571"/>
        <v>480</v>
      </c>
      <c r="AFX34">
        <f t="shared" ca="1" si="2571"/>
        <v>849</v>
      </c>
      <c r="AFY34">
        <f t="shared" ca="1" si="2571"/>
        <v>635</v>
      </c>
      <c r="AFZ34">
        <f t="shared" ca="1" si="2571"/>
        <v>776</v>
      </c>
      <c r="AGA34">
        <f t="shared" ca="1" si="2571"/>
        <v>249</v>
      </c>
      <c r="AGB34">
        <f t="shared" ca="1" si="2571"/>
        <v>433</v>
      </c>
      <c r="AGC34">
        <f t="shared" ca="1" si="2571"/>
        <v>38</v>
      </c>
      <c r="AGD34">
        <f t="shared" ca="1" si="2571"/>
        <v>145</v>
      </c>
      <c r="AGE34">
        <f t="shared" ca="1" si="2571"/>
        <v>732</v>
      </c>
      <c r="AGF34">
        <f t="shared" ca="1" si="2571"/>
        <v>384</v>
      </c>
      <c r="AGG34">
        <f t="shared" ca="1" si="2571"/>
        <v>719</v>
      </c>
      <c r="AGH34">
        <f t="shared" ca="1" si="2571"/>
        <v>93</v>
      </c>
      <c r="AGI34">
        <f t="shared" ca="1" si="2571"/>
        <v>607</v>
      </c>
      <c r="AGJ34">
        <f t="shared" ca="1" si="2571"/>
        <v>409</v>
      </c>
      <c r="AGK34">
        <f t="shared" ca="1" si="2571"/>
        <v>94</v>
      </c>
      <c r="AGL34">
        <f t="shared" ca="1" si="2445"/>
        <v>455</v>
      </c>
      <c r="AGM34">
        <f t="shared" ca="1" si="2445"/>
        <v>183</v>
      </c>
      <c r="AGN34">
        <f t="shared" ca="1" si="2445"/>
        <v>388</v>
      </c>
      <c r="AGO34">
        <f t="shared" ca="1" si="2445"/>
        <v>867</v>
      </c>
      <c r="AGP34">
        <f t="shared" ca="1" si="2445"/>
        <v>387</v>
      </c>
      <c r="AGQ34">
        <f t="shared" ca="1" si="2445"/>
        <v>872</v>
      </c>
      <c r="AGR34">
        <f t="shared" ca="1" si="2445"/>
        <v>6</v>
      </c>
      <c r="AGS34">
        <f t="shared" ca="1" si="2445"/>
        <v>231</v>
      </c>
      <c r="AGT34">
        <f t="shared" ca="1" si="2445"/>
        <v>257</v>
      </c>
      <c r="AGU34">
        <f t="shared" ca="1" si="2445"/>
        <v>195</v>
      </c>
      <c r="AGV34">
        <f t="shared" ca="1" si="2445"/>
        <v>675</v>
      </c>
      <c r="AGW34">
        <f t="shared" ca="1" si="2445"/>
        <v>211</v>
      </c>
      <c r="AGX34">
        <f t="shared" ca="1" si="2445"/>
        <v>21</v>
      </c>
      <c r="AGY34">
        <f t="shared" ca="1" si="2445"/>
        <v>636</v>
      </c>
      <c r="AGZ34">
        <f t="shared" ca="1" si="2445"/>
        <v>349</v>
      </c>
      <c r="AHA34">
        <f t="shared" ca="1" si="2445"/>
        <v>556</v>
      </c>
      <c r="AHB34">
        <f t="shared" ca="1" si="2445"/>
        <v>964</v>
      </c>
      <c r="AHC34">
        <f t="shared" ca="1" si="2445"/>
        <v>731</v>
      </c>
      <c r="AHD34">
        <f t="shared" ca="1" si="2445"/>
        <v>414</v>
      </c>
      <c r="AHE34">
        <f t="shared" ca="1" si="2445"/>
        <v>714</v>
      </c>
      <c r="AHF34">
        <f t="shared" ca="1" si="2445"/>
        <v>917</v>
      </c>
      <c r="AHG34">
        <f t="shared" ca="1" si="2445"/>
        <v>961</v>
      </c>
      <c r="AHH34">
        <f t="shared" ca="1" si="2445"/>
        <v>611</v>
      </c>
      <c r="AHI34">
        <f t="shared" ca="1" si="2445"/>
        <v>501</v>
      </c>
      <c r="AHJ34">
        <f t="shared" ca="1" si="2445"/>
        <v>285</v>
      </c>
      <c r="AHK34">
        <f t="shared" ca="1" si="2318"/>
        <v>835</v>
      </c>
      <c r="AHL34">
        <f t="shared" ca="1" si="2318"/>
        <v>961</v>
      </c>
      <c r="AHM34">
        <f t="shared" ca="1" si="2318"/>
        <v>694</v>
      </c>
      <c r="AHN34">
        <f t="shared" ca="1" si="2318"/>
        <v>511</v>
      </c>
      <c r="AHO34">
        <f t="shared" ca="1" si="2318"/>
        <v>469</v>
      </c>
      <c r="AHP34">
        <f t="shared" ca="1" si="2318"/>
        <v>869</v>
      </c>
      <c r="AHQ34">
        <f t="shared" ca="1" si="2318"/>
        <v>363</v>
      </c>
      <c r="AHR34">
        <f t="shared" ca="1" si="2318"/>
        <v>746</v>
      </c>
      <c r="AHS34">
        <f t="shared" ca="1" si="2318"/>
        <v>998</v>
      </c>
      <c r="AHT34">
        <f t="shared" ca="1" si="2318"/>
        <v>739</v>
      </c>
      <c r="AHU34">
        <f t="shared" ca="1" si="2318"/>
        <v>603</v>
      </c>
      <c r="AHV34">
        <f t="shared" ca="1" si="2318"/>
        <v>879</v>
      </c>
      <c r="AHW34">
        <f t="shared" ca="1" si="2318"/>
        <v>551</v>
      </c>
      <c r="AHX34">
        <f t="shared" ca="1" si="2318"/>
        <v>673</v>
      </c>
      <c r="AHY34">
        <f t="shared" ca="1" si="2318"/>
        <v>611</v>
      </c>
      <c r="AHZ34">
        <f t="shared" ca="1" si="2318"/>
        <v>814</v>
      </c>
      <c r="AIA34">
        <f t="shared" ca="1" si="2318"/>
        <v>87</v>
      </c>
      <c r="AIB34">
        <f t="shared" ca="1" si="2318"/>
        <v>378</v>
      </c>
      <c r="AIC34">
        <f t="shared" ca="1" si="2318"/>
        <v>921</v>
      </c>
      <c r="AID34">
        <f t="shared" ca="1" si="2318"/>
        <v>653</v>
      </c>
      <c r="AIE34">
        <f t="shared" ca="1" si="2318"/>
        <v>905</v>
      </c>
      <c r="AIF34">
        <f t="shared" ca="1" si="2318"/>
        <v>213</v>
      </c>
      <c r="AIG34">
        <f t="shared" ca="1" si="2318"/>
        <v>286</v>
      </c>
      <c r="AIH34">
        <f t="shared" ca="1" si="2318"/>
        <v>209</v>
      </c>
      <c r="AII34">
        <f t="shared" ca="1" si="2318"/>
        <v>26</v>
      </c>
      <c r="AIJ34">
        <f t="shared" ca="1" si="2318"/>
        <v>917</v>
      </c>
      <c r="AIK34">
        <f t="shared" ca="1" si="2318"/>
        <v>416</v>
      </c>
      <c r="AIL34">
        <f t="shared" ca="1" si="2318"/>
        <v>714</v>
      </c>
      <c r="AIM34">
        <f t="shared" ca="1" si="2318"/>
        <v>258</v>
      </c>
      <c r="AIN34">
        <f t="shared" ca="1" si="2191"/>
        <v>270</v>
      </c>
      <c r="AIO34">
        <f t="shared" ca="1" si="2191"/>
        <v>337</v>
      </c>
      <c r="AIP34">
        <f t="shared" ca="1" si="2191"/>
        <v>889</v>
      </c>
      <c r="AIQ34">
        <f t="shared" ca="1" si="2191"/>
        <v>79</v>
      </c>
      <c r="AIR34">
        <f t="shared" ca="1" si="2191"/>
        <v>67</v>
      </c>
      <c r="AIS34">
        <f t="shared" ca="1" si="2191"/>
        <v>912</v>
      </c>
      <c r="AIT34">
        <f t="shared" ca="1" si="2191"/>
        <v>958</v>
      </c>
      <c r="AIU34">
        <f t="shared" ca="1" si="2191"/>
        <v>514</v>
      </c>
      <c r="AIV34">
        <f t="shared" ca="1" si="2191"/>
        <v>561</v>
      </c>
      <c r="AIW34">
        <f t="shared" ca="1" si="2191"/>
        <v>690</v>
      </c>
      <c r="AIX34">
        <f t="shared" ca="1" si="2572"/>
        <v>456</v>
      </c>
      <c r="AIY34">
        <f t="shared" ca="1" si="2572"/>
        <v>804</v>
      </c>
      <c r="AIZ34">
        <f t="shared" ca="1" si="2572"/>
        <v>935</v>
      </c>
      <c r="AJA34">
        <f t="shared" ca="1" si="2572"/>
        <v>71</v>
      </c>
      <c r="AJB34">
        <f t="shared" ca="1" si="2572"/>
        <v>955</v>
      </c>
      <c r="AJC34">
        <f t="shared" ca="1" si="2572"/>
        <v>708</v>
      </c>
      <c r="AJD34">
        <f t="shared" ca="1" si="2572"/>
        <v>921</v>
      </c>
      <c r="AJE34">
        <f t="shared" ca="1" si="2572"/>
        <v>22</v>
      </c>
      <c r="AJF34">
        <f t="shared" ca="1" si="2572"/>
        <v>688</v>
      </c>
      <c r="AJG34">
        <f t="shared" ca="1" si="2572"/>
        <v>882</v>
      </c>
      <c r="AJH34">
        <f t="shared" ca="1" si="2572"/>
        <v>706</v>
      </c>
      <c r="AJI34">
        <f t="shared" ca="1" si="2572"/>
        <v>42</v>
      </c>
      <c r="AJJ34">
        <f t="shared" ca="1" si="2572"/>
        <v>646</v>
      </c>
      <c r="AJK34">
        <f t="shared" ca="1" si="2572"/>
        <v>715</v>
      </c>
      <c r="AJL34">
        <f t="shared" ca="1" si="2572"/>
        <v>229</v>
      </c>
      <c r="AJM34">
        <f t="shared" ca="1" si="2572"/>
        <v>855</v>
      </c>
      <c r="AJN34">
        <f t="shared" ca="1" si="2572"/>
        <v>738</v>
      </c>
      <c r="AJO34">
        <f t="shared" ca="1" si="2572"/>
        <v>986</v>
      </c>
      <c r="AJP34">
        <f t="shared" ca="1" si="2572"/>
        <v>457</v>
      </c>
      <c r="AJQ34">
        <f t="shared" ca="1" si="2572"/>
        <v>833</v>
      </c>
      <c r="AJR34">
        <f t="shared" ca="1" si="2572"/>
        <v>893</v>
      </c>
      <c r="AJS34">
        <f t="shared" ca="1" si="2572"/>
        <v>908</v>
      </c>
      <c r="AJT34">
        <f t="shared" ca="1" si="2572"/>
        <v>654</v>
      </c>
      <c r="AJU34">
        <f t="shared" ca="1" si="2572"/>
        <v>845</v>
      </c>
      <c r="AJV34">
        <f t="shared" ca="1" si="2572"/>
        <v>347</v>
      </c>
      <c r="AJW34">
        <f t="shared" ca="1" si="2572"/>
        <v>203</v>
      </c>
      <c r="AJX34">
        <f t="shared" ca="1" si="2572"/>
        <v>719</v>
      </c>
      <c r="AJY34">
        <f t="shared" ca="1" si="2572"/>
        <v>135</v>
      </c>
      <c r="AJZ34">
        <f t="shared" ca="1" si="2572"/>
        <v>140</v>
      </c>
      <c r="AKA34">
        <f t="shared" ca="1" si="2572"/>
        <v>122</v>
      </c>
      <c r="AKB34">
        <f t="shared" ca="1" si="2572"/>
        <v>323</v>
      </c>
      <c r="AKC34">
        <f t="shared" ca="1" si="2572"/>
        <v>209</v>
      </c>
      <c r="AKD34">
        <f t="shared" ca="1" si="2572"/>
        <v>465</v>
      </c>
      <c r="AKE34">
        <f t="shared" ca="1" si="2572"/>
        <v>766</v>
      </c>
      <c r="AKF34">
        <f t="shared" ca="1" si="2572"/>
        <v>340</v>
      </c>
      <c r="AKG34">
        <f t="shared" ca="1" si="2572"/>
        <v>80</v>
      </c>
      <c r="AKH34">
        <f t="shared" ca="1" si="2572"/>
        <v>284</v>
      </c>
      <c r="AKI34">
        <f t="shared" ca="1" si="2572"/>
        <v>951</v>
      </c>
      <c r="AKJ34">
        <f t="shared" ca="1" si="2572"/>
        <v>17</v>
      </c>
      <c r="AKK34">
        <f t="shared" ca="1" si="2572"/>
        <v>617</v>
      </c>
      <c r="AKL34">
        <f t="shared" ca="1" si="2572"/>
        <v>889</v>
      </c>
      <c r="AKM34">
        <f t="shared" ca="1" si="2572"/>
        <v>981</v>
      </c>
      <c r="AKN34">
        <f t="shared" ca="1" si="2572"/>
        <v>753</v>
      </c>
      <c r="AKO34">
        <f t="shared" ca="1" si="2572"/>
        <v>357</v>
      </c>
      <c r="AKP34">
        <f t="shared" ca="1" si="2572"/>
        <v>579</v>
      </c>
      <c r="AKQ34">
        <f t="shared" ca="1" si="2572"/>
        <v>385</v>
      </c>
      <c r="AKR34">
        <f t="shared" ca="1" si="2572"/>
        <v>656</v>
      </c>
      <c r="AKS34">
        <f t="shared" ca="1" si="2572"/>
        <v>554</v>
      </c>
      <c r="AKT34">
        <f t="shared" ca="1" si="2572"/>
        <v>763</v>
      </c>
      <c r="AKU34">
        <f t="shared" ca="1" si="2572"/>
        <v>767</v>
      </c>
      <c r="AKV34">
        <f t="shared" ca="1" si="2572"/>
        <v>832</v>
      </c>
      <c r="AKW34">
        <f t="shared" ca="1" si="2572"/>
        <v>638</v>
      </c>
      <c r="AKX34">
        <f t="shared" ca="1" si="2572"/>
        <v>961</v>
      </c>
      <c r="AKY34">
        <f t="shared" ca="1" si="2572"/>
        <v>676</v>
      </c>
      <c r="AKZ34">
        <f t="shared" ca="1" si="2572"/>
        <v>975</v>
      </c>
      <c r="ALA34">
        <f t="shared" ca="1" si="2572"/>
        <v>714</v>
      </c>
      <c r="ALB34">
        <f t="shared" ca="1" si="2572"/>
        <v>630</v>
      </c>
      <c r="ALC34">
        <f t="shared" ca="1" si="2572"/>
        <v>772</v>
      </c>
      <c r="ALD34">
        <f t="shared" ca="1" si="2572"/>
        <v>418</v>
      </c>
      <c r="ALE34">
        <f t="shared" ca="1" si="2572"/>
        <v>307</v>
      </c>
      <c r="ALF34">
        <f t="shared" ca="1" si="2572"/>
        <v>598</v>
      </c>
      <c r="ALG34">
        <f t="shared" ca="1" si="2572"/>
        <v>92</v>
      </c>
      <c r="ALH34">
        <f t="shared" ca="1" si="2572"/>
        <v>151</v>
      </c>
      <c r="ALI34">
        <f t="shared" ca="1" si="2572"/>
        <v>994</v>
      </c>
      <c r="ALJ34">
        <f t="shared" ca="1" si="2446"/>
        <v>300</v>
      </c>
      <c r="ALK34">
        <f t="shared" ca="1" si="2446"/>
        <v>613</v>
      </c>
      <c r="ALL34">
        <f t="shared" ca="1" si="2446"/>
        <v>660</v>
      </c>
      <c r="ALM34">
        <f t="shared" ca="1" si="2446"/>
        <v>688</v>
      </c>
      <c r="ALN34">
        <f t="shared" ca="1" si="2446"/>
        <v>100</v>
      </c>
      <c r="ALO34">
        <f t="shared" ca="1" si="2446"/>
        <v>78</v>
      </c>
      <c r="ALP34">
        <f t="shared" ca="1" si="2446"/>
        <v>376</v>
      </c>
      <c r="ALQ34">
        <f t="shared" ca="1" si="2446"/>
        <v>97</v>
      </c>
      <c r="ALR34">
        <f t="shared" ca="1" si="2446"/>
        <v>54</v>
      </c>
      <c r="ALS34">
        <f t="shared" ca="1" si="2446"/>
        <v>326</v>
      </c>
      <c r="ALT34">
        <f t="shared" ca="1" si="2446"/>
        <v>343</v>
      </c>
      <c r="ALU34">
        <f t="shared" ca="1" si="2446"/>
        <v>386</v>
      </c>
      <c r="ALV34">
        <f t="shared" ca="1" si="2446"/>
        <v>400</v>
      </c>
      <c r="ALW34">
        <f t="shared" ca="1" si="2446"/>
        <v>70</v>
      </c>
      <c r="ALX34">
        <f t="shared" ca="1" si="2446"/>
        <v>128</v>
      </c>
      <c r="ALY34">
        <f t="shared" ca="1" si="2446"/>
        <v>806</v>
      </c>
      <c r="ALZ34">
        <f t="shared" ca="1" si="2446"/>
        <v>976</v>
      </c>
      <c r="AMA34">
        <f t="shared" ca="1" si="2446"/>
        <v>597</v>
      </c>
      <c r="AMB34">
        <f t="shared" ca="1" si="2446"/>
        <v>154</v>
      </c>
      <c r="AMC34">
        <f t="shared" ca="1" si="2446"/>
        <v>118</v>
      </c>
      <c r="AMD34">
        <f t="shared" ca="1" si="2446"/>
        <v>321</v>
      </c>
      <c r="AME34">
        <f t="shared" ca="1" si="2446"/>
        <v>37</v>
      </c>
      <c r="AMF34">
        <f t="shared" ca="1" si="2446"/>
        <v>660</v>
      </c>
      <c r="AMG34">
        <f t="shared" ca="1" si="2446"/>
        <v>558</v>
      </c>
      <c r="AMH34">
        <f t="shared" ca="1" si="2446"/>
        <v>120</v>
      </c>
      <c r="AMI34">
        <f t="shared" ca="1" si="2319"/>
        <v>178</v>
      </c>
      <c r="AMJ34">
        <f t="shared" ca="1" si="2319"/>
        <v>751</v>
      </c>
      <c r="AMK34">
        <f t="shared" ca="1" si="2319"/>
        <v>545</v>
      </c>
      <c r="AML34">
        <f t="shared" ca="1" si="2319"/>
        <v>127</v>
      </c>
      <c r="AMM34">
        <f t="shared" ca="1" si="2319"/>
        <v>628</v>
      </c>
      <c r="AMN34">
        <f t="shared" ca="1" si="2319"/>
        <v>30</v>
      </c>
      <c r="AMO34">
        <f t="shared" ca="1" si="2319"/>
        <v>244</v>
      </c>
      <c r="AMP34">
        <f t="shared" ca="1" si="2319"/>
        <v>65</v>
      </c>
      <c r="AMQ34">
        <f t="shared" ca="1" si="2319"/>
        <v>222</v>
      </c>
      <c r="AMR34">
        <f t="shared" ca="1" si="2319"/>
        <v>168</v>
      </c>
      <c r="AMS34">
        <f t="shared" ca="1" si="2319"/>
        <v>148</v>
      </c>
      <c r="AMT34">
        <f t="shared" ca="1" si="2319"/>
        <v>774</v>
      </c>
      <c r="AMU34">
        <f t="shared" ca="1" si="2319"/>
        <v>8</v>
      </c>
      <c r="AMV34">
        <f t="shared" ca="1" si="2319"/>
        <v>1</v>
      </c>
      <c r="AMW34">
        <f t="shared" ca="1" si="2319"/>
        <v>648</v>
      </c>
      <c r="AMX34">
        <f t="shared" ca="1" si="2319"/>
        <v>751</v>
      </c>
      <c r="AMY34">
        <f t="shared" ca="1" si="2319"/>
        <v>871</v>
      </c>
      <c r="AMZ34">
        <f t="shared" ca="1" si="2319"/>
        <v>492</v>
      </c>
      <c r="ANA34">
        <f t="shared" ca="1" si="2319"/>
        <v>512</v>
      </c>
      <c r="ANB34">
        <f t="shared" ca="1" si="2319"/>
        <v>29</v>
      </c>
      <c r="ANC34">
        <f t="shared" ca="1" si="2319"/>
        <v>927</v>
      </c>
      <c r="AND34">
        <f t="shared" ca="1" si="2319"/>
        <v>616</v>
      </c>
      <c r="ANE34">
        <f t="shared" ca="1" si="2319"/>
        <v>422</v>
      </c>
      <c r="ANF34">
        <f t="shared" ca="1" si="2319"/>
        <v>131</v>
      </c>
      <c r="ANG34">
        <f t="shared" ca="1" si="2319"/>
        <v>346</v>
      </c>
      <c r="ANH34">
        <f t="shared" ca="1" si="2319"/>
        <v>785</v>
      </c>
      <c r="ANI34">
        <f t="shared" ca="1" si="2319"/>
        <v>169</v>
      </c>
      <c r="ANJ34">
        <f t="shared" ca="1" si="2319"/>
        <v>599</v>
      </c>
      <c r="ANK34">
        <f t="shared" ca="1" si="2319"/>
        <v>489</v>
      </c>
      <c r="ANL34">
        <f t="shared" ca="1" si="2192"/>
        <v>959</v>
      </c>
      <c r="ANM34">
        <f t="shared" ca="1" si="2192"/>
        <v>814</v>
      </c>
      <c r="ANN34">
        <f t="shared" ca="1" si="2192"/>
        <v>246</v>
      </c>
      <c r="ANO34">
        <f t="shared" ca="1" si="2192"/>
        <v>798</v>
      </c>
      <c r="ANP34">
        <f t="shared" ca="1" si="2192"/>
        <v>555</v>
      </c>
      <c r="ANQ34">
        <f t="shared" ca="1" si="2192"/>
        <v>919</v>
      </c>
      <c r="ANR34">
        <f t="shared" ca="1" si="2192"/>
        <v>545</v>
      </c>
      <c r="ANS34">
        <f t="shared" ca="1" si="2192"/>
        <v>435</v>
      </c>
      <c r="ANT34">
        <f t="shared" ca="1" si="2192"/>
        <v>978</v>
      </c>
      <c r="ANU34">
        <f t="shared" ca="1" si="2192"/>
        <v>565</v>
      </c>
      <c r="ANV34">
        <f t="shared" ca="1" si="2573"/>
        <v>320</v>
      </c>
      <c r="ANW34">
        <f t="shared" ca="1" si="2573"/>
        <v>49</v>
      </c>
      <c r="ANX34">
        <f t="shared" ca="1" si="2573"/>
        <v>593</v>
      </c>
      <c r="ANY34">
        <f t="shared" ca="1" si="2573"/>
        <v>911</v>
      </c>
      <c r="ANZ34">
        <f t="shared" ca="1" si="2573"/>
        <v>425</v>
      </c>
      <c r="AOA34">
        <f t="shared" ca="1" si="2573"/>
        <v>567</v>
      </c>
      <c r="AOB34">
        <f t="shared" ca="1" si="2573"/>
        <v>883</v>
      </c>
      <c r="AOC34">
        <f t="shared" ca="1" si="2573"/>
        <v>364</v>
      </c>
      <c r="AOD34">
        <f t="shared" ca="1" si="2573"/>
        <v>298</v>
      </c>
      <c r="AOE34">
        <f t="shared" ca="1" si="2573"/>
        <v>265</v>
      </c>
      <c r="AOF34">
        <f t="shared" ca="1" si="2573"/>
        <v>147</v>
      </c>
      <c r="AOG34">
        <f t="shared" ca="1" si="2573"/>
        <v>65</v>
      </c>
      <c r="AOH34">
        <f t="shared" ca="1" si="2573"/>
        <v>516</v>
      </c>
      <c r="AOI34">
        <f t="shared" ca="1" si="2573"/>
        <v>684</v>
      </c>
      <c r="AOJ34">
        <f t="shared" ca="1" si="2573"/>
        <v>983</v>
      </c>
      <c r="AOK34">
        <f t="shared" ca="1" si="2573"/>
        <v>334</v>
      </c>
      <c r="AOL34">
        <f t="shared" ca="1" si="2573"/>
        <v>675</v>
      </c>
      <c r="AOM34">
        <f t="shared" ca="1" si="2573"/>
        <v>331</v>
      </c>
      <c r="AON34">
        <f t="shared" ca="1" si="2573"/>
        <v>87</v>
      </c>
      <c r="AOO34">
        <f t="shared" ca="1" si="2573"/>
        <v>153</v>
      </c>
      <c r="AOP34">
        <f t="shared" ca="1" si="2573"/>
        <v>435</v>
      </c>
      <c r="AOQ34">
        <f t="shared" ca="1" si="2573"/>
        <v>356</v>
      </c>
      <c r="AOR34">
        <f t="shared" ca="1" si="2573"/>
        <v>699</v>
      </c>
      <c r="AOS34">
        <f t="shared" ca="1" si="2573"/>
        <v>495</v>
      </c>
      <c r="AOT34">
        <f t="shared" ca="1" si="2573"/>
        <v>318</v>
      </c>
      <c r="AOU34">
        <f t="shared" ca="1" si="2573"/>
        <v>892</v>
      </c>
      <c r="AOV34">
        <f t="shared" ca="1" si="2573"/>
        <v>947</v>
      </c>
      <c r="AOW34">
        <f t="shared" ca="1" si="2573"/>
        <v>34</v>
      </c>
      <c r="AOX34">
        <f t="shared" ca="1" si="2573"/>
        <v>208</v>
      </c>
      <c r="AOY34">
        <f t="shared" ca="1" si="2573"/>
        <v>379</v>
      </c>
      <c r="AOZ34">
        <f t="shared" ca="1" si="2573"/>
        <v>427</v>
      </c>
      <c r="APA34">
        <f t="shared" ca="1" si="2573"/>
        <v>75</v>
      </c>
      <c r="APB34">
        <f t="shared" ca="1" si="2573"/>
        <v>154</v>
      </c>
      <c r="APC34">
        <f t="shared" ca="1" si="2573"/>
        <v>431</v>
      </c>
      <c r="APD34">
        <f t="shared" ca="1" si="2573"/>
        <v>25</v>
      </c>
      <c r="APE34">
        <f t="shared" ca="1" si="2573"/>
        <v>301</v>
      </c>
      <c r="APF34">
        <f t="shared" ca="1" si="2573"/>
        <v>728</v>
      </c>
      <c r="APG34">
        <f t="shared" ca="1" si="2573"/>
        <v>75</v>
      </c>
      <c r="APH34">
        <f t="shared" ca="1" si="2573"/>
        <v>54</v>
      </c>
      <c r="API34">
        <f t="shared" ca="1" si="2573"/>
        <v>547</v>
      </c>
      <c r="APJ34">
        <f t="shared" ca="1" si="2573"/>
        <v>35</v>
      </c>
      <c r="APK34">
        <f t="shared" ca="1" si="2573"/>
        <v>239</v>
      </c>
      <c r="APL34">
        <f t="shared" ca="1" si="2573"/>
        <v>108</v>
      </c>
      <c r="APM34">
        <f t="shared" ca="1" si="2573"/>
        <v>263</v>
      </c>
      <c r="APN34">
        <f t="shared" ca="1" si="2573"/>
        <v>943</v>
      </c>
      <c r="APO34">
        <f t="shared" ca="1" si="2573"/>
        <v>368</v>
      </c>
      <c r="APP34">
        <f t="shared" ca="1" si="2573"/>
        <v>545</v>
      </c>
      <c r="APQ34">
        <f t="shared" ca="1" si="2573"/>
        <v>16</v>
      </c>
      <c r="APR34">
        <f t="shared" ca="1" si="2573"/>
        <v>166</v>
      </c>
      <c r="APS34">
        <f t="shared" ca="1" si="2573"/>
        <v>86</v>
      </c>
      <c r="APT34">
        <f t="shared" ca="1" si="2573"/>
        <v>598</v>
      </c>
      <c r="APU34">
        <f t="shared" ca="1" si="2573"/>
        <v>994</v>
      </c>
      <c r="APV34">
        <f t="shared" ca="1" si="2573"/>
        <v>987</v>
      </c>
      <c r="APW34">
        <f t="shared" ca="1" si="2573"/>
        <v>285</v>
      </c>
      <c r="APX34">
        <f t="shared" ca="1" si="2573"/>
        <v>143</v>
      </c>
      <c r="APY34">
        <f t="shared" ca="1" si="2573"/>
        <v>983</v>
      </c>
      <c r="APZ34">
        <f t="shared" ca="1" si="2573"/>
        <v>884</v>
      </c>
      <c r="AQA34">
        <f t="shared" ca="1" si="2573"/>
        <v>635</v>
      </c>
      <c r="AQB34">
        <f t="shared" ca="1" si="2573"/>
        <v>541</v>
      </c>
      <c r="AQC34">
        <f t="shared" ca="1" si="2573"/>
        <v>148</v>
      </c>
      <c r="AQD34">
        <f t="shared" ca="1" si="2573"/>
        <v>533</v>
      </c>
      <c r="AQE34">
        <f t="shared" ca="1" si="2573"/>
        <v>960</v>
      </c>
      <c r="AQF34">
        <f t="shared" ca="1" si="2573"/>
        <v>590</v>
      </c>
      <c r="AQG34">
        <f t="shared" ca="1" si="2573"/>
        <v>419</v>
      </c>
      <c r="AQH34">
        <f t="shared" ca="1" si="2447"/>
        <v>580</v>
      </c>
      <c r="AQI34">
        <f t="shared" ca="1" si="2447"/>
        <v>745</v>
      </c>
      <c r="AQJ34">
        <f t="shared" ca="1" si="2447"/>
        <v>360</v>
      </c>
      <c r="AQK34">
        <f t="shared" ca="1" si="2447"/>
        <v>260</v>
      </c>
      <c r="AQL34">
        <f t="shared" ca="1" si="2447"/>
        <v>955</v>
      </c>
      <c r="AQM34">
        <f t="shared" ca="1" si="2447"/>
        <v>682</v>
      </c>
      <c r="AQN34">
        <f t="shared" ca="1" si="2447"/>
        <v>700</v>
      </c>
      <c r="AQO34">
        <f t="shared" ca="1" si="2447"/>
        <v>39</v>
      </c>
      <c r="AQP34">
        <f t="shared" ca="1" si="2447"/>
        <v>788</v>
      </c>
      <c r="AQQ34">
        <f t="shared" ca="1" si="2447"/>
        <v>857</v>
      </c>
      <c r="AQR34">
        <f t="shared" ca="1" si="2447"/>
        <v>870</v>
      </c>
      <c r="AQS34">
        <f t="shared" ca="1" si="2447"/>
        <v>594</v>
      </c>
      <c r="AQT34">
        <f t="shared" ca="1" si="2447"/>
        <v>195</v>
      </c>
      <c r="AQU34">
        <f t="shared" ca="1" si="2447"/>
        <v>517</v>
      </c>
      <c r="AQV34">
        <f t="shared" ca="1" si="2447"/>
        <v>84</v>
      </c>
      <c r="AQW34">
        <f t="shared" ca="1" si="2447"/>
        <v>180</v>
      </c>
      <c r="AQX34">
        <f t="shared" ca="1" si="2447"/>
        <v>157</v>
      </c>
      <c r="AQY34">
        <f t="shared" ca="1" si="2447"/>
        <v>663</v>
      </c>
      <c r="AQZ34">
        <f t="shared" ca="1" si="2447"/>
        <v>16</v>
      </c>
      <c r="ARA34">
        <f t="shared" ca="1" si="2447"/>
        <v>355</v>
      </c>
      <c r="ARB34">
        <f t="shared" ca="1" si="2447"/>
        <v>443</v>
      </c>
      <c r="ARC34">
        <f t="shared" ca="1" si="2447"/>
        <v>545</v>
      </c>
      <c r="ARD34">
        <f t="shared" ca="1" si="2447"/>
        <v>678</v>
      </c>
      <c r="ARE34">
        <f t="shared" ca="1" si="2447"/>
        <v>562</v>
      </c>
      <c r="ARF34">
        <f t="shared" ca="1" si="2447"/>
        <v>445</v>
      </c>
      <c r="ARG34">
        <f t="shared" ca="1" si="2320"/>
        <v>648</v>
      </c>
      <c r="ARH34">
        <f t="shared" ca="1" si="2320"/>
        <v>39</v>
      </c>
      <c r="ARI34">
        <f t="shared" ca="1" si="2320"/>
        <v>795</v>
      </c>
      <c r="ARJ34">
        <f t="shared" ca="1" si="2320"/>
        <v>625</v>
      </c>
      <c r="ARK34">
        <f t="shared" ca="1" si="2320"/>
        <v>886</v>
      </c>
      <c r="ARL34">
        <f t="shared" ca="1" si="2320"/>
        <v>503</v>
      </c>
      <c r="ARM34">
        <f t="shared" ca="1" si="2320"/>
        <v>153</v>
      </c>
      <c r="ARN34">
        <f t="shared" ca="1" si="2320"/>
        <v>996</v>
      </c>
      <c r="ARO34">
        <f t="shared" ca="1" si="2320"/>
        <v>330</v>
      </c>
      <c r="ARP34">
        <f t="shared" ca="1" si="2320"/>
        <v>42</v>
      </c>
      <c r="ARQ34">
        <f t="shared" ca="1" si="2320"/>
        <v>239</v>
      </c>
      <c r="ARR34">
        <f t="shared" ca="1" si="2320"/>
        <v>674</v>
      </c>
      <c r="ARS34">
        <f t="shared" ca="1" si="2320"/>
        <v>182</v>
      </c>
      <c r="ART34">
        <f t="shared" ca="1" si="2320"/>
        <v>915</v>
      </c>
      <c r="ARU34">
        <f t="shared" ca="1" si="2320"/>
        <v>473</v>
      </c>
      <c r="ARV34">
        <f t="shared" ca="1" si="2320"/>
        <v>597</v>
      </c>
      <c r="ARW34">
        <f t="shared" ca="1" si="2320"/>
        <v>191</v>
      </c>
      <c r="ARX34">
        <f t="shared" ca="1" si="2320"/>
        <v>358</v>
      </c>
      <c r="ARY34">
        <f t="shared" ca="1" si="2320"/>
        <v>344</v>
      </c>
      <c r="ARZ34">
        <f t="shared" ca="1" si="2320"/>
        <v>496</v>
      </c>
      <c r="ASA34">
        <f t="shared" ca="1" si="2320"/>
        <v>21</v>
      </c>
      <c r="ASB34">
        <f t="shared" ca="1" si="2320"/>
        <v>912</v>
      </c>
      <c r="ASC34">
        <f t="shared" ca="1" si="2320"/>
        <v>65</v>
      </c>
      <c r="ASD34">
        <f t="shared" ca="1" si="2320"/>
        <v>559</v>
      </c>
      <c r="ASE34">
        <f t="shared" ca="1" si="2320"/>
        <v>962</v>
      </c>
      <c r="ASF34">
        <f t="shared" ca="1" si="2320"/>
        <v>227</v>
      </c>
      <c r="ASG34">
        <f t="shared" ca="1" si="2320"/>
        <v>726</v>
      </c>
      <c r="ASH34">
        <f t="shared" ca="1" si="2320"/>
        <v>868</v>
      </c>
      <c r="ASI34">
        <f t="shared" ca="1" si="2320"/>
        <v>42</v>
      </c>
      <c r="ASJ34">
        <f t="shared" ca="1" si="2193"/>
        <v>123</v>
      </c>
      <c r="ASK34">
        <f t="shared" ca="1" si="2193"/>
        <v>988</v>
      </c>
      <c r="ASL34">
        <f t="shared" ca="1" si="2193"/>
        <v>277</v>
      </c>
      <c r="ASM34">
        <f t="shared" ca="1" si="2193"/>
        <v>495</v>
      </c>
      <c r="ASN34">
        <f t="shared" ca="1" si="2193"/>
        <v>548</v>
      </c>
      <c r="ASO34">
        <f t="shared" ca="1" si="2193"/>
        <v>806</v>
      </c>
      <c r="ASP34">
        <f t="shared" ca="1" si="2193"/>
        <v>995</v>
      </c>
      <c r="ASQ34">
        <f t="shared" ca="1" si="2193"/>
        <v>575</v>
      </c>
      <c r="ASR34">
        <f t="shared" ca="1" si="2193"/>
        <v>777</v>
      </c>
      <c r="ASS34">
        <f t="shared" ca="1" si="2193"/>
        <v>916</v>
      </c>
      <c r="AST34">
        <f t="shared" ca="1" si="2574"/>
        <v>537</v>
      </c>
      <c r="ASU34">
        <f t="shared" ca="1" si="2574"/>
        <v>541</v>
      </c>
      <c r="ASV34">
        <f t="shared" ca="1" si="2574"/>
        <v>772</v>
      </c>
      <c r="ASW34">
        <f t="shared" ca="1" si="2574"/>
        <v>686</v>
      </c>
      <c r="ASX34">
        <f t="shared" ca="1" si="2574"/>
        <v>628</v>
      </c>
      <c r="ASY34">
        <f t="shared" ca="1" si="2574"/>
        <v>22</v>
      </c>
      <c r="ASZ34">
        <f t="shared" ca="1" si="2574"/>
        <v>325</v>
      </c>
      <c r="ATA34">
        <f t="shared" ca="1" si="2574"/>
        <v>609</v>
      </c>
      <c r="ATB34">
        <f t="shared" ca="1" si="2574"/>
        <v>331</v>
      </c>
      <c r="ATC34">
        <f t="shared" ca="1" si="2574"/>
        <v>514</v>
      </c>
      <c r="ATD34">
        <f t="shared" ca="1" si="2574"/>
        <v>122</v>
      </c>
      <c r="ATE34">
        <f t="shared" ca="1" si="2574"/>
        <v>509</v>
      </c>
      <c r="ATF34">
        <f t="shared" ca="1" si="2574"/>
        <v>615</v>
      </c>
      <c r="ATG34">
        <f t="shared" ca="1" si="2574"/>
        <v>75</v>
      </c>
      <c r="ATH34">
        <f t="shared" ca="1" si="2574"/>
        <v>754</v>
      </c>
      <c r="ATI34">
        <f t="shared" ca="1" si="2574"/>
        <v>983</v>
      </c>
      <c r="ATJ34">
        <f t="shared" ca="1" si="2574"/>
        <v>791</v>
      </c>
      <c r="ATK34">
        <f t="shared" ca="1" si="2574"/>
        <v>885</v>
      </c>
      <c r="ATL34">
        <f t="shared" ca="1" si="2574"/>
        <v>80</v>
      </c>
      <c r="ATM34">
        <f t="shared" ca="1" si="2574"/>
        <v>103</v>
      </c>
      <c r="ATN34">
        <f t="shared" ca="1" si="2574"/>
        <v>106</v>
      </c>
      <c r="ATO34">
        <f t="shared" ca="1" si="2574"/>
        <v>159</v>
      </c>
      <c r="ATP34">
        <f t="shared" ca="1" si="2574"/>
        <v>41</v>
      </c>
      <c r="ATQ34">
        <f t="shared" ca="1" si="2574"/>
        <v>451</v>
      </c>
      <c r="ATR34">
        <f t="shared" ca="1" si="2574"/>
        <v>149</v>
      </c>
      <c r="ATS34">
        <f t="shared" ca="1" si="2574"/>
        <v>886</v>
      </c>
      <c r="ATT34">
        <f t="shared" ca="1" si="2574"/>
        <v>608</v>
      </c>
      <c r="ATU34">
        <f t="shared" ca="1" si="2574"/>
        <v>102</v>
      </c>
      <c r="ATV34">
        <f t="shared" ca="1" si="2574"/>
        <v>731</v>
      </c>
      <c r="ATW34">
        <f t="shared" ca="1" si="2574"/>
        <v>343</v>
      </c>
      <c r="ATX34">
        <f t="shared" ca="1" si="2574"/>
        <v>769</v>
      </c>
      <c r="ATY34">
        <f t="shared" ca="1" si="2574"/>
        <v>623</v>
      </c>
      <c r="ATZ34">
        <f t="shared" ca="1" si="2574"/>
        <v>420</v>
      </c>
      <c r="AUA34">
        <f t="shared" ca="1" si="2574"/>
        <v>777</v>
      </c>
      <c r="AUB34">
        <f t="shared" ca="1" si="2574"/>
        <v>182</v>
      </c>
      <c r="AUC34">
        <f t="shared" ca="1" si="2574"/>
        <v>10</v>
      </c>
      <c r="AUD34">
        <f t="shared" ca="1" si="2574"/>
        <v>492</v>
      </c>
      <c r="AUE34">
        <f t="shared" ca="1" si="2574"/>
        <v>163</v>
      </c>
      <c r="AUF34">
        <f t="shared" ca="1" si="2574"/>
        <v>676</v>
      </c>
      <c r="AUG34">
        <f t="shared" ca="1" si="2574"/>
        <v>486</v>
      </c>
      <c r="AUH34">
        <f t="shared" ca="1" si="2574"/>
        <v>616</v>
      </c>
      <c r="AUI34">
        <f t="shared" ca="1" si="2574"/>
        <v>237</v>
      </c>
      <c r="AUJ34">
        <f t="shared" ca="1" si="2574"/>
        <v>826</v>
      </c>
      <c r="AUK34">
        <f t="shared" ca="1" si="2574"/>
        <v>526</v>
      </c>
      <c r="AUL34">
        <f t="shared" ca="1" si="2574"/>
        <v>276</v>
      </c>
      <c r="AUM34">
        <f t="shared" ca="1" si="2574"/>
        <v>644</v>
      </c>
      <c r="AUN34">
        <f t="shared" ca="1" si="2574"/>
        <v>484</v>
      </c>
      <c r="AUO34">
        <f t="shared" ca="1" si="2574"/>
        <v>485</v>
      </c>
      <c r="AUP34">
        <f t="shared" ca="1" si="2574"/>
        <v>619</v>
      </c>
      <c r="AUQ34">
        <f t="shared" ca="1" si="2574"/>
        <v>908</v>
      </c>
      <c r="AUR34">
        <f t="shared" ca="1" si="2574"/>
        <v>494</v>
      </c>
      <c r="AUS34">
        <f t="shared" ca="1" si="2574"/>
        <v>255</v>
      </c>
      <c r="AUT34">
        <f t="shared" ca="1" si="2574"/>
        <v>780</v>
      </c>
      <c r="AUU34">
        <f t="shared" ca="1" si="2574"/>
        <v>26</v>
      </c>
      <c r="AUV34">
        <f t="shared" ca="1" si="2574"/>
        <v>553</v>
      </c>
      <c r="AUW34">
        <f t="shared" ca="1" si="2574"/>
        <v>13</v>
      </c>
      <c r="AUX34">
        <f t="shared" ca="1" si="2574"/>
        <v>680</v>
      </c>
      <c r="AUY34">
        <f t="shared" ca="1" si="2574"/>
        <v>403</v>
      </c>
      <c r="AUZ34">
        <f t="shared" ca="1" si="2574"/>
        <v>708</v>
      </c>
      <c r="AVA34">
        <f t="shared" ca="1" si="2574"/>
        <v>733</v>
      </c>
      <c r="AVB34">
        <f t="shared" ca="1" si="2574"/>
        <v>673</v>
      </c>
      <c r="AVC34">
        <f t="shared" ca="1" si="2574"/>
        <v>335</v>
      </c>
      <c r="AVD34">
        <f t="shared" ca="1" si="2574"/>
        <v>796</v>
      </c>
      <c r="AVE34">
        <f t="shared" ca="1" si="2574"/>
        <v>936</v>
      </c>
      <c r="AVF34">
        <f t="shared" ca="1" si="2448"/>
        <v>891</v>
      </c>
      <c r="AVG34">
        <f t="shared" ca="1" si="2448"/>
        <v>1000</v>
      </c>
      <c r="AVH34">
        <f t="shared" ca="1" si="2448"/>
        <v>361</v>
      </c>
      <c r="AVI34">
        <f t="shared" ca="1" si="2448"/>
        <v>113</v>
      </c>
      <c r="AVJ34">
        <f t="shared" ca="1" si="2448"/>
        <v>846</v>
      </c>
      <c r="AVK34">
        <f t="shared" ca="1" si="2448"/>
        <v>245</v>
      </c>
      <c r="AVL34">
        <f t="shared" ca="1" si="2448"/>
        <v>126</v>
      </c>
      <c r="AVM34">
        <f t="shared" ca="1" si="2448"/>
        <v>247</v>
      </c>
      <c r="AVN34">
        <f t="shared" ca="1" si="2448"/>
        <v>322</v>
      </c>
      <c r="AVO34">
        <f t="shared" ca="1" si="2448"/>
        <v>478</v>
      </c>
      <c r="AVP34">
        <f t="shared" ca="1" si="2448"/>
        <v>283</v>
      </c>
      <c r="AVQ34">
        <f t="shared" ca="1" si="2448"/>
        <v>289</v>
      </c>
      <c r="AVR34">
        <f t="shared" ca="1" si="2448"/>
        <v>315</v>
      </c>
      <c r="AVS34">
        <f t="shared" ca="1" si="2448"/>
        <v>845</v>
      </c>
      <c r="AVT34">
        <f t="shared" ca="1" si="2448"/>
        <v>591</v>
      </c>
      <c r="AVU34">
        <f t="shared" ca="1" si="2448"/>
        <v>609</v>
      </c>
      <c r="AVV34">
        <f t="shared" ca="1" si="2448"/>
        <v>318</v>
      </c>
      <c r="AVW34">
        <f t="shared" ca="1" si="2448"/>
        <v>148</v>
      </c>
      <c r="AVX34">
        <f t="shared" ca="1" si="2448"/>
        <v>807</v>
      </c>
      <c r="AVY34">
        <f t="shared" ca="1" si="2448"/>
        <v>183</v>
      </c>
      <c r="AVZ34">
        <f t="shared" ca="1" si="2448"/>
        <v>786</v>
      </c>
      <c r="AWA34">
        <f t="shared" ca="1" si="2448"/>
        <v>980</v>
      </c>
      <c r="AWB34">
        <f t="shared" ca="1" si="2448"/>
        <v>423</v>
      </c>
      <c r="AWC34">
        <f t="shared" ca="1" si="2448"/>
        <v>686</v>
      </c>
      <c r="AWD34">
        <f t="shared" ca="1" si="2448"/>
        <v>310</v>
      </c>
      <c r="AWE34">
        <f t="shared" ca="1" si="2321"/>
        <v>548</v>
      </c>
      <c r="AWF34">
        <f t="shared" ca="1" si="2321"/>
        <v>33</v>
      </c>
      <c r="AWG34">
        <f t="shared" ca="1" si="2321"/>
        <v>991</v>
      </c>
      <c r="AWH34">
        <f t="shared" ca="1" si="2321"/>
        <v>464</v>
      </c>
      <c r="AWI34">
        <f t="shared" ca="1" si="2321"/>
        <v>403</v>
      </c>
      <c r="AWJ34">
        <f t="shared" ca="1" si="2321"/>
        <v>413</v>
      </c>
      <c r="AWK34">
        <f t="shared" ca="1" si="2321"/>
        <v>993</v>
      </c>
      <c r="AWL34">
        <f t="shared" ca="1" si="2321"/>
        <v>130</v>
      </c>
      <c r="AWM34">
        <f t="shared" ca="1" si="2321"/>
        <v>299</v>
      </c>
      <c r="AWN34">
        <f t="shared" ca="1" si="2321"/>
        <v>73</v>
      </c>
      <c r="AWO34">
        <f t="shared" ca="1" si="2321"/>
        <v>541</v>
      </c>
      <c r="AWP34">
        <f t="shared" ca="1" si="2321"/>
        <v>759</v>
      </c>
      <c r="AWQ34">
        <f t="shared" ca="1" si="2321"/>
        <v>844</v>
      </c>
      <c r="AWR34">
        <f t="shared" ca="1" si="2321"/>
        <v>782</v>
      </c>
      <c r="AWS34">
        <f t="shared" ca="1" si="2321"/>
        <v>464</v>
      </c>
      <c r="AWT34">
        <f t="shared" ca="1" si="2321"/>
        <v>791</v>
      </c>
      <c r="AWU34">
        <f t="shared" ca="1" si="2321"/>
        <v>253</v>
      </c>
      <c r="AWV34">
        <f t="shared" ca="1" si="2321"/>
        <v>872</v>
      </c>
      <c r="AWW34">
        <f t="shared" ca="1" si="2321"/>
        <v>939</v>
      </c>
      <c r="AWX34">
        <f t="shared" ca="1" si="2321"/>
        <v>485</v>
      </c>
      <c r="AWY34">
        <f t="shared" ca="1" si="2321"/>
        <v>334</v>
      </c>
      <c r="AWZ34">
        <f t="shared" ca="1" si="2321"/>
        <v>291</v>
      </c>
      <c r="AXA34">
        <f t="shared" ca="1" si="2321"/>
        <v>50</v>
      </c>
      <c r="AXB34">
        <f t="shared" ca="1" si="2321"/>
        <v>941</v>
      </c>
      <c r="AXC34">
        <f t="shared" ca="1" si="2321"/>
        <v>604</v>
      </c>
      <c r="AXD34">
        <f t="shared" ca="1" si="2321"/>
        <v>837</v>
      </c>
      <c r="AXE34">
        <f t="shared" ca="1" si="2321"/>
        <v>785</v>
      </c>
      <c r="AXF34">
        <f t="shared" ca="1" si="2321"/>
        <v>398</v>
      </c>
      <c r="AXG34">
        <f t="shared" ca="1" si="2321"/>
        <v>667</v>
      </c>
      <c r="AXH34">
        <f t="shared" ca="1" si="2194"/>
        <v>792</v>
      </c>
      <c r="AXI34">
        <f t="shared" ca="1" si="2194"/>
        <v>428</v>
      </c>
      <c r="AXJ34">
        <f t="shared" ca="1" si="2194"/>
        <v>248</v>
      </c>
      <c r="AXK34">
        <f t="shared" ca="1" si="2194"/>
        <v>530</v>
      </c>
      <c r="AXL34">
        <f t="shared" ca="1" si="2194"/>
        <v>956</v>
      </c>
      <c r="AXM34">
        <f t="shared" ca="1" si="2194"/>
        <v>777</v>
      </c>
      <c r="AXN34">
        <f t="shared" ca="1" si="2194"/>
        <v>862</v>
      </c>
      <c r="AXO34">
        <f t="shared" ca="1" si="2194"/>
        <v>221</v>
      </c>
      <c r="AXP34">
        <f t="shared" ca="1" si="2194"/>
        <v>250</v>
      </c>
      <c r="AXQ34">
        <f t="shared" ca="1" si="2194"/>
        <v>266</v>
      </c>
      <c r="AXR34">
        <f t="shared" ca="1" si="2575"/>
        <v>607</v>
      </c>
      <c r="AXS34">
        <f t="shared" ca="1" si="2575"/>
        <v>609</v>
      </c>
      <c r="AXT34">
        <f t="shared" ca="1" si="2575"/>
        <v>25</v>
      </c>
      <c r="AXU34">
        <f t="shared" ca="1" si="2575"/>
        <v>502</v>
      </c>
      <c r="AXV34">
        <f t="shared" ca="1" si="2575"/>
        <v>872</v>
      </c>
      <c r="AXW34">
        <f t="shared" ca="1" si="2575"/>
        <v>586</v>
      </c>
      <c r="AXX34">
        <f t="shared" ca="1" si="2575"/>
        <v>445</v>
      </c>
      <c r="AXY34">
        <f t="shared" ca="1" si="2575"/>
        <v>638</v>
      </c>
      <c r="AXZ34">
        <f t="shared" ca="1" si="2575"/>
        <v>864</v>
      </c>
      <c r="AYA34">
        <f t="shared" ca="1" si="2575"/>
        <v>43</v>
      </c>
      <c r="AYB34">
        <f t="shared" ca="1" si="2575"/>
        <v>614</v>
      </c>
      <c r="AYC34">
        <f t="shared" ca="1" si="2575"/>
        <v>596</v>
      </c>
      <c r="AYD34">
        <f t="shared" ca="1" si="2575"/>
        <v>237</v>
      </c>
      <c r="AYE34">
        <f t="shared" ca="1" si="2575"/>
        <v>466</v>
      </c>
      <c r="AYF34">
        <f t="shared" ca="1" si="2575"/>
        <v>655</v>
      </c>
      <c r="AYG34">
        <f t="shared" ca="1" si="2575"/>
        <v>551</v>
      </c>
      <c r="AYH34">
        <f t="shared" ca="1" si="2575"/>
        <v>532</v>
      </c>
      <c r="AYI34">
        <f t="shared" ca="1" si="2575"/>
        <v>275</v>
      </c>
      <c r="AYJ34">
        <f t="shared" ca="1" si="2575"/>
        <v>539</v>
      </c>
      <c r="AYK34">
        <f t="shared" ca="1" si="2575"/>
        <v>636</v>
      </c>
      <c r="AYL34">
        <f t="shared" ca="1" si="2575"/>
        <v>577</v>
      </c>
      <c r="AYM34">
        <f t="shared" ca="1" si="2575"/>
        <v>927</v>
      </c>
      <c r="AYN34">
        <f t="shared" ca="1" si="2575"/>
        <v>133</v>
      </c>
      <c r="AYO34">
        <f t="shared" ca="1" si="2575"/>
        <v>665</v>
      </c>
      <c r="AYP34">
        <f t="shared" ca="1" si="2575"/>
        <v>542</v>
      </c>
      <c r="AYQ34">
        <f t="shared" ca="1" si="2575"/>
        <v>936</v>
      </c>
      <c r="AYR34">
        <f t="shared" ca="1" si="2575"/>
        <v>707</v>
      </c>
      <c r="AYS34">
        <f t="shared" ca="1" si="2575"/>
        <v>481</v>
      </c>
      <c r="AYT34">
        <f t="shared" ca="1" si="2575"/>
        <v>620</v>
      </c>
      <c r="AYU34">
        <f t="shared" ca="1" si="2575"/>
        <v>765</v>
      </c>
      <c r="AYV34">
        <f t="shared" ca="1" si="2575"/>
        <v>731</v>
      </c>
      <c r="AYW34">
        <f t="shared" ca="1" si="2575"/>
        <v>337</v>
      </c>
      <c r="AYX34">
        <f t="shared" ca="1" si="2575"/>
        <v>899</v>
      </c>
      <c r="AYY34">
        <f t="shared" ca="1" si="2575"/>
        <v>353</v>
      </c>
      <c r="AYZ34">
        <f t="shared" ca="1" si="2575"/>
        <v>87</v>
      </c>
      <c r="AZA34">
        <f t="shared" ca="1" si="2575"/>
        <v>654</v>
      </c>
      <c r="AZB34">
        <f t="shared" ca="1" si="2575"/>
        <v>531</v>
      </c>
      <c r="AZC34">
        <f t="shared" ca="1" si="2575"/>
        <v>373</v>
      </c>
      <c r="AZD34">
        <f t="shared" ca="1" si="2575"/>
        <v>186</v>
      </c>
      <c r="AZE34">
        <f t="shared" ca="1" si="2575"/>
        <v>136</v>
      </c>
      <c r="AZF34">
        <f t="shared" ca="1" si="2575"/>
        <v>208</v>
      </c>
      <c r="AZG34">
        <f t="shared" ca="1" si="2575"/>
        <v>514</v>
      </c>
      <c r="AZH34">
        <f t="shared" ca="1" si="2575"/>
        <v>203</v>
      </c>
      <c r="AZI34">
        <f t="shared" ca="1" si="2575"/>
        <v>921</v>
      </c>
      <c r="AZJ34">
        <f t="shared" ca="1" si="2575"/>
        <v>987</v>
      </c>
      <c r="AZK34">
        <f t="shared" ca="1" si="2575"/>
        <v>752</v>
      </c>
      <c r="AZL34">
        <f t="shared" ca="1" si="2575"/>
        <v>518</v>
      </c>
      <c r="AZM34">
        <f t="shared" ca="1" si="2575"/>
        <v>801</v>
      </c>
      <c r="AZN34">
        <f t="shared" ca="1" si="2575"/>
        <v>750</v>
      </c>
      <c r="AZO34">
        <f t="shared" ca="1" si="2575"/>
        <v>121</v>
      </c>
      <c r="AZP34">
        <f t="shared" ca="1" si="2575"/>
        <v>432</v>
      </c>
      <c r="AZQ34">
        <f t="shared" ca="1" si="2575"/>
        <v>128</v>
      </c>
      <c r="AZR34">
        <f t="shared" ca="1" si="2575"/>
        <v>350</v>
      </c>
      <c r="AZS34">
        <f t="shared" ca="1" si="2575"/>
        <v>886</v>
      </c>
      <c r="AZT34">
        <f t="shared" ca="1" si="2575"/>
        <v>148</v>
      </c>
      <c r="AZU34">
        <f t="shared" ca="1" si="2575"/>
        <v>904</v>
      </c>
      <c r="AZV34">
        <f t="shared" ca="1" si="2575"/>
        <v>890</v>
      </c>
      <c r="AZW34">
        <f t="shared" ca="1" si="2575"/>
        <v>525</v>
      </c>
      <c r="AZX34">
        <f t="shared" ca="1" si="2575"/>
        <v>720</v>
      </c>
      <c r="AZY34">
        <f t="shared" ca="1" si="2575"/>
        <v>79</v>
      </c>
      <c r="AZZ34">
        <f t="shared" ca="1" si="2575"/>
        <v>129</v>
      </c>
      <c r="BAA34">
        <f t="shared" ca="1" si="2575"/>
        <v>452</v>
      </c>
      <c r="BAB34">
        <f t="shared" ca="1" si="2575"/>
        <v>1000</v>
      </c>
      <c r="BAC34">
        <f t="shared" ca="1" si="2575"/>
        <v>856</v>
      </c>
      <c r="BAD34">
        <f t="shared" ca="1" si="2449"/>
        <v>585</v>
      </c>
      <c r="BAE34">
        <f t="shared" ca="1" si="2449"/>
        <v>448</v>
      </c>
      <c r="BAF34">
        <f t="shared" ca="1" si="2449"/>
        <v>868</v>
      </c>
      <c r="BAG34">
        <f t="shared" ca="1" si="2449"/>
        <v>884</v>
      </c>
      <c r="BAH34">
        <f t="shared" ca="1" si="2449"/>
        <v>79</v>
      </c>
      <c r="BAI34">
        <f t="shared" ca="1" si="2449"/>
        <v>812</v>
      </c>
      <c r="BAJ34">
        <f t="shared" ca="1" si="2449"/>
        <v>745</v>
      </c>
      <c r="BAK34">
        <f t="shared" ca="1" si="2449"/>
        <v>665</v>
      </c>
      <c r="BAL34">
        <f t="shared" ca="1" si="2449"/>
        <v>495</v>
      </c>
      <c r="BAM34">
        <f t="shared" ca="1" si="2449"/>
        <v>101</v>
      </c>
      <c r="BAN34">
        <f t="shared" ca="1" si="2449"/>
        <v>822</v>
      </c>
      <c r="BAO34">
        <f t="shared" ca="1" si="2449"/>
        <v>741</v>
      </c>
      <c r="BAP34">
        <f t="shared" ca="1" si="2449"/>
        <v>583</v>
      </c>
      <c r="BAQ34">
        <f t="shared" ca="1" si="2449"/>
        <v>716</v>
      </c>
      <c r="BAR34">
        <f t="shared" ca="1" si="2449"/>
        <v>660</v>
      </c>
      <c r="BAS34">
        <f t="shared" ca="1" si="2449"/>
        <v>424</v>
      </c>
      <c r="BAT34">
        <f t="shared" ca="1" si="2449"/>
        <v>114</v>
      </c>
      <c r="BAU34">
        <f t="shared" ca="1" si="2449"/>
        <v>501</v>
      </c>
      <c r="BAV34">
        <f t="shared" ca="1" si="2449"/>
        <v>912</v>
      </c>
      <c r="BAW34">
        <f t="shared" ca="1" si="2449"/>
        <v>987</v>
      </c>
      <c r="BAX34">
        <f t="shared" ca="1" si="2449"/>
        <v>546</v>
      </c>
      <c r="BAY34">
        <f t="shared" ca="1" si="2449"/>
        <v>443</v>
      </c>
      <c r="BAZ34">
        <f t="shared" ca="1" si="2449"/>
        <v>997</v>
      </c>
      <c r="BBA34">
        <f t="shared" ca="1" si="2449"/>
        <v>557</v>
      </c>
      <c r="BBB34">
        <f t="shared" ca="1" si="2449"/>
        <v>746</v>
      </c>
      <c r="BBC34">
        <f t="shared" ca="1" si="2322"/>
        <v>676</v>
      </c>
      <c r="BBD34">
        <f t="shared" ca="1" si="2322"/>
        <v>698</v>
      </c>
      <c r="BBE34">
        <f t="shared" ca="1" si="2322"/>
        <v>466</v>
      </c>
      <c r="BBF34">
        <f t="shared" ca="1" si="2322"/>
        <v>52</v>
      </c>
      <c r="BBG34">
        <f t="shared" ca="1" si="2322"/>
        <v>724</v>
      </c>
      <c r="BBH34">
        <f t="shared" ca="1" si="2322"/>
        <v>303</v>
      </c>
      <c r="BBI34">
        <f t="shared" ca="1" si="2322"/>
        <v>573</v>
      </c>
      <c r="BBJ34">
        <f t="shared" ca="1" si="2322"/>
        <v>116</v>
      </c>
      <c r="BBK34">
        <f t="shared" ca="1" si="2322"/>
        <v>783</v>
      </c>
      <c r="BBL34">
        <f t="shared" ca="1" si="2322"/>
        <v>387</v>
      </c>
      <c r="BBM34">
        <f t="shared" ca="1" si="2322"/>
        <v>278</v>
      </c>
      <c r="BBN34">
        <f t="shared" ca="1" si="2322"/>
        <v>220</v>
      </c>
      <c r="BBO34">
        <f t="shared" ca="1" si="2322"/>
        <v>21</v>
      </c>
      <c r="BBP34">
        <f t="shared" ca="1" si="2322"/>
        <v>189</v>
      </c>
      <c r="BBQ34">
        <f t="shared" ca="1" si="2322"/>
        <v>793</v>
      </c>
      <c r="BBR34">
        <f t="shared" ca="1" si="2322"/>
        <v>949</v>
      </c>
      <c r="BBS34">
        <f t="shared" ca="1" si="2322"/>
        <v>471</v>
      </c>
      <c r="BBT34">
        <f t="shared" ca="1" si="2322"/>
        <v>704</v>
      </c>
      <c r="BBU34">
        <f t="shared" ca="1" si="2322"/>
        <v>403</v>
      </c>
      <c r="BBV34">
        <f t="shared" ca="1" si="2322"/>
        <v>175</v>
      </c>
      <c r="BBW34">
        <f t="shared" ca="1" si="2322"/>
        <v>439</v>
      </c>
      <c r="BBX34">
        <f t="shared" ca="1" si="2322"/>
        <v>307</v>
      </c>
      <c r="BBY34">
        <f t="shared" ca="1" si="2322"/>
        <v>803</v>
      </c>
      <c r="BBZ34">
        <f t="shared" ca="1" si="2322"/>
        <v>771</v>
      </c>
      <c r="BCA34">
        <f t="shared" ca="1" si="2322"/>
        <v>380</v>
      </c>
      <c r="BCB34">
        <f t="shared" ca="1" si="2322"/>
        <v>666</v>
      </c>
      <c r="BCC34">
        <f t="shared" ca="1" si="2322"/>
        <v>194</v>
      </c>
      <c r="BCD34">
        <f t="shared" ca="1" si="2322"/>
        <v>131</v>
      </c>
      <c r="BCE34">
        <f t="shared" ca="1" si="2322"/>
        <v>791</v>
      </c>
      <c r="BCF34">
        <f t="shared" ca="1" si="2195"/>
        <v>939</v>
      </c>
      <c r="BCG34">
        <f t="shared" ca="1" si="2195"/>
        <v>205</v>
      </c>
      <c r="BCH34">
        <f t="shared" ca="1" si="2195"/>
        <v>933</v>
      </c>
      <c r="BCI34">
        <f t="shared" ca="1" si="2195"/>
        <v>263</v>
      </c>
      <c r="BCJ34">
        <f t="shared" ca="1" si="2195"/>
        <v>341</v>
      </c>
      <c r="BCK34">
        <f t="shared" ca="1" si="2195"/>
        <v>827</v>
      </c>
      <c r="BCL34">
        <f t="shared" ca="1" si="2195"/>
        <v>913</v>
      </c>
      <c r="BCM34">
        <f t="shared" ca="1" si="2195"/>
        <v>505</v>
      </c>
      <c r="BCN34">
        <f t="shared" ca="1" si="2195"/>
        <v>61</v>
      </c>
      <c r="BCO34">
        <f t="shared" ca="1" si="2195"/>
        <v>603</v>
      </c>
      <c r="BCP34">
        <f t="shared" ca="1" si="2576"/>
        <v>372</v>
      </c>
      <c r="BCQ34">
        <f t="shared" ca="1" si="2576"/>
        <v>177</v>
      </c>
      <c r="BCR34">
        <f t="shared" ca="1" si="2576"/>
        <v>20</v>
      </c>
      <c r="BCS34">
        <f t="shared" ca="1" si="2576"/>
        <v>196</v>
      </c>
      <c r="BCT34">
        <f t="shared" ca="1" si="2576"/>
        <v>708</v>
      </c>
      <c r="BCU34">
        <f t="shared" ca="1" si="2576"/>
        <v>291</v>
      </c>
      <c r="BCV34">
        <f t="shared" ca="1" si="2576"/>
        <v>865</v>
      </c>
      <c r="BCW34">
        <f t="shared" ca="1" si="2576"/>
        <v>100</v>
      </c>
      <c r="BCX34">
        <f t="shared" ca="1" si="2576"/>
        <v>977</v>
      </c>
      <c r="BCY34">
        <f t="shared" ca="1" si="2576"/>
        <v>56</v>
      </c>
      <c r="BCZ34">
        <f t="shared" ca="1" si="2576"/>
        <v>386</v>
      </c>
      <c r="BDA34">
        <f t="shared" ca="1" si="2576"/>
        <v>196</v>
      </c>
      <c r="BDB34">
        <f t="shared" ca="1" si="2576"/>
        <v>328</v>
      </c>
      <c r="BDC34">
        <f t="shared" ca="1" si="2576"/>
        <v>928</v>
      </c>
      <c r="BDD34">
        <f t="shared" ca="1" si="2576"/>
        <v>551</v>
      </c>
      <c r="BDE34">
        <f t="shared" ca="1" si="2576"/>
        <v>103</v>
      </c>
      <c r="BDF34">
        <f t="shared" ca="1" si="2576"/>
        <v>284</v>
      </c>
      <c r="BDG34">
        <f t="shared" ca="1" si="2576"/>
        <v>252</v>
      </c>
      <c r="BDH34">
        <f t="shared" ca="1" si="2576"/>
        <v>530</v>
      </c>
      <c r="BDI34">
        <f t="shared" ca="1" si="2576"/>
        <v>729</v>
      </c>
      <c r="BDJ34">
        <f t="shared" ca="1" si="2576"/>
        <v>457</v>
      </c>
      <c r="BDK34">
        <f t="shared" ca="1" si="2576"/>
        <v>345</v>
      </c>
      <c r="BDL34">
        <f t="shared" ca="1" si="2576"/>
        <v>213</v>
      </c>
      <c r="BDM34">
        <f t="shared" ca="1" si="2576"/>
        <v>822</v>
      </c>
      <c r="BDN34">
        <f t="shared" ca="1" si="2576"/>
        <v>761</v>
      </c>
      <c r="BDO34">
        <f t="shared" ca="1" si="2576"/>
        <v>819</v>
      </c>
      <c r="BDP34">
        <f t="shared" ca="1" si="2576"/>
        <v>772</v>
      </c>
      <c r="BDQ34">
        <f t="shared" ca="1" si="2576"/>
        <v>256</v>
      </c>
      <c r="BDR34">
        <f t="shared" ca="1" si="2576"/>
        <v>438</v>
      </c>
      <c r="BDS34">
        <f t="shared" ca="1" si="2576"/>
        <v>709</v>
      </c>
      <c r="BDT34">
        <f t="shared" ca="1" si="2576"/>
        <v>375</v>
      </c>
      <c r="BDU34">
        <f t="shared" ca="1" si="2576"/>
        <v>214</v>
      </c>
      <c r="BDV34">
        <f t="shared" ca="1" si="2576"/>
        <v>656</v>
      </c>
      <c r="BDW34">
        <f t="shared" ca="1" si="2576"/>
        <v>17</v>
      </c>
      <c r="BDX34">
        <f t="shared" ca="1" si="2576"/>
        <v>820</v>
      </c>
      <c r="BDY34">
        <f t="shared" ca="1" si="2576"/>
        <v>747</v>
      </c>
      <c r="BDZ34">
        <f t="shared" ca="1" si="2576"/>
        <v>762</v>
      </c>
      <c r="BEA34">
        <f t="shared" ca="1" si="2576"/>
        <v>701</v>
      </c>
      <c r="BEB34">
        <f t="shared" ca="1" si="2576"/>
        <v>368</v>
      </c>
      <c r="BEC34">
        <f t="shared" ca="1" si="2576"/>
        <v>368</v>
      </c>
      <c r="BED34">
        <f t="shared" ca="1" si="2576"/>
        <v>758</v>
      </c>
      <c r="BEE34">
        <f t="shared" ca="1" si="2576"/>
        <v>31</v>
      </c>
      <c r="BEF34">
        <f t="shared" ca="1" si="2576"/>
        <v>565</v>
      </c>
      <c r="BEG34">
        <f t="shared" ca="1" si="2576"/>
        <v>308</v>
      </c>
      <c r="BEH34">
        <f t="shared" ca="1" si="2576"/>
        <v>935</v>
      </c>
      <c r="BEI34">
        <f t="shared" ca="1" si="2576"/>
        <v>115</v>
      </c>
      <c r="BEJ34">
        <f t="shared" ca="1" si="2576"/>
        <v>179</v>
      </c>
      <c r="BEK34">
        <f t="shared" ca="1" si="2576"/>
        <v>631</v>
      </c>
      <c r="BEL34">
        <f t="shared" ca="1" si="2576"/>
        <v>72</v>
      </c>
      <c r="BEM34">
        <f t="shared" ca="1" si="2576"/>
        <v>817</v>
      </c>
      <c r="BEN34">
        <f t="shared" ca="1" si="2576"/>
        <v>601</v>
      </c>
      <c r="BEO34">
        <f t="shared" ca="1" si="2576"/>
        <v>763</v>
      </c>
      <c r="BEP34">
        <f t="shared" ca="1" si="2576"/>
        <v>650</v>
      </c>
      <c r="BEQ34">
        <f t="shared" ca="1" si="2576"/>
        <v>132</v>
      </c>
      <c r="BER34">
        <f t="shared" ca="1" si="2576"/>
        <v>176</v>
      </c>
      <c r="BES34">
        <f t="shared" ca="1" si="2576"/>
        <v>558</v>
      </c>
      <c r="BET34">
        <f t="shared" ca="1" si="2576"/>
        <v>168</v>
      </c>
      <c r="BEU34">
        <f t="shared" ca="1" si="2576"/>
        <v>61</v>
      </c>
      <c r="BEV34">
        <f t="shared" ca="1" si="2576"/>
        <v>222</v>
      </c>
      <c r="BEW34">
        <f t="shared" ca="1" si="2576"/>
        <v>968</v>
      </c>
      <c r="BEX34">
        <f t="shared" ca="1" si="2576"/>
        <v>784</v>
      </c>
      <c r="BEY34">
        <f t="shared" ca="1" si="2576"/>
        <v>569</v>
      </c>
      <c r="BEZ34">
        <f t="shared" ca="1" si="2576"/>
        <v>468</v>
      </c>
      <c r="BFA34">
        <f t="shared" ca="1" si="2576"/>
        <v>768</v>
      </c>
      <c r="BFB34">
        <f t="shared" ca="1" si="2450"/>
        <v>338</v>
      </c>
      <c r="BFC34">
        <f t="shared" ca="1" si="2450"/>
        <v>150</v>
      </c>
      <c r="BFD34">
        <f t="shared" ca="1" si="2450"/>
        <v>288</v>
      </c>
      <c r="BFE34">
        <f t="shared" ca="1" si="2450"/>
        <v>397</v>
      </c>
      <c r="BFF34">
        <f t="shared" ca="1" si="2450"/>
        <v>499</v>
      </c>
      <c r="BFG34">
        <f t="shared" ca="1" si="2450"/>
        <v>209</v>
      </c>
      <c r="BFH34">
        <f t="shared" ca="1" si="2450"/>
        <v>549</v>
      </c>
      <c r="BFI34">
        <f t="shared" ca="1" si="2450"/>
        <v>659</v>
      </c>
      <c r="BFJ34">
        <f t="shared" ca="1" si="2450"/>
        <v>775</v>
      </c>
      <c r="BFK34">
        <f t="shared" ca="1" si="2450"/>
        <v>603</v>
      </c>
      <c r="BFL34">
        <f t="shared" ca="1" si="2450"/>
        <v>64</v>
      </c>
      <c r="BFM34">
        <f t="shared" ca="1" si="2450"/>
        <v>524</v>
      </c>
      <c r="BFN34">
        <f t="shared" ca="1" si="2450"/>
        <v>651</v>
      </c>
      <c r="BFO34">
        <f t="shared" ca="1" si="2450"/>
        <v>754</v>
      </c>
      <c r="BFP34">
        <f t="shared" ca="1" si="2450"/>
        <v>765</v>
      </c>
      <c r="BFQ34">
        <f t="shared" ca="1" si="2450"/>
        <v>961</v>
      </c>
      <c r="BFR34">
        <f t="shared" ca="1" si="2450"/>
        <v>532</v>
      </c>
      <c r="BFS34">
        <f t="shared" ca="1" si="2450"/>
        <v>992</v>
      </c>
      <c r="BFT34">
        <f t="shared" ca="1" si="2450"/>
        <v>239</v>
      </c>
      <c r="BFU34">
        <f t="shared" ca="1" si="2450"/>
        <v>686</v>
      </c>
      <c r="BFV34">
        <f t="shared" ca="1" si="2450"/>
        <v>528</v>
      </c>
      <c r="BFW34">
        <f t="shared" ca="1" si="2450"/>
        <v>874</v>
      </c>
      <c r="BFX34">
        <f t="shared" ca="1" si="2450"/>
        <v>950</v>
      </c>
      <c r="BFY34">
        <f t="shared" ca="1" si="2450"/>
        <v>359</v>
      </c>
      <c r="BFZ34">
        <f t="shared" ca="1" si="2450"/>
        <v>213</v>
      </c>
      <c r="BGA34">
        <f t="shared" ca="1" si="2323"/>
        <v>924</v>
      </c>
      <c r="BGB34">
        <f t="shared" ca="1" si="2323"/>
        <v>505</v>
      </c>
      <c r="BGC34">
        <f t="shared" ca="1" si="2323"/>
        <v>661</v>
      </c>
      <c r="BGD34">
        <f t="shared" ca="1" si="2323"/>
        <v>88</v>
      </c>
      <c r="BGE34">
        <f t="shared" ca="1" si="2323"/>
        <v>799</v>
      </c>
      <c r="BGF34">
        <f t="shared" ca="1" si="2323"/>
        <v>968</v>
      </c>
      <c r="BGG34">
        <f t="shared" ca="1" si="2323"/>
        <v>413</v>
      </c>
      <c r="BGH34">
        <f t="shared" ca="1" si="2323"/>
        <v>695</v>
      </c>
      <c r="BGI34">
        <f t="shared" ca="1" si="2323"/>
        <v>441</v>
      </c>
      <c r="BGJ34">
        <f t="shared" ca="1" si="2323"/>
        <v>744</v>
      </c>
      <c r="BGK34">
        <f t="shared" ca="1" si="2323"/>
        <v>439</v>
      </c>
      <c r="BGL34">
        <f t="shared" ca="1" si="2323"/>
        <v>474</v>
      </c>
      <c r="BGM34">
        <f t="shared" ca="1" si="2323"/>
        <v>621</v>
      </c>
      <c r="BGN34">
        <f t="shared" ca="1" si="2323"/>
        <v>435</v>
      </c>
      <c r="BGO34">
        <f t="shared" ca="1" si="2323"/>
        <v>275</v>
      </c>
      <c r="BGP34">
        <f t="shared" ca="1" si="2323"/>
        <v>59</v>
      </c>
      <c r="BGQ34">
        <f t="shared" ca="1" si="2323"/>
        <v>55</v>
      </c>
      <c r="BGR34">
        <f t="shared" ca="1" si="2323"/>
        <v>953</v>
      </c>
      <c r="BGS34">
        <f t="shared" ca="1" si="2323"/>
        <v>684</v>
      </c>
      <c r="BGT34">
        <f t="shared" ca="1" si="2323"/>
        <v>429</v>
      </c>
      <c r="BGU34">
        <f t="shared" ca="1" si="2323"/>
        <v>295</v>
      </c>
      <c r="BGV34">
        <f t="shared" ca="1" si="2323"/>
        <v>711</v>
      </c>
      <c r="BGW34">
        <f t="shared" ca="1" si="2323"/>
        <v>114</v>
      </c>
      <c r="BGX34">
        <f t="shared" ca="1" si="2323"/>
        <v>324</v>
      </c>
      <c r="BGY34">
        <f t="shared" ca="1" si="2323"/>
        <v>71</v>
      </c>
      <c r="BGZ34">
        <f t="shared" ca="1" si="2323"/>
        <v>823</v>
      </c>
      <c r="BHA34">
        <f t="shared" ca="1" si="2323"/>
        <v>767</v>
      </c>
      <c r="BHB34">
        <f t="shared" ca="1" si="2323"/>
        <v>225</v>
      </c>
      <c r="BHC34">
        <f t="shared" ca="1" si="2323"/>
        <v>813</v>
      </c>
      <c r="BHD34">
        <f t="shared" ca="1" si="2196"/>
        <v>487</v>
      </c>
      <c r="BHE34">
        <f t="shared" ca="1" si="2196"/>
        <v>421</v>
      </c>
      <c r="BHF34">
        <f t="shared" ca="1" si="2196"/>
        <v>104</v>
      </c>
      <c r="BHG34">
        <f t="shared" ca="1" si="2196"/>
        <v>474</v>
      </c>
      <c r="BHH34">
        <f t="shared" ca="1" si="2196"/>
        <v>905</v>
      </c>
      <c r="BHI34">
        <f t="shared" ca="1" si="2196"/>
        <v>868</v>
      </c>
      <c r="BHJ34">
        <f t="shared" ca="1" si="2196"/>
        <v>195</v>
      </c>
      <c r="BHK34">
        <f t="shared" ca="1" si="2196"/>
        <v>69</v>
      </c>
      <c r="BHL34">
        <f t="shared" ca="1" si="2196"/>
        <v>887</v>
      </c>
      <c r="BHM34">
        <f t="shared" ca="1" si="2196"/>
        <v>71</v>
      </c>
      <c r="BHN34">
        <f t="shared" ca="1" si="2577"/>
        <v>367</v>
      </c>
      <c r="BHO34">
        <f t="shared" ca="1" si="2577"/>
        <v>710</v>
      </c>
      <c r="BHP34">
        <f t="shared" ca="1" si="2577"/>
        <v>151</v>
      </c>
      <c r="BHQ34">
        <f t="shared" ca="1" si="2577"/>
        <v>444</v>
      </c>
      <c r="BHR34">
        <f t="shared" ca="1" si="2577"/>
        <v>561</v>
      </c>
      <c r="BHS34">
        <f t="shared" ca="1" si="2577"/>
        <v>384</v>
      </c>
      <c r="BHT34">
        <f t="shared" ca="1" si="2577"/>
        <v>460</v>
      </c>
      <c r="BHU34">
        <f t="shared" ca="1" si="2577"/>
        <v>44</v>
      </c>
      <c r="BHV34">
        <f t="shared" ca="1" si="2577"/>
        <v>267</v>
      </c>
      <c r="BHW34">
        <f t="shared" ca="1" si="2577"/>
        <v>685</v>
      </c>
      <c r="BHX34">
        <f t="shared" ca="1" si="2577"/>
        <v>38</v>
      </c>
      <c r="BHY34">
        <f t="shared" ca="1" si="2577"/>
        <v>25</v>
      </c>
      <c r="BHZ34">
        <f t="shared" ca="1" si="2577"/>
        <v>475</v>
      </c>
      <c r="BIA34">
        <f t="shared" ca="1" si="2577"/>
        <v>522</v>
      </c>
      <c r="BIB34">
        <f t="shared" ca="1" si="2577"/>
        <v>849</v>
      </c>
      <c r="BIC34">
        <f t="shared" ca="1" si="2577"/>
        <v>463</v>
      </c>
      <c r="BID34">
        <f t="shared" ca="1" si="2577"/>
        <v>382</v>
      </c>
      <c r="BIE34">
        <f t="shared" ca="1" si="2577"/>
        <v>713</v>
      </c>
      <c r="BIF34">
        <f t="shared" ca="1" si="2577"/>
        <v>719</v>
      </c>
      <c r="BIG34">
        <f t="shared" ca="1" si="2577"/>
        <v>720</v>
      </c>
      <c r="BIH34">
        <f t="shared" ca="1" si="2577"/>
        <v>26</v>
      </c>
      <c r="BII34">
        <f t="shared" ca="1" si="2577"/>
        <v>772</v>
      </c>
      <c r="BIJ34">
        <f t="shared" ca="1" si="2577"/>
        <v>890</v>
      </c>
      <c r="BIK34">
        <f t="shared" ca="1" si="2577"/>
        <v>687</v>
      </c>
      <c r="BIL34">
        <f t="shared" ca="1" si="2577"/>
        <v>629</v>
      </c>
      <c r="BIM34">
        <f t="shared" ca="1" si="2577"/>
        <v>64</v>
      </c>
      <c r="BIN34">
        <f t="shared" ca="1" si="2577"/>
        <v>214</v>
      </c>
      <c r="BIO34">
        <f t="shared" ca="1" si="2577"/>
        <v>791</v>
      </c>
      <c r="BIP34">
        <f t="shared" ca="1" si="2577"/>
        <v>626</v>
      </c>
      <c r="BIQ34">
        <f t="shared" ca="1" si="2577"/>
        <v>420</v>
      </c>
      <c r="BIR34">
        <f t="shared" ca="1" si="2577"/>
        <v>93</v>
      </c>
      <c r="BIS34">
        <f t="shared" ca="1" si="2577"/>
        <v>3</v>
      </c>
      <c r="BIT34">
        <f t="shared" ca="1" si="2577"/>
        <v>693</v>
      </c>
      <c r="BIU34">
        <f t="shared" ca="1" si="2577"/>
        <v>328</v>
      </c>
      <c r="BIV34">
        <f t="shared" ca="1" si="2577"/>
        <v>15</v>
      </c>
      <c r="BIW34">
        <f t="shared" ca="1" si="2577"/>
        <v>725</v>
      </c>
      <c r="BIX34">
        <f t="shared" ca="1" si="2577"/>
        <v>712</v>
      </c>
      <c r="BIY34">
        <f t="shared" ca="1" si="2577"/>
        <v>759</v>
      </c>
      <c r="BIZ34">
        <f t="shared" ca="1" si="2577"/>
        <v>102</v>
      </c>
      <c r="BJA34">
        <f t="shared" ca="1" si="2577"/>
        <v>967</v>
      </c>
      <c r="BJB34">
        <f t="shared" ca="1" si="2577"/>
        <v>650</v>
      </c>
      <c r="BJC34">
        <f t="shared" ca="1" si="2577"/>
        <v>820</v>
      </c>
      <c r="BJD34">
        <f t="shared" ca="1" si="2577"/>
        <v>222</v>
      </c>
      <c r="BJE34">
        <f t="shared" ca="1" si="2577"/>
        <v>19</v>
      </c>
      <c r="BJF34">
        <f t="shared" ca="1" si="2577"/>
        <v>519</v>
      </c>
      <c r="BJG34">
        <f t="shared" ca="1" si="2577"/>
        <v>360</v>
      </c>
      <c r="BJH34">
        <f t="shared" ca="1" si="2577"/>
        <v>331</v>
      </c>
      <c r="BJI34">
        <f t="shared" ca="1" si="2577"/>
        <v>535</v>
      </c>
      <c r="BJJ34">
        <f t="shared" ca="1" si="2577"/>
        <v>917</v>
      </c>
      <c r="BJK34">
        <f t="shared" ca="1" si="2577"/>
        <v>763</v>
      </c>
      <c r="BJL34">
        <f t="shared" ca="1" si="2577"/>
        <v>28</v>
      </c>
      <c r="BJM34">
        <f t="shared" ca="1" si="2577"/>
        <v>161</v>
      </c>
      <c r="BJN34">
        <f t="shared" ca="1" si="2577"/>
        <v>591</v>
      </c>
      <c r="BJO34">
        <f t="shared" ca="1" si="2577"/>
        <v>540</v>
      </c>
      <c r="BJP34">
        <f t="shared" ca="1" si="2577"/>
        <v>561</v>
      </c>
      <c r="BJQ34">
        <f t="shared" ca="1" si="2577"/>
        <v>513</v>
      </c>
      <c r="BJR34">
        <f t="shared" ca="1" si="2577"/>
        <v>677</v>
      </c>
      <c r="BJS34">
        <f t="shared" ca="1" si="2577"/>
        <v>102</v>
      </c>
      <c r="BJT34">
        <f t="shared" ca="1" si="2577"/>
        <v>689</v>
      </c>
      <c r="BJU34">
        <f t="shared" ca="1" si="2577"/>
        <v>364</v>
      </c>
      <c r="BJV34">
        <f t="shared" ca="1" si="2577"/>
        <v>819</v>
      </c>
      <c r="BJW34">
        <f t="shared" ca="1" si="2577"/>
        <v>116</v>
      </c>
      <c r="BJX34">
        <f t="shared" ca="1" si="2577"/>
        <v>171</v>
      </c>
      <c r="BJY34">
        <f t="shared" ca="1" si="2577"/>
        <v>89</v>
      </c>
      <c r="BJZ34">
        <f t="shared" ca="1" si="2451"/>
        <v>82</v>
      </c>
      <c r="BKA34">
        <f t="shared" ca="1" si="2451"/>
        <v>362</v>
      </c>
      <c r="BKB34">
        <f t="shared" ca="1" si="2451"/>
        <v>934</v>
      </c>
      <c r="BKC34">
        <f t="shared" ca="1" si="2451"/>
        <v>947</v>
      </c>
      <c r="BKD34">
        <f t="shared" ca="1" si="2451"/>
        <v>321</v>
      </c>
      <c r="BKE34">
        <f t="shared" ca="1" si="2451"/>
        <v>502</v>
      </c>
      <c r="BKF34">
        <f t="shared" ca="1" si="2451"/>
        <v>597</v>
      </c>
      <c r="BKG34">
        <f t="shared" ca="1" si="2451"/>
        <v>883</v>
      </c>
      <c r="BKH34">
        <f t="shared" ca="1" si="2451"/>
        <v>865</v>
      </c>
      <c r="BKI34">
        <f t="shared" ca="1" si="2451"/>
        <v>468</v>
      </c>
      <c r="BKJ34">
        <f t="shared" ca="1" si="2451"/>
        <v>599</v>
      </c>
      <c r="BKK34">
        <f t="shared" ca="1" si="2451"/>
        <v>326</v>
      </c>
      <c r="BKL34">
        <f t="shared" ca="1" si="2451"/>
        <v>940</v>
      </c>
      <c r="BKM34">
        <f t="shared" ca="1" si="2451"/>
        <v>378</v>
      </c>
      <c r="BKN34">
        <f t="shared" ca="1" si="2451"/>
        <v>196</v>
      </c>
      <c r="BKO34">
        <f t="shared" ca="1" si="2451"/>
        <v>829</v>
      </c>
      <c r="BKP34">
        <f t="shared" ca="1" si="2451"/>
        <v>191</v>
      </c>
      <c r="BKQ34">
        <f t="shared" ca="1" si="2451"/>
        <v>310</v>
      </c>
      <c r="BKR34">
        <f t="shared" ca="1" si="2451"/>
        <v>869</v>
      </c>
      <c r="BKS34">
        <f t="shared" ca="1" si="2451"/>
        <v>800</v>
      </c>
      <c r="BKT34">
        <f t="shared" ca="1" si="2451"/>
        <v>282</v>
      </c>
      <c r="BKU34">
        <f t="shared" ca="1" si="2451"/>
        <v>398</v>
      </c>
      <c r="BKV34">
        <f t="shared" ca="1" si="2451"/>
        <v>940</v>
      </c>
      <c r="BKW34">
        <f t="shared" ca="1" si="2451"/>
        <v>250</v>
      </c>
      <c r="BKX34">
        <f t="shared" ca="1" si="2451"/>
        <v>777</v>
      </c>
      <c r="BKY34">
        <f t="shared" ca="1" si="2324"/>
        <v>140</v>
      </c>
      <c r="BKZ34">
        <f t="shared" ca="1" si="2324"/>
        <v>852</v>
      </c>
      <c r="BLA34">
        <f t="shared" ca="1" si="2324"/>
        <v>96</v>
      </c>
      <c r="BLB34">
        <f t="shared" ca="1" si="2324"/>
        <v>211</v>
      </c>
      <c r="BLC34">
        <f t="shared" ca="1" si="2324"/>
        <v>117</v>
      </c>
      <c r="BLD34">
        <f t="shared" ca="1" si="2324"/>
        <v>499</v>
      </c>
      <c r="BLE34">
        <f t="shared" ca="1" si="2324"/>
        <v>295</v>
      </c>
      <c r="BLF34">
        <f t="shared" ca="1" si="2324"/>
        <v>354</v>
      </c>
      <c r="BLG34">
        <f t="shared" ca="1" si="2324"/>
        <v>976</v>
      </c>
      <c r="BLH34">
        <f t="shared" ca="1" si="2324"/>
        <v>419</v>
      </c>
      <c r="BLI34">
        <f t="shared" ca="1" si="2324"/>
        <v>372</v>
      </c>
      <c r="BLJ34">
        <f t="shared" ca="1" si="2324"/>
        <v>254</v>
      </c>
      <c r="BLK34">
        <f t="shared" ca="1" si="2324"/>
        <v>190</v>
      </c>
      <c r="BLL34">
        <f t="shared" ca="1" si="2324"/>
        <v>78</v>
      </c>
      <c r="BLM34">
        <f t="shared" ca="1" si="2324"/>
        <v>453</v>
      </c>
      <c r="BLN34">
        <f t="shared" ca="1" si="2324"/>
        <v>720</v>
      </c>
      <c r="BLO34">
        <f t="shared" ca="1" si="2324"/>
        <v>144</v>
      </c>
      <c r="BLP34">
        <f t="shared" ca="1" si="2324"/>
        <v>935</v>
      </c>
      <c r="BLQ34">
        <f t="shared" ca="1" si="2324"/>
        <v>131</v>
      </c>
      <c r="BLR34">
        <f t="shared" ca="1" si="2324"/>
        <v>660</v>
      </c>
      <c r="BLS34">
        <f t="shared" ca="1" si="2324"/>
        <v>255</v>
      </c>
      <c r="BLT34">
        <f t="shared" ca="1" si="2324"/>
        <v>910</v>
      </c>
      <c r="BLU34">
        <f t="shared" ca="1" si="2324"/>
        <v>265</v>
      </c>
      <c r="BLV34">
        <f t="shared" ca="1" si="2324"/>
        <v>999</v>
      </c>
      <c r="BLW34">
        <f t="shared" ca="1" si="2324"/>
        <v>709</v>
      </c>
      <c r="BLX34">
        <f t="shared" ca="1" si="2324"/>
        <v>162</v>
      </c>
      <c r="BLY34">
        <f t="shared" ca="1" si="2324"/>
        <v>585</v>
      </c>
      <c r="BLZ34">
        <f t="shared" ca="1" si="2324"/>
        <v>523</v>
      </c>
      <c r="BMA34">
        <f t="shared" ca="1" si="2324"/>
        <v>487</v>
      </c>
      <c r="BMB34">
        <f t="shared" ca="1" si="2197"/>
        <v>976</v>
      </c>
      <c r="BMC34">
        <f t="shared" ca="1" si="2197"/>
        <v>788</v>
      </c>
      <c r="BMD34">
        <f t="shared" ca="1" si="2197"/>
        <v>322</v>
      </c>
      <c r="BME34">
        <f t="shared" ca="1" si="2197"/>
        <v>419</v>
      </c>
      <c r="BMF34">
        <f t="shared" ca="1" si="2197"/>
        <v>887</v>
      </c>
      <c r="BMG34">
        <f t="shared" ca="1" si="2197"/>
        <v>558</v>
      </c>
      <c r="BMH34">
        <f t="shared" ca="1" si="2197"/>
        <v>573</v>
      </c>
      <c r="BMI34">
        <f t="shared" ca="1" si="2197"/>
        <v>108</v>
      </c>
      <c r="BMJ34">
        <f t="shared" ca="1" si="2197"/>
        <v>677</v>
      </c>
      <c r="BMK34">
        <f t="shared" ca="1" si="2197"/>
        <v>273</v>
      </c>
      <c r="BML34">
        <f t="shared" ca="1" si="2578"/>
        <v>159</v>
      </c>
      <c r="BMM34">
        <f t="shared" ca="1" si="2578"/>
        <v>631</v>
      </c>
      <c r="BMN34">
        <f t="shared" ca="1" si="2578"/>
        <v>474</v>
      </c>
      <c r="BMO34">
        <f t="shared" ca="1" si="2578"/>
        <v>152</v>
      </c>
      <c r="BMP34">
        <f t="shared" ca="1" si="2578"/>
        <v>841</v>
      </c>
      <c r="BMQ34">
        <f t="shared" ca="1" si="2578"/>
        <v>589</v>
      </c>
      <c r="BMR34">
        <f t="shared" ca="1" si="2578"/>
        <v>830</v>
      </c>
      <c r="BMS34">
        <f t="shared" ca="1" si="2578"/>
        <v>630</v>
      </c>
      <c r="BMT34">
        <f t="shared" ca="1" si="2578"/>
        <v>133</v>
      </c>
      <c r="BMU34">
        <f t="shared" ca="1" si="2578"/>
        <v>530</v>
      </c>
      <c r="BMV34">
        <f t="shared" ca="1" si="2578"/>
        <v>570</v>
      </c>
      <c r="BMW34">
        <f t="shared" ca="1" si="2578"/>
        <v>317</v>
      </c>
      <c r="BMX34">
        <f t="shared" ca="1" si="2578"/>
        <v>544</v>
      </c>
      <c r="BMY34">
        <f t="shared" ca="1" si="2578"/>
        <v>264</v>
      </c>
      <c r="BMZ34">
        <f t="shared" ca="1" si="2578"/>
        <v>159</v>
      </c>
      <c r="BNA34">
        <f t="shared" ca="1" si="2578"/>
        <v>605</v>
      </c>
      <c r="BNB34">
        <f t="shared" ca="1" si="2578"/>
        <v>649</v>
      </c>
      <c r="BNC34">
        <f t="shared" ca="1" si="2578"/>
        <v>97</v>
      </c>
      <c r="BND34">
        <f t="shared" ca="1" si="2578"/>
        <v>722</v>
      </c>
      <c r="BNE34">
        <f t="shared" ca="1" si="2578"/>
        <v>279</v>
      </c>
      <c r="BNF34">
        <f t="shared" ca="1" si="2578"/>
        <v>811</v>
      </c>
      <c r="BNG34">
        <f t="shared" ca="1" si="2578"/>
        <v>606</v>
      </c>
      <c r="BNH34">
        <f t="shared" ca="1" si="2578"/>
        <v>613</v>
      </c>
      <c r="BNI34">
        <f t="shared" ca="1" si="2578"/>
        <v>937</v>
      </c>
      <c r="BNJ34">
        <f t="shared" ca="1" si="2578"/>
        <v>460</v>
      </c>
      <c r="BNK34">
        <f t="shared" ca="1" si="2578"/>
        <v>2</v>
      </c>
      <c r="BNL34">
        <f t="shared" ca="1" si="2578"/>
        <v>923</v>
      </c>
      <c r="BNM34">
        <f t="shared" ca="1" si="2578"/>
        <v>583</v>
      </c>
      <c r="BNN34">
        <f t="shared" ca="1" si="2578"/>
        <v>41</v>
      </c>
      <c r="BNO34">
        <f t="shared" ca="1" si="2578"/>
        <v>543</v>
      </c>
      <c r="BNP34">
        <f t="shared" ca="1" si="2578"/>
        <v>537</v>
      </c>
      <c r="BNQ34">
        <f t="shared" ca="1" si="2578"/>
        <v>778</v>
      </c>
      <c r="BNR34">
        <f t="shared" ca="1" si="2578"/>
        <v>802</v>
      </c>
      <c r="BNS34">
        <f t="shared" ca="1" si="2578"/>
        <v>571</v>
      </c>
      <c r="BNT34">
        <f t="shared" ca="1" si="2578"/>
        <v>765</v>
      </c>
      <c r="BNU34">
        <f t="shared" ca="1" si="2578"/>
        <v>520</v>
      </c>
      <c r="BNV34">
        <f t="shared" ca="1" si="2578"/>
        <v>858</v>
      </c>
      <c r="BNW34">
        <f t="shared" ca="1" si="2578"/>
        <v>236</v>
      </c>
      <c r="BNX34">
        <f t="shared" ca="1" si="2578"/>
        <v>967</v>
      </c>
      <c r="BNY34">
        <f t="shared" ca="1" si="2578"/>
        <v>760</v>
      </c>
      <c r="BNZ34">
        <f t="shared" ca="1" si="2578"/>
        <v>352</v>
      </c>
      <c r="BOA34">
        <f t="shared" ca="1" si="2578"/>
        <v>612</v>
      </c>
      <c r="BOB34">
        <f t="shared" ca="1" si="2578"/>
        <v>893</v>
      </c>
      <c r="BOC34">
        <f t="shared" ca="1" si="2578"/>
        <v>327</v>
      </c>
      <c r="BOD34">
        <f t="shared" ca="1" si="2578"/>
        <v>82</v>
      </c>
      <c r="BOE34">
        <f t="shared" ca="1" si="2578"/>
        <v>10</v>
      </c>
      <c r="BOF34">
        <f t="shared" ca="1" si="2578"/>
        <v>293</v>
      </c>
      <c r="BOG34">
        <f t="shared" ca="1" si="2578"/>
        <v>786</v>
      </c>
      <c r="BOH34">
        <f t="shared" ca="1" si="2578"/>
        <v>879</v>
      </c>
      <c r="BOI34">
        <f t="shared" ca="1" si="2578"/>
        <v>607</v>
      </c>
      <c r="BOJ34">
        <f t="shared" ca="1" si="2578"/>
        <v>455</v>
      </c>
      <c r="BOK34">
        <f t="shared" ca="1" si="2578"/>
        <v>475</v>
      </c>
      <c r="BOL34">
        <f t="shared" ca="1" si="2578"/>
        <v>870</v>
      </c>
      <c r="BOM34">
        <f t="shared" ca="1" si="2578"/>
        <v>983</v>
      </c>
      <c r="BON34">
        <f t="shared" ca="1" si="2578"/>
        <v>65</v>
      </c>
      <c r="BOO34">
        <f t="shared" ca="1" si="2578"/>
        <v>135</v>
      </c>
      <c r="BOP34">
        <f t="shared" ca="1" si="2578"/>
        <v>481</v>
      </c>
      <c r="BOQ34">
        <f t="shared" ca="1" si="2578"/>
        <v>124</v>
      </c>
      <c r="BOR34">
        <f t="shared" ca="1" si="2578"/>
        <v>279</v>
      </c>
      <c r="BOS34">
        <f t="shared" ca="1" si="2578"/>
        <v>43</v>
      </c>
      <c r="BOT34">
        <f t="shared" ca="1" si="2578"/>
        <v>773</v>
      </c>
      <c r="BOU34">
        <f t="shared" ca="1" si="2578"/>
        <v>511</v>
      </c>
      <c r="BOV34">
        <f t="shared" ca="1" si="2578"/>
        <v>668</v>
      </c>
      <c r="BOW34">
        <f t="shared" ca="1" si="2578"/>
        <v>605</v>
      </c>
      <c r="BOX34">
        <f t="shared" ca="1" si="2452"/>
        <v>142</v>
      </c>
      <c r="BOY34">
        <f t="shared" ca="1" si="2452"/>
        <v>762</v>
      </c>
      <c r="BOZ34">
        <f t="shared" ca="1" si="2452"/>
        <v>747</v>
      </c>
      <c r="BPA34">
        <f t="shared" ca="1" si="2452"/>
        <v>565</v>
      </c>
      <c r="BPB34">
        <f t="shared" ca="1" si="2452"/>
        <v>750</v>
      </c>
      <c r="BPC34">
        <f t="shared" ca="1" si="2452"/>
        <v>356</v>
      </c>
      <c r="BPD34">
        <f t="shared" ca="1" si="2452"/>
        <v>435</v>
      </c>
      <c r="BPE34">
        <f t="shared" ca="1" si="2452"/>
        <v>172</v>
      </c>
      <c r="BPF34">
        <f t="shared" ca="1" si="2452"/>
        <v>456</v>
      </c>
      <c r="BPG34">
        <f t="shared" ca="1" si="2452"/>
        <v>935</v>
      </c>
      <c r="BPH34">
        <f t="shared" ca="1" si="2452"/>
        <v>21</v>
      </c>
      <c r="BPI34">
        <f t="shared" ca="1" si="2452"/>
        <v>139</v>
      </c>
      <c r="BPJ34">
        <f t="shared" ca="1" si="2452"/>
        <v>81</v>
      </c>
      <c r="BPK34">
        <f t="shared" ca="1" si="2452"/>
        <v>796</v>
      </c>
      <c r="BPL34">
        <f t="shared" ca="1" si="2452"/>
        <v>981</v>
      </c>
      <c r="BPM34">
        <f t="shared" ca="1" si="2452"/>
        <v>489</v>
      </c>
      <c r="BPN34">
        <f t="shared" ca="1" si="2452"/>
        <v>591</v>
      </c>
      <c r="BPO34">
        <f t="shared" ca="1" si="2452"/>
        <v>637</v>
      </c>
      <c r="BPP34">
        <f t="shared" ca="1" si="2452"/>
        <v>917</v>
      </c>
      <c r="BPQ34">
        <f t="shared" ca="1" si="2452"/>
        <v>627</v>
      </c>
      <c r="BPR34">
        <f t="shared" ca="1" si="2452"/>
        <v>219</v>
      </c>
      <c r="BPS34">
        <f t="shared" ca="1" si="2452"/>
        <v>386</v>
      </c>
      <c r="BPT34">
        <f t="shared" ca="1" si="2452"/>
        <v>16</v>
      </c>
      <c r="BPU34">
        <f t="shared" ca="1" si="2452"/>
        <v>554</v>
      </c>
      <c r="BPV34">
        <f t="shared" ca="1" si="2452"/>
        <v>381</v>
      </c>
      <c r="BPW34">
        <f t="shared" ca="1" si="2325"/>
        <v>103</v>
      </c>
      <c r="BPX34">
        <f t="shared" ca="1" si="2325"/>
        <v>382</v>
      </c>
      <c r="BPY34">
        <f t="shared" ca="1" si="2325"/>
        <v>703</v>
      </c>
      <c r="BPZ34">
        <f t="shared" ca="1" si="2325"/>
        <v>28</v>
      </c>
      <c r="BQA34">
        <f t="shared" ca="1" si="2325"/>
        <v>148</v>
      </c>
      <c r="BQB34">
        <f t="shared" ca="1" si="2325"/>
        <v>354</v>
      </c>
      <c r="BQC34">
        <f t="shared" ca="1" si="2325"/>
        <v>284</v>
      </c>
      <c r="BQD34">
        <f t="shared" ca="1" si="2325"/>
        <v>794</v>
      </c>
      <c r="BQE34">
        <f t="shared" ca="1" si="2325"/>
        <v>8</v>
      </c>
      <c r="BQF34">
        <f t="shared" ca="1" si="2325"/>
        <v>132</v>
      </c>
      <c r="BQG34">
        <f t="shared" ca="1" si="2325"/>
        <v>807</v>
      </c>
      <c r="BQH34">
        <f t="shared" ca="1" si="2325"/>
        <v>878</v>
      </c>
      <c r="BQI34">
        <f t="shared" ca="1" si="2325"/>
        <v>789</v>
      </c>
      <c r="BQJ34">
        <f t="shared" ca="1" si="2325"/>
        <v>308</v>
      </c>
      <c r="BQK34">
        <f t="shared" ca="1" si="2325"/>
        <v>339</v>
      </c>
      <c r="BQL34">
        <f t="shared" ca="1" si="2325"/>
        <v>172</v>
      </c>
      <c r="BQM34">
        <f t="shared" ca="1" si="2325"/>
        <v>750</v>
      </c>
      <c r="BQN34">
        <f t="shared" ca="1" si="2325"/>
        <v>746</v>
      </c>
      <c r="BQO34">
        <f t="shared" ca="1" si="2325"/>
        <v>786</v>
      </c>
      <c r="BQP34">
        <f t="shared" ca="1" si="2325"/>
        <v>855</v>
      </c>
      <c r="BQQ34">
        <f t="shared" ca="1" si="2325"/>
        <v>194</v>
      </c>
      <c r="BQR34">
        <f t="shared" ca="1" si="2325"/>
        <v>270</v>
      </c>
      <c r="BQS34">
        <f t="shared" ca="1" si="2325"/>
        <v>11</v>
      </c>
      <c r="BQT34">
        <f t="shared" ca="1" si="2325"/>
        <v>411</v>
      </c>
      <c r="BQU34">
        <f t="shared" ca="1" si="2325"/>
        <v>365</v>
      </c>
      <c r="BQV34">
        <f t="shared" ca="1" si="2325"/>
        <v>117</v>
      </c>
      <c r="BQW34">
        <f t="shared" ca="1" si="2325"/>
        <v>610</v>
      </c>
      <c r="BQX34">
        <f t="shared" ca="1" si="2325"/>
        <v>12</v>
      </c>
      <c r="BQY34">
        <f t="shared" ca="1" si="2325"/>
        <v>8</v>
      </c>
      <c r="BQZ34">
        <f t="shared" ca="1" si="2198"/>
        <v>219</v>
      </c>
      <c r="BRA34">
        <f t="shared" ca="1" si="2198"/>
        <v>649</v>
      </c>
      <c r="BRB34">
        <f t="shared" ca="1" si="2198"/>
        <v>916</v>
      </c>
      <c r="BRC34">
        <f t="shared" ca="1" si="2198"/>
        <v>449</v>
      </c>
      <c r="BRD34">
        <f t="shared" ca="1" si="2198"/>
        <v>16</v>
      </c>
      <c r="BRE34">
        <f t="shared" ca="1" si="2198"/>
        <v>705</v>
      </c>
      <c r="BRF34">
        <f t="shared" ca="1" si="2198"/>
        <v>250</v>
      </c>
      <c r="BRG34">
        <f t="shared" ca="1" si="2198"/>
        <v>85</v>
      </c>
      <c r="BRH34">
        <f t="shared" ca="1" si="2198"/>
        <v>544</v>
      </c>
      <c r="BRI34">
        <f t="shared" ca="1" si="2198"/>
        <v>741</v>
      </c>
      <c r="BRJ34">
        <f t="shared" ca="1" si="2579"/>
        <v>400</v>
      </c>
      <c r="BRK34">
        <f t="shared" ca="1" si="2579"/>
        <v>154</v>
      </c>
      <c r="BRL34">
        <f t="shared" ca="1" si="2579"/>
        <v>928</v>
      </c>
      <c r="BRM34">
        <f t="shared" ca="1" si="2579"/>
        <v>378</v>
      </c>
      <c r="BRN34">
        <f t="shared" ca="1" si="2579"/>
        <v>157</v>
      </c>
      <c r="BRO34">
        <f t="shared" ca="1" si="2579"/>
        <v>234</v>
      </c>
      <c r="BRP34">
        <f t="shared" ca="1" si="2579"/>
        <v>83</v>
      </c>
      <c r="BRQ34">
        <f t="shared" ca="1" si="2579"/>
        <v>112</v>
      </c>
      <c r="BRR34">
        <f t="shared" ca="1" si="2579"/>
        <v>169</v>
      </c>
      <c r="BRS34">
        <f t="shared" ca="1" si="2579"/>
        <v>216</v>
      </c>
      <c r="BRT34">
        <f t="shared" ca="1" si="2579"/>
        <v>587</v>
      </c>
      <c r="BRU34">
        <f t="shared" ca="1" si="2579"/>
        <v>710</v>
      </c>
      <c r="BRV34">
        <f t="shared" ca="1" si="2579"/>
        <v>493</v>
      </c>
      <c r="BRW34">
        <f t="shared" ca="1" si="2579"/>
        <v>651</v>
      </c>
      <c r="BRX34">
        <f t="shared" ca="1" si="2579"/>
        <v>621</v>
      </c>
      <c r="BRY34">
        <f t="shared" ca="1" si="2579"/>
        <v>355</v>
      </c>
      <c r="BRZ34">
        <f t="shared" ca="1" si="2579"/>
        <v>869</v>
      </c>
      <c r="BSA34">
        <f t="shared" ca="1" si="2579"/>
        <v>789</v>
      </c>
      <c r="BSB34">
        <f t="shared" ca="1" si="2579"/>
        <v>800</v>
      </c>
      <c r="BSC34">
        <f t="shared" ca="1" si="2579"/>
        <v>405</v>
      </c>
      <c r="BSD34">
        <f t="shared" ca="1" si="2579"/>
        <v>818</v>
      </c>
      <c r="BSE34">
        <f t="shared" ca="1" si="2579"/>
        <v>307</v>
      </c>
      <c r="BSF34">
        <f t="shared" ca="1" si="2579"/>
        <v>679</v>
      </c>
      <c r="BSG34">
        <f t="shared" ca="1" si="2579"/>
        <v>826</v>
      </c>
      <c r="BSH34">
        <f t="shared" ca="1" si="2579"/>
        <v>376</v>
      </c>
      <c r="BSI34">
        <f t="shared" ca="1" si="2579"/>
        <v>381</v>
      </c>
      <c r="BSJ34">
        <f t="shared" ca="1" si="2579"/>
        <v>132</v>
      </c>
      <c r="BSK34">
        <f t="shared" ca="1" si="2579"/>
        <v>7</v>
      </c>
      <c r="BSL34">
        <f t="shared" ca="1" si="2579"/>
        <v>68</v>
      </c>
      <c r="BSM34">
        <f t="shared" ca="1" si="2579"/>
        <v>282</v>
      </c>
      <c r="BSN34">
        <f t="shared" ca="1" si="2579"/>
        <v>820</v>
      </c>
      <c r="BSO34">
        <f t="shared" ca="1" si="2579"/>
        <v>612</v>
      </c>
      <c r="BSP34">
        <f t="shared" ca="1" si="2579"/>
        <v>521</v>
      </c>
      <c r="BSQ34">
        <f t="shared" ca="1" si="2579"/>
        <v>937</v>
      </c>
      <c r="BSR34">
        <f t="shared" ca="1" si="2579"/>
        <v>8</v>
      </c>
      <c r="BSS34">
        <f t="shared" ca="1" si="2579"/>
        <v>55</v>
      </c>
      <c r="BST34">
        <f t="shared" ca="1" si="2579"/>
        <v>320</v>
      </c>
      <c r="BSU34">
        <f t="shared" ca="1" si="2579"/>
        <v>139</v>
      </c>
      <c r="BSV34">
        <f t="shared" ca="1" si="2579"/>
        <v>400</v>
      </c>
      <c r="BSW34">
        <f t="shared" ca="1" si="2579"/>
        <v>172</v>
      </c>
      <c r="BSX34">
        <f t="shared" ca="1" si="2579"/>
        <v>18</v>
      </c>
      <c r="BSY34">
        <f t="shared" ca="1" si="2579"/>
        <v>836</v>
      </c>
      <c r="BSZ34">
        <f t="shared" ca="1" si="2579"/>
        <v>966</v>
      </c>
      <c r="BTA34">
        <f t="shared" ca="1" si="2579"/>
        <v>205</v>
      </c>
      <c r="BTB34">
        <f t="shared" ca="1" si="2579"/>
        <v>891</v>
      </c>
      <c r="BTC34">
        <f t="shared" ca="1" si="2579"/>
        <v>176</v>
      </c>
      <c r="BTD34">
        <f t="shared" ca="1" si="2579"/>
        <v>641</v>
      </c>
      <c r="BTE34">
        <f t="shared" ca="1" si="2579"/>
        <v>846</v>
      </c>
      <c r="BTF34">
        <f t="shared" ca="1" si="2579"/>
        <v>589</v>
      </c>
      <c r="BTG34">
        <f t="shared" ca="1" si="2579"/>
        <v>337</v>
      </c>
      <c r="BTH34">
        <f t="shared" ca="1" si="2579"/>
        <v>450</v>
      </c>
      <c r="BTI34">
        <f t="shared" ca="1" si="2579"/>
        <v>899</v>
      </c>
      <c r="BTJ34">
        <f t="shared" ca="1" si="2579"/>
        <v>10</v>
      </c>
      <c r="BTK34">
        <f t="shared" ca="1" si="2579"/>
        <v>664</v>
      </c>
      <c r="BTL34">
        <f t="shared" ca="1" si="2579"/>
        <v>762</v>
      </c>
      <c r="BTM34">
        <f t="shared" ca="1" si="2579"/>
        <v>133</v>
      </c>
      <c r="BTN34">
        <f t="shared" ca="1" si="2579"/>
        <v>725</v>
      </c>
      <c r="BTO34">
        <f t="shared" ca="1" si="2579"/>
        <v>116</v>
      </c>
      <c r="BTP34">
        <f t="shared" ca="1" si="2579"/>
        <v>670</v>
      </c>
      <c r="BTQ34">
        <f t="shared" ca="1" si="2579"/>
        <v>84</v>
      </c>
      <c r="BTR34">
        <f t="shared" ca="1" si="2579"/>
        <v>154</v>
      </c>
      <c r="BTS34">
        <f t="shared" ca="1" si="2579"/>
        <v>517</v>
      </c>
      <c r="BTT34">
        <f t="shared" ca="1" si="2579"/>
        <v>747</v>
      </c>
      <c r="BTU34">
        <f t="shared" ca="1" si="2579"/>
        <v>629</v>
      </c>
      <c r="BTV34">
        <f t="shared" ca="1" si="2453"/>
        <v>506</v>
      </c>
      <c r="BTW34">
        <f t="shared" ca="1" si="2453"/>
        <v>912</v>
      </c>
      <c r="BTX34">
        <f t="shared" ca="1" si="2453"/>
        <v>791</v>
      </c>
      <c r="BTY34">
        <f t="shared" ca="1" si="2453"/>
        <v>538</v>
      </c>
      <c r="BTZ34">
        <f t="shared" ca="1" si="2453"/>
        <v>509</v>
      </c>
      <c r="BUA34">
        <f t="shared" ca="1" si="2453"/>
        <v>924</v>
      </c>
      <c r="BUB34">
        <f t="shared" ca="1" si="2453"/>
        <v>462</v>
      </c>
      <c r="BUC34">
        <f t="shared" ca="1" si="2453"/>
        <v>344</v>
      </c>
      <c r="BUD34">
        <f t="shared" ca="1" si="2453"/>
        <v>927</v>
      </c>
      <c r="BUE34">
        <f t="shared" ca="1" si="2453"/>
        <v>708</v>
      </c>
      <c r="BUF34">
        <f t="shared" ca="1" si="2453"/>
        <v>847</v>
      </c>
      <c r="BUG34">
        <f t="shared" ca="1" si="2453"/>
        <v>339</v>
      </c>
      <c r="BUH34">
        <f t="shared" ca="1" si="2453"/>
        <v>28</v>
      </c>
      <c r="BUI34">
        <f t="shared" ca="1" si="2453"/>
        <v>73</v>
      </c>
      <c r="BUJ34">
        <f t="shared" ca="1" si="2453"/>
        <v>523</v>
      </c>
      <c r="BUK34">
        <f t="shared" ca="1" si="2453"/>
        <v>877</v>
      </c>
      <c r="BUL34">
        <f t="shared" ca="1" si="2453"/>
        <v>301</v>
      </c>
      <c r="BUM34">
        <f t="shared" ca="1" si="2453"/>
        <v>372</v>
      </c>
      <c r="BUN34">
        <f t="shared" ca="1" si="2453"/>
        <v>886</v>
      </c>
      <c r="BUO34">
        <f t="shared" ca="1" si="2453"/>
        <v>115</v>
      </c>
      <c r="BUP34">
        <f t="shared" ca="1" si="2453"/>
        <v>337</v>
      </c>
      <c r="BUQ34">
        <f t="shared" ca="1" si="2453"/>
        <v>846</v>
      </c>
      <c r="BUR34">
        <f t="shared" ca="1" si="2453"/>
        <v>429</v>
      </c>
      <c r="BUS34">
        <f t="shared" ca="1" si="2453"/>
        <v>739</v>
      </c>
      <c r="BUT34">
        <f t="shared" ca="1" si="2453"/>
        <v>973</v>
      </c>
      <c r="BUU34">
        <f t="shared" ca="1" si="2326"/>
        <v>887</v>
      </c>
      <c r="BUV34">
        <f t="shared" ca="1" si="2326"/>
        <v>955</v>
      </c>
      <c r="BUW34">
        <f t="shared" ca="1" si="2326"/>
        <v>444</v>
      </c>
      <c r="BUX34">
        <f t="shared" ca="1" si="2326"/>
        <v>647</v>
      </c>
      <c r="BUY34">
        <f t="shared" ca="1" si="2326"/>
        <v>21</v>
      </c>
      <c r="BUZ34">
        <f t="shared" ca="1" si="2326"/>
        <v>832</v>
      </c>
      <c r="BVA34">
        <f t="shared" ca="1" si="2326"/>
        <v>442</v>
      </c>
      <c r="BVB34">
        <f t="shared" ca="1" si="2326"/>
        <v>919</v>
      </c>
      <c r="BVC34">
        <f t="shared" ca="1" si="2326"/>
        <v>319</v>
      </c>
      <c r="BVD34">
        <f t="shared" ca="1" si="2326"/>
        <v>482</v>
      </c>
      <c r="BVE34">
        <f t="shared" ca="1" si="2326"/>
        <v>434</v>
      </c>
      <c r="BVF34">
        <f t="shared" ca="1" si="2326"/>
        <v>123</v>
      </c>
      <c r="BVG34">
        <f t="shared" ca="1" si="2326"/>
        <v>646</v>
      </c>
      <c r="BVH34">
        <f t="shared" ca="1" si="2326"/>
        <v>641</v>
      </c>
      <c r="BVI34">
        <f t="shared" ca="1" si="2326"/>
        <v>563</v>
      </c>
      <c r="BVJ34">
        <f t="shared" ca="1" si="2326"/>
        <v>859</v>
      </c>
      <c r="BVK34">
        <f t="shared" ca="1" si="2326"/>
        <v>979</v>
      </c>
      <c r="BVL34">
        <f t="shared" ca="1" si="2326"/>
        <v>370</v>
      </c>
      <c r="BVM34">
        <f t="shared" ca="1" si="2326"/>
        <v>462</v>
      </c>
      <c r="BVN34">
        <f t="shared" ca="1" si="2326"/>
        <v>752</v>
      </c>
      <c r="BVO34">
        <f t="shared" ca="1" si="2326"/>
        <v>53</v>
      </c>
      <c r="BVP34">
        <f t="shared" ca="1" si="2326"/>
        <v>938</v>
      </c>
      <c r="BVQ34">
        <f t="shared" ca="1" si="2326"/>
        <v>112</v>
      </c>
      <c r="BVR34">
        <f t="shared" ca="1" si="2326"/>
        <v>239</v>
      </c>
      <c r="BVS34">
        <f t="shared" ca="1" si="2326"/>
        <v>309</v>
      </c>
      <c r="BVT34">
        <f t="shared" ca="1" si="2326"/>
        <v>141</v>
      </c>
      <c r="BVU34">
        <f t="shared" ca="1" si="2326"/>
        <v>554</v>
      </c>
      <c r="BVV34">
        <f t="shared" ca="1" si="2326"/>
        <v>248</v>
      </c>
      <c r="BVW34">
        <f t="shared" ca="1" si="2326"/>
        <v>488</v>
      </c>
      <c r="BVX34">
        <f t="shared" ca="1" si="2199"/>
        <v>794</v>
      </c>
      <c r="BVY34">
        <f t="shared" ca="1" si="2199"/>
        <v>28</v>
      </c>
      <c r="BVZ34">
        <f t="shared" ca="1" si="2199"/>
        <v>187</v>
      </c>
      <c r="BWA34">
        <f t="shared" ca="1" si="2199"/>
        <v>497</v>
      </c>
      <c r="BWB34">
        <f t="shared" ca="1" si="2199"/>
        <v>873</v>
      </c>
      <c r="BWC34">
        <f t="shared" ca="1" si="2199"/>
        <v>86</v>
      </c>
      <c r="BWD34">
        <f t="shared" ca="1" si="2199"/>
        <v>414</v>
      </c>
      <c r="BWE34">
        <f t="shared" ca="1" si="2199"/>
        <v>572</v>
      </c>
      <c r="BWF34">
        <f t="shared" ca="1" si="2199"/>
        <v>482</v>
      </c>
      <c r="BWG34">
        <f t="shared" ca="1" si="2199"/>
        <v>305</v>
      </c>
      <c r="BWH34">
        <f t="shared" ca="1" si="2580"/>
        <v>406</v>
      </c>
      <c r="BWI34">
        <f t="shared" ca="1" si="2580"/>
        <v>135</v>
      </c>
      <c r="BWJ34">
        <f t="shared" ca="1" si="2580"/>
        <v>830</v>
      </c>
      <c r="BWK34">
        <f t="shared" ca="1" si="2580"/>
        <v>524</v>
      </c>
      <c r="BWL34">
        <f t="shared" ca="1" si="2580"/>
        <v>989</v>
      </c>
      <c r="BWM34">
        <f t="shared" ca="1" si="2580"/>
        <v>387</v>
      </c>
      <c r="BWN34">
        <f t="shared" ca="1" si="2580"/>
        <v>452</v>
      </c>
      <c r="BWO34">
        <f t="shared" ca="1" si="2580"/>
        <v>936</v>
      </c>
      <c r="BWP34">
        <f t="shared" ca="1" si="2580"/>
        <v>667</v>
      </c>
      <c r="BWQ34">
        <f t="shared" ca="1" si="2580"/>
        <v>571</v>
      </c>
      <c r="BWR34">
        <f t="shared" ca="1" si="2580"/>
        <v>705</v>
      </c>
      <c r="BWS34">
        <f t="shared" ca="1" si="2580"/>
        <v>110</v>
      </c>
      <c r="BWT34">
        <f t="shared" ca="1" si="2580"/>
        <v>99</v>
      </c>
      <c r="BWU34">
        <f t="shared" ca="1" si="2580"/>
        <v>335</v>
      </c>
      <c r="BWV34">
        <f t="shared" ca="1" si="2580"/>
        <v>265</v>
      </c>
      <c r="BWW34">
        <f t="shared" ca="1" si="2580"/>
        <v>558</v>
      </c>
      <c r="BWX34">
        <f t="shared" ca="1" si="2580"/>
        <v>459</v>
      </c>
      <c r="BWY34">
        <f t="shared" ca="1" si="2580"/>
        <v>243</v>
      </c>
      <c r="BWZ34">
        <f t="shared" ca="1" si="2580"/>
        <v>827</v>
      </c>
      <c r="BXA34">
        <f t="shared" ca="1" si="2580"/>
        <v>724</v>
      </c>
      <c r="BXB34">
        <f t="shared" ca="1" si="2580"/>
        <v>226</v>
      </c>
      <c r="BXC34">
        <f t="shared" ca="1" si="2580"/>
        <v>418</v>
      </c>
      <c r="BXD34">
        <f t="shared" ca="1" si="2580"/>
        <v>608</v>
      </c>
      <c r="BXE34">
        <f t="shared" ca="1" si="2580"/>
        <v>540</v>
      </c>
      <c r="BXF34">
        <f t="shared" ca="1" si="2580"/>
        <v>795</v>
      </c>
      <c r="BXG34">
        <f t="shared" ca="1" si="2580"/>
        <v>504</v>
      </c>
      <c r="BXH34">
        <f t="shared" ca="1" si="2580"/>
        <v>616</v>
      </c>
      <c r="BXI34">
        <f t="shared" ca="1" si="2580"/>
        <v>816</v>
      </c>
      <c r="BXJ34">
        <f t="shared" ca="1" si="2580"/>
        <v>290</v>
      </c>
      <c r="BXK34">
        <f t="shared" ca="1" si="2580"/>
        <v>934</v>
      </c>
      <c r="BXL34">
        <f t="shared" ca="1" si="2580"/>
        <v>409</v>
      </c>
      <c r="BXM34">
        <f t="shared" ca="1" si="2580"/>
        <v>594</v>
      </c>
      <c r="BXN34">
        <f t="shared" ca="1" si="2580"/>
        <v>149</v>
      </c>
      <c r="BXO34">
        <f t="shared" ca="1" si="2580"/>
        <v>584</v>
      </c>
      <c r="BXP34">
        <f t="shared" ca="1" si="2580"/>
        <v>179</v>
      </c>
      <c r="BXQ34">
        <f t="shared" ca="1" si="2580"/>
        <v>762</v>
      </c>
      <c r="BXR34">
        <f t="shared" ca="1" si="2580"/>
        <v>13</v>
      </c>
      <c r="BXS34">
        <f t="shared" ca="1" si="2580"/>
        <v>578</v>
      </c>
      <c r="BXT34">
        <f t="shared" ca="1" si="2580"/>
        <v>785</v>
      </c>
      <c r="BXU34">
        <f t="shared" ca="1" si="2580"/>
        <v>197</v>
      </c>
      <c r="BXV34">
        <f t="shared" ca="1" si="2580"/>
        <v>644</v>
      </c>
      <c r="BXW34">
        <f t="shared" ca="1" si="2580"/>
        <v>180</v>
      </c>
      <c r="BXX34">
        <f t="shared" ca="1" si="2580"/>
        <v>354</v>
      </c>
      <c r="BXY34">
        <f t="shared" ca="1" si="2580"/>
        <v>646</v>
      </c>
      <c r="BXZ34">
        <f t="shared" ca="1" si="2580"/>
        <v>733</v>
      </c>
      <c r="BYA34">
        <f t="shared" ca="1" si="2580"/>
        <v>450</v>
      </c>
      <c r="BYB34">
        <f t="shared" ca="1" si="2580"/>
        <v>952</v>
      </c>
      <c r="BYC34">
        <f t="shared" ca="1" si="2580"/>
        <v>348</v>
      </c>
      <c r="BYD34">
        <f t="shared" ca="1" si="2580"/>
        <v>970</v>
      </c>
      <c r="BYE34">
        <f t="shared" ca="1" si="2580"/>
        <v>631</v>
      </c>
      <c r="BYF34">
        <f t="shared" ca="1" si="2580"/>
        <v>502</v>
      </c>
      <c r="BYG34">
        <f t="shared" ca="1" si="2580"/>
        <v>690</v>
      </c>
      <c r="BYH34">
        <f t="shared" ca="1" si="2580"/>
        <v>341</v>
      </c>
      <c r="BYI34">
        <f t="shared" ca="1" si="2580"/>
        <v>991</v>
      </c>
      <c r="BYJ34">
        <f t="shared" ca="1" si="2580"/>
        <v>186</v>
      </c>
      <c r="BYK34">
        <f t="shared" ca="1" si="2580"/>
        <v>252</v>
      </c>
      <c r="BYL34">
        <f t="shared" ca="1" si="2580"/>
        <v>936</v>
      </c>
      <c r="BYM34">
        <f t="shared" ca="1" si="2580"/>
        <v>166</v>
      </c>
      <c r="BYN34">
        <f t="shared" ca="1" si="2580"/>
        <v>16</v>
      </c>
      <c r="BYO34">
        <f t="shared" ca="1" si="2580"/>
        <v>462</v>
      </c>
      <c r="BYP34">
        <f t="shared" ca="1" si="2580"/>
        <v>411</v>
      </c>
      <c r="BYQ34">
        <f t="shared" ca="1" si="2580"/>
        <v>27</v>
      </c>
      <c r="BYR34">
        <f t="shared" ca="1" si="2580"/>
        <v>107</v>
      </c>
      <c r="BYS34">
        <f t="shared" ca="1" si="2580"/>
        <v>232</v>
      </c>
      <c r="BYT34">
        <f t="shared" ca="1" si="2454"/>
        <v>185</v>
      </c>
      <c r="BYU34">
        <f t="shared" ca="1" si="2454"/>
        <v>942</v>
      </c>
      <c r="BYV34">
        <f t="shared" ca="1" si="2454"/>
        <v>524</v>
      </c>
      <c r="BYW34">
        <f t="shared" ca="1" si="2454"/>
        <v>757</v>
      </c>
      <c r="BYX34">
        <f t="shared" ca="1" si="2454"/>
        <v>505</v>
      </c>
      <c r="BYY34">
        <f t="shared" ca="1" si="2454"/>
        <v>945</v>
      </c>
      <c r="BYZ34">
        <f t="shared" ca="1" si="2454"/>
        <v>850</v>
      </c>
      <c r="BZA34">
        <f t="shared" ca="1" si="2454"/>
        <v>160</v>
      </c>
      <c r="BZB34">
        <f t="shared" ca="1" si="2454"/>
        <v>948</v>
      </c>
      <c r="BZC34">
        <f t="shared" ca="1" si="2454"/>
        <v>218</v>
      </c>
      <c r="BZD34">
        <f t="shared" ca="1" si="2454"/>
        <v>690</v>
      </c>
      <c r="BZE34">
        <f t="shared" ca="1" si="2454"/>
        <v>903</v>
      </c>
      <c r="BZF34">
        <f t="shared" ca="1" si="2454"/>
        <v>384</v>
      </c>
      <c r="BZG34">
        <f t="shared" ca="1" si="2454"/>
        <v>396</v>
      </c>
      <c r="BZH34">
        <f t="shared" ca="1" si="2454"/>
        <v>479</v>
      </c>
      <c r="BZI34">
        <f t="shared" ca="1" si="2454"/>
        <v>599</v>
      </c>
      <c r="BZJ34">
        <f t="shared" ca="1" si="2454"/>
        <v>954</v>
      </c>
      <c r="BZK34">
        <f t="shared" ca="1" si="2454"/>
        <v>479</v>
      </c>
      <c r="BZL34">
        <f t="shared" ca="1" si="2454"/>
        <v>128</v>
      </c>
      <c r="BZM34">
        <f t="shared" ca="1" si="2454"/>
        <v>795</v>
      </c>
      <c r="BZN34">
        <f t="shared" ca="1" si="2454"/>
        <v>485</v>
      </c>
      <c r="BZO34">
        <f t="shared" ca="1" si="2454"/>
        <v>30</v>
      </c>
      <c r="BZP34">
        <f t="shared" ca="1" si="2454"/>
        <v>890</v>
      </c>
      <c r="BZQ34">
        <f t="shared" ca="1" si="2454"/>
        <v>140</v>
      </c>
      <c r="BZR34">
        <f t="shared" ca="1" si="2454"/>
        <v>314</v>
      </c>
      <c r="BZS34">
        <f t="shared" ca="1" si="2327"/>
        <v>416</v>
      </c>
      <c r="BZT34">
        <f t="shared" ca="1" si="2327"/>
        <v>125</v>
      </c>
      <c r="BZU34">
        <f t="shared" ca="1" si="2327"/>
        <v>548</v>
      </c>
      <c r="BZV34">
        <f t="shared" ca="1" si="2327"/>
        <v>322</v>
      </c>
      <c r="BZW34">
        <f t="shared" ca="1" si="2327"/>
        <v>345</v>
      </c>
      <c r="BZX34">
        <f t="shared" ca="1" si="2327"/>
        <v>521</v>
      </c>
      <c r="BZY34">
        <f t="shared" ca="1" si="2327"/>
        <v>639</v>
      </c>
      <c r="BZZ34">
        <f t="shared" ca="1" si="2327"/>
        <v>639</v>
      </c>
      <c r="CAA34">
        <f t="shared" ca="1" si="2327"/>
        <v>396</v>
      </c>
      <c r="CAB34">
        <f t="shared" ca="1" si="2327"/>
        <v>585</v>
      </c>
      <c r="CAC34">
        <f t="shared" ca="1" si="2327"/>
        <v>383</v>
      </c>
      <c r="CAD34">
        <f t="shared" ca="1" si="2327"/>
        <v>46</v>
      </c>
      <c r="CAE34">
        <f t="shared" ca="1" si="2327"/>
        <v>185</v>
      </c>
      <c r="CAF34">
        <f t="shared" ca="1" si="2327"/>
        <v>626</v>
      </c>
      <c r="CAG34">
        <f t="shared" ca="1" si="2327"/>
        <v>953</v>
      </c>
      <c r="CAH34">
        <f t="shared" ca="1" si="2327"/>
        <v>651</v>
      </c>
      <c r="CAI34">
        <f t="shared" ca="1" si="2327"/>
        <v>742</v>
      </c>
      <c r="CAJ34">
        <f t="shared" ca="1" si="2327"/>
        <v>931</v>
      </c>
      <c r="CAK34">
        <f t="shared" ca="1" si="2327"/>
        <v>698</v>
      </c>
      <c r="CAL34">
        <f t="shared" ca="1" si="2327"/>
        <v>338</v>
      </c>
      <c r="CAM34">
        <f t="shared" ca="1" si="2327"/>
        <v>776</v>
      </c>
      <c r="CAN34">
        <f t="shared" ca="1" si="2327"/>
        <v>798</v>
      </c>
      <c r="CAO34">
        <f t="shared" ca="1" si="2327"/>
        <v>751</v>
      </c>
      <c r="CAP34">
        <f t="shared" ca="1" si="2327"/>
        <v>902</v>
      </c>
      <c r="CAQ34">
        <f t="shared" ca="1" si="2327"/>
        <v>464</v>
      </c>
      <c r="CAR34">
        <f t="shared" ca="1" si="2327"/>
        <v>548</v>
      </c>
      <c r="CAS34">
        <f t="shared" ca="1" si="2327"/>
        <v>331</v>
      </c>
      <c r="CAT34">
        <f t="shared" ca="1" si="2327"/>
        <v>372</v>
      </c>
      <c r="CAU34">
        <f t="shared" ca="1" si="2327"/>
        <v>405</v>
      </c>
      <c r="CAV34">
        <f t="shared" ca="1" si="2200"/>
        <v>33</v>
      </c>
      <c r="CAW34">
        <f t="shared" ca="1" si="2200"/>
        <v>660</v>
      </c>
      <c r="CAX34">
        <f t="shared" ca="1" si="2200"/>
        <v>134</v>
      </c>
      <c r="CAY34">
        <f t="shared" ca="1" si="2200"/>
        <v>116</v>
      </c>
      <c r="CAZ34">
        <f t="shared" ca="1" si="2200"/>
        <v>583</v>
      </c>
      <c r="CBA34">
        <f t="shared" ca="1" si="2200"/>
        <v>522</v>
      </c>
      <c r="CBB34">
        <f t="shared" ca="1" si="2200"/>
        <v>456</v>
      </c>
      <c r="CBC34">
        <f t="shared" ca="1" si="2200"/>
        <v>334</v>
      </c>
      <c r="CBD34">
        <f t="shared" ca="1" si="2200"/>
        <v>582</v>
      </c>
      <c r="CBE34">
        <f t="shared" ca="1" si="2200"/>
        <v>663</v>
      </c>
      <c r="CBF34">
        <f t="shared" ca="1" si="2581"/>
        <v>626</v>
      </c>
      <c r="CBG34">
        <f t="shared" ca="1" si="2581"/>
        <v>304</v>
      </c>
      <c r="CBH34">
        <f t="shared" ca="1" si="2581"/>
        <v>848</v>
      </c>
      <c r="CBI34">
        <f t="shared" ca="1" si="2581"/>
        <v>434</v>
      </c>
      <c r="CBJ34">
        <f t="shared" ca="1" si="2581"/>
        <v>258</v>
      </c>
      <c r="CBK34">
        <f t="shared" ca="1" si="2581"/>
        <v>677</v>
      </c>
      <c r="CBL34">
        <f t="shared" ca="1" si="2581"/>
        <v>939</v>
      </c>
      <c r="CBM34">
        <f t="shared" ca="1" si="2581"/>
        <v>78</v>
      </c>
      <c r="CBN34">
        <f t="shared" ca="1" si="2581"/>
        <v>981</v>
      </c>
      <c r="CBO34">
        <f t="shared" ca="1" si="2581"/>
        <v>556</v>
      </c>
      <c r="CBP34">
        <f t="shared" ca="1" si="2581"/>
        <v>791</v>
      </c>
      <c r="CBQ34">
        <f t="shared" ca="1" si="2581"/>
        <v>821</v>
      </c>
      <c r="CBR34">
        <f t="shared" ca="1" si="2581"/>
        <v>880</v>
      </c>
      <c r="CBS34">
        <f t="shared" ca="1" si="2581"/>
        <v>744</v>
      </c>
      <c r="CBT34">
        <f t="shared" ca="1" si="2581"/>
        <v>26</v>
      </c>
      <c r="CBU34">
        <f t="shared" ca="1" si="2581"/>
        <v>191</v>
      </c>
      <c r="CBV34">
        <f t="shared" ca="1" si="2581"/>
        <v>697</v>
      </c>
      <c r="CBW34">
        <f t="shared" ca="1" si="2581"/>
        <v>860</v>
      </c>
      <c r="CBX34">
        <f t="shared" ca="1" si="2581"/>
        <v>532</v>
      </c>
      <c r="CBY34">
        <f t="shared" ca="1" si="2581"/>
        <v>272</v>
      </c>
      <c r="CBZ34">
        <f t="shared" ca="1" si="2581"/>
        <v>745</v>
      </c>
      <c r="CCA34">
        <f t="shared" ca="1" si="2581"/>
        <v>929</v>
      </c>
      <c r="CCB34">
        <f t="shared" ca="1" si="2581"/>
        <v>685</v>
      </c>
      <c r="CCC34">
        <f t="shared" ca="1" si="2581"/>
        <v>905</v>
      </c>
      <c r="CCD34">
        <f t="shared" ca="1" si="2581"/>
        <v>925</v>
      </c>
      <c r="CCE34">
        <f t="shared" ca="1" si="2581"/>
        <v>905</v>
      </c>
      <c r="CCF34">
        <f t="shared" ca="1" si="2581"/>
        <v>322</v>
      </c>
      <c r="CCG34">
        <f t="shared" ca="1" si="2581"/>
        <v>991</v>
      </c>
      <c r="CCH34">
        <f t="shared" ca="1" si="2581"/>
        <v>565</v>
      </c>
      <c r="CCI34">
        <f t="shared" ca="1" si="2581"/>
        <v>884</v>
      </c>
      <c r="CCJ34">
        <f t="shared" ca="1" si="2581"/>
        <v>968</v>
      </c>
      <c r="CCK34">
        <f t="shared" ca="1" si="2581"/>
        <v>195</v>
      </c>
      <c r="CCL34">
        <f t="shared" ca="1" si="2581"/>
        <v>122</v>
      </c>
      <c r="CCM34">
        <f t="shared" ca="1" si="2581"/>
        <v>254</v>
      </c>
      <c r="CCN34">
        <f t="shared" ca="1" si="2581"/>
        <v>510</v>
      </c>
      <c r="CCO34">
        <f t="shared" ca="1" si="2581"/>
        <v>152</v>
      </c>
      <c r="CCP34">
        <f t="shared" ca="1" si="2581"/>
        <v>166</v>
      </c>
      <c r="CCQ34">
        <f t="shared" ca="1" si="2581"/>
        <v>59</v>
      </c>
      <c r="CCR34">
        <f t="shared" ca="1" si="2581"/>
        <v>12</v>
      </c>
      <c r="CCS34">
        <f t="shared" ca="1" si="2581"/>
        <v>484</v>
      </c>
      <c r="CCT34">
        <f t="shared" ca="1" si="2581"/>
        <v>962</v>
      </c>
      <c r="CCU34">
        <f t="shared" ca="1" si="2581"/>
        <v>921</v>
      </c>
      <c r="CCV34">
        <f t="shared" ca="1" si="2581"/>
        <v>273</v>
      </c>
      <c r="CCW34">
        <f t="shared" ca="1" si="2581"/>
        <v>506</v>
      </c>
      <c r="CCX34">
        <f t="shared" ca="1" si="2581"/>
        <v>433</v>
      </c>
      <c r="CCY34">
        <f t="shared" ca="1" si="2581"/>
        <v>222</v>
      </c>
      <c r="CCZ34">
        <f t="shared" ca="1" si="2581"/>
        <v>96</v>
      </c>
      <c r="CDA34">
        <f t="shared" ca="1" si="2581"/>
        <v>790</v>
      </c>
      <c r="CDB34">
        <f t="shared" ca="1" si="2581"/>
        <v>176</v>
      </c>
      <c r="CDC34">
        <f t="shared" ca="1" si="2581"/>
        <v>947</v>
      </c>
      <c r="CDD34">
        <f t="shared" ca="1" si="2581"/>
        <v>24</v>
      </c>
      <c r="CDE34">
        <f t="shared" ca="1" si="2581"/>
        <v>626</v>
      </c>
      <c r="CDF34">
        <f t="shared" ca="1" si="2581"/>
        <v>628</v>
      </c>
      <c r="CDG34">
        <f t="shared" ca="1" si="2581"/>
        <v>554</v>
      </c>
      <c r="CDH34">
        <f t="shared" ca="1" si="2581"/>
        <v>914</v>
      </c>
      <c r="CDI34">
        <f t="shared" ca="1" si="2581"/>
        <v>26</v>
      </c>
      <c r="CDJ34">
        <f t="shared" ca="1" si="2581"/>
        <v>731</v>
      </c>
      <c r="CDK34">
        <f t="shared" ca="1" si="2581"/>
        <v>818</v>
      </c>
      <c r="CDL34">
        <f t="shared" ca="1" si="2581"/>
        <v>65</v>
      </c>
      <c r="CDM34">
        <f t="shared" ca="1" si="2581"/>
        <v>492</v>
      </c>
      <c r="CDN34">
        <f t="shared" ca="1" si="2581"/>
        <v>190</v>
      </c>
      <c r="CDO34">
        <f t="shared" ca="1" si="2581"/>
        <v>517</v>
      </c>
      <c r="CDP34">
        <f t="shared" ca="1" si="2581"/>
        <v>38</v>
      </c>
      <c r="CDQ34">
        <f t="shared" ca="1" si="2581"/>
        <v>339</v>
      </c>
      <c r="CDR34">
        <f t="shared" ca="1" si="2455"/>
        <v>410</v>
      </c>
      <c r="CDS34">
        <f t="shared" ca="1" si="2455"/>
        <v>573</v>
      </c>
      <c r="CDT34">
        <f t="shared" ca="1" si="2455"/>
        <v>251</v>
      </c>
      <c r="CDU34">
        <f t="shared" ca="1" si="2455"/>
        <v>351</v>
      </c>
      <c r="CDV34">
        <f t="shared" ca="1" si="2455"/>
        <v>209</v>
      </c>
      <c r="CDW34">
        <f t="shared" ca="1" si="2455"/>
        <v>336</v>
      </c>
      <c r="CDX34">
        <f t="shared" ca="1" si="2455"/>
        <v>430</v>
      </c>
      <c r="CDY34">
        <f t="shared" ca="1" si="2455"/>
        <v>773</v>
      </c>
      <c r="CDZ34">
        <f t="shared" ca="1" si="2455"/>
        <v>12</v>
      </c>
      <c r="CEA34">
        <f t="shared" ca="1" si="2455"/>
        <v>341</v>
      </c>
      <c r="CEB34">
        <f t="shared" ca="1" si="2455"/>
        <v>193</v>
      </c>
      <c r="CEC34">
        <f t="shared" ca="1" si="2455"/>
        <v>872</v>
      </c>
      <c r="CED34">
        <f t="shared" ca="1" si="2455"/>
        <v>70</v>
      </c>
      <c r="CEE34">
        <f t="shared" ca="1" si="2455"/>
        <v>900</v>
      </c>
      <c r="CEF34">
        <f t="shared" ca="1" si="2455"/>
        <v>706</v>
      </c>
      <c r="CEG34">
        <f t="shared" ca="1" si="2455"/>
        <v>38</v>
      </c>
      <c r="CEH34">
        <f t="shared" ca="1" si="2455"/>
        <v>392</v>
      </c>
      <c r="CEI34">
        <f t="shared" ca="1" si="2455"/>
        <v>490</v>
      </c>
      <c r="CEJ34">
        <f t="shared" ca="1" si="2455"/>
        <v>350</v>
      </c>
      <c r="CEK34">
        <f t="shared" ca="1" si="2455"/>
        <v>352</v>
      </c>
      <c r="CEL34">
        <f t="shared" ca="1" si="2455"/>
        <v>913</v>
      </c>
      <c r="CEM34">
        <f t="shared" ca="1" si="2455"/>
        <v>519</v>
      </c>
      <c r="CEN34">
        <f t="shared" ca="1" si="2455"/>
        <v>135</v>
      </c>
      <c r="CEO34">
        <f t="shared" ca="1" si="2455"/>
        <v>406</v>
      </c>
      <c r="CEP34">
        <f t="shared" ca="1" si="2455"/>
        <v>141</v>
      </c>
      <c r="CEQ34">
        <f t="shared" ca="1" si="2328"/>
        <v>913</v>
      </c>
      <c r="CER34">
        <f t="shared" ca="1" si="2328"/>
        <v>586</v>
      </c>
      <c r="CES34">
        <f t="shared" ca="1" si="2328"/>
        <v>387</v>
      </c>
      <c r="CET34">
        <f t="shared" ca="1" si="2328"/>
        <v>821</v>
      </c>
      <c r="CEU34">
        <f t="shared" ca="1" si="2328"/>
        <v>128</v>
      </c>
      <c r="CEV34">
        <f t="shared" ca="1" si="2328"/>
        <v>462</v>
      </c>
      <c r="CEW34">
        <f t="shared" ca="1" si="2328"/>
        <v>109</v>
      </c>
      <c r="CEX34">
        <f t="shared" ca="1" si="2328"/>
        <v>352</v>
      </c>
      <c r="CEY34">
        <f t="shared" ca="1" si="2328"/>
        <v>425</v>
      </c>
      <c r="CEZ34">
        <f t="shared" ca="1" si="2328"/>
        <v>376</v>
      </c>
      <c r="CFA34">
        <f t="shared" ca="1" si="2328"/>
        <v>125</v>
      </c>
      <c r="CFB34">
        <f t="shared" ca="1" si="2328"/>
        <v>111</v>
      </c>
      <c r="CFC34">
        <f t="shared" ca="1" si="2328"/>
        <v>636</v>
      </c>
      <c r="CFD34">
        <f t="shared" ca="1" si="2328"/>
        <v>848</v>
      </c>
      <c r="CFE34">
        <f t="shared" ca="1" si="2328"/>
        <v>364</v>
      </c>
      <c r="CFF34">
        <f t="shared" ca="1" si="2328"/>
        <v>493</v>
      </c>
      <c r="CFG34">
        <f t="shared" ca="1" si="2328"/>
        <v>94</v>
      </c>
      <c r="CFH34">
        <f t="shared" ca="1" si="2328"/>
        <v>425</v>
      </c>
      <c r="CFI34">
        <f t="shared" ca="1" si="2328"/>
        <v>557</v>
      </c>
      <c r="CFJ34">
        <f t="shared" ca="1" si="2328"/>
        <v>92</v>
      </c>
      <c r="CFK34">
        <f t="shared" ca="1" si="2328"/>
        <v>134</v>
      </c>
      <c r="CFL34">
        <f t="shared" ca="1" si="2328"/>
        <v>299</v>
      </c>
      <c r="CFM34">
        <f t="shared" ca="1" si="2328"/>
        <v>149</v>
      </c>
      <c r="CFN34">
        <f t="shared" ca="1" si="2328"/>
        <v>293</v>
      </c>
      <c r="CFO34">
        <f t="shared" ca="1" si="2328"/>
        <v>750</v>
      </c>
      <c r="CFP34">
        <f t="shared" ca="1" si="2328"/>
        <v>902</v>
      </c>
      <c r="CFQ34">
        <f t="shared" ca="1" si="2328"/>
        <v>338</v>
      </c>
      <c r="CFR34">
        <f t="shared" ca="1" si="2328"/>
        <v>179</v>
      </c>
      <c r="CFS34">
        <f t="shared" ca="1" si="2328"/>
        <v>625</v>
      </c>
      <c r="CFT34">
        <f t="shared" ca="1" si="2201"/>
        <v>187</v>
      </c>
      <c r="CFU34">
        <f t="shared" ca="1" si="2201"/>
        <v>719</v>
      </c>
      <c r="CFV34">
        <f t="shared" ca="1" si="2201"/>
        <v>211</v>
      </c>
      <c r="CFW34">
        <f t="shared" ca="1" si="2201"/>
        <v>953</v>
      </c>
      <c r="CFX34">
        <f t="shared" ca="1" si="2201"/>
        <v>144</v>
      </c>
      <c r="CFY34">
        <f t="shared" ca="1" si="2201"/>
        <v>449</v>
      </c>
      <c r="CFZ34">
        <f t="shared" ca="1" si="2201"/>
        <v>674</v>
      </c>
      <c r="CGA34">
        <f t="shared" ca="1" si="2201"/>
        <v>123</v>
      </c>
      <c r="CGB34">
        <f t="shared" ca="1" si="2201"/>
        <v>322</v>
      </c>
      <c r="CGC34">
        <f t="shared" ca="1" si="2201"/>
        <v>131</v>
      </c>
      <c r="CGD34">
        <f t="shared" ca="1" si="2582"/>
        <v>481</v>
      </c>
      <c r="CGE34">
        <f t="shared" ca="1" si="2582"/>
        <v>915</v>
      </c>
      <c r="CGF34">
        <f t="shared" ca="1" si="2582"/>
        <v>998</v>
      </c>
      <c r="CGG34">
        <f t="shared" ca="1" si="2582"/>
        <v>21</v>
      </c>
      <c r="CGH34">
        <f t="shared" ca="1" si="2582"/>
        <v>438</v>
      </c>
      <c r="CGI34">
        <f t="shared" ca="1" si="2582"/>
        <v>683</v>
      </c>
      <c r="CGJ34">
        <f t="shared" ca="1" si="2582"/>
        <v>941</v>
      </c>
      <c r="CGK34">
        <f t="shared" ca="1" si="2582"/>
        <v>567</v>
      </c>
      <c r="CGL34">
        <f t="shared" ca="1" si="2582"/>
        <v>148</v>
      </c>
      <c r="CGM34">
        <f t="shared" ca="1" si="2582"/>
        <v>381</v>
      </c>
      <c r="CGN34">
        <f t="shared" ca="1" si="2582"/>
        <v>421</v>
      </c>
      <c r="CGO34">
        <f t="shared" ca="1" si="2582"/>
        <v>575</v>
      </c>
      <c r="CGP34">
        <f t="shared" ca="1" si="2582"/>
        <v>61</v>
      </c>
      <c r="CGQ34">
        <f t="shared" ca="1" si="2582"/>
        <v>336</v>
      </c>
      <c r="CGR34">
        <f t="shared" ca="1" si="2582"/>
        <v>543</v>
      </c>
      <c r="CGS34">
        <f t="shared" ca="1" si="2582"/>
        <v>11</v>
      </c>
      <c r="CGT34">
        <f t="shared" ca="1" si="2582"/>
        <v>699</v>
      </c>
      <c r="CGU34">
        <f t="shared" ca="1" si="2582"/>
        <v>951</v>
      </c>
      <c r="CGV34">
        <f t="shared" ca="1" si="2582"/>
        <v>295</v>
      </c>
      <c r="CGW34">
        <f t="shared" ca="1" si="2582"/>
        <v>352</v>
      </c>
      <c r="CGX34">
        <f t="shared" ca="1" si="2582"/>
        <v>44</v>
      </c>
      <c r="CGY34">
        <f t="shared" ca="1" si="2582"/>
        <v>998</v>
      </c>
      <c r="CGZ34">
        <f t="shared" ca="1" si="2582"/>
        <v>948</v>
      </c>
      <c r="CHA34">
        <f t="shared" ca="1" si="2582"/>
        <v>199</v>
      </c>
      <c r="CHB34">
        <f t="shared" ca="1" si="2582"/>
        <v>521</v>
      </c>
      <c r="CHC34">
        <f t="shared" ca="1" si="2582"/>
        <v>688</v>
      </c>
      <c r="CHD34">
        <f t="shared" ca="1" si="2582"/>
        <v>491</v>
      </c>
      <c r="CHE34">
        <f t="shared" ca="1" si="2582"/>
        <v>187</v>
      </c>
      <c r="CHF34">
        <f t="shared" ca="1" si="2582"/>
        <v>774</v>
      </c>
      <c r="CHG34">
        <f t="shared" ca="1" si="2582"/>
        <v>279</v>
      </c>
      <c r="CHH34">
        <f t="shared" ca="1" si="2582"/>
        <v>561</v>
      </c>
      <c r="CHI34">
        <f t="shared" ca="1" si="2582"/>
        <v>456</v>
      </c>
      <c r="CHJ34">
        <f t="shared" ca="1" si="2582"/>
        <v>944</v>
      </c>
      <c r="CHK34">
        <f t="shared" ca="1" si="2582"/>
        <v>977</v>
      </c>
      <c r="CHL34">
        <f t="shared" ca="1" si="2582"/>
        <v>360</v>
      </c>
      <c r="CHM34">
        <f t="shared" ca="1" si="2582"/>
        <v>9</v>
      </c>
      <c r="CHN34">
        <f t="shared" ca="1" si="2582"/>
        <v>646</v>
      </c>
      <c r="CHO34">
        <f t="shared" ca="1" si="2582"/>
        <v>1000</v>
      </c>
      <c r="CHP34">
        <f t="shared" ca="1" si="2582"/>
        <v>543</v>
      </c>
      <c r="CHQ34">
        <f t="shared" ca="1" si="2582"/>
        <v>485</v>
      </c>
      <c r="CHR34">
        <f t="shared" ca="1" si="2582"/>
        <v>953</v>
      </c>
      <c r="CHS34">
        <f t="shared" ca="1" si="2582"/>
        <v>865</v>
      </c>
      <c r="CHT34">
        <f t="shared" ca="1" si="2582"/>
        <v>558</v>
      </c>
      <c r="CHU34">
        <f t="shared" ca="1" si="2582"/>
        <v>496</v>
      </c>
      <c r="CHV34">
        <f t="shared" ca="1" si="2582"/>
        <v>974</v>
      </c>
      <c r="CHW34">
        <f t="shared" ca="1" si="2582"/>
        <v>771</v>
      </c>
      <c r="CHX34">
        <f t="shared" ca="1" si="2582"/>
        <v>76</v>
      </c>
      <c r="CHY34">
        <f t="shared" ca="1" si="2582"/>
        <v>411</v>
      </c>
      <c r="CHZ34">
        <f t="shared" ca="1" si="2582"/>
        <v>789</v>
      </c>
      <c r="CIA34">
        <f t="shared" ca="1" si="2582"/>
        <v>951</v>
      </c>
      <c r="CIB34">
        <f t="shared" ca="1" si="2582"/>
        <v>721</v>
      </c>
      <c r="CIC34">
        <f t="shared" ca="1" si="2582"/>
        <v>245</v>
      </c>
      <c r="CID34">
        <f t="shared" ca="1" si="2582"/>
        <v>187</v>
      </c>
      <c r="CIE34">
        <f t="shared" ca="1" si="2582"/>
        <v>121</v>
      </c>
      <c r="CIF34">
        <f t="shared" ca="1" si="2582"/>
        <v>117</v>
      </c>
      <c r="CIG34">
        <f t="shared" ca="1" si="2582"/>
        <v>560</v>
      </c>
      <c r="CIH34">
        <f t="shared" ca="1" si="2582"/>
        <v>730</v>
      </c>
      <c r="CII34">
        <f t="shared" ca="1" si="2582"/>
        <v>969</v>
      </c>
      <c r="CIJ34">
        <f t="shared" ca="1" si="2582"/>
        <v>747</v>
      </c>
      <c r="CIK34">
        <f t="shared" ca="1" si="2582"/>
        <v>747</v>
      </c>
      <c r="CIL34">
        <f t="shared" ca="1" si="2582"/>
        <v>83</v>
      </c>
      <c r="CIM34">
        <f t="shared" ca="1" si="2582"/>
        <v>749</v>
      </c>
      <c r="CIN34">
        <f t="shared" ca="1" si="2582"/>
        <v>615</v>
      </c>
      <c r="CIO34">
        <f t="shared" ca="1" si="2582"/>
        <v>771</v>
      </c>
      <c r="CIP34">
        <f t="shared" ca="1" si="2456"/>
        <v>455</v>
      </c>
      <c r="CIQ34">
        <f t="shared" ca="1" si="2456"/>
        <v>218</v>
      </c>
      <c r="CIR34">
        <f t="shared" ca="1" si="2456"/>
        <v>352</v>
      </c>
      <c r="CIS34">
        <f t="shared" ca="1" si="2456"/>
        <v>996</v>
      </c>
      <c r="CIT34">
        <f t="shared" ca="1" si="2456"/>
        <v>331</v>
      </c>
      <c r="CIU34">
        <f t="shared" ca="1" si="2456"/>
        <v>343</v>
      </c>
      <c r="CIV34">
        <f t="shared" ca="1" si="2456"/>
        <v>482</v>
      </c>
      <c r="CIW34">
        <f t="shared" ca="1" si="2456"/>
        <v>116</v>
      </c>
      <c r="CIX34">
        <f t="shared" ca="1" si="2456"/>
        <v>564</v>
      </c>
      <c r="CIY34">
        <f t="shared" ca="1" si="2456"/>
        <v>568</v>
      </c>
      <c r="CIZ34">
        <f t="shared" ca="1" si="2456"/>
        <v>144</v>
      </c>
      <c r="CJA34">
        <f t="shared" ca="1" si="2456"/>
        <v>312</v>
      </c>
      <c r="CJB34">
        <f t="shared" ca="1" si="2456"/>
        <v>155</v>
      </c>
      <c r="CJC34">
        <f t="shared" ca="1" si="2456"/>
        <v>343</v>
      </c>
      <c r="CJD34">
        <f t="shared" ca="1" si="2456"/>
        <v>259</v>
      </c>
      <c r="CJE34">
        <f t="shared" ca="1" si="2456"/>
        <v>749</v>
      </c>
      <c r="CJF34">
        <f t="shared" ca="1" si="2456"/>
        <v>212</v>
      </c>
      <c r="CJG34">
        <f t="shared" ca="1" si="2456"/>
        <v>937</v>
      </c>
      <c r="CJH34">
        <f t="shared" ca="1" si="2456"/>
        <v>69</v>
      </c>
      <c r="CJI34">
        <f t="shared" ca="1" si="2456"/>
        <v>122</v>
      </c>
      <c r="CJJ34">
        <f t="shared" ca="1" si="2456"/>
        <v>917</v>
      </c>
      <c r="CJK34">
        <f t="shared" ca="1" si="2456"/>
        <v>364</v>
      </c>
      <c r="CJL34">
        <f t="shared" ca="1" si="2456"/>
        <v>244</v>
      </c>
      <c r="CJM34">
        <f t="shared" ca="1" si="2456"/>
        <v>708</v>
      </c>
      <c r="CJN34">
        <f t="shared" ca="1" si="2456"/>
        <v>409</v>
      </c>
      <c r="CJO34">
        <f t="shared" ca="1" si="2329"/>
        <v>872</v>
      </c>
      <c r="CJP34">
        <f t="shared" ca="1" si="2329"/>
        <v>10</v>
      </c>
      <c r="CJQ34">
        <f t="shared" ca="1" si="2329"/>
        <v>884</v>
      </c>
      <c r="CJR34">
        <f t="shared" ca="1" si="2329"/>
        <v>714</v>
      </c>
      <c r="CJS34">
        <f t="shared" ca="1" si="2329"/>
        <v>573</v>
      </c>
      <c r="CJT34">
        <f t="shared" ca="1" si="2329"/>
        <v>750</v>
      </c>
      <c r="CJU34">
        <f t="shared" ca="1" si="2329"/>
        <v>583</v>
      </c>
      <c r="CJV34">
        <f t="shared" ca="1" si="2329"/>
        <v>264</v>
      </c>
      <c r="CJW34">
        <f t="shared" ca="1" si="2329"/>
        <v>447</v>
      </c>
      <c r="CJX34">
        <f t="shared" ca="1" si="2329"/>
        <v>861</v>
      </c>
      <c r="CJY34">
        <f t="shared" ca="1" si="2329"/>
        <v>162</v>
      </c>
      <c r="CJZ34">
        <f t="shared" ca="1" si="2329"/>
        <v>803</v>
      </c>
      <c r="CKA34">
        <f t="shared" ca="1" si="2329"/>
        <v>615</v>
      </c>
      <c r="CKB34">
        <f t="shared" ca="1" si="2329"/>
        <v>477</v>
      </c>
      <c r="CKC34">
        <f t="shared" ca="1" si="2329"/>
        <v>981</v>
      </c>
      <c r="CKD34">
        <f t="shared" ca="1" si="2329"/>
        <v>375</v>
      </c>
      <c r="CKE34">
        <f t="shared" ca="1" si="2329"/>
        <v>774</v>
      </c>
      <c r="CKF34">
        <f t="shared" ca="1" si="2329"/>
        <v>129</v>
      </c>
      <c r="CKG34">
        <f t="shared" ca="1" si="2329"/>
        <v>656</v>
      </c>
      <c r="CKH34">
        <f t="shared" ca="1" si="2329"/>
        <v>663</v>
      </c>
      <c r="CKI34">
        <f t="shared" ca="1" si="2329"/>
        <v>117</v>
      </c>
      <c r="CKJ34">
        <f t="shared" ca="1" si="2329"/>
        <v>597</v>
      </c>
      <c r="CKK34">
        <f t="shared" ca="1" si="2329"/>
        <v>864</v>
      </c>
      <c r="CKL34">
        <f t="shared" ca="1" si="2329"/>
        <v>687</v>
      </c>
      <c r="CKM34">
        <f t="shared" ca="1" si="2329"/>
        <v>673</v>
      </c>
      <c r="CKN34">
        <f t="shared" ca="1" si="2329"/>
        <v>446</v>
      </c>
      <c r="CKO34">
        <f t="shared" ca="1" si="2329"/>
        <v>463</v>
      </c>
      <c r="CKP34">
        <f t="shared" ca="1" si="2329"/>
        <v>964</v>
      </c>
      <c r="CKQ34">
        <f t="shared" ca="1" si="2329"/>
        <v>205</v>
      </c>
      <c r="CKR34">
        <f t="shared" ca="1" si="2202"/>
        <v>481</v>
      </c>
      <c r="CKS34">
        <f t="shared" ca="1" si="2202"/>
        <v>69</v>
      </c>
      <c r="CKT34">
        <f t="shared" ca="1" si="2202"/>
        <v>158</v>
      </c>
      <c r="CKU34">
        <f t="shared" ca="1" si="2202"/>
        <v>253</v>
      </c>
      <c r="CKV34">
        <f t="shared" ca="1" si="2202"/>
        <v>412</v>
      </c>
      <c r="CKW34">
        <f t="shared" ca="1" si="2202"/>
        <v>609</v>
      </c>
      <c r="CKX34">
        <f t="shared" ca="1" si="2202"/>
        <v>471</v>
      </c>
      <c r="CKY34">
        <f t="shared" ca="1" si="2202"/>
        <v>562</v>
      </c>
      <c r="CKZ34">
        <f t="shared" ca="1" si="2202"/>
        <v>97</v>
      </c>
      <c r="CLA34">
        <f t="shared" ca="1" si="2202"/>
        <v>558</v>
      </c>
      <c r="CLB34">
        <f t="shared" ca="1" si="2583"/>
        <v>150</v>
      </c>
      <c r="CLC34">
        <f t="shared" ca="1" si="2583"/>
        <v>13</v>
      </c>
      <c r="CLD34">
        <f t="shared" ca="1" si="2583"/>
        <v>347</v>
      </c>
      <c r="CLE34">
        <f t="shared" ca="1" si="2583"/>
        <v>352</v>
      </c>
      <c r="CLF34">
        <f t="shared" ca="1" si="2583"/>
        <v>306</v>
      </c>
      <c r="CLG34">
        <f t="shared" ca="1" si="2583"/>
        <v>889</v>
      </c>
      <c r="CLH34">
        <f t="shared" ca="1" si="2583"/>
        <v>942</v>
      </c>
      <c r="CLI34">
        <f t="shared" ca="1" si="2583"/>
        <v>180</v>
      </c>
      <c r="CLJ34">
        <f t="shared" ca="1" si="2583"/>
        <v>418</v>
      </c>
      <c r="CLK34">
        <f t="shared" ca="1" si="2583"/>
        <v>991</v>
      </c>
      <c r="CLL34">
        <f t="shared" ca="1" si="2583"/>
        <v>540</v>
      </c>
      <c r="CLM34">
        <f t="shared" ca="1" si="2583"/>
        <v>177</v>
      </c>
      <c r="CLN34">
        <f t="shared" ca="1" si="2583"/>
        <v>513</v>
      </c>
      <c r="CLO34">
        <f t="shared" ca="1" si="2583"/>
        <v>893</v>
      </c>
      <c r="CLP34">
        <f t="shared" ca="1" si="2583"/>
        <v>984</v>
      </c>
      <c r="CLQ34">
        <f t="shared" ca="1" si="2583"/>
        <v>214</v>
      </c>
      <c r="CLR34">
        <f t="shared" ca="1" si="2583"/>
        <v>438</v>
      </c>
      <c r="CLS34">
        <f t="shared" ca="1" si="2583"/>
        <v>421</v>
      </c>
      <c r="CLT34">
        <f t="shared" ca="1" si="2583"/>
        <v>274</v>
      </c>
      <c r="CLU34">
        <f t="shared" ca="1" si="2583"/>
        <v>234</v>
      </c>
      <c r="CLV34">
        <f t="shared" ca="1" si="2583"/>
        <v>437</v>
      </c>
      <c r="CLW34">
        <f t="shared" ca="1" si="2583"/>
        <v>922</v>
      </c>
      <c r="CLX34">
        <f t="shared" ca="1" si="2583"/>
        <v>677</v>
      </c>
      <c r="CLY34">
        <f t="shared" ca="1" si="2583"/>
        <v>179</v>
      </c>
      <c r="CLZ34">
        <f t="shared" ca="1" si="2583"/>
        <v>271</v>
      </c>
      <c r="CMA34">
        <f t="shared" ca="1" si="2583"/>
        <v>222</v>
      </c>
      <c r="CMB34">
        <f t="shared" ca="1" si="2583"/>
        <v>387</v>
      </c>
      <c r="CMC34">
        <f t="shared" ca="1" si="2583"/>
        <v>885</v>
      </c>
      <c r="CMD34">
        <f t="shared" ca="1" si="2583"/>
        <v>848</v>
      </c>
      <c r="CME34">
        <f t="shared" ca="1" si="2583"/>
        <v>223</v>
      </c>
      <c r="CMF34">
        <f t="shared" ca="1" si="2583"/>
        <v>142</v>
      </c>
      <c r="CMG34">
        <f t="shared" ca="1" si="2583"/>
        <v>710</v>
      </c>
      <c r="CMH34">
        <f t="shared" ca="1" si="2583"/>
        <v>5</v>
      </c>
      <c r="CMI34">
        <f t="shared" ca="1" si="2583"/>
        <v>263</v>
      </c>
      <c r="CMJ34">
        <f t="shared" ca="1" si="2583"/>
        <v>593</v>
      </c>
      <c r="CMK34">
        <f t="shared" ca="1" si="2583"/>
        <v>964</v>
      </c>
      <c r="CML34">
        <f t="shared" ca="1" si="2583"/>
        <v>451</v>
      </c>
      <c r="CMM34">
        <f t="shared" ca="1" si="2583"/>
        <v>932</v>
      </c>
      <c r="CMN34">
        <f t="shared" ca="1" si="2583"/>
        <v>16</v>
      </c>
      <c r="CMO34">
        <f t="shared" ca="1" si="2583"/>
        <v>163</v>
      </c>
      <c r="CMP34">
        <f t="shared" ca="1" si="2583"/>
        <v>196</v>
      </c>
      <c r="CMQ34">
        <f t="shared" ca="1" si="2583"/>
        <v>986</v>
      </c>
      <c r="CMR34">
        <f t="shared" ca="1" si="2583"/>
        <v>929</v>
      </c>
      <c r="CMS34">
        <f t="shared" ca="1" si="2583"/>
        <v>177</v>
      </c>
      <c r="CMT34">
        <f t="shared" ca="1" si="2583"/>
        <v>481</v>
      </c>
      <c r="CMU34">
        <f t="shared" ca="1" si="2583"/>
        <v>471</v>
      </c>
      <c r="CMV34">
        <f t="shared" ca="1" si="2583"/>
        <v>945</v>
      </c>
      <c r="CMW34">
        <f t="shared" ca="1" si="2583"/>
        <v>98</v>
      </c>
      <c r="CMX34">
        <f t="shared" ca="1" si="2583"/>
        <v>76</v>
      </c>
      <c r="CMY34">
        <f t="shared" ca="1" si="2583"/>
        <v>616</v>
      </c>
      <c r="CMZ34">
        <f t="shared" ca="1" si="2583"/>
        <v>635</v>
      </c>
      <c r="CNA34">
        <f t="shared" ca="1" si="2583"/>
        <v>459</v>
      </c>
      <c r="CNB34">
        <f t="shared" ca="1" si="2583"/>
        <v>161</v>
      </c>
      <c r="CNC34">
        <f t="shared" ca="1" si="2583"/>
        <v>832</v>
      </c>
      <c r="CND34">
        <f t="shared" ca="1" si="2583"/>
        <v>789</v>
      </c>
      <c r="CNE34">
        <f t="shared" ca="1" si="2583"/>
        <v>25</v>
      </c>
      <c r="CNF34">
        <f t="shared" ca="1" si="2583"/>
        <v>855</v>
      </c>
      <c r="CNG34">
        <f t="shared" ca="1" si="2583"/>
        <v>390</v>
      </c>
      <c r="CNH34">
        <f t="shared" ca="1" si="2583"/>
        <v>48</v>
      </c>
      <c r="CNI34">
        <f t="shared" ca="1" si="2583"/>
        <v>844</v>
      </c>
      <c r="CNJ34">
        <f t="shared" ca="1" si="2583"/>
        <v>615</v>
      </c>
      <c r="CNK34">
        <f t="shared" ca="1" si="2583"/>
        <v>255</v>
      </c>
      <c r="CNL34">
        <f t="shared" ca="1" si="2583"/>
        <v>843</v>
      </c>
      <c r="CNM34">
        <f t="shared" ca="1" si="2583"/>
        <v>895</v>
      </c>
      <c r="CNN34">
        <f t="shared" ca="1" si="2457"/>
        <v>391</v>
      </c>
      <c r="CNO34">
        <f t="shared" ca="1" si="2457"/>
        <v>449</v>
      </c>
      <c r="CNP34">
        <f t="shared" ca="1" si="2457"/>
        <v>983</v>
      </c>
      <c r="CNQ34">
        <f t="shared" ca="1" si="2457"/>
        <v>859</v>
      </c>
      <c r="CNR34">
        <f t="shared" ca="1" si="2457"/>
        <v>192</v>
      </c>
      <c r="CNS34">
        <f t="shared" ca="1" si="2457"/>
        <v>363</v>
      </c>
      <c r="CNT34">
        <f t="shared" ca="1" si="2457"/>
        <v>415</v>
      </c>
      <c r="CNU34">
        <f t="shared" ca="1" si="2457"/>
        <v>203</v>
      </c>
      <c r="CNV34">
        <f t="shared" ca="1" si="2457"/>
        <v>153</v>
      </c>
      <c r="CNW34">
        <f t="shared" ca="1" si="2457"/>
        <v>301</v>
      </c>
      <c r="CNX34">
        <f t="shared" ca="1" si="2457"/>
        <v>59</v>
      </c>
      <c r="CNY34">
        <f t="shared" ca="1" si="2457"/>
        <v>266</v>
      </c>
      <c r="CNZ34">
        <f t="shared" ca="1" si="2457"/>
        <v>592</v>
      </c>
      <c r="COA34">
        <f t="shared" ca="1" si="2457"/>
        <v>691</v>
      </c>
      <c r="COB34">
        <f t="shared" ca="1" si="2457"/>
        <v>694</v>
      </c>
      <c r="COC34">
        <f t="shared" ca="1" si="2457"/>
        <v>438</v>
      </c>
      <c r="COD34">
        <f t="shared" ca="1" si="2457"/>
        <v>841</v>
      </c>
      <c r="COE34">
        <f t="shared" ca="1" si="2457"/>
        <v>405</v>
      </c>
      <c r="COF34">
        <f t="shared" ca="1" si="2457"/>
        <v>828</v>
      </c>
      <c r="COG34">
        <f t="shared" ca="1" si="2457"/>
        <v>691</v>
      </c>
      <c r="COH34">
        <f t="shared" ca="1" si="2457"/>
        <v>405</v>
      </c>
      <c r="COI34">
        <f t="shared" ca="1" si="2457"/>
        <v>542</v>
      </c>
      <c r="COJ34">
        <f t="shared" ca="1" si="2457"/>
        <v>681</v>
      </c>
      <c r="COK34">
        <f t="shared" ca="1" si="2457"/>
        <v>223</v>
      </c>
      <c r="COL34">
        <f t="shared" ca="1" si="2457"/>
        <v>883</v>
      </c>
      <c r="COM34">
        <f t="shared" ca="1" si="2330"/>
        <v>653</v>
      </c>
      <c r="CON34">
        <f t="shared" ca="1" si="2330"/>
        <v>225</v>
      </c>
      <c r="COO34">
        <f t="shared" ca="1" si="2330"/>
        <v>652</v>
      </c>
      <c r="COP34">
        <f t="shared" ca="1" si="2330"/>
        <v>182</v>
      </c>
      <c r="COQ34">
        <f t="shared" ca="1" si="2330"/>
        <v>555</v>
      </c>
      <c r="COR34">
        <f t="shared" ca="1" si="2330"/>
        <v>986</v>
      </c>
      <c r="COS34">
        <f t="shared" ca="1" si="2330"/>
        <v>674</v>
      </c>
      <c r="COT34">
        <f t="shared" ca="1" si="2330"/>
        <v>994</v>
      </c>
      <c r="COU34">
        <f t="shared" ca="1" si="2330"/>
        <v>638</v>
      </c>
      <c r="COV34">
        <f t="shared" ca="1" si="2330"/>
        <v>964</v>
      </c>
      <c r="COW34">
        <f t="shared" ca="1" si="2330"/>
        <v>436</v>
      </c>
      <c r="COX34">
        <f t="shared" ca="1" si="2330"/>
        <v>650</v>
      </c>
      <c r="COY34">
        <f t="shared" ca="1" si="2330"/>
        <v>722</v>
      </c>
      <c r="COZ34">
        <f t="shared" ca="1" si="2330"/>
        <v>994</v>
      </c>
      <c r="CPA34">
        <f t="shared" ca="1" si="2330"/>
        <v>508</v>
      </c>
      <c r="CPB34">
        <f t="shared" ca="1" si="2330"/>
        <v>77</v>
      </c>
      <c r="CPC34">
        <f t="shared" ca="1" si="2330"/>
        <v>317</v>
      </c>
      <c r="CPD34">
        <f t="shared" ca="1" si="2330"/>
        <v>868</v>
      </c>
      <c r="CPE34">
        <f t="shared" ca="1" si="2330"/>
        <v>940</v>
      </c>
      <c r="CPF34">
        <f t="shared" ca="1" si="2330"/>
        <v>898</v>
      </c>
      <c r="CPG34">
        <f t="shared" ca="1" si="2330"/>
        <v>844</v>
      </c>
      <c r="CPH34">
        <f t="shared" ca="1" si="2330"/>
        <v>130</v>
      </c>
      <c r="CPI34">
        <f t="shared" ca="1" si="2330"/>
        <v>331</v>
      </c>
      <c r="CPJ34">
        <f t="shared" ca="1" si="2330"/>
        <v>706</v>
      </c>
      <c r="CPK34">
        <f t="shared" ca="1" si="2330"/>
        <v>757</v>
      </c>
      <c r="CPL34">
        <f t="shared" ca="1" si="2330"/>
        <v>352</v>
      </c>
      <c r="CPM34">
        <f t="shared" ca="1" si="2330"/>
        <v>725</v>
      </c>
      <c r="CPN34">
        <f t="shared" ca="1" si="2330"/>
        <v>983</v>
      </c>
      <c r="CPO34">
        <f t="shared" ca="1" si="2330"/>
        <v>179</v>
      </c>
      <c r="CPP34">
        <f t="shared" ca="1" si="2203"/>
        <v>93</v>
      </c>
      <c r="CPQ34">
        <f t="shared" ca="1" si="2203"/>
        <v>876</v>
      </c>
      <c r="CPR34">
        <f t="shared" ca="1" si="2203"/>
        <v>574</v>
      </c>
      <c r="CPS34">
        <f t="shared" ca="1" si="2203"/>
        <v>980</v>
      </c>
      <c r="CPT34">
        <f t="shared" ca="1" si="2203"/>
        <v>689</v>
      </c>
      <c r="CPU34">
        <f t="shared" ca="1" si="2203"/>
        <v>255</v>
      </c>
      <c r="CPV34">
        <f t="shared" ca="1" si="2203"/>
        <v>299</v>
      </c>
      <c r="CPW34">
        <f t="shared" ca="1" si="2203"/>
        <v>58</v>
      </c>
      <c r="CPX34">
        <f t="shared" ca="1" si="2203"/>
        <v>994</v>
      </c>
      <c r="CPY34">
        <f t="shared" ca="1" si="2203"/>
        <v>178</v>
      </c>
      <c r="CPZ34">
        <f t="shared" ca="1" si="2584"/>
        <v>183</v>
      </c>
      <c r="CQA34">
        <f t="shared" ca="1" si="2584"/>
        <v>785</v>
      </c>
      <c r="CQB34">
        <f t="shared" ca="1" si="2584"/>
        <v>501</v>
      </c>
      <c r="CQC34">
        <f t="shared" ca="1" si="2584"/>
        <v>793</v>
      </c>
      <c r="CQD34">
        <f t="shared" ca="1" si="2584"/>
        <v>20</v>
      </c>
      <c r="CQE34">
        <f t="shared" ca="1" si="2584"/>
        <v>589</v>
      </c>
      <c r="CQF34">
        <f t="shared" ca="1" si="2584"/>
        <v>424</v>
      </c>
      <c r="CQG34">
        <f t="shared" ca="1" si="2584"/>
        <v>814</v>
      </c>
      <c r="CQH34">
        <f t="shared" ca="1" si="2584"/>
        <v>899</v>
      </c>
      <c r="CQI34">
        <f t="shared" ca="1" si="2584"/>
        <v>149</v>
      </c>
      <c r="CQJ34">
        <f t="shared" ca="1" si="2584"/>
        <v>505</v>
      </c>
      <c r="CQK34">
        <f t="shared" ca="1" si="2584"/>
        <v>92</v>
      </c>
      <c r="CQL34">
        <f t="shared" ca="1" si="2584"/>
        <v>548</v>
      </c>
      <c r="CQM34">
        <f t="shared" ca="1" si="2584"/>
        <v>592</v>
      </c>
      <c r="CQN34">
        <f t="shared" ca="1" si="2584"/>
        <v>567</v>
      </c>
      <c r="CQO34">
        <f t="shared" ca="1" si="2584"/>
        <v>625</v>
      </c>
      <c r="CQP34">
        <f t="shared" ca="1" si="2584"/>
        <v>121</v>
      </c>
      <c r="CQQ34">
        <f t="shared" ca="1" si="2584"/>
        <v>286</v>
      </c>
      <c r="CQR34">
        <f t="shared" ca="1" si="2584"/>
        <v>239</v>
      </c>
      <c r="CQS34">
        <f t="shared" ca="1" si="2584"/>
        <v>206</v>
      </c>
      <c r="CQT34">
        <f t="shared" ca="1" si="2584"/>
        <v>905</v>
      </c>
      <c r="CQU34">
        <f t="shared" ca="1" si="2584"/>
        <v>313</v>
      </c>
      <c r="CQV34">
        <f t="shared" ca="1" si="2584"/>
        <v>266</v>
      </c>
      <c r="CQW34">
        <f t="shared" ca="1" si="2584"/>
        <v>250</v>
      </c>
      <c r="CQX34">
        <f t="shared" ca="1" si="2584"/>
        <v>48</v>
      </c>
      <c r="CQY34">
        <f t="shared" ca="1" si="2584"/>
        <v>800</v>
      </c>
      <c r="CQZ34">
        <f t="shared" ca="1" si="2584"/>
        <v>175</v>
      </c>
      <c r="CRA34">
        <f t="shared" ca="1" si="2584"/>
        <v>806</v>
      </c>
      <c r="CRB34">
        <f t="shared" ca="1" si="2584"/>
        <v>411</v>
      </c>
      <c r="CRC34">
        <f t="shared" ca="1" si="2584"/>
        <v>430</v>
      </c>
      <c r="CRD34">
        <f t="shared" ca="1" si="2584"/>
        <v>68</v>
      </c>
      <c r="CRE34">
        <f t="shared" ca="1" si="2584"/>
        <v>790</v>
      </c>
      <c r="CRF34">
        <f t="shared" ca="1" si="2584"/>
        <v>153</v>
      </c>
      <c r="CRG34">
        <f t="shared" ca="1" si="2584"/>
        <v>424</v>
      </c>
      <c r="CRH34">
        <f t="shared" ca="1" si="2584"/>
        <v>918</v>
      </c>
      <c r="CRI34">
        <f t="shared" ca="1" si="2584"/>
        <v>980</v>
      </c>
      <c r="CRJ34">
        <f t="shared" ca="1" si="2584"/>
        <v>437</v>
      </c>
      <c r="CRK34">
        <f t="shared" ca="1" si="2584"/>
        <v>425</v>
      </c>
      <c r="CRL34">
        <f t="shared" ca="1" si="2584"/>
        <v>488</v>
      </c>
      <c r="CRM34">
        <f t="shared" ca="1" si="2584"/>
        <v>595</v>
      </c>
      <c r="CRN34">
        <f t="shared" ca="1" si="2584"/>
        <v>107</v>
      </c>
      <c r="CRO34">
        <f t="shared" ca="1" si="2584"/>
        <v>30</v>
      </c>
      <c r="CRP34">
        <f t="shared" ca="1" si="2584"/>
        <v>38</v>
      </c>
      <c r="CRQ34">
        <f t="shared" ca="1" si="2584"/>
        <v>526</v>
      </c>
      <c r="CRR34">
        <f t="shared" ca="1" si="2584"/>
        <v>426</v>
      </c>
      <c r="CRS34">
        <f t="shared" ca="1" si="2584"/>
        <v>484</v>
      </c>
      <c r="CRT34">
        <f t="shared" ca="1" si="2584"/>
        <v>67</v>
      </c>
      <c r="CRU34">
        <f t="shared" ca="1" si="2584"/>
        <v>221</v>
      </c>
      <c r="CRV34">
        <f t="shared" ca="1" si="2584"/>
        <v>809</v>
      </c>
      <c r="CRW34">
        <f t="shared" ca="1" si="2584"/>
        <v>89</v>
      </c>
      <c r="CRX34">
        <f t="shared" ca="1" si="2584"/>
        <v>741</v>
      </c>
      <c r="CRY34">
        <f t="shared" ca="1" si="2584"/>
        <v>338</v>
      </c>
      <c r="CRZ34">
        <f t="shared" ca="1" si="2584"/>
        <v>837</v>
      </c>
      <c r="CSA34">
        <f t="shared" ca="1" si="2584"/>
        <v>69</v>
      </c>
      <c r="CSB34">
        <f t="shared" ca="1" si="2584"/>
        <v>153</v>
      </c>
      <c r="CSC34">
        <f t="shared" ca="1" si="2584"/>
        <v>839</v>
      </c>
      <c r="CSD34">
        <f t="shared" ca="1" si="2584"/>
        <v>700</v>
      </c>
      <c r="CSE34">
        <f t="shared" ca="1" si="2584"/>
        <v>378</v>
      </c>
      <c r="CSF34">
        <f t="shared" ca="1" si="2584"/>
        <v>384</v>
      </c>
      <c r="CSG34">
        <f t="shared" ca="1" si="2584"/>
        <v>377</v>
      </c>
      <c r="CSH34">
        <f t="shared" ca="1" si="2584"/>
        <v>458</v>
      </c>
      <c r="CSI34">
        <f t="shared" ca="1" si="2584"/>
        <v>355</v>
      </c>
      <c r="CSJ34">
        <f t="shared" ca="1" si="2584"/>
        <v>394</v>
      </c>
      <c r="CSK34">
        <f t="shared" ca="1" si="2584"/>
        <v>665</v>
      </c>
      <c r="CSL34">
        <f t="shared" ca="1" si="2458"/>
        <v>412</v>
      </c>
      <c r="CSM34">
        <f t="shared" ca="1" si="2458"/>
        <v>246</v>
      </c>
      <c r="CSN34">
        <f t="shared" ca="1" si="2458"/>
        <v>785</v>
      </c>
      <c r="CSO34">
        <f t="shared" ca="1" si="2458"/>
        <v>301</v>
      </c>
      <c r="CSP34">
        <f t="shared" ca="1" si="2458"/>
        <v>639</v>
      </c>
      <c r="CSQ34">
        <f t="shared" ca="1" si="2458"/>
        <v>491</v>
      </c>
      <c r="CSR34">
        <f t="shared" ca="1" si="2458"/>
        <v>216</v>
      </c>
      <c r="CSS34">
        <f t="shared" ca="1" si="2458"/>
        <v>359</v>
      </c>
      <c r="CST34">
        <f t="shared" ca="1" si="2458"/>
        <v>7</v>
      </c>
      <c r="CSU34">
        <f t="shared" ca="1" si="2458"/>
        <v>271</v>
      </c>
      <c r="CSV34">
        <f t="shared" ca="1" si="2458"/>
        <v>163</v>
      </c>
      <c r="CSW34">
        <f t="shared" ca="1" si="2458"/>
        <v>998</v>
      </c>
      <c r="CSX34">
        <f t="shared" ca="1" si="2458"/>
        <v>750</v>
      </c>
      <c r="CSY34">
        <f t="shared" ca="1" si="2458"/>
        <v>244</v>
      </c>
      <c r="CSZ34">
        <f t="shared" ca="1" si="2458"/>
        <v>405</v>
      </c>
      <c r="CTA34">
        <f t="shared" ca="1" si="2458"/>
        <v>811</v>
      </c>
      <c r="CTB34">
        <f t="shared" ca="1" si="2458"/>
        <v>283</v>
      </c>
      <c r="CTC34">
        <f t="shared" ca="1" si="2458"/>
        <v>718</v>
      </c>
      <c r="CTD34">
        <f t="shared" ca="1" si="2458"/>
        <v>920</v>
      </c>
      <c r="CTE34">
        <f t="shared" ca="1" si="2458"/>
        <v>979</v>
      </c>
      <c r="CTF34">
        <f t="shared" ca="1" si="2458"/>
        <v>503</v>
      </c>
      <c r="CTG34">
        <f t="shared" ca="1" si="2458"/>
        <v>605</v>
      </c>
      <c r="CTH34">
        <f t="shared" ca="1" si="2458"/>
        <v>595</v>
      </c>
      <c r="CTI34">
        <f t="shared" ca="1" si="2458"/>
        <v>682</v>
      </c>
      <c r="CTJ34">
        <f t="shared" ca="1" si="2458"/>
        <v>979</v>
      </c>
      <c r="CTK34">
        <f t="shared" ca="1" si="2331"/>
        <v>699</v>
      </c>
      <c r="CTL34">
        <f t="shared" ca="1" si="2331"/>
        <v>464</v>
      </c>
      <c r="CTM34">
        <f t="shared" ca="1" si="2331"/>
        <v>589</v>
      </c>
      <c r="CTN34">
        <f t="shared" ca="1" si="2331"/>
        <v>504</v>
      </c>
      <c r="CTO34">
        <f t="shared" ca="1" si="2331"/>
        <v>72</v>
      </c>
      <c r="CTP34">
        <f t="shared" ca="1" si="2331"/>
        <v>809</v>
      </c>
      <c r="CTQ34">
        <f t="shared" ca="1" si="2331"/>
        <v>414</v>
      </c>
      <c r="CTR34">
        <f t="shared" ca="1" si="2331"/>
        <v>821</v>
      </c>
      <c r="CTS34">
        <f t="shared" ca="1" si="2331"/>
        <v>502</v>
      </c>
      <c r="CTT34">
        <f t="shared" ca="1" si="2331"/>
        <v>29</v>
      </c>
      <c r="CTU34">
        <f t="shared" ca="1" si="2331"/>
        <v>104</v>
      </c>
      <c r="CTV34">
        <f t="shared" ca="1" si="2331"/>
        <v>335</v>
      </c>
      <c r="CTW34">
        <f t="shared" ca="1" si="2331"/>
        <v>110</v>
      </c>
      <c r="CTX34">
        <f t="shared" ca="1" si="2331"/>
        <v>358</v>
      </c>
      <c r="CTY34">
        <f t="shared" ca="1" si="2331"/>
        <v>187</v>
      </c>
      <c r="CTZ34">
        <f t="shared" ca="1" si="2331"/>
        <v>717</v>
      </c>
      <c r="CUA34">
        <f t="shared" ca="1" si="2331"/>
        <v>726</v>
      </c>
      <c r="CUB34">
        <f t="shared" ca="1" si="2331"/>
        <v>661</v>
      </c>
      <c r="CUC34">
        <f t="shared" ca="1" si="2331"/>
        <v>360</v>
      </c>
      <c r="CUD34">
        <f t="shared" ca="1" si="2331"/>
        <v>870</v>
      </c>
      <c r="CUE34">
        <f t="shared" ca="1" si="2331"/>
        <v>412</v>
      </c>
      <c r="CUF34">
        <f t="shared" ca="1" si="2331"/>
        <v>717</v>
      </c>
      <c r="CUG34">
        <f t="shared" ca="1" si="2331"/>
        <v>279</v>
      </c>
      <c r="CUH34">
        <f t="shared" ca="1" si="2331"/>
        <v>300</v>
      </c>
      <c r="CUI34">
        <f t="shared" ca="1" si="2331"/>
        <v>682</v>
      </c>
      <c r="CUJ34">
        <f t="shared" ca="1" si="2331"/>
        <v>272</v>
      </c>
      <c r="CUK34">
        <f t="shared" ca="1" si="2331"/>
        <v>145</v>
      </c>
      <c r="CUL34">
        <f t="shared" ca="1" si="2331"/>
        <v>280</v>
      </c>
      <c r="CUM34">
        <f t="shared" ca="1" si="2331"/>
        <v>588</v>
      </c>
      <c r="CUN34">
        <f t="shared" ca="1" si="2204"/>
        <v>964</v>
      </c>
      <c r="CUO34">
        <f t="shared" ca="1" si="2204"/>
        <v>266</v>
      </c>
      <c r="CUP34">
        <f t="shared" ca="1" si="2204"/>
        <v>926</v>
      </c>
      <c r="CUQ34">
        <f t="shared" ca="1" si="2204"/>
        <v>146</v>
      </c>
      <c r="CUR34">
        <f t="shared" ca="1" si="2204"/>
        <v>427</v>
      </c>
      <c r="CUS34">
        <f t="shared" ca="1" si="2204"/>
        <v>953</v>
      </c>
      <c r="CUT34">
        <f t="shared" ca="1" si="2204"/>
        <v>153</v>
      </c>
      <c r="CUU34">
        <f t="shared" ca="1" si="2204"/>
        <v>420</v>
      </c>
      <c r="CUV34">
        <f t="shared" ca="1" si="2204"/>
        <v>101</v>
      </c>
      <c r="CUW34">
        <f t="shared" ca="1" si="2204"/>
        <v>798</v>
      </c>
      <c r="CUX34">
        <f t="shared" ca="1" si="2585"/>
        <v>467</v>
      </c>
      <c r="CUY34">
        <f t="shared" ca="1" si="2585"/>
        <v>877</v>
      </c>
      <c r="CUZ34">
        <f t="shared" ca="1" si="2585"/>
        <v>887</v>
      </c>
      <c r="CVA34">
        <f t="shared" ca="1" si="2585"/>
        <v>765</v>
      </c>
      <c r="CVB34">
        <f t="shared" ca="1" si="2585"/>
        <v>259</v>
      </c>
      <c r="CVC34">
        <f t="shared" ca="1" si="2585"/>
        <v>887</v>
      </c>
      <c r="CVD34">
        <f t="shared" ca="1" si="2585"/>
        <v>136</v>
      </c>
      <c r="CVE34">
        <f t="shared" ca="1" si="2585"/>
        <v>88</v>
      </c>
      <c r="CVF34">
        <f t="shared" ca="1" si="2585"/>
        <v>329</v>
      </c>
      <c r="CVG34">
        <f t="shared" ca="1" si="2585"/>
        <v>217</v>
      </c>
      <c r="CVH34">
        <f t="shared" ca="1" si="2585"/>
        <v>831</v>
      </c>
      <c r="CVI34">
        <f t="shared" ca="1" si="2585"/>
        <v>168</v>
      </c>
      <c r="CVJ34">
        <f t="shared" ca="1" si="2585"/>
        <v>146</v>
      </c>
      <c r="CVK34">
        <f t="shared" ca="1" si="2585"/>
        <v>185</v>
      </c>
      <c r="CVL34">
        <f t="shared" ca="1" si="2585"/>
        <v>405</v>
      </c>
      <c r="CVM34">
        <f t="shared" ca="1" si="2585"/>
        <v>267</v>
      </c>
      <c r="CVN34">
        <f t="shared" ca="1" si="2585"/>
        <v>597</v>
      </c>
      <c r="CVO34">
        <f t="shared" ca="1" si="2585"/>
        <v>705</v>
      </c>
      <c r="CVP34">
        <f t="shared" ca="1" si="2585"/>
        <v>63</v>
      </c>
      <c r="CVQ34">
        <f t="shared" ca="1" si="2585"/>
        <v>830</v>
      </c>
      <c r="CVR34">
        <f t="shared" ca="1" si="2585"/>
        <v>240</v>
      </c>
      <c r="CVS34">
        <f t="shared" ca="1" si="2585"/>
        <v>421</v>
      </c>
      <c r="CVT34">
        <f t="shared" ca="1" si="2585"/>
        <v>768</v>
      </c>
      <c r="CVU34">
        <f t="shared" ca="1" si="2585"/>
        <v>898</v>
      </c>
      <c r="CVV34">
        <f t="shared" ca="1" si="2585"/>
        <v>612</v>
      </c>
      <c r="CVW34">
        <f t="shared" ca="1" si="2585"/>
        <v>113</v>
      </c>
      <c r="CVX34">
        <f t="shared" ca="1" si="2585"/>
        <v>773</v>
      </c>
      <c r="CVY34">
        <f t="shared" ca="1" si="2585"/>
        <v>883</v>
      </c>
      <c r="CVZ34">
        <f t="shared" ca="1" si="2585"/>
        <v>821</v>
      </c>
      <c r="CWA34">
        <f t="shared" ca="1" si="2585"/>
        <v>726</v>
      </c>
      <c r="CWB34">
        <f t="shared" ca="1" si="2585"/>
        <v>446</v>
      </c>
      <c r="CWC34">
        <f t="shared" ca="1" si="2585"/>
        <v>102</v>
      </c>
      <c r="CWD34">
        <f t="shared" ca="1" si="2585"/>
        <v>736</v>
      </c>
      <c r="CWE34">
        <f t="shared" ca="1" si="2585"/>
        <v>884</v>
      </c>
      <c r="CWF34">
        <f t="shared" ca="1" si="2585"/>
        <v>197</v>
      </c>
      <c r="CWG34">
        <f t="shared" ca="1" si="2585"/>
        <v>292</v>
      </c>
      <c r="CWH34">
        <f t="shared" ca="1" si="2585"/>
        <v>664</v>
      </c>
      <c r="CWI34">
        <f t="shared" ca="1" si="2585"/>
        <v>523</v>
      </c>
      <c r="CWJ34">
        <f t="shared" ca="1" si="2585"/>
        <v>834</v>
      </c>
      <c r="CWK34">
        <f t="shared" ca="1" si="2585"/>
        <v>958</v>
      </c>
      <c r="CWL34">
        <f t="shared" ca="1" si="2585"/>
        <v>616</v>
      </c>
      <c r="CWM34">
        <f t="shared" ca="1" si="2585"/>
        <v>683</v>
      </c>
      <c r="CWN34">
        <f t="shared" ca="1" si="2585"/>
        <v>522</v>
      </c>
      <c r="CWO34">
        <f t="shared" ca="1" si="2585"/>
        <v>182</v>
      </c>
      <c r="CWP34">
        <f t="shared" ca="1" si="2585"/>
        <v>963</v>
      </c>
      <c r="CWQ34">
        <f t="shared" ca="1" si="2585"/>
        <v>124</v>
      </c>
      <c r="CWR34">
        <f t="shared" ca="1" si="2585"/>
        <v>50</v>
      </c>
      <c r="CWS34">
        <f t="shared" ca="1" si="2585"/>
        <v>397</v>
      </c>
      <c r="CWT34">
        <f t="shared" ca="1" si="2585"/>
        <v>25</v>
      </c>
      <c r="CWU34">
        <f t="shared" ca="1" si="2585"/>
        <v>244</v>
      </c>
      <c r="CWV34">
        <f t="shared" ca="1" si="2585"/>
        <v>249</v>
      </c>
      <c r="CWW34">
        <f t="shared" ca="1" si="2585"/>
        <v>872</v>
      </c>
      <c r="CWX34">
        <f t="shared" ca="1" si="2585"/>
        <v>538</v>
      </c>
      <c r="CWY34">
        <f t="shared" ca="1" si="2585"/>
        <v>476</v>
      </c>
      <c r="CWZ34">
        <f t="shared" ca="1" si="2585"/>
        <v>850</v>
      </c>
      <c r="CXA34">
        <f t="shared" ca="1" si="2585"/>
        <v>743</v>
      </c>
      <c r="CXB34">
        <f t="shared" ca="1" si="2585"/>
        <v>29</v>
      </c>
      <c r="CXC34">
        <f t="shared" ca="1" si="2585"/>
        <v>864</v>
      </c>
      <c r="CXD34">
        <f t="shared" ca="1" si="2585"/>
        <v>360</v>
      </c>
      <c r="CXE34">
        <f t="shared" ca="1" si="2585"/>
        <v>141</v>
      </c>
      <c r="CXF34">
        <f t="shared" ca="1" si="2585"/>
        <v>829</v>
      </c>
      <c r="CXG34">
        <f t="shared" ca="1" si="2585"/>
        <v>540</v>
      </c>
      <c r="CXH34">
        <f t="shared" ca="1" si="2585"/>
        <v>535</v>
      </c>
      <c r="CXI34">
        <f t="shared" ca="1" si="2585"/>
        <v>632</v>
      </c>
      <c r="CXJ34">
        <f t="shared" ca="1" si="2459"/>
        <v>764</v>
      </c>
      <c r="CXK34">
        <f t="shared" ca="1" si="2459"/>
        <v>101</v>
      </c>
      <c r="CXL34">
        <f t="shared" ca="1" si="2459"/>
        <v>655</v>
      </c>
      <c r="CXM34">
        <f t="shared" ca="1" si="2459"/>
        <v>944</v>
      </c>
      <c r="CXN34">
        <f t="shared" ca="1" si="2459"/>
        <v>401</v>
      </c>
      <c r="CXO34">
        <f t="shared" ca="1" si="2459"/>
        <v>911</v>
      </c>
      <c r="CXP34">
        <f t="shared" ca="1" si="2459"/>
        <v>296</v>
      </c>
      <c r="CXQ34">
        <f t="shared" ca="1" si="2459"/>
        <v>380</v>
      </c>
      <c r="CXR34">
        <f t="shared" ca="1" si="2459"/>
        <v>142</v>
      </c>
      <c r="CXS34">
        <f t="shared" ca="1" si="2459"/>
        <v>235</v>
      </c>
      <c r="CXT34">
        <f t="shared" ca="1" si="2459"/>
        <v>665</v>
      </c>
      <c r="CXU34">
        <f t="shared" ca="1" si="2459"/>
        <v>39</v>
      </c>
      <c r="CXV34">
        <f t="shared" ca="1" si="2459"/>
        <v>768</v>
      </c>
      <c r="CXW34">
        <f t="shared" ca="1" si="2459"/>
        <v>374</v>
      </c>
      <c r="CXX34">
        <f t="shared" ca="1" si="2459"/>
        <v>304</v>
      </c>
      <c r="CXY34">
        <f t="shared" ca="1" si="2459"/>
        <v>398</v>
      </c>
      <c r="CXZ34">
        <f t="shared" ca="1" si="2459"/>
        <v>153</v>
      </c>
      <c r="CYA34">
        <f t="shared" ca="1" si="2459"/>
        <v>923</v>
      </c>
      <c r="CYB34">
        <f t="shared" ca="1" si="2459"/>
        <v>378</v>
      </c>
      <c r="CYC34">
        <f t="shared" ca="1" si="2459"/>
        <v>633</v>
      </c>
      <c r="CYD34">
        <f t="shared" ca="1" si="2459"/>
        <v>361</v>
      </c>
      <c r="CYE34">
        <f t="shared" ca="1" si="2459"/>
        <v>726</v>
      </c>
      <c r="CYF34">
        <f t="shared" ca="1" si="2459"/>
        <v>383</v>
      </c>
      <c r="CYG34">
        <f t="shared" ca="1" si="2459"/>
        <v>46</v>
      </c>
      <c r="CYH34">
        <f t="shared" ca="1" si="2459"/>
        <v>374</v>
      </c>
      <c r="CYI34">
        <f t="shared" ca="1" si="2332"/>
        <v>953</v>
      </c>
      <c r="CYJ34">
        <f t="shared" ca="1" si="2332"/>
        <v>755</v>
      </c>
      <c r="CYK34">
        <f t="shared" ca="1" si="2332"/>
        <v>451</v>
      </c>
      <c r="CYL34">
        <f t="shared" ca="1" si="2332"/>
        <v>489</v>
      </c>
      <c r="CYM34">
        <f t="shared" ca="1" si="2332"/>
        <v>321</v>
      </c>
      <c r="CYN34">
        <f t="shared" ca="1" si="2332"/>
        <v>552</v>
      </c>
      <c r="CYO34">
        <f t="shared" ca="1" si="2332"/>
        <v>130</v>
      </c>
      <c r="CYP34">
        <f t="shared" ca="1" si="2332"/>
        <v>450</v>
      </c>
      <c r="CYQ34">
        <f t="shared" ca="1" si="2332"/>
        <v>297</v>
      </c>
      <c r="CYR34">
        <f t="shared" ca="1" si="2332"/>
        <v>395</v>
      </c>
      <c r="CYS34">
        <f t="shared" ca="1" si="2332"/>
        <v>412</v>
      </c>
      <c r="CYT34">
        <f t="shared" ca="1" si="2332"/>
        <v>620</v>
      </c>
      <c r="CYU34">
        <f t="shared" ca="1" si="2332"/>
        <v>226</v>
      </c>
      <c r="CYV34">
        <f t="shared" ca="1" si="2332"/>
        <v>836</v>
      </c>
      <c r="CYW34">
        <f t="shared" ca="1" si="2332"/>
        <v>509</v>
      </c>
      <c r="CYX34">
        <f t="shared" ca="1" si="2332"/>
        <v>37</v>
      </c>
      <c r="CYY34">
        <f t="shared" ca="1" si="2332"/>
        <v>166</v>
      </c>
      <c r="CYZ34">
        <f t="shared" ca="1" si="2332"/>
        <v>406</v>
      </c>
      <c r="CZA34">
        <f t="shared" ca="1" si="2332"/>
        <v>491</v>
      </c>
      <c r="CZB34">
        <f t="shared" ca="1" si="2332"/>
        <v>900</v>
      </c>
      <c r="CZC34">
        <f t="shared" ca="1" si="2332"/>
        <v>542</v>
      </c>
      <c r="CZD34">
        <f t="shared" ca="1" si="2332"/>
        <v>189</v>
      </c>
      <c r="CZE34">
        <f t="shared" ca="1" si="2332"/>
        <v>119</v>
      </c>
      <c r="CZF34">
        <f t="shared" ca="1" si="2332"/>
        <v>885</v>
      </c>
      <c r="CZG34">
        <f t="shared" ca="1" si="2332"/>
        <v>261</v>
      </c>
      <c r="CZH34">
        <f t="shared" ca="1" si="2332"/>
        <v>167</v>
      </c>
      <c r="CZI34">
        <f t="shared" ca="1" si="2332"/>
        <v>123</v>
      </c>
      <c r="CZJ34">
        <f t="shared" ca="1" si="2332"/>
        <v>121</v>
      </c>
      <c r="CZK34">
        <f t="shared" ca="1" si="2332"/>
        <v>9</v>
      </c>
      <c r="CZL34">
        <f t="shared" ca="1" si="2205"/>
        <v>591</v>
      </c>
      <c r="CZM34">
        <f t="shared" ca="1" si="2205"/>
        <v>524</v>
      </c>
      <c r="CZN34">
        <f t="shared" ca="1" si="2205"/>
        <v>919</v>
      </c>
      <c r="CZO34">
        <f t="shared" ca="1" si="2205"/>
        <v>962</v>
      </c>
      <c r="CZP34">
        <f t="shared" ca="1" si="2205"/>
        <v>748</v>
      </c>
      <c r="CZQ34">
        <f t="shared" ca="1" si="2205"/>
        <v>278</v>
      </c>
      <c r="CZR34">
        <f t="shared" ca="1" si="2205"/>
        <v>224</v>
      </c>
      <c r="CZS34">
        <f t="shared" ca="1" si="2205"/>
        <v>94</v>
      </c>
      <c r="CZT34">
        <f t="shared" ca="1" si="2205"/>
        <v>781</v>
      </c>
      <c r="CZU34">
        <f t="shared" ca="1" si="2205"/>
        <v>386</v>
      </c>
      <c r="CZV34">
        <f t="shared" ca="1" si="2586"/>
        <v>642</v>
      </c>
      <c r="CZW34">
        <f t="shared" ca="1" si="2586"/>
        <v>363</v>
      </c>
      <c r="CZX34">
        <f t="shared" ca="1" si="2586"/>
        <v>951</v>
      </c>
      <c r="CZY34">
        <f t="shared" ca="1" si="2586"/>
        <v>104</v>
      </c>
      <c r="CZZ34">
        <f t="shared" ca="1" si="2586"/>
        <v>117</v>
      </c>
      <c r="DAA34">
        <f t="shared" ca="1" si="2586"/>
        <v>817</v>
      </c>
      <c r="DAB34">
        <f t="shared" ca="1" si="2586"/>
        <v>782</v>
      </c>
      <c r="DAC34">
        <f t="shared" ca="1" si="2586"/>
        <v>524</v>
      </c>
      <c r="DAD34">
        <f t="shared" ca="1" si="2586"/>
        <v>597</v>
      </c>
      <c r="DAE34">
        <f t="shared" ca="1" si="2586"/>
        <v>604</v>
      </c>
      <c r="DAF34">
        <f t="shared" ca="1" si="2586"/>
        <v>817</v>
      </c>
      <c r="DAG34">
        <f t="shared" ca="1" si="2586"/>
        <v>240</v>
      </c>
      <c r="DAH34">
        <f t="shared" ca="1" si="2586"/>
        <v>845</v>
      </c>
      <c r="DAI34">
        <f t="shared" ca="1" si="2586"/>
        <v>598</v>
      </c>
      <c r="DAJ34">
        <f t="shared" ca="1" si="2586"/>
        <v>963</v>
      </c>
      <c r="DAK34">
        <f t="shared" ca="1" si="2586"/>
        <v>614</v>
      </c>
      <c r="DAL34">
        <f t="shared" ca="1" si="2586"/>
        <v>362</v>
      </c>
      <c r="DAM34">
        <f t="shared" ca="1" si="2586"/>
        <v>702</v>
      </c>
      <c r="DAN34">
        <f t="shared" ca="1" si="2586"/>
        <v>290</v>
      </c>
      <c r="DAO34">
        <f t="shared" ca="1" si="2586"/>
        <v>575</v>
      </c>
      <c r="DAP34">
        <f t="shared" ca="1" si="2586"/>
        <v>910</v>
      </c>
      <c r="DAQ34">
        <f t="shared" ca="1" si="2586"/>
        <v>70</v>
      </c>
      <c r="DAR34">
        <f t="shared" ca="1" si="2586"/>
        <v>560</v>
      </c>
      <c r="DAS34">
        <f t="shared" ca="1" si="2586"/>
        <v>448</v>
      </c>
      <c r="DAT34">
        <f t="shared" ca="1" si="2586"/>
        <v>201</v>
      </c>
      <c r="DAU34">
        <f t="shared" ca="1" si="2586"/>
        <v>488</v>
      </c>
      <c r="DAV34">
        <f t="shared" ca="1" si="2586"/>
        <v>898</v>
      </c>
      <c r="DAW34">
        <f t="shared" ca="1" si="2586"/>
        <v>33</v>
      </c>
      <c r="DAX34">
        <f t="shared" ca="1" si="2586"/>
        <v>833</v>
      </c>
      <c r="DAY34">
        <f t="shared" ca="1" si="2586"/>
        <v>104</v>
      </c>
      <c r="DAZ34">
        <f t="shared" ca="1" si="2586"/>
        <v>556</v>
      </c>
      <c r="DBA34">
        <f t="shared" ca="1" si="2586"/>
        <v>232</v>
      </c>
      <c r="DBB34">
        <f t="shared" ca="1" si="2586"/>
        <v>263</v>
      </c>
      <c r="DBC34">
        <f t="shared" ca="1" si="2586"/>
        <v>913</v>
      </c>
      <c r="DBD34">
        <f t="shared" ca="1" si="2586"/>
        <v>771</v>
      </c>
      <c r="DBE34">
        <f t="shared" ca="1" si="2586"/>
        <v>167</v>
      </c>
      <c r="DBF34">
        <f t="shared" ca="1" si="2586"/>
        <v>692</v>
      </c>
      <c r="DBG34">
        <f t="shared" ca="1" si="2586"/>
        <v>304</v>
      </c>
      <c r="DBH34">
        <f t="shared" ca="1" si="2586"/>
        <v>834</v>
      </c>
      <c r="DBI34">
        <f t="shared" ca="1" si="2586"/>
        <v>952</v>
      </c>
      <c r="DBJ34">
        <f t="shared" ca="1" si="2586"/>
        <v>909</v>
      </c>
      <c r="DBK34">
        <f t="shared" ca="1" si="2586"/>
        <v>67</v>
      </c>
      <c r="DBL34">
        <f t="shared" ca="1" si="2586"/>
        <v>394</v>
      </c>
      <c r="DBM34">
        <f t="shared" ca="1" si="2586"/>
        <v>437</v>
      </c>
      <c r="DBN34">
        <f t="shared" ca="1" si="2586"/>
        <v>322</v>
      </c>
      <c r="DBO34">
        <f t="shared" ca="1" si="2586"/>
        <v>169</v>
      </c>
      <c r="DBP34">
        <f t="shared" ca="1" si="2586"/>
        <v>637</v>
      </c>
      <c r="DBQ34">
        <f t="shared" ca="1" si="2586"/>
        <v>571</v>
      </c>
      <c r="DBR34">
        <f t="shared" ca="1" si="2586"/>
        <v>200</v>
      </c>
      <c r="DBS34">
        <f t="shared" ca="1" si="2586"/>
        <v>953</v>
      </c>
      <c r="DBT34">
        <f t="shared" ca="1" si="2586"/>
        <v>726</v>
      </c>
      <c r="DBU34">
        <f t="shared" ca="1" si="2586"/>
        <v>888</v>
      </c>
      <c r="DBV34">
        <f t="shared" ca="1" si="2586"/>
        <v>88</v>
      </c>
      <c r="DBW34">
        <f t="shared" ca="1" si="2586"/>
        <v>560</v>
      </c>
      <c r="DBX34">
        <f t="shared" ca="1" si="2586"/>
        <v>19</v>
      </c>
      <c r="DBY34">
        <f t="shared" ca="1" si="2586"/>
        <v>733</v>
      </c>
      <c r="DBZ34">
        <f t="shared" ca="1" si="2586"/>
        <v>928</v>
      </c>
      <c r="DCA34">
        <f t="shared" ca="1" si="2586"/>
        <v>981</v>
      </c>
      <c r="DCB34">
        <f t="shared" ca="1" si="2586"/>
        <v>159</v>
      </c>
      <c r="DCC34">
        <f t="shared" ca="1" si="2586"/>
        <v>971</v>
      </c>
      <c r="DCD34">
        <f t="shared" ca="1" si="2586"/>
        <v>102</v>
      </c>
      <c r="DCE34">
        <f t="shared" ca="1" si="2586"/>
        <v>823</v>
      </c>
      <c r="DCF34">
        <f t="shared" ca="1" si="2586"/>
        <v>589</v>
      </c>
      <c r="DCG34">
        <f t="shared" ca="1" si="2586"/>
        <v>607</v>
      </c>
      <c r="DCH34">
        <f t="shared" ca="1" si="2460"/>
        <v>277</v>
      </c>
      <c r="DCI34">
        <f t="shared" ca="1" si="2460"/>
        <v>545</v>
      </c>
      <c r="DCJ34">
        <f t="shared" ca="1" si="2460"/>
        <v>86</v>
      </c>
      <c r="DCK34">
        <f t="shared" ca="1" si="2460"/>
        <v>690</v>
      </c>
      <c r="DCL34">
        <f t="shared" ca="1" si="2460"/>
        <v>91</v>
      </c>
      <c r="DCM34">
        <f t="shared" ca="1" si="2460"/>
        <v>593</v>
      </c>
      <c r="DCN34">
        <f t="shared" ca="1" si="2460"/>
        <v>281</v>
      </c>
      <c r="DCO34">
        <f t="shared" ca="1" si="2460"/>
        <v>203</v>
      </c>
      <c r="DCP34">
        <f t="shared" ca="1" si="2460"/>
        <v>29</v>
      </c>
      <c r="DCQ34">
        <f t="shared" ca="1" si="2460"/>
        <v>826</v>
      </c>
      <c r="DCR34">
        <f t="shared" ca="1" si="2460"/>
        <v>727</v>
      </c>
      <c r="DCS34">
        <f t="shared" ca="1" si="2460"/>
        <v>221</v>
      </c>
      <c r="DCT34">
        <f t="shared" ca="1" si="2460"/>
        <v>41</v>
      </c>
      <c r="DCU34">
        <f t="shared" ca="1" si="2460"/>
        <v>171</v>
      </c>
      <c r="DCV34">
        <f t="shared" ca="1" si="2460"/>
        <v>367</v>
      </c>
      <c r="DCW34">
        <f t="shared" ca="1" si="2460"/>
        <v>42</v>
      </c>
      <c r="DCX34">
        <f t="shared" ca="1" si="2460"/>
        <v>880</v>
      </c>
      <c r="DCY34">
        <f t="shared" ca="1" si="2460"/>
        <v>321</v>
      </c>
      <c r="DCZ34">
        <f t="shared" ca="1" si="2460"/>
        <v>702</v>
      </c>
      <c r="DDA34">
        <f t="shared" ca="1" si="2460"/>
        <v>941</v>
      </c>
      <c r="DDB34">
        <f t="shared" ca="1" si="2460"/>
        <v>15</v>
      </c>
      <c r="DDC34">
        <f t="shared" ca="1" si="2460"/>
        <v>315</v>
      </c>
      <c r="DDD34">
        <f t="shared" ca="1" si="2460"/>
        <v>169</v>
      </c>
      <c r="DDE34">
        <f t="shared" ca="1" si="2460"/>
        <v>308</v>
      </c>
      <c r="DDF34">
        <f t="shared" ca="1" si="2460"/>
        <v>575</v>
      </c>
      <c r="DDG34">
        <f t="shared" ca="1" si="2333"/>
        <v>391</v>
      </c>
      <c r="DDH34">
        <f t="shared" ca="1" si="2333"/>
        <v>983</v>
      </c>
      <c r="DDI34">
        <f t="shared" ca="1" si="2333"/>
        <v>306</v>
      </c>
      <c r="DDJ34">
        <f t="shared" ca="1" si="2333"/>
        <v>712</v>
      </c>
      <c r="DDK34">
        <f t="shared" ca="1" si="2333"/>
        <v>430</v>
      </c>
      <c r="DDL34">
        <f t="shared" ca="1" si="2333"/>
        <v>39</v>
      </c>
      <c r="DDM34">
        <f t="shared" ca="1" si="2333"/>
        <v>210</v>
      </c>
      <c r="DDN34">
        <f t="shared" ca="1" si="2333"/>
        <v>24</v>
      </c>
      <c r="DDO34">
        <f t="shared" ca="1" si="2333"/>
        <v>665</v>
      </c>
      <c r="DDP34">
        <f t="shared" ca="1" si="2333"/>
        <v>514</v>
      </c>
      <c r="DDQ34">
        <f t="shared" ca="1" si="2333"/>
        <v>159</v>
      </c>
      <c r="DDR34">
        <f t="shared" ca="1" si="2333"/>
        <v>704</v>
      </c>
      <c r="DDS34">
        <f t="shared" ca="1" si="2333"/>
        <v>777</v>
      </c>
      <c r="DDT34">
        <f t="shared" ca="1" si="2333"/>
        <v>528</v>
      </c>
      <c r="DDU34">
        <f t="shared" ca="1" si="2333"/>
        <v>827</v>
      </c>
      <c r="DDV34">
        <f t="shared" ca="1" si="2333"/>
        <v>492</v>
      </c>
      <c r="DDW34">
        <f t="shared" ca="1" si="2333"/>
        <v>954</v>
      </c>
      <c r="DDX34">
        <f t="shared" ca="1" si="2333"/>
        <v>506</v>
      </c>
      <c r="DDY34">
        <f t="shared" ca="1" si="2333"/>
        <v>329</v>
      </c>
      <c r="DDZ34">
        <f t="shared" ca="1" si="2333"/>
        <v>220</v>
      </c>
      <c r="DEA34">
        <f t="shared" ca="1" si="2333"/>
        <v>451</v>
      </c>
      <c r="DEB34">
        <f t="shared" ca="1" si="2333"/>
        <v>864</v>
      </c>
      <c r="DEC34">
        <f t="shared" ca="1" si="2333"/>
        <v>341</v>
      </c>
      <c r="DED34">
        <f t="shared" ca="1" si="2333"/>
        <v>967</v>
      </c>
      <c r="DEE34">
        <f t="shared" ca="1" si="2333"/>
        <v>75</v>
      </c>
      <c r="DEF34">
        <f t="shared" ca="1" si="2333"/>
        <v>490</v>
      </c>
      <c r="DEG34">
        <f t="shared" ca="1" si="2333"/>
        <v>816</v>
      </c>
      <c r="DEH34">
        <f t="shared" ca="1" si="2333"/>
        <v>608</v>
      </c>
      <c r="DEI34">
        <f t="shared" ca="1" si="2333"/>
        <v>404</v>
      </c>
      <c r="DEJ34">
        <f t="shared" ca="1" si="2206"/>
        <v>716</v>
      </c>
      <c r="DEK34">
        <f t="shared" ca="1" si="2206"/>
        <v>46</v>
      </c>
      <c r="DEL34">
        <f t="shared" ca="1" si="2206"/>
        <v>194</v>
      </c>
      <c r="DEM34">
        <f t="shared" ca="1" si="2206"/>
        <v>682</v>
      </c>
      <c r="DEN34">
        <f t="shared" ca="1" si="2206"/>
        <v>435</v>
      </c>
      <c r="DEO34">
        <f t="shared" ca="1" si="2206"/>
        <v>275</v>
      </c>
      <c r="DEP34">
        <f t="shared" ca="1" si="2206"/>
        <v>220</v>
      </c>
      <c r="DEQ34">
        <f t="shared" ca="1" si="2206"/>
        <v>611</v>
      </c>
      <c r="DER34">
        <f t="shared" ca="1" si="2206"/>
        <v>869</v>
      </c>
      <c r="DES34">
        <f t="shared" ca="1" si="2206"/>
        <v>134</v>
      </c>
      <c r="DET34">
        <f t="shared" ca="1" si="2587"/>
        <v>390</v>
      </c>
      <c r="DEU34">
        <f t="shared" ca="1" si="2587"/>
        <v>622</v>
      </c>
      <c r="DEV34">
        <f t="shared" ca="1" si="2587"/>
        <v>52</v>
      </c>
      <c r="DEW34">
        <f t="shared" ca="1" si="2587"/>
        <v>291</v>
      </c>
      <c r="DEX34">
        <f t="shared" ca="1" si="2587"/>
        <v>800</v>
      </c>
      <c r="DEY34">
        <f t="shared" ca="1" si="2587"/>
        <v>166</v>
      </c>
      <c r="DEZ34">
        <f t="shared" ca="1" si="2587"/>
        <v>377</v>
      </c>
      <c r="DFA34">
        <f t="shared" ca="1" si="2587"/>
        <v>537</v>
      </c>
      <c r="DFB34">
        <f t="shared" ca="1" si="2587"/>
        <v>108</v>
      </c>
      <c r="DFC34">
        <f t="shared" ca="1" si="2587"/>
        <v>23</v>
      </c>
      <c r="DFD34">
        <f t="shared" ca="1" si="2587"/>
        <v>972</v>
      </c>
      <c r="DFE34">
        <f t="shared" ca="1" si="2587"/>
        <v>130</v>
      </c>
      <c r="DFF34">
        <f t="shared" ca="1" si="2587"/>
        <v>436</v>
      </c>
      <c r="DFG34">
        <f t="shared" ca="1" si="2587"/>
        <v>989</v>
      </c>
      <c r="DFH34">
        <f t="shared" ca="1" si="2587"/>
        <v>256</v>
      </c>
      <c r="DFI34">
        <f t="shared" ca="1" si="2587"/>
        <v>190</v>
      </c>
      <c r="DFJ34">
        <f t="shared" ca="1" si="2587"/>
        <v>901</v>
      </c>
      <c r="DFK34">
        <f t="shared" ca="1" si="2587"/>
        <v>329</v>
      </c>
      <c r="DFL34">
        <f t="shared" ca="1" si="2587"/>
        <v>113</v>
      </c>
      <c r="DFM34">
        <f t="shared" ca="1" si="2587"/>
        <v>115</v>
      </c>
      <c r="DFN34">
        <f t="shared" ca="1" si="2587"/>
        <v>190</v>
      </c>
      <c r="DFO34">
        <f t="shared" ca="1" si="2587"/>
        <v>300</v>
      </c>
      <c r="DFP34">
        <f t="shared" ca="1" si="2587"/>
        <v>504</v>
      </c>
      <c r="DFQ34">
        <f t="shared" ca="1" si="2587"/>
        <v>522</v>
      </c>
      <c r="DFR34">
        <f t="shared" ca="1" si="2587"/>
        <v>335</v>
      </c>
      <c r="DFS34">
        <f t="shared" ca="1" si="2587"/>
        <v>24</v>
      </c>
      <c r="DFT34">
        <f t="shared" ca="1" si="2587"/>
        <v>969</v>
      </c>
      <c r="DFU34">
        <f t="shared" ca="1" si="2587"/>
        <v>507</v>
      </c>
      <c r="DFV34">
        <f t="shared" ca="1" si="2587"/>
        <v>253</v>
      </c>
      <c r="DFW34">
        <f t="shared" ca="1" si="2587"/>
        <v>996</v>
      </c>
      <c r="DFX34">
        <f t="shared" ca="1" si="2587"/>
        <v>513</v>
      </c>
      <c r="DFY34">
        <f t="shared" ca="1" si="2587"/>
        <v>278</v>
      </c>
      <c r="DFZ34">
        <f t="shared" ca="1" si="2587"/>
        <v>408</v>
      </c>
      <c r="DGA34">
        <f t="shared" ca="1" si="2587"/>
        <v>964</v>
      </c>
      <c r="DGB34">
        <f t="shared" ca="1" si="2587"/>
        <v>34</v>
      </c>
      <c r="DGC34">
        <f t="shared" ca="1" si="2587"/>
        <v>474</v>
      </c>
      <c r="DGD34">
        <f t="shared" ca="1" si="2587"/>
        <v>693</v>
      </c>
      <c r="DGE34">
        <f t="shared" ca="1" si="2587"/>
        <v>966</v>
      </c>
      <c r="DGF34">
        <f t="shared" ca="1" si="2587"/>
        <v>503</v>
      </c>
      <c r="DGG34">
        <f t="shared" ca="1" si="2587"/>
        <v>655</v>
      </c>
      <c r="DGH34">
        <f t="shared" ca="1" si="2587"/>
        <v>980</v>
      </c>
      <c r="DGI34">
        <f t="shared" ca="1" si="2587"/>
        <v>521</v>
      </c>
      <c r="DGJ34">
        <f t="shared" ca="1" si="2587"/>
        <v>653</v>
      </c>
      <c r="DGK34">
        <f t="shared" ca="1" si="2587"/>
        <v>308</v>
      </c>
      <c r="DGL34">
        <f t="shared" ca="1" si="2587"/>
        <v>887</v>
      </c>
      <c r="DGM34">
        <f t="shared" ca="1" si="2587"/>
        <v>361</v>
      </c>
      <c r="DGN34">
        <f t="shared" ca="1" si="2587"/>
        <v>157</v>
      </c>
      <c r="DGO34">
        <f t="shared" ca="1" si="2587"/>
        <v>427</v>
      </c>
      <c r="DGP34">
        <f t="shared" ca="1" si="2587"/>
        <v>427</v>
      </c>
      <c r="DGQ34">
        <f t="shared" ca="1" si="2587"/>
        <v>964</v>
      </c>
      <c r="DGR34">
        <f t="shared" ca="1" si="2587"/>
        <v>461</v>
      </c>
      <c r="DGS34">
        <f t="shared" ca="1" si="2587"/>
        <v>522</v>
      </c>
      <c r="DGT34">
        <f t="shared" ca="1" si="2587"/>
        <v>632</v>
      </c>
      <c r="DGU34">
        <f t="shared" ca="1" si="2587"/>
        <v>622</v>
      </c>
      <c r="DGV34">
        <f t="shared" ca="1" si="2587"/>
        <v>368</v>
      </c>
      <c r="DGW34">
        <f t="shared" ca="1" si="2587"/>
        <v>333</v>
      </c>
      <c r="DGX34">
        <f t="shared" ca="1" si="2587"/>
        <v>745</v>
      </c>
      <c r="DGY34">
        <f t="shared" ca="1" si="2587"/>
        <v>211</v>
      </c>
      <c r="DGZ34">
        <f t="shared" ca="1" si="2587"/>
        <v>775</v>
      </c>
      <c r="DHA34">
        <f t="shared" ca="1" si="2587"/>
        <v>300</v>
      </c>
      <c r="DHB34">
        <f t="shared" ca="1" si="2587"/>
        <v>808</v>
      </c>
      <c r="DHC34">
        <f t="shared" ca="1" si="2587"/>
        <v>304</v>
      </c>
      <c r="DHD34">
        <f t="shared" ca="1" si="2587"/>
        <v>185</v>
      </c>
      <c r="DHE34">
        <f t="shared" ca="1" si="2587"/>
        <v>252</v>
      </c>
      <c r="DHF34">
        <f t="shared" ca="1" si="2461"/>
        <v>344</v>
      </c>
      <c r="DHG34">
        <f t="shared" ca="1" si="2461"/>
        <v>422</v>
      </c>
      <c r="DHH34">
        <f t="shared" ca="1" si="2461"/>
        <v>860</v>
      </c>
      <c r="DHI34">
        <f t="shared" ca="1" si="2461"/>
        <v>428</v>
      </c>
      <c r="DHJ34">
        <f t="shared" ca="1" si="2461"/>
        <v>869</v>
      </c>
      <c r="DHK34">
        <f t="shared" ca="1" si="2461"/>
        <v>475</v>
      </c>
      <c r="DHL34">
        <f t="shared" ca="1" si="2461"/>
        <v>919</v>
      </c>
      <c r="DHM34">
        <f t="shared" ca="1" si="2461"/>
        <v>328</v>
      </c>
      <c r="DHN34">
        <f t="shared" ca="1" si="2461"/>
        <v>950</v>
      </c>
      <c r="DHO34">
        <f t="shared" ca="1" si="2461"/>
        <v>283</v>
      </c>
      <c r="DHP34">
        <f t="shared" ca="1" si="2461"/>
        <v>666</v>
      </c>
      <c r="DHQ34">
        <f t="shared" ca="1" si="2461"/>
        <v>281</v>
      </c>
      <c r="DHR34">
        <f t="shared" ca="1" si="2461"/>
        <v>968</v>
      </c>
      <c r="DHS34">
        <f t="shared" ca="1" si="2461"/>
        <v>75</v>
      </c>
      <c r="DHT34">
        <f t="shared" ca="1" si="2461"/>
        <v>758</v>
      </c>
      <c r="DHU34">
        <f t="shared" ca="1" si="2461"/>
        <v>72</v>
      </c>
      <c r="DHV34">
        <f t="shared" ca="1" si="2461"/>
        <v>886</v>
      </c>
      <c r="DHW34">
        <f t="shared" ca="1" si="2461"/>
        <v>809</v>
      </c>
      <c r="DHX34">
        <f t="shared" ca="1" si="2461"/>
        <v>241</v>
      </c>
      <c r="DHY34">
        <f t="shared" ca="1" si="2461"/>
        <v>910</v>
      </c>
      <c r="DHZ34">
        <f t="shared" ca="1" si="2461"/>
        <v>260</v>
      </c>
      <c r="DIA34">
        <f t="shared" ca="1" si="2461"/>
        <v>806</v>
      </c>
      <c r="DIB34">
        <f t="shared" ca="1" si="2461"/>
        <v>779</v>
      </c>
      <c r="DIC34">
        <f t="shared" ca="1" si="2461"/>
        <v>872</v>
      </c>
      <c r="DID34">
        <f t="shared" ca="1" si="2461"/>
        <v>223</v>
      </c>
      <c r="DIE34">
        <f t="shared" ca="1" si="2334"/>
        <v>803</v>
      </c>
      <c r="DIF34">
        <f t="shared" ca="1" si="2334"/>
        <v>972</v>
      </c>
      <c r="DIG34">
        <f t="shared" ca="1" si="2334"/>
        <v>454</v>
      </c>
      <c r="DIH34">
        <f t="shared" ca="1" si="2334"/>
        <v>720</v>
      </c>
      <c r="DII34">
        <f t="shared" ca="1" si="2334"/>
        <v>88</v>
      </c>
      <c r="DIJ34">
        <f t="shared" ca="1" si="2334"/>
        <v>100</v>
      </c>
      <c r="DIK34">
        <f t="shared" ca="1" si="2334"/>
        <v>898</v>
      </c>
      <c r="DIL34">
        <f t="shared" ca="1" si="2334"/>
        <v>226</v>
      </c>
      <c r="DIM34">
        <f t="shared" ca="1" si="2334"/>
        <v>106</v>
      </c>
      <c r="DIN34">
        <f t="shared" ca="1" si="2334"/>
        <v>225</v>
      </c>
      <c r="DIO34">
        <f t="shared" ca="1" si="2334"/>
        <v>371</v>
      </c>
      <c r="DIP34">
        <f t="shared" ca="1" si="2334"/>
        <v>593</v>
      </c>
      <c r="DIQ34">
        <f t="shared" ca="1" si="2334"/>
        <v>872</v>
      </c>
      <c r="DIR34">
        <f t="shared" ca="1" si="2334"/>
        <v>279</v>
      </c>
      <c r="DIS34">
        <f t="shared" ca="1" si="2334"/>
        <v>285</v>
      </c>
      <c r="DIT34">
        <f t="shared" ca="1" si="2334"/>
        <v>592</v>
      </c>
      <c r="DIU34">
        <f t="shared" ca="1" si="2334"/>
        <v>515</v>
      </c>
      <c r="DIV34">
        <f t="shared" ca="1" si="2334"/>
        <v>57</v>
      </c>
      <c r="DIW34">
        <f t="shared" ca="1" si="2334"/>
        <v>659</v>
      </c>
      <c r="DIX34">
        <f t="shared" ca="1" si="2334"/>
        <v>80</v>
      </c>
      <c r="DIY34">
        <f t="shared" ca="1" si="2334"/>
        <v>641</v>
      </c>
      <c r="DIZ34">
        <f t="shared" ca="1" si="2334"/>
        <v>609</v>
      </c>
      <c r="DJA34">
        <f t="shared" ca="1" si="2334"/>
        <v>956</v>
      </c>
      <c r="DJB34">
        <f t="shared" ca="1" si="2334"/>
        <v>37</v>
      </c>
      <c r="DJC34">
        <f t="shared" ca="1" si="2334"/>
        <v>231</v>
      </c>
      <c r="DJD34">
        <f t="shared" ca="1" si="2334"/>
        <v>629</v>
      </c>
      <c r="DJE34">
        <f t="shared" ca="1" si="2334"/>
        <v>755</v>
      </c>
      <c r="DJF34">
        <f t="shared" ca="1" si="2334"/>
        <v>810</v>
      </c>
      <c r="DJG34">
        <f t="shared" ca="1" si="2334"/>
        <v>140</v>
      </c>
      <c r="DJH34">
        <f t="shared" ca="1" si="2207"/>
        <v>494</v>
      </c>
      <c r="DJI34">
        <f t="shared" ca="1" si="2207"/>
        <v>178</v>
      </c>
      <c r="DJJ34">
        <f t="shared" ca="1" si="2207"/>
        <v>632</v>
      </c>
      <c r="DJK34">
        <f t="shared" ca="1" si="2207"/>
        <v>98</v>
      </c>
      <c r="DJL34">
        <f t="shared" ca="1" si="2207"/>
        <v>386</v>
      </c>
      <c r="DJM34">
        <f t="shared" ca="1" si="2207"/>
        <v>127</v>
      </c>
      <c r="DJN34">
        <f t="shared" ca="1" si="2207"/>
        <v>340</v>
      </c>
      <c r="DJO34">
        <f t="shared" ca="1" si="2207"/>
        <v>891</v>
      </c>
      <c r="DJP34">
        <f t="shared" ca="1" si="2207"/>
        <v>687</v>
      </c>
      <c r="DJQ34">
        <f t="shared" ca="1" si="2207"/>
        <v>190</v>
      </c>
      <c r="DJR34">
        <f t="shared" ca="1" si="2588"/>
        <v>669</v>
      </c>
      <c r="DJS34">
        <f t="shared" ca="1" si="2588"/>
        <v>114</v>
      </c>
      <c r="DJT34">
        <f t="shared" ca="1" si="2588"/>
        <v>255</v>
      </c>
      <c r="DJU34">
        <f t="shared" ca="1" si="2588"/>
        <v>124</v>
      </c>
      <c r="DJV34">
        <f t="shared" ca="1" si="2588"/>
        <v>165</v>
      </c>
      <c r="DJW34">
        <f t="shared" ca="1" si="2588"/>
        <v>435</v>
      </c>
      <c r="DJX34">
        <f t="shared" ca="1" si="2588"/>
        <v>969</v>
      </c>
      <c r="DJY34">
        <f t="shared" ca="1" si="2588"/>
        <v>114</v>
      </c>
      <c r="DJZ34">
        <f t="shared" ca="1" si="2588"/>
        <v>526</v>
      </c>
      <c r="DKA34">
        <f t="shared" ca="1" si="2588"/>
        <v>375</v>
      </c>
      <c r="DKB34">
        <f t="shared" ca="1" si="2588"/>
        <v>387</v>
      </c>
      <c r="DKC34">
        <f t="shared" ca="1" si="2588"/>
        <v>543</v>
      </c>
      <c r="DKD34">
        <f t="shared" ca="1" si="2588"/>
        <v>980</v>
      </c>
      <c r="DKE34">
        <f t="shared" ca="1" si="2588"/>
        <v>761</v>
      </c>
      <c r="DKF34">
        <f t="shared" ca="1" si="2588"/>
        <v>582</v>
      </c>
      <c r="DKG34">
        <f t="shared" ca="1" si="2588"/>
        <v>719</v>
      </c>
      <c r="DKH34">
        <f t="shared" ca="1" si="2588"/>
        <v>650</v>
      </c>
      <c r="DKI34">
        <f t="shared" ca="1" si="2588"/>
        <v>440</v>
      </c>
      <c r="DKJ34">
        <f t="shared" ca="1" si="2588"/>
        <v>935</v>
      </c>
      <c r="DKK34">
        <f t="shared" ca="1" si="2588"/>
        <v>737</v>
      </c>
      <c r="DKL34">
        <f t="shared" ca="1" si="2588"/>
        <v>589</v>
      </c>
      <c r="DKM34">
        <f t="shared" ca="1" si="2588"/>
        <v>95</v>
      </c>
      <c r="DKN34">
        <f t="shared" ca="1" si="2588"/>
        <v>556</v>
      </c>
      <c r="DKO34">
        <f t="shared" ca="1" si="2588"/>
        <v>521</v>
      </c>
      <c r="DKP34">
        <f t="shared" ca="1" si="2588"/>
        <v>111</v>
      </c>
      <c r="DKQ34">
        <f t="shared" ca="1" si="2588"/>
        <v>678</v>
      </c>
      <c r="DKR34">
        <f t="shared" ca="1" si="2588"/>
        <v>530</v>
      </c>
      <c r="DKS34">
        <f t="shared" ca="1" si="2588"/>
        <v>18</v>
      </c>
      <c r="DKT34">
        <f t="shared" ca="1" si="2588"/>
        <v>845</v>
      </c>
      <c r="DKU34">
        <f t="shared" ca="1" si="2588"/>
        <v>346</v>
      </c>
      <c r="DKV34">
        <f t="shared" ca="1" si="2588"/>
        <v>98</v>
      </c>
      <c r="DKW34">
        <f t="shared" ca="1" si="2588"/>
        <v>832</v>
      </c>
      <c r="DKX34">
        <f t="shared" ca="1" si="2588"/>
        <v>995</v>
      </c>
      <c r="DKY34">
        <f t="shared" ca="1" si="2588"/>
        <v>877</v>
      </c>
      <c r="DKZ34">
        <f t="shared" ca="1" si="2588"/>
        <v>93</v>
      </c>
      <c r="DLA34">
        <f t="shared" ca="1" si="2588"/>
        <v>746</v>
      </c>
      <c r="DLB34">
        <f t="shared" ca="1" si="2588"/>
        <v>146</v>
      </c>
      <c r="DLC34">
        <f t="shared" ca="1" si="2588"/>
        <v>699</v>
      </c>
      <c r="DLD34">
        <f t="shared" ca="1" si="2588"/>
        <v>98</v>
      </c>
      <c r="DLE34">
        <f t="shared" ca="1" si="2588"/>
        <v>59</v>
      </c>
      <c r="DLF34">
        <f t="shared" ca="1" si="2588"/>
        <v>650</v>
      </c>
      <c r="DLG34">
        <f t="shared" ca="1" si="2588"/>
        <v>307</v>
      </c>
      <c r="DLH34">
        <f t="shared" ca="1" si="2588"/>
        <v>477</v>
      </c>
      <c r="DLI34">
        <f t="shared" ca="1" si="2588"/>
        <v>614</v>
      </c>
      <c r="DLJ34">
        <f t="shared" ca="1" si="2588"/>
        <v>230</v>
      </c>
      <c r="DLK34">
        <f t="shared" ca="1" si="2588"/>
        <v>965</v>
      </c>
      <c r="DLL34">
        <f t="shared" ca="1" si="2588"/>
        <v>727</v>
      </c>
      <c r="DLM34">
        <f t="shared" ca="1" si="2588"/>
        <v>922</v>
      </c>
      <c r="DLN34">
        <f t="shared" ca="1" si="2588"/>
        <v>19</v>
      </c>
      <c r="DLO34">
        <f t="shared" ca="1" si="2588"/>
        <v>848</v>
      </c>
      <c r="DLP34">
        <f t="shared" ca="1" si="2588"/>
        <v>830</v>
      </c>
      <c r="DLQ34">
        <f t="shared" ca="1" si="2588"/>
        <v>597</v>
      </c>
      <c r="DLR34">
        <f t="shared" ca="1" si="2588"/>
        <v>127</v>
      </c>
      <c r="DLS34">
        <f t="shared" ca="1" si="2588"/>
        <v>452</v>
      </c>
      <c r="DLT34">
        <f t="shared" ca="1" si="2588"/>
        <v>731</v>
      </c>
      <c r="DLU34">
        <f t="shared" ca="1" si="2588"/>
        <v>835</v>
      </c>
      <c r="DLV34">
        <f t="shared" ca="1" si="2588"/>
        <v>248</v>
      </c>
      <c r="DLW34">
        <f t="shared" ca="1" si="2588"/>
        <v>188</v>
      </c>
      <c r="DLX34">
        <f t="shared" ca="1" si="2588"/>
        <v>229</v>
      </c>
      <c r="DLY34">
        <f t="shared" ca="1" si="2588"/>
        <v>77</v>
      </c>
      <c r="DLZ34">
        <f t="shared" ca="1" si="2588"/>
        <v>283</v>
      </c>
      <c r="DMA34">
        <f t="shared" ca="1" si="2588"/>
        <v>659</v>
      </c>
      <c r="DMB34">
        <f t="shared" ca="1" si="2588"/>
        <v>376</v>
      </c>
      <c r="DMC34">
        <f t="shared" ca="1" si="2588"/>
        <v>887</v>
      </c>
      <c r="DMD34">
        <f t="shared" ca="1" si="2462"/>
        <v>961</v>
      </c>
      <c r="DME34">
        <f t="shared" ca="1" si="2462"/>
        <v>776</v>
      </c>
      <c r="DMF34">
        <f t="shared" ca="1" si="2462"/>
        <v>918</v>
      </c>
      <c r="DMG34">
        <f t="shared" ca="1" si="2462"/>
        <v>224</v>
      </c>
      <c r="DMH34">
        <f t="shared" ca="1" si="2462"/>
        <v>749</v>
      </c>
      <c r="DMI34">
        <f t="shared" ca="1" si="2462"/>
        <v>728</v>
      </c>
      <c r="DMJ34">
        <f t="shared" ca="1" si="2462"/>
        <v>268</v>
      </c>
      <c r="DMK34">
        <f t="shared" ca="1" si="2462"/>
        <v>702</v>
      </c>
      <c r="DML34">
        <f t="shared" ca="1" si="2462"/>
        <v>566</v>
      </c>
      <c r="DMM34">
        <f t="shared" ca="1" si="2462"/>
        <v>542</v>
      </c>
      <c r="DMN34">
        <f t="shared" ca="1" si="2462"/>
        <v>978</v>
      </c>
      <c r="DMO34">
        <f t="shared" ca="1" si="2462"/>
        <v>271</v>
      </c>
      <c r="DMP34">
        <f t="shared" ca="1" si="2462"/>
        <v>616</v>
      </c>
      <c r="DMQ34">
        <f t="shared" ca="1" si="2462"/>
        <v>240</v>
      </c>
      <c r="DMR34">
        <f t="shared" ca="1" si="2462"/>
        <v>922</v>
      </c>
      <c r="DMS34">
        <f t="shared" ca="1" si="2462"/>
        <v>237</v>
      </c>
      <c r="DMT34">
        <f t="shared" ca="1" si="2462"/>
        <v>347</v>
      </c>
      <c r="DMU34">
        <f t="shared" ca="1" si="2462"/>
        <v>201</v>
      </c>
      <c r="DMV34">
        <f t="shared" ca="1" si="2462"/>
        <v>385</v>
      </c>
      <c r="DMW34">
        <f t="shared" ca="1" si="2462"/>
        <v>410</v>
      </c>
      <c r="DMX34">
        <f t="shared" ca="1" si="2462"/>
        <v>649</v>
      </c>
      <c r="DMY34">
        <f t="shared" ca="1" si="2462"/>
        <v>776</v>
      </c>
      <c r="DMZ34">
        <f t="shared" ca="1" si="2462"/>
        <v>683</v>
      </c>
      <c r="DNA34">
        <f t="shared" ca="1" si="2462"/>
        <v>885</v>
      </c>
      <c r="DNB34">
        <f t="shared" ca="1" si="2462"/>
        <v>162</v>
      </c>
      <c r="DNC34">
        <f t="shared" ca="1" si="2335"/>
        <v>717</v>
      </c>
      <c r="DND34">
        <f t="shared" ca="1" si="2335"/>
        <v>594</v>
      </c>
      <c r="DNE34">
        <f t="shared" ca="1" si="2335"/>
        <v>101</v>
      </c>
      <c r="DNF34">
        <f t="shared" ca="1" si="2335"/>
        <v>868</v>
      </c>
      <c r="DNG34">
        <f t="shared" ca="1" si="2335"/>
        <v>678</v>
      </c>
      <c r="DNH34">
        <f t="shared" ca="1" si="2335"/>
        <v>890</v>
      </c>
      <c r="DNI34">
        <f t="shared" ca="1" si="2335"/>
        <v>579</v>
      </c>
      <c r="DNJ34">
        <f t="shared" ca="1" si="2335"/>
        <v>417</v>
      </c>
      <c r="DNK34">
        <f t="shared" ca="1" si="2335"/>
        <v>907</v>
      </c>
      <c r="DNL34">
        <f t="shared" ca="1" si="2335"/>
        <v>186</v>
      </c>
      <c r="DNM34">
        <f t="shared" ca="1" si="2335"/>
        <v>993</v>
      </c>
      <c r="DNN34">
        <f t="shared" ca="1" si="2335"/>
        <v>646</v>
      </c>
      <c r="DNO34">
        <f t="shared" ca="1" si="2335"/>
        <v>421</v>
      </c>
      <c r="DNP34">
        <f t="shared" ca="1" si="2335"/>
        <v>653</v>
      </c>
      <c r="DNQ34">
        <f t="shared" ca="1" si="2335"/>
        <v>982</v>
      </c>
      <c r="DNR34">
        <f t="shared" ca="1" si="2335"/>
        <v>113</v>
      </c>
      <c r="DNS34">
        <f t="shared" ca="1" si="2335"/>
        <v>717</v>
      </c>
      <c r="DNT34">
        <f t="shared" ca="1" si="2335"/>
        <v>877</v>
      </c>
      <c r="DNU34">
        <f t="shared" ca="1" si="2335"/>
        <v>416</v>
      </c>
      <c r="DNV34">
        <f t="shared" ca="1" si="2335"/>
        <v>567</v>
      </c>
      <c r="DNW34">
        <f t="shared" ca="1" si="2335"/>
        <v>945</v>
      </c>
      <c r="DNX34">
        <f t="shared" ca="1" si="2335"/>
        <v>209</v>
      </c>
      <c r="DNY34">
        <f t="shared" ca="1" si="2335"/>
        <v>872</v>
      </c>
      <c r="DNZ34">
        <f t="shared" ca="1" si="2335"/>
        <v>71</v>
      </c>
      <c r="DOA34">
        <f t="shared" ca="1" si="2335"/>
        <v>60</v>
      </c>
      <c r="DOB34">
        <f t="shared" ca="1" si="2335"/>
        <v>145</v>
      </c>
      <c r="DOC34">
        <f t="shared" ca="1" si="2335"/>
        <v>773</v>
      </c>
      <c r="DOD34">
        <f t="shared" ca="1" si="2335"/>
        <v>86</v>
      </c>
      <c r="DOE34">
        <f t="shared" ca="1" si="2335"/>
        <v>372</v>
      </c>
      <c r="DOF34">
        <f t="shared" ca="1" si="2208"/>
        <v>55</v>
      </c>
      <c r="DOG34">
        <f t="shared" ca="1" si="2208"/>
        <v>745</v>
      </c>
      <c r="DOH34">
        <f t="shared" ca="1" si="2208"/>
        <v>433</v>
      </c>
      <c r="DOI34">
        <f t="shared" ca="1" si="2208"/>
        <v>365</v>
      </c>
      <c r="DOJ34">
        <f t="shared" ca="1" si="2208"/>
        <v>747</v>
      </c>
      <c r="DOK34">
        <f t="shared" ca="1" si="2208"/>
        <v>294</v>
      </c>
      <c r="DOL34">
        <f t="shared" ca="1" si="2208"/>
        <v>780</v>
      </c>
      <c r="DOM34">
        <f t="shared" ca="1" si="2208"/>
        <v>384</v>
      </c>
      <c r="DON34">
        <f t="shared" ca="1" si="2208"/>
        <v>725</v>
      </c>
      <c r="DOO34">
        <f t="shared" ca="1" si="2208"/>
        <v>356</v>
      </c>
      <c r="DOP34">
        <f t="shared" ca="1" si="2589"/>
        <v>68</v>
      </c>
      <c r="DOQ34">
        <f t="shared" ca="1" si="2589"/>
        <v>616</v>
      </c>
      <c r="DOR34">
        <f t="shared" ca="1" si="2589"/>
        <v>406</v>
      </c>
      <c r="DOS34">
        <f t="shared" ca="1" si="2589"/>
        <v>638</v>
      </c>
      <c r="DOT34">
        <f t="shared" ca="1" si="2589"/>
        <v>242</v>
      </c>
      <c r="DOU34">
        <f t="shared" ca="1" si="2589"/>
        <v>12</v>
      </c>
      <c r="DOV34">
        <f t="shared" ca="1" si="2589"/>
        <v>390</v>
      </c>
      <c r="DOW34">
        <f t="shared" ca="1" si="2589"/>
        <v>320</v>
      </c>
      <c r="DOX34">
        <f t="shared" ca="1" si="2589"/>
        <v>277</v>
      </c>
      <c r="DOY34">
        <f t="shared" ca="1" si="2589"/>
        <v>169</v>
      </c>
      <c r="DOZ34">
        <f t="shared" ca="1" si="2589"/>
        <v>17</v>
      </c>
      <c r="DPA34">
        <f t="shared" ca="1" si="2589"/>
        <v>562</v>
      </c>
      <c r="DPB34">
        <f t="shared" ca="1" si="2589"/>
        <v>727</v>
      </c>
      <c r="DPC34">
        <f t="shared" ca="1" si="2589"/>
        <v>815</v>
      </c>
      <c r="DPD34">
        <f t="shared" ca="1" si="2589"/>
        <v>377</v>
      </c>
      <c r="DPE34">
        <f t="shared" ca="1" si="2589"/>
        <v>242</v>
      </c>
      <c r="DPF34">
        <f t="shared" ca="1" si="2589"/>
        <v>644</v>
      </c>
      <c r="DPG34">
        <f t="shared" ca="1" si="2589"/>
        <v>837</v>
      </c>
      <c r="DPH34">
        <f t="shared" ca="1" si="2589"/>
        <v>620</v>
      </c>
      <c r="DPI34">
        <f t="shared" ca="1" si="2589"/>
        <v>809</v>
      </c>
      <c r="DPJ34">
        <f t="shared" ca="1" si="2589"/>
        <v>912</v>
      </c>
      <c r="DPK34">
        <f t="shared" ca="1" si="2589"/>
        <v>63</v>
      </c>
      <c r="DPL34">
        <f t="shared" ca="1" si="2589"/>
        <v>685</v>
      </c>
      <c r="DPM34">
        <f t="shared" ca="1" si="2589"/>
        <v>140</v>
      </c>
      <c r="DPN34">
        <f t="shared" ca="1" si="2589"/>
        <v>273</v>
      </c>
      <c r="DPO34">
        <f t="shared" ca="1" si="2589"/>
        <v>297</v>
      </c>
      <c r="DPP34">
        <f t="shared" ca="1" si="2589"/>
        <v>666</v>
      </c>
      <c r="DPQ34">
        <f t="shared" ca="1" si="2589"/>
        <v>255</v>
      </c>
      <c r="DPR34">
        <f t="shared" ca="1" si="2589"/>
        <v>824</v>
      </c>
      <c r="DPS34">
        <f t="shared" ca="1" si="2589"/>
        <v>140</v>
      </c>
      <c r="DPT34">
        <f t="shared" ca="1" si="2589"/>
        <v>793</v>
      </c>
      <c r="DPU34">
        <f t="shared" ca="1" si="2589"/>
        <v>404</v>
      </c>
      <c r="DPV34">
        <f t="shared" ca="1" si="2589"/>
        <v>271</v>
      </c>
      <c r="DPW34">
        <f t="shared" ca="1" si="2589"/>
        <v>41</v>
      </c>
      <c r="DPX34">
        <f t="shared" ca="1" si="2589"/>
        <v>288</v>
      </c>
      <c r="DPY34">
        <f t="shared" ca="1" si="2589"/>
        <v>237</v>
      </c>
      <c r="DPZ34">
        <f t="shared" ca="1" si="2589"/>
        <v>459</v>
      </c>
      <c r="DQA34">
        <f t="shared" ca="1" si="2589"/>
        <v>149</v>
      </c>
      <c r="DQB34">
        <f t="shared" ca="1" si="2589"/>
        <v>867</v>
      </c>
      <c r="DQC34">
        <f t="shared" ca="1" si="2589"/>
        <v>379</v>
      </c>
      <c r="DQD34">
        <f t="shared" ca="1" si="2589"/>
        <v>572</v>
      </c>
      <c r="DQE34">
        <f t="shared" ca="1" si="2589"/>
        <v>774</v>
      </c>
      <c r="DQF34">
        <f t="shared" ca="1" si="2589"/>
        <v>81</v>
      </c>
      <c r="DQG34">
        <f t="shared" ca="1" si="2589"/>
        <v>271</v>
      </c>
      <c r="DQH34">
        <f t="shared" ca="1" si="2589"/>
        <v>163</v>
      </c>
      <c r="DQI34">
        <f t="shared" ca="1" si="2589"/>
        <v>690</v>
      </c>
      <c r="DQJ34">
        <f t="shared" ca="1" si="2589"/>
        <v>523</v>
      </c>
      <c r="DQK34">
        <f t="shared" ca="1" si="2589"/>
        <v>696</v>
      </c>
      <c r="DQL34">
        <f t="shared" ca="1" si="2589"/>
        <v>550</v>
      </c>
      <c r="DQM34">
        <f t="shared" ca="1" si="2589"/>
        <v>834</v>
      </c>
      <c r="DQN34">
        <f t="shared" ca="1" si="2589"/>
        <v>56</v>
      </c>
      <c r="DQO34">
        <f t="shared" ca="1" si="2589"/>
        <v>263</v>
      </c>
      <c r="DQP34">
        <f t="shared" ca="1" si="2589"/>
        <v>344</v>
      </c>
      <c r="DQQ34">
        <f t="shared" ca="1" si="2589"/>
        <v>477</v>
      </c>
      <c r="DQR34">
        <f t="shared" ca="1" si="2589"/>
        <v>606</v>
      </c>
      <c r="DQS34">
        <f t="shared" ca="1" si="2589"/>
        <v>339</v>
      </c>
      <c r="DQT34">
        <f t="shared" ca="1" si="2589"/>
        <v>322</v>
      </c>
      <c r="DQU34">
        <f t="shared" ca="1" si="2589"/>
        <v>199</v>
      </c>
      <c r="DQV34">
        <f t="shared" ca="1" si="2589"/>
        <v>71</v>
      </c>
      <c r="DQW34">
        <f t="shared" ca="1" si="2589"/>
        <v>964</v>
      </c>
      <c r="DQX34">
        <f t="shared" ca="1" si="2589"/>
        <v>942</v>
      </c>
      <c r="DQY34">
        <f t="shared" ca="1" si="2589"/>
        <v>955</v>
      </c>
      <c r="DQZ34">
        <f t="shared" ca="1" si="2589"/>
        <v>196</v>
      </c>
      <c r="DRA34">
        <f t="shared" ca="1" si="2589"/>
        <v>986</v>
      </c>
      <c r="DRB34">
        <f t="shared" ca="1" si="2463"/>
        <v>885</v>
      </c>
      <c r="DRC34">
        <f t="shared" ca="1" si="2463"/>
        <v>165</v>
      </c>
      <c r="DRD34">
        <f t="shared" ca="1" si="2463"/>
        <v>677</v>
      </c>
      <c r="DRE34">
        <f t="shared" ca="1" si="2463"/>
        <v>436</v>
      </c>
      <c r="DRF34">
        <f t="shared" ca="1" si="2463"/>
        <v>948</v>
      </c>
      <c r="DRG34">
        <f t="shared" ca="1" si="2463"/>
        <v>287</v>
      </c>
      <c r="DRH34">
        <f t="shared" ca="1" si="2463"/>
        <v>798</v>
      </c>
      <c r="DRI34">
        <f t="shared" ca="1" si="2463"/>
        <v>279</v>
      </c>
      <c r="DRJ34">
        <f t="shared" ca="1" si="2463"/>
        <v>350</v>
      </c>
      <c r="DRK34">
        <f t="shared" ca="1" si="2463"/>
        <v>78</v>
      </c>
      <c r="DRL34">
        <f t="shared" ca="1" si="2463"/>
        <v>403</v>
      </c>
      <c r="DRM34">
        <f t="shared" ca="1" si="2463"/>
        <v>350</v>
      </c>
      <c r="DRN34">
        <f t="shared" ca="1" si="2463"/>
        <v>28</v>
      </c>
      <c r="DRO34">
        <f t="shared" ca="1" si="2463"/>
        <v>356</v>
      </c>
      <c r="DRP34">
        <f t="shared" ca="1" si="2463"/>
        <v>7</v>
      </c>
      <c r="DRQ34">
        <f t="shared" ca="1" si="2463"/>
        <v>598</v>
      </c>
      <c r="DRR34">
        <f t="shared" ca="1" si="2463"/>
        <v>951</v>
      </c>
      <c r="DRS34">
        <f t="shared" ca="1" si="2463"/>
        <v>403</v>
      </c>
      <c r="DRT34">
        <f t="shared" ca="1" si="2463"/>
        <v>899</v>
      </c>
      <c r="DRU34">
        <f t="shared" ca="1" si="2463"/>
        <v>403</v>
      </c>
      <c r="DRV34">
        <f t="shared" ca="1" si="2463"/>
        <v>258</v>
      </c>
      <c r="DRW34">
        <f t="shared" ca="1" si="2463"/>
        <v>273</v>
      </c>
      <c r="DRX34">
        <f t="shared" ca="1" si="2463"/>
        <v>644</v>
      </c>
      <c r="DRY34">
        <f t="shared" ca="1" si="2463"/>
        <v>199</v>
      </c>
      <c r="DRZ34">
        <f t="shared" ca="1" si="2463"/>
        <v>700</v>
      </c>
      <c r="DSA34">
        <f t="shared" ca="1" si="2336"/>
        <v>103</v>
      </c>
      <c r="DSB34">
        <f t="shared" ca="1" si="2336"/>
        <v>29</v>
      </c>
      <c r="DSC34">
        <f t="shared" ca="1" si="2336"/>
        <v>505</v>
      </c>
      <c r="DSD34">
        <f t="shared" ca="1" si="2336"/>
        <v>3</v>
      </c>
      <c r="DSE34">
        <f t="shared" ca="1" si="2336"/>
        <v>266</v>
      </c>
      <c r="DSF34">
        <f t="shared" ca="1" si="2336"/>
        <v>499</v>
      </c>
      <c r="DSG34">
        <f t="shared" ca="1" si="2336"/>
        <v>962</v>
      </c>
      <c r="DSH34">
        <f t="shared" ca="1" si="2336"/>
        <v>214</v>
      </c>
      <c r="DSI34">
        <f t="shared" ca="1" si="2336"/>
        <v>767</v>
      </c>
      <c r="DSJ34">
        <f t="shared" ca="1" si="2336"/>
        <v>704</v>
      </c>
      <c r="DSK34">
        <f t="shared" ca="1" si="2336"/>
        <v>418</v>
      </c>
      <c r="DSL34">
        <f t="shared" ca="1" si="2336"/>
        <v>249</v>
      </c>
      <c r="DSM34">
        <f t="shared" ca="1" si="2336"/>
        <v>552</v>
      </c>
      <c r="DSN34">
        <f t="shared" ca="1" si="2336"/>
        <v>92</v>
      </c>
      <c r="DSO34">
        <f t="shared" ca="1" si="2336"/>
        <v>929</v>
      </c>
      <c r="DSP34">
        <f t="shared" ca="1" si="2336"/>
        <v>42</v>
      </c>
      <c r="DSQ34">
        <f t="shared" ca="1" si="2336"/>
        <v>375</v>
      </c>
      <c r="DSR34">
        <f t="shared" ca="1" si="2336"/>
        <v>30</v>
      </c>
      <c r="DSS34">
        <f t="shared" ca="1" si="2336"/>
        <v>577</v>
      </c>
      <c r="DST34">
        <f t="shared" ca="1" si="2336"/>
        <v>449</v>
      </c>
      <c r="DSU34">
        <f t="shared" ca="1" si="2336"/>
        <v>319</v>
      </c>
      <c r="DSV34">
        <f t="shared" ca="1" si="2336"/>
        <v>284</v>
      </c>
      <c r="DSW34">
        <f t="shared" ca="1" si="2336"/>
        <v>709</v>
      </c>
      <c r="DSX34">
        <f t="shared" ca="1" si="2336"/>
        <v>322</v>
      </c>
      <c r="DSY34">
        <f t="shared" ca="1" si="2336"/>
        <v>297</v>
      </c>
      <c r="DSZ34">
        <f t="shared" ca="1" si="2336"/>
        <v>264</v>
      </c>
      <c r="DTA34">
        <f t="shared" ca="1" si="2336"/>
        <v>788</v>
      </c>
      <c r="DTB34">
        <f t="shared" ca="1" si="2336"/>
        <v>118</v>
      </c>
      <c r="DTC34">
        <f t="shared" ca="1" si="2336"/>
        <v>771</v>
      </c>
      <c r="DTD34">
        <f t="shared" ca="1" si="2209"/>
        <v>910</v>
      </c>
      <c r="DTE34">
        <f t="shared" ca="1" si="2209"/>
        <v>219</v>
      </c>
      <c r="DTF34">
        <f t="shared" ca="1" si="2209"/>
        <v>23</v>
      </c>
      <c r="DTG34">
        <f t="shared" ca="1" si="2209"/>
        <v>252</v>
      </c>
      <c r="DTH34">
        <f t="shared" ca="1" si="2209"/>
        <v>279</v>
      </c>
      <c r="DTI34">
        <f t="shared" ca="1" si="2209"/>
        <v>70</v>
      </c>
      <c r="DTJ34">
        <f t="shared" ca="1" si="2209"/>
        <v>471</v>
      </c>
      <c r="DTK34">
        <f t="shared" ca="1" si="2209"/>
        <v>466</v>
      </c>
      <c r="DTL34">
        <f t="shared" ca="1" si="2209"/>
        <v>422</v>
      </c>
      <c r="DTM34">
        <f t="shared" ca="1" si="2209"/>
        <v>51</v>
      </c>
      <c r="DTN34">
        <f t="shared" ca="1" si="2590"/>
        <v>80</v>
      </c>
      <c r="DTO34">
        <f t="shared" ca="1" si="2590"/>
        <v>73</v>
      </c>
      <c r="DTP34">
        <f t="shared" ca="1" si="2590"/>
        <v>327</v>
      </c>
      <c r="DTQ34">
        <f t="shared" ca="1" si="2590"/>
        <v>374</v>
      </c>
      <c r="DTR34">
        <f t="shared" ca="1" si="2590"/>
        <v>682</v>
      </c>
      <c r="DTS34">
        <f t="shared" ca="1" si="2590"/>
        <v>399</v>
      </c>
      <c r="DTT34">
        <f t="shared" ca="1" si="2590"/>
        <v>875</v>
      </c>
      <c r="DTU34">
        <f t="shared" ca="1" si="2590"/>
        <v>995</v>
      </c>
      <c r="DTV34">
        <f t="shared" ca="1" si="2590"/>
        <v>190</v>
      </c>
      <c r="DTW34">
        <f t="shared" ca="1" si="2590"/>
        <v>637</v>
      </c>
      <c r="DTX34">
        <f t="shared" ca="1" si="2590"/>
        <v>729</v>
      </c>
      <c r="DTY34">
        <f t="shared" ca="1" si="2590"/>
        <v>126</v>
      </c>
      <c r="DTZ34">
        <f t="shared" ca="1" si="2590"/>
        <v>934</v>
      </c>
      <c r="DUA34">
        <f t="shared" ca="1" si="2590"/>
        <v>45</v>
      </c>
      <c r="DUB34">
        <f t="shared" ca="1" si="2590"/>
        <v>243</v>
      </c>
      <c r="DUC34">
        <f t="shared" ca="1" si="2590"/>
        <v>510</v>
      </c>
      <c r="DUD34">
        <f t="shared" ca="1" si="2590"/>
        <v>140</v>
      </c>
      <c r="DUE34">
        <f t="shared" ca="1" si="2590"/>
        <v>604</v>
      </c>
      <c r="DUF34">
        <f t="shared" ca="1" si="2590"/>
        <v>589</v>
      </c>
      <c r="DUG34">
        <f t="shared" ca="1" si="2590"/>
        <v>799</v>
      </c>
      <c r="DUH34">
        <f t="shared" ca="1" si="2590"/>
        <v>273</v>
      </c>
      <c r="DUI34">
        <f t="shared" ca="1" si="2590"/>
        <v>59</v>
      </c>
      <c r="DUJ34">
        <f t="shared" ca="1" si="2590"/>
        <v>125</v>
      </c>
      <c r="DUK34">
        <f t="shared" ca="1" si="2590"/>
        <v>569</v>
      </c>
      <c r="DUL34">
        <f t="shared" ca="1" si="2590"/>
        <v>35</v>
      </c>
      <c r="DUM34">
        <f t="shared" ca="1" si="2590"/>
        <v>8</v>
      </c>
      <c r="DUN34">
        <f t="shared" ca="1" si="2590"/>
        <v>22</v>
      </c>
      <c r="DUO34">
        <f t="shared" ca="1" si="2590"/>
        <v>865</v>
      </c>
      <c r="DUP34">
        <f t="shared" ca="1" si="2590"/>
        <v>308</v>
      </c>
      <c r="DUQ34">
        <f t="shared" ca="1" si="2590"/>
        <v>376</v>
      </c>
      <c r="DUR34">
        <f t="shared" ca="1" si="2590"/>
        <v>382</v>
      </c>
      <c r="DUS34">
        <f t="shared" ca="1" si="2590"/>
        <v>55</v>
      </c>
      <c r="DUT34">
        <f t="shared" ca="1" si="2590"/>
        <v>663</v>
      </c>
      <c r="DUU34">
        <f t="shared" ca="1" si="2590"/>
        <v>184</v>
      </c>
      <c r="DUV34">
        <f t="shared" ca="1" si="2590"/>
        <v>704</v>
      </c>
      <c r="DUW34">
        <f t="shared" ca="1" si="2590"/>
        <v>196</v>
      </c>
      <c r="DUX34">
        <f t="shared" ca="1" si="2590"/>
        <v>15</v>
      </c>
      <c r="DUY34">
        <f t="shared" ca="1" si="2590"/>
        <v>714</v>
      </c>
      <c r="DUZ34">
        <f t="shared" ca="1" si="2590"/>
        <v>49</v>
      </c>
      <c r="DVA34">
        <f t="shared" ca="1" si="2590"/>
        <v>290</v>
      </c>
      <c r="DVB34">
        <f t="shared" ca="1" si="2590"/>
        <v>314</v>
      </c>
      <c r="DVC34">
        <f t="shared" ca="1" si="2590"/>
        <v>24</v>
      </c>
      <c r="DVD34">
        <f t="shared" ca="1" si="2590"/>
        <v>864</v>
      </c>
      <c r="DVE34">
        <f t="shared" ca="1" si="2590"/>
        <v>430</v>
      </c>
      <c r="DVF34">
        <f t="shared" ca="1" si="2590"/>
        <v>868</v>
      </c>
      <c r="DVG34">
        <f t="shared" ca="1" si="2590"/>
        <v>494</v>
      </c>
      <c r="DVH34">
        <f t="shared" ca="1" si="2590"/>
        <v>541</v>
      </c>
      <c r="DVI34">
        <f t="shared" ca="1" si="2590"/>
        <v>116</v>
      </c>
      <c r="DVJ34">
        <f t="shared" ca="1" si="2590"/>
        <v>528</v>
      </c>
      <c r="DVK34">
        <f t="shared" ca="1" si="2590"/>
        <v>761</v>
      </c>
      <c r="DVL34">
        <f t="shared" ca="1" si="2590"/>
        <v>840</v>
      </c>
      <c r="DVM34">
        <f t="shared" ca="1" si="2590"/>
        <v>439</v>
      </c>
      <c r="DVN34">
        <f t="shared" ca="1" si="2590"/>
        <v>812</v>
      </c>
      <c r="DVO34">
        <f t="shared" ca="1" si="2590"/>
        <v>474</v>
      </c>
      <c r="DVP34">
        <f t="shared" ca="1" si="2590"/>
        <v>666</v>
      </c>
      <c r="DVQ34">
        <f t="shared" ca="1" si="2590"/>
        <v>70</v>
      </c>
      <c r="DVR34">
        <f t="shared" ca="1" si="2590"/>
        <v>263</v>
      </c>
      <c r="DVS34">
        <f t="shared" ca="1" si="2590"/>
        <v>156</v>
      </c>
      <c r="DVT34">
        <f t="shared" ca="1" si="2590"/>
        <v>138</v>
      </c>
      <c r="DVU34">
        <f t="shared" ca="1" si="2590"/>
        <v>145</v>
      </c>
      <c r="DVV34">
        <f t="shared" ca="1" si="2590"/>
        <v>31</v>
      </c>
      <c r="DVW34">
        <f t="shared" ca="1" si="2590"/>
        <v>414</v>
      </c>
      <c r="DVX34">
        <f t="shared" ca="1" si="2590"/>
        <v>809</v>
      </c>
      <c r="DVY34">
        <f t="shared" ca="1" si="2590"/>
        <v>793</v>
      </c>
      <c r="DVZ34">
        <f t="shared" ca="1" si="2464"/>
        <v>15</v>
      </c>
      <c r="DWA34">
        <f t="shared" ca="1" si="2464"/>
        <v>620</v>
      </c>
      <c r="DWB34">
        <f t="shared" ca="1" si="2464"/>
        <v>488</v>
      </c>
      <c r="DWC34">
        <f t="shared" ca="1" si="2464"/>
        <v>945</v>
      </c>
      <c r="DWD34">
        <f t="shared" ca="1" si="2464"/>
        <v>771</v>
      </c>
      <c r="DWE34">
        <f t="shared" ca="1" si="2464"/>
        <v>932</v>
      </c>
      <c r="DWF34">
        <f t="shared" ca="1" si="2464"/>
        <v>767</v>
      </c>
      <c r="DWG34">
        <f t="shared" ca="1" si="2464"/>
        <v>793</v>
      </c>
      <c r="DWH34">
        <f t="shared" ca="1" si="2464"/>
        <v>233</v>
      </c>
      <c r="DWI34">
        <f t="shared" ca="1" si="2464"/>
        <v>12</v>
      </c>
      <c r="DWJ34">
        <f t="shared" ca="1" si="2464"/>
        <v>588</v>
      </c>
      <c r="DWK34">
        <f t="shared" ca="1" si="2464"/>
        <v>481</v>
      </c>
      <c r="DWL34">
        <f t="shared" ca="1" si="2464"/>
        <v>432</v>
      </c>
      <c r="DWM34">
        <f t="shared" ca="1" si="2464"/>
        <v>537</v>
      </c>
      <c r="DWN34">
        <f t="shared" ca="1" si="2464"/>
        <v>422</v>
      </c>
      <c r="DWO34">
        <f t="shared" ca="1" si="2464"/>
        <v>61</v>
      </c>
      <c r="DWP34">
        <f t="shared" ca="1" si="2464"/>
        <v>275</v>
      </c>
      <c r="DWQ34">
        <f t="shared" ca="1" si="2464"/>
        <v>357</v>
      </c>
      <c r="DWR34">
        <f t="shared" ca="1" si="2464"/>
        <v>227</v>
      </c>
      <c r="DWS34">
        <f t="shared" ca="1" si="2464"/>
        <v>742</v>
      </c>
      <c r="DWT34">
        <f t="shared" ca="1" si="2464"/>
        <v>607</v>
      </c>
      <c r="DWU34">
        <f t="shared" ca="1" si="2464"/>
        <v>798</v>
      </c>
      <c r="DWV34">
        <f t="shared" ca="1" si="2464"/>
        <v>117</v>
      </c>
      <c r="DWW34">
        <f t="shared" ca="1" si="2464"/>
        <v>977</v>
      </c>
      <c r="DWX34">
        <f t="shared" ca="1" si="2464"/>
        <v>643</v>
      </c>
      <c r="DWY34">
        <f t="shared" ca="1" si="2337"/>
        <v>490</v>
      </c>
      <c r="DWZ34">
        <f t="shared" ca="1" si="2337"/>
        <v>82</v>
      </c>
      <c r="DXA34">
        <f t="shared" ca="1" si="2337"/>
        <v>488</v>
      </c>
      <c r="DXB34">
        <f t="shared" ca="1" si="2337"/>
        <v>219</v>
      </c>
      <c r="DXC34">
        <f t="shared" ca="1" si="2337"/>
        <v>35</v>
      </c>
      <c r="DXD34">
        <f t="shared" ca="1" si="2337"/>
        <v>47</v>
      </c>
      <c r="DXE34">
        <f t="shared" ca="1" si="2337"/>
        <v>615</v>
      </c>
      <c r="DXF34">
        <f t="shared" ca="1" si="2337"/>
        <v>633</v>
      </c>
      <c r="DXG34">
        <f t="shared" ca="1" si="2337"/>
        <v>562</v>
      </c>
      <c r="DXH34">
        <f t="shared" ca="1" si="2337"/>
        <v>543</v>
      </c>
      <c r="DXI34">
        <f t="shared" ca="1" si="2337"/>
        <v>173</v>
      </c>
      <c r="DXJ34">
        <f t="shared" ca="1" si="2337"/>
        <v>327</v>
      </c>
      <c r="DXK34">
        <f t="shared" ca="1" si="2337"/>
        <v>652</v>
      </c>
      <c r="DXL34">
        <f t="shared" ca="1" si="2337"/>
        <v>967</v>
      </c>
      <c r="DXM34">
        <f t="shared" ca="1" si="2337"/>
        <v>774</v>
      </c>
      <c r="DXN34">
        <f t="shared" ca="1" si="2337"/>
        <v>978</v>
      </c>
      <c r="DXO34">
        <f t="shared" ca="1" si="2337"/>
        <v>478</v>
      </c>
      <c r="DXP34">
        <f t="shared" ca="1" si="2337"/>
        <v>2</v>
      </c>
      <c r="DXQ34">
        <f t="shared" ca="1" si="2337"/>
        <v>71</v>
      </c>
      <c r="DXR34">
        <f t="shared" ca="1" si="2337"/>
        <v>2</v>
      </c>
      <c r="DXS34">
        <f t="shared" ca="1" si="2337"/>
        <v>772</v>
      </c>
      <c r="DXT34">
        <f t="shared" ca="1" si="2337"/>
        <v>374</v>
      </c>
      <c r="DXU34">
        <f t="shared" ca="1" si="2337"/>
        <v>576</v>
      </c>
      <c r="DXV34">
        <f t="shared" ca="1" si="2337"/>
        <v>269</v>
      </c>
      <c r="DXW34">
        <f t="shared" ca="1" si="2337"/>
        <v>383</v>
      </c>
      <c r="DXX34">
        <f t="shared" ca="1" si="2337"/>
        <v>807</v>
      </c>
      <c r="DXY34">
        <f t="shared" ca="1" si="2337"/>
        <v>186</v>
      </c>
      <c r="DXZ34">
        <f t="shared" ca="1" si="2337"/>
        <v>27</v>
      </c>
      <c r="DYA34">
        <f t="shared" ca="1" si="2337"/>
        <v>717</v>
      </c>
      <c r="DYB34">
        <f t="shared" ca="1" si="2210"/>
        <v>295</v>
      </c>
      <c r="DYC34">
        <f t="shared" ca="1" si="2210"/>
        <v>193</v>
      </c>
      <c r="DYD34">
        <f t="shared" ca="1" si="2210"/>
        <v>32</v>
      </c>
      <c r="DYE34">
        <f t="shared" ca="1" si="2210"/>
        <v>150</v>
      </c>
      <c r="DYF34">
        <f t="shared" ca="1" si="2210"/>
        <v>340</v>
      </c>
      <c r="DYG34">
        <f t="shared" ca="1" si="2210"/>
        <v>43</v>
      </c>
      <c r="DYH34">
        <f t="shared" ca="1" si="2210"/>
        <v>20</v>
      </c>
      <c r="DYI34">
        <f t="shared" ca="1" si="2210"/>
        <v>809</v>
      </c>
      <c r="DYJ34">
        <f t="shared" ca="1" si="2210"/>
        <v>987</v>
      </c>
      <c r="DYK34">
        <f t="shared" ca="1" si="2210"/>
        <v>737</v>
      </c>
      <c r="DYL34">
        <f t="shared" ca="1" si="2591"/>
        <v>808</v>
      </c>
      <c r="DYM34">
        <f t="shared" ca="1" si="2591"/>
        <v>666</v>
      </c>
      <c r="DYN34">
        <f t="shared" ca="1" si="2591"/>
        <v>290</v>
      </c>
      <c r="DYO34">
        <f t="shared" ca="1" si="2591"/>
        <v>78</v>
      </c>
      <c r="DYP34">
        <f t="shared" ca="1" si="2591"/>
        <v>179</v>
      </c>
      <c r="DYQ34">
        <f t="shared" ca="1" si="2591"/>
        <v>88</v>
      </c>
      <c r="DYR34">
        <f t="shared" ca="1" si="2591"/>
        <v>112</v>
      </c>
      <c r="DYS34">
        <f t="shared" ca="1" si="2591"/>
        <v>346</v>
      </c>
      <c r="DYT34">
        <f t="shared" ca="1" si="2591"/>
        <v>826</v>
      </c>
      <c r="DYU34">
        <f t="shared" ca="1" si="2591"/>
        <v>245</v>
      </c>
      <c r="DYV34">
        <f t="shared" ca="1" si="2591"/>
        <v>268</v>
      </c>
      <c r="DYW34">
        <f t="shared" ca="1" si="2591"/>
        <v>778</v>
      </c>
      <c r="DYX34">
        <f t="shared" ca="1" si="2591"/>
        <v>374</v>
      </c>
      <c r="DYY34">
        <f t="shared" ca="1" si="2591"/>
        <v>542</v>
      </c>
      <c r="DYZ34">
        <f t="shared" ca="1" si="2591"/>
        <v>930</v>
      </c>
      <c r="DZA34">
        <f t="shared" ca="1" si="2591"/>
        <v>191</v>
      </c>
      <c r="DZB34">
        <f t="shared" ca="1" si="2591"/>
        <v>343</v>
      </c>
      <c r="DZC34">
        <f t="shared" ca="1" si="2591"/>
        <v>843</v>
      </c>
      <c r="DZD34">
        <f t="shared" ca="1" si="2591"/>
        <v>906</v>
      </c>
      <c r="DZE34">
        <f t="shared" ca="1" si="2591"/>
        <v>47</v>
      </c>
      <c r="DZF34">
        <f t="shared" ca="1" si="2591"/>
        <v>533</v>
      </c>
      <c r="DZG34">
        <f t="shared" ca="1" si="2591"/>
        <v>942</v>
      </c>
      <c r="DZH34">
        <f t="shared" ca="1" si="2591"/>
        <v>230</v>
      </c>
      <c r="DZI34">
        <f t="shared" ca="1" si="2591"/>
        <v>822</v>
      </c>
      <c r="DZJ34">
        <f t="shared" ca="1" si="2591"/>
        <v>385</v>
      </c>
      <c r="DZK34">
        <f t="shared" ca="1" si="2591"/>
        <v>742</v>
      </c>
      <c r="DZL34">
        <f t="shared" ca="1" si="2591"/>
        <v>981</v>
      </c>
      <c r="DZM34">
        <f t="shared" ca="1" si="2591"/>
        <v>952</v>
      </c>
      <c r="DZN34">
        <f t="shared" ca="1" si="2591"/>
        <v>611</v>
      </c>
      <c r="DZO34">
        <f t="shared" ca="1" si="2591"/>
        <v>65</v>
      </c>
      <c r="DZP34">
        <f t="shared" ca="1" si="2591"/>
        <v>425</v>
      </c>
      <c r="DZQ34">
        <f t="shared" ca="1" si="2591"/>
        <v>382</v>
      </c>
      <c r="DZR34">
        <f t="shared" ca="1" si="2591"/>
        <v>183</v>
      </c>
      <c r="DZS34">
        <f t="shared" ca="1" si="2591"/>
        <v>873</v>
      </c>
      <c r="DZT34">
        <f t="shared" ca="1" si="2591"/>
        <v>123</v>
      </c>
      <c r="DZU34">
        <f t="shared" ca="1" si="2591"/>
        <v>835</v>
      </c>
      <c r="DZV34">
        <f t="shared" ca="1" si="2591"/>
        <v>348</v>
      </c>
      <c r="DZW34">
        <f t="shared" ca="1" si="2591"/>
        <v>983</v>
      </c>
      <c r="DZX34">
        <f t="shared" ca="1" si="2591"/>
        <v>580</v>
      </c>
      <c r="DZY34">
        <f t="shared" ca="1" si="2591"/>
        <v>788</v>
      </c>
      <c r="DZZ34">
        <f t="shared" ca="1" si="2591"/>
        <v>412</v>
      </c>
      <c r="EAA34">
        <f t="shared" ca="1" si="2591"/>
        <v>369</v>
      </c>
      <c r="EAB34">
        <f t="shared" ca="1" si="2591"/>
        <v>362</v>
      </c>
      <c r="EAC34">
        <f t="shared" ca="1" si="2591"/>
        <v>846</v>
      </c>
      <c r="EAD34">
        <f t="shared" ca="1" si="2591"/>
        <v>370</v>
      </c>
      <c r="EAE34">
        <f t="shared" ca="1" si="2591"/>
        <v>288</v>
      </c>
      <c r="EAF34">
        <f t="shared" ca="1" si="2591"/>
        <v>657</v>
      </c>
      <c r="EAG34">
        <f t="shared" ca="1" si="2591"/>
        <v>517</v>
      </c>
      <c r="EAH34">
        <f t="shared" ca="1" si="2591"/>
        <v>65</v>
      </c>
      <c r="EAI34">
        <f t="shared" ca="1" si="2591"/>
        <v>405</v>
      </c>
      <c r="EAJ34">
        <f t="shared" ca="1" si="2591"/>
        <v>770</v>
      </c>
      <c r="EAK34">
        <f t="shared" ca="1" si="2591"/>
        <v>128</v>
      </c>
      <c r="EAL34">
        <f t="shared" ca="1" si="2591"/>
        <v>679</v>
      </c>
      <c r="EAM34">
        <f t="shared" ca="1" si="2591"/>
        <v>111</v>
      </c>
      <c r="EAN34">
        <f t="shared" ca="1" si="2591"/>
        <v>418</v>
      </c>
      <c r="EAO34">
        <f t="shared" ca="1" si="2591"/>
        <v>465</v>
      </c>
      <c r="EAP34">
        <f t="shared" ca="1" si="2591"/>
        <v>707</v>
      </c>
      <c r="EAQ34">
        <f t="shared" ca="1" si="2591"/>
        <v>713</v>
      </c>
      <c r="EAR34">
        <f t="shared" ca="1" si="2591"/>
        <v>232</v>
      </c>
      <c r="EAS34">
        <f t="shared" ca="1" si="2591"/>
        <v>639</v>
      </c>
      <c r="EAT34">
        <f t="shared" ca="1" si="2591"/>
        <v>135</v>
      </c>
      <c r="EAU34">
        <f t="shared" ca="1" si="2591"/>
        <v>977</v>
      </c>
      <c r="EAV34">
        <f t="shared" ca="1" si="2591"/>
        <v>337</v>
      </c>
      <c r="EAW34">
        <f t="shared" ca="1" si="2591"/>
        <v>346</v>
      </c>
      <c r="EAX34">
        <f t="shared" ca="1" si="2465"/>
        <v>957</v>
      </c>
      <c r="EAY34">
        <f t="shared" ca="1" si="2465"/>
        <v>108</v>
      </c>
      <c r="EAZ34">
        <f t="shared" ca="1" si="2465"/>
        <v>955</v>
      </c>
      <c r="EBA34">
        <f t="shared" ca="1" si="2465"/>
        <v>272</v>
      </c>
      <c r="EBB34">
        <f t="shared" ca="1" si="2465"/>
        <v>934</v>
      </c>
      <c r="EBC34">
        <f t="shared" ca="1" si="2465"/>
        <v>184</v>
      </c>
      <c r="EBD34">
        <f t="shared" ca="1" si="2465"/>
        <v>460</v>
      </c>
      <c r="EBE34">
        <f t="shared" ca="1" si="2465"/>
        <v>876</v>
      </c>
      <c r="EBF34">
        <f t="shared" ca="1" si="2465"/>
        <v>960</v>
      </c>
      <c r="EBG34">
        <f t="shared" ca="1" si="2465"/>
        <v>103</v>
      </c>
      <c r="EBH34">
        <f t="shared" ca="1" si="2465"/>
        <v>561</v>
      </c>
      <c r="EBI34">
        <f t="shared" ca="1" si="2465"/>
        <v>226</v>
      </c>
      <c r="EBJ34">
        <f t="shared" ca="1" si="2465"/>
        <v>168</v>
      </c>
      <c r="EBK34">
        <f t="shared" ca="1" si="2465"/>
        <v>84</v>
      </c>
      <c r="EBL34">
        <f t="shared" ca="1" si="2465"/>
        <v>424</v>
      </c>
      <c r="EBM34">
        <f t="shared" ca="1" si="2465"/>
        <v>633</v>
      </c>
      <c r="EBN34">
        <f t="shared" ca="1" si="2465"/>
        <v>378</v>
      </c>
      <c r="EBO34">
        <f t="shared" ca="1" si="2465"/>
        <v>493</v>
      </c>
      <c r="EBP34">
        <f t="shared" ca="1" si="2465"/>
        <v>30</v>
      </c>
      <c r="EBQ34">
        <f t="shared" ca="1" si="2465"/>
        <v>867</v>
      </c>
      <c r="EBR34">
        <f t="shared" ca="1" si="2465"/>
        <v>813</v>
      </c>
      <c r="EBS34">
        <f t="shared" ca="1" si="2465"/>
        <v>725</v>
      </c>
      <c r="EBT34">
        <f t="shared" ca="1" si="2465"/>
        <v>38</v>
      </c>
      <c r="EBU34">
        <f t="shared" ca="1" si="2465"/>
        <v>325</v>
      </c>
      <c r="EBV34">
        <f t="shared" ca="1" si="2465"/>
        <v>175</v>
      </c>
      <c r="EBW34">
        <f t="shared" ca="1" si="2338"/>
        <v>966</v>
      </c>
      <c r="EBX34">
        <f t="shared" ca="1" si="2338"/>
        <v>594</v>
      </c>
      <c r="EBY34">
        <f t="shared" ca="1" si="2338"/>
        <v>273</v>
      </c>
      <c r="EBZ34">
        <f t="shared" ca="1" si="2338"/>
        <v>968</v>
      </c>
      <c r="ECA34">
        <f t="shared" ca="1" si="2338"/>
        <v>299</v>
      </c>
      <c r="ECB34">
        <f t="shared" ca="1" si="2338"/>
        <v>263</v>
      </c>
      <c r="ECC34">
        <f t="shared" ca="1" si="2338"/>
        <v>324</v>
      </c>
      <c r="ECD34">
        <f t="shared" ca="1" si="2338"/>
        <v>472</v>
      </c>
      <c r="ECE34">
        <f t="shared" ca="1" si="2338"/>
        <v>403</v>
      </c>
      <c r="ECF34">
        <f t="shared" ca="1" si="2338"/>
        <v>858</v>
      </c>
      <c r="ECG34">
        <f t="shared" ca="1" si="2338"/>
        <v>594</v>
      </c>
      <c r="ECH34">
        <f t="shared" ca="1" si="2338"/>
        <v>542</v>
      </c>
      <c r="ECI34">
        <f t="shared" ca="1" si="2338"/>
        <v>217</v>
      </c>
      <c r="ECJ34">
        <f t="shared" ca="1" si="2338"/>
        <v>422</v>
      </c>
      <c r="ECK34">
        <f t="shared" ca="1" si="2338"/>
        <v>493</v>
      </c>
      <c r="ECL34">
        <f t="shared" ca="1" si="2338"/>
        <v>229</v>
      </c>
      <c r="ECM34">
        <f t="shared" ca="1" si="2338"/>
        <v>852</v>
      </c>
      <c r="ECN34">
        <f t="shared" ca="1" si="2338"/>
        <v>726</v>
      </c>
      <c r="ECO34">
        <f t="shared" ca="1" si="2338"/>
        <v>787</v>
      </c>
      <c r="ECP34">
        <f t="shared" ca="1" si="2338"/>
        <v>706</v>
      </c>
      <c r="ECQ34">
        <f t="shared" ca="1" si="2338"/>
        <v>756</v>
      </c>
      <c r="ECR34">
        <f t="shared" ca="1" si="2338"/>
        <v>804</v>
      </c>
      <c r="ECS34">
        <f t="shared" ca="1" si="2338"/>
        <v>409</v>
      </c>
      <c r="ECT34">
        <f t="shared" ca="1" si="2338"/>
        <v>647</v>
      </c>
      <c r="ECU34">
        <f t="shared" ca="1" si="2338"/>
        <v>956</v>
      </c>
      <c r="ECV34">
        <f t="shared" ca="1" si="2338"/>
        <v>21</v>
      </c>
      <c r="ECW34">
        <f t="shared" ca="1" si="2338"/>
        <v>868</v>
      </c>
      <c r="ECX34">
        <f t="shared" ca="1" si="2338"/>
        <v>204</v>
      </c>
      <c r="ECY34">
        <f t="shared" ca="1" si="2338"/>
        <v>172</v>
      </c>
      <c r="ECZ34">
        <f t="shared" ca="1" si="2211"/>
        <v>410</v>
      </c>
      <c r="EDA34">
        <f t="shared" ca="1" si="2211"/>
        <v>635</v>
      </c>
      <c r="EDB34">
        <f t="shared" ca="1" si="2211"/>
        <v>619</v>
      </c>
      <c r="EDC34">
        <f t="shared" ca="1" si="2211"/>
        <v>703</v>
      </c>
      <c r="EDD34">
        <f t="shared" ca="1" si="2211"/>
        <v>856</v>
      </c>
      <c r="EDE34">
        <f t="shared" ca="1" si="2211"/>
        <v>7</v>
      </c>
      <c r="EDF34">
        <f t="shared" ca="1" si="2211"/>
        <v>952</v>
      </c>
      <c r="EDG34">
        <f t="shared" ca="1" si="2211"/>
        <v>849</v>
      </c>
      <c r="EDH34">
        <f t="shared" ca="1" si="2211"/>
        <v>815</v>
      </c>
      <c r="EDI34">
        <f t="shared" ca="1" si="2211"/>
        <v>46</v>
      </c>
      <c r="EDJ34">
        <f t="shared" ca="1" si="2592"/>
        <v>340</v>
      </c>
      <c r="EDK34">
        <f t="shared" ca="1" si="2592"/>
        <v>712</v>
      </c>
      <c r="EDL34">
        <f t="shared" ca="1" si="2592"/>
        <v>450</v>
      </c>
      <c r="EDM34">
        <f t="shared" ca="1" si="2592"/>
        <v>304</v>
      </c>
      <c r="EDN34">
        <f t="shared" ca="1" si="2592"/>
        <v>919</v>
      </c>
      <c r="EDO34">
        <f t="shared" ca="1" si="2592"/>
        <v>243</v>
      </c>
      <c r="EDP34">
        <f t="shared" ca="1" si="2592"/>
        <v>143</v>
      </c>
      <c r="EDQ34">
        <f t="shared" ca="1" si="2592"/>
        <v>799</v>
      </c>
      <c r="EDR34">
        <f t="shared" ca="1" si="2592"/>
        <v>698</v>
      </c>
      <c r="EDS34">
        <f t="shared" ca="1" si="2592"/>
        <v>60</v>
      </c>
      <c r="EDT34">
        <f t="shared" ca="1" si="2592"/>
        <v>860</v>
      </c>
      <c r="EDU34">
        <f t="shared" ca="1" si="2592"/>
        <v>619</v>
      </c>
      <c r="EDV34">
        <f t="shared" ca="1" si="2592"/>
        <v>481</v>
      </c>
      <c r="EDW34">
        <f t="shared" ca="1" si="2592"/>
        <v>18</v>
      </c>
      <c r="EDX34">
        <f t="shared" ca="1" si="2592"/>
        <v>488</v>
      </c>
      <c r="EDY34">
        <f t="shared" ca="1" si="2592"/>
        <v>41</v>
      </c>
      <c r="EDZ34">
        <f t="shared" ca="1" si="2592"/>
        <v>966</v>
      </c>
      <c r="EEA34">
        <f t="shared" ca="1" si="2592"/>
        <v>112</v>
      </c>
      <c r="EEB34">
        <f t="shared" ca="1" si="2592"/>
        <v>43</v>
      </c>
      <c r="EEC34">
        <f t="shared" ca="1" si="2592"/>
        <v>760</v>
      </c>
      <c r="EED34">
        <f t="shared" ca="1" si="2592"/>
        <v>91</v>
      </c>
      <c r="EEE34">
        <f t="shared" ca="1" si="2592"/>
        <v>265</v>
      </c>
      <c r="EEF34">
        <f t="shared" ca="1" si="2592"/>
        <v>517</v>
      </c>
      <c r="EEG34">
        <f t="shared" ca="1" si="2592"/>
        <v>405</v>
      </c>
      <c r="EEH34">
        <f t="shared" ca="1" si="2592"/>
        <v>927</v>
      </c>
      <c r="EEI34">
        <f t="shared" ca="1" si="2592"/>
        <v>5</v>
      </c>
      <c r="EEJ34">
        <f t="shared" ca="1" si="2592"/>
        <v>877</v>
      </c>
      <c r="EEK34">
        <f t="shared" ca="1" si="2592"/>
        <v>659</v>
      </c>
      <c r="EEL34">
        <f t="shared" ca="1" si="2592"/>
        <v>496</v>
      </c>
      <c r="EEM34">
        <f t="shared" ca="1" si="2592"/>
        <v>607</v>
      </c>
      <c r="EEN34">
        <f t="shared" ca="1" si="2592"/>
        <v>804</v>
      </c>
      <c r="EEO34">
        <f t="shared" ca="1" si="2592"/>
        <v>876</v>
      </c>
      <c r="EEP34">
        <f t="shared" ca="1" si="2592"/>
        <v>91</v>
      </c>
      <c r="EEQ34">
        <f t="shared" ca="1" si="2592"/>
        <v>346</v>
      </c>
      <c r="EER34">
        <f t="shared" ca="1" si="2592"/>
        <v>5</v>
      </c>
      <c r="EES34">
        <f t="shared" ca="1" si="2592"/>
        <v>280</v>
      </c>
      <c r="EET34">
        <f t="shared" ca="1" si="2592"/>
        <v>121</v>
      </c>
      <c r="EEU34">
        <f t="shared" ca="1" si="2592"/>
        <v>159</v>
      </c>
      <c r="EEV34">
        <f t="shared" ca="1" si="2592"/>
        <v>974</v>
      </c>
      <c r="EEW34">
        <f t="shared" ca="1" si="2592"/>
        <v>411</v>
      </c>
      <c r="EEX34">
        <f t="shared" ca="1" si="2592"/>
        <v>119</v>
      </c>
      <c r="EEY34">
        <f t="shared" ca="1" si="2592"/>
        <v>352</v>
      </c>
      <c r="EEZ34">
        <f t="shared" ca="1" si="2592"/>
        <v>617</v>
      </c>
      <c r="EFA34">
        <f t="shared" ca="1" si="2592"/>
        <v>3</v>
      </c>
      <c r="EFB34">
        <f t="shared" ca="1" si="2592"/>
        <v>718</v>
      </c>
      <c r="EFC34">
        <f t="shared" ca="1" si="2592"/>
        <v>231</v>
      </c>
      <c r="EFD34">
        <f t="shared" ca="1" si="2592"/>
        <v>457</v>
      </c>
      <c r="EFE34">
        <f t="shared" ca="1" si="2592"/>
        <v>127</v>
      </c>
      <c r="EFF34">
        <f t="shared" ca="1" si="2592"/>
        <v>247</v>
      </c>
      <c r="EFG34">
        <f t="shared" ca="1" si="2592"/>
        <v>211</v>
      </c>
      <c r="EFH34">
        <f t="shared" ca="1" si="2592"/>
        <v>346</v>
      </c>
      <c r="EFI34">
        <f t="shared" ca="1" si="2592"/>
        <v>134</v>
      </c>
      <c r="EFJ34">
        <f t="shared" ca="1" si="2592"/>
        <v>801</v>
      </c>
      <c r="EFK34">
        <f t="shared" ca="1" si="2592"/>
        <v>455</v>
      </c>
      <c r="EFL34">
        <f t="shared" ca="1" si="2592"/>
        <v>618</v>
      </c>
      <c r="EFM34">
        <f t="shared" ca="1" si="2592"/>
        <v>810</v>
      </c>
      <c r="EFN34">
        <f t="shared" ca="1" si="2592"/>
        <v>696</v>
      </c>
      <c r="EFO34">
        <f t="shared" ca="1" si="2592"/>
        <v>457</v>
      </c>
      <c r="EFP34">
        <f t="shared" ca="1" si="2592"/>
        <v>171</v>
      </c>
      <c r="EFQ34">
        <f t="shared" ca="1" si="2592"/>
        <v>5</v>
      </c>
      <c r="EFR34">
        <f t="shared" ca="1" si="2592"/>
        <v>379</v>
      </c>
      <c r="EFS34">
        <f t="shared" ca="1" si="2592"/>
        <v>704</v>
      </c>
      <c r="EFT34">
        <f t="shared" ca="1" si="2592"/>
        <v>942</v>
      </c>
      <c r="EFU34">
        <f t="shared" ca="1" si="2592"/>
        <v>140</v>
      </c>
      <c r="EFV34">
        <f t="shared" ca="1" si="2466"/>
        <v>169</v>
      </c>
      <c r="EFW34">
        <f t="shared" ca="1" si="2466"/>
        <v>148</v>
      </c>
      <c r="EFX34">
        <f t="shared" ca="1" si="2466"/>
        <v>123</v>
      </c>
      <c r="EFY34">
        <f t="shared" ca="1" si="2466"/>
        <v>243</v>
      </c>
      <c r="EFZ34">
        <f t="shared" ca="1" si="2466"/>
        <v>915</v>
      </c>
      <c r="EGA34">
        <f t="shared" ca="1" si="2466"/>
        <v>840</v>
      </c>
      <c r="EGB34">
        <f t="shared" ca="1" si="2466"/>
        <v>893</v>
      </c>
      <c r="EGC34">
        <f t="shared" ca="1" si="2466"/>
        <v>722</v>
      </c>
      <c r="EGD34">
        <f t="shared" ca="1" si="2466"/>
        <v>508</v>
      </c>
      <c r="EGE34">
        <f t="shared" ca="1" si="2466"/>
        <v>281</v>
      </c>
      <c r="EGF34">
        <f t="shared" ca="1" si="2466"/>
        <v>10</v>
      </c>
      <c r="EGG34">
        <f t="shared" ca="1" si="2466"/>
        <v>48</v>
      </c>
      <c r="EGH34">
        <f t="shared" ca="1" si="2466"/>
        <v>105</v>
      </c>
      <c r="EGI34">
        <f t="shared" ca="1" si="2466"/>
        <v>698</v>
      </c>
      <c r="EGJ34">
        <f t="shared" ca="1" si="2466"/>
        <v>617</v>
      </c>
      <c r="EGK34">
        <f t="shared" ca="1" si="2466"/>
        <v>998</v>
      </c>
      <c r="EGL34">
        <f t="shared" ca="1" si="2466"/>
        <v>657</v>
      </c>
      <c r="EGM34">
        <f t="shared" ca="1" si="2466"/>
        <v>709</v>
      </c>
      <c r="EGN34">
        <f t="shared" ca="1" si="2466"/>
        <v>745</v>
      </c>
      <c r="EGO34">
        <f t="shared" ca="1" si="2466"/>
        <v>621</v>
      </c>
      <c r="EGP34">
        <f t="shared" ca="1" si="2466"/>
        <v>121</v>
      </c>
      <c r="EGQ34">
        <f t="shared" ca="1" si="2466"/>
        <v>849</v>
      </c>
      <c r="EGR34">
        <f t="shared" ca="1" si="2466"/>
        <v>826</v>
      </c>
      <c r="EGS34">
        <f t="shared" ca="1" si="2466"/>
        <v>155</v>
      </c>
      <c r="EGT34">
        <f t="shared" ca="1" si="2466"/>
        <v>80</v>
      </c>
      <c r="EGU34">
        <f t="shared" ca="1" si="2339"/>
        <v>54</v>
      </c>
      <c r="EGV34">
        <f t="shared" ca="1" si="2339"/>
        <v>149</v>
      </c>
      <c r="EGW34">
        <f t="shared" ca="1" si="2339"/>
        <v>599</v>
      </c>
      <c r="EGX34">
        <f t="shared" ca="1" si="2339"/>
        <v>448</v>
      </c>
      <c r="EGY34">
        <f t="shared" ca="1" si="2339"/>
        <v>546</v>
      </c>
      <c r="EGZ34">
        <f t="shared" ca="1" si="2339"/>
        <v>73</v>
      </c>
      <c r="EHA34">
        <f t="shared" ca="1" si="2339"/>
        <v>963</v>
      </c>
      <c r="EHB34">
        <f t="shared" ca="1" si="2339"/>
        <v>249</v>
      </c>
      <c r="EHC34">
        <f t="shared" ca="1" si="2339"/>
        <v>356</v>
      </c>
      <c r="EHD34">
        <f t="shared" ca="1" si="2339"/>
        <v>564</v>
      </c>
      <c r="EHE34">
        <f t="shared" ca="1" si="2339"/>
        <v>853</v>
      </c>
      <c r="EHF34">
        <f t="shared" ca="1" si="2339"/>
        <v>77</v>
      </c>
      <c r="EHG34">
        <f t="shared" ca="1" si="2339"/>
        <v>595</v>
      </c>
      <c r="EHH34">
        <f t="shared" ca="1" si="2339"/>
        <v>297</v>
      </c>
      <c r="EHI34">
        <f t="shared" ca="1" si="2339"/>
        <v>803</v>
      </c>
      <c r="EHJ34">
        <f t="shared" ca="1" si="2339"/>
        <v>471</v>
      </c>
      <c r="EHK34">
        <f t="shared" ca="1" si="2339"/>
        <v>79</v>
      </c>
      <c r="EHL34">
        <f t="shared" ca="1" si="2339"/>
        <v>260</v>
      </c>
      <c r="EHM34">
        <f t="shared" ca="1" si="2339"/>
        <v>485</v>
      </c>
      <c r="EHN34">
        <f t="shared" ca="1" si="2339"/>
        <v>187</v>
      </c>
      <c r="EHO34">
        <f t="shared" ca="1" si="2339"/>
        <v>208</v>
      </c>
      <c r="EHP34">
        <f t="shared" ca="1" si="2339"/>
        <v>917</v>
      </c>
      <c r="EHQ34">
        <f t="shared" ca="1" si="2339"/>
        <v>519</v>
      </c>
      <c r="EHR34">
        <f t="shared" ca="1" si="2339"/>
        <v>130</v>
      </c>
      <c r="EHS34">
        <f t="shared" ca="1" si="2339"/>
        <v>236</v>
      </c>
      <c r="EHT34">
        <f t="shared" ca="1" si="2339"/>
        <v>202</v>
      </c>
      <c r="EHU34">
        <f t="shared" ca="1" si="2339"/>
        <v>486</v>
      </c>
      <c r="EHV34">
        <f t="shared" ca="1" si="2339"/>
        <v>30</v>
      </c>
      <c r="EHW34">
        <f t="shared" ca="1" si="2339"/>
        <v>425</v>
      </c>
      <c r="EHX34">
        <f t="shared" ca="1" si="2212"/>
        <v>875</v>
      </c>
      <c r="EHY34">
        <f t="shared" ca="1" si="2212"/>
        <v>138</v>
      </c>
      <c r="EHZ34">
        <f t="shared" ca="1" si="2212"/>
        <v>969</v>
      </c>
      <c r="EIA34">
        <f t="shared" ca="1" si="2212"/>
        <v>897</v>
      </c>
      <c r="EIB34">
        <f t="shared" ca="1" si="2212"/>
        <v>185</v>
      </c>
      <c r="EIC34">
        <f t="shared" ca="1" si="2212"/>
        <v>584</v>
      </c>
      <c r="EID34">
        <f t="shared" ca="1" si="2212"/>
        <v>992</v>
      </c>
      <c r="EIE34">
        <f t="shared" ca="1" si="2212"/>
        <v>212</v>
      </c>
      <c r="EIF34">
        <f t="shared" ca="1" si="2212"/>
        <v>385</v>
      </c>
      <c r="EIG34">
        <f t="shared" ca="1" si="2212"/>
        <v>234</v>
      </c>
      <c r="EIH34">
        <f t="shared" ca="1" si="2593"/>
        <v>993</v>
      </c>
      <c r="EII34">
        <f t="shared" ca="1" si="2593"/>
        <v>156</v>
      </c>
      <c r="EIJ34">
        <f t="shared" ca="1" si="2593"/>
        <v>318</v>
      </c>
      <c r="EIK34">
        <f t="shared" ca="1" si="2593"/>
        <v>380</v>
      </c>
      <c r="EIL34">
        <f t="shared" ca="1" si="2593"/>
        <v>113</v>
      </c>
      <c r="EIM34">
        <f t="shared" ca="1" si="2593"/>
        <v>226</v>
      </c>
      <c r="EIN34">
        <f t="shared" ca="1" si="2593"/>
        <v>840</v>
      </c>
      <c r="EIO34">
        <f t="shared" ca="1" si="2593"/>
        <v>498</v>
      </c>
      <c r="EIP34">
        <f t="shared" ca="1" si="2593"/>
        <v>650</v>
      </c>
      <c r="EIQ34">
        <f t="shared" ca="1" si="2593"/>
        <v>276</v>
      </c>
      <c r="EIR34">
        <f t="shared" ca="1" si="2593"/>
        <v>883</v>
      </c>
      <c r="EIS34">
        <f t="shared" ca="1" si="2593"/>
        <v>982</v>
      </c>
      <c r="EIT34">
        <f t="shared" ca="1" si="2593"/>
        <v>813</v>
      </c>
      <c r="EIU34">
        <f t="shared" ca="1" si="2593"/>
        <v>291</v>
      </c>
      <c r="EIV34">
        <f t="shared" ca="1" si="2593"/>
        <v>473</v>
      </c>
      <c r="EIW34">
        <f t="shared" ca="1" si="2593"/>
        <v>232</v>
      </c>
      <c r="EIX34">
        <f t="shared" ca="1" si="2593"/>
        <v>166</v>
      </c>
      <c r="EIY34">
        <f t="shared" ca="1" si="2593"/>
        <v>227</v>
      </c>
      <c r="EIZ34">
        <f t="shared" ca="1" si="2593"/>
        <v>229</v>
      </c>
      <c r="EJA34">
        <f t="shared" ca="1" si="2593"/>
        <v>538</v>
      </c>
      <c r="EJB34">
        <f t="shared" ca="1" si="2593"/>
        <v>182</v>
      </c>
      <c r="EJC34">
        <f t="shared" ca="1" si="2593"/>
        <v>200</v>
      </c>
      <c r="EJD34">
        <f t="shared" ca="1" si="2593"/>
        <v>946</v>
      </c>
      <c r="EJE34">
        <f t="shared" ca="1" si="2593"/>
        <v>132</v>
      </c>
      <c r="EJF34">
        <f t="shared" ca="1" si="2593"/>
        <v>455</v>
      </c>
      <c r="EJG34">
        <f t="shared" ca="1" si="2593"/>
        <v>651</v>
      </c>
      <c r="EJH34">
        <f t="shared" ca="1" si="2593"/>
        <v>568</v>
      </c>
      <c r="EJI34">
        <f t="shared" ca="1" si="2593"/>
        <v>695</v>
      </c>
      <c r="EJJ34">
        <f t="shared" ca="1" si="2593"/>
        <v>697</v>
      </c>
      <c r="EJK34">
        <f t="shared" ca="1" si="2593"/>
        <v>624</v>
      </c>
      <c r="EJL34">
        <f t="shared" ca="1" si="2593"/>
        <v>414</v>
      </c>
      <c r="EJM34">
        <f t="shared" ca="1" si="2593"/>
        <v>213</v>
      </c>
      <c r="EJN34">
        <f t="shared" ca="1" si="2593"/>
        <v>75</v>
      </c>
      <c r="EJO34">
        <f t="shared" ca="1" si="2593"/>
        <v>138</v>
      </c>
      <c r="EJP34">
        <f t="shared" ca="1" si="2593"/>
        <v>307</v>
      </c>
      <c r="EJQ34">
        <f t="shared" ca="1" si="2593"/>
        <v>98</v>
      </c>
      <c r="EJR34">
        <f t="shared" ca="1" si="2593"/>
        <v>977</v>
      </c>
      <c r="EJS34">
        <f t="shared" ca="1" si="2593"/>
        <v>442</v>
      </c>
      <c r="EJT34">
        <f t="shared" ca="1" si="2593"/>
        <v>650</v>
      </c>
      <c r="EJU34">
        <f t="shared" ca="1" si="2593"/>
        <v>789</v>
      </c>
      <c r="EJV34">
        <f t="shared" ca="1" si="2593"/>
        <v>144</v>
      </c>
      <c r="EJW34">
        <f t="shared" ca="1" si="2593"/>
        <v>525</v>
      </c>
      <c r="EJX34">
        <f t="shared" ca="1" si="2593"/>
        <v>467</v>
      </c>
      <c r="EJY34">
        <f t="shared" ca="1" si="2593"/>
        <v>435</v>
      </c>
      <c r="EJZ34">
        <f t="shared" ca="1" si="2593"/>
        <v>192</v>
      </c>
      <c r="EKA34">
        <f t="shared" ca="1" si="2593"/>
        <v>737</v>
      </c>
      <c r="EKB34">
        <f t="shared" ca="1" si="2593"/>
        <v>550</v>
      </c>
      <c r="EKC34">
        <f t="shared" ca="1" si="2593"/>
        <v>394</v>
      </c>
      <c r="EKD34">
        <f t="shared" ca="1" si="2593"/>
        <v>461</v>
      </c>
      <c r="EKE34">
        <f t="shared" ca="1" si="2593"/>
        <v>665</v>
      </c>
      <c r="EKF34">
        <f t="shared" ca="1" si="2593"/>
        <v>115</v>
      </c>
      <c r="EKG34">
        <f t="shared" ca="1" si="2593"/>
        <v>154</v>
      </c>
      <c r="EKH34">
        <f t="shared" ca="1" si="2593"/>
        <v>802</v>
      </c>
      <c r="EKI34">
        <f t="shared" ca="1" si="2593"/>
        <v>743</v>
      </c>
      <c r="EKJ34">
        <f t="shared" ca="1" si="2593"/>
        <v>803</v>
      </c>
      <c r="EKK34">
        <f t="shared" ca="1" si="2593"/>
        <v>197</v>
      </c>
      <c r="EKL34">
        <f t="shared" ca="1" si="2593"/>
        <v>989</v>
      </c>
      <c r="EKM34">
        <f t="shared" ca="1" si="2593"/>
        <v>307</v>
      </c>
      <c r="EKN34">
        <f t="shared" ca="1" si="2593"/>
        <v>665</v>
      </c>
      <c r="EKO34">
        <f t="shared" ca="1" si="2593"/>
        <v>633</v>
      </c>
      <c r="EKP34">
        <f t="shared" ca="1" si="2593"/>
        <v>428</v>
      </c>
      <c r="EKQ34">
        <f t="shared" ca="1" si="2593"/>
        <v>676</v>
      </c>
      <c r="EKR34">
        <f t="shared" ca="1" si="2593"/>
        <v>106</v>
      </c>
      <c r="EKS34">
        <f t="shared" ca="1" si="2593"/>
        <v>731</v>
      </c>
      <c r="EKT34">
        <f t="shared" ca="1" si="2467"/>
        <v>802</v>
      </c>
      <c r="EKU34">
        <f t="shared" ca="1" si="2467"/>
        <v>289</v>
      </c>
      <c r="EKV34">
        <f t="shared" ca="1" si="2467"/>
        <v>881</v>
      </c>
      <c r="EKW34">
        <f t="shared" ca="1" si="2467"/>
        <v>771</v>
      </c>
      <c r="EKX34">
        <f t="shared" ca="1" si="2467"/>
        <v>921</v>
      </c>
      <c r="EKY34">
        <f t="shared" ca="1" si="2467"/>
        <v>932</v>
      </c>
      <c r="EKZ34">
        <f t="shared" ca="1" si="2467"/>
        <v>569</v>
      </c>
      <c r="ELA34">
        <f t="shared" ca="1" si="2467"/>
        <v>595</v>
      </c>
      <c r="ELB34">
        <f t="shared" ca="1" si="2467"/>
        <v>900</v>
      </c>
      <c r="ELC34">
        <f t="shared" ca="1" si="2467"/>
        <v>890</v>
      </c>
      <c r="ELD34">
        <f t="shared" ca="1" si="2467"/>
        <v>796</v>
      </c>
      <c r="ELE34">
        <f t="shared" ca="1" si="2467"/>
        <v>69</v>
      </c>
      <c r="ELF34">
        <f t="shared" ca="1" si="2467"/>
        <v>23</v>
      </c>
      <c r="ELG34">
        <f t="shared" ca="1" si="2467"/>
        <v>514</v>
      </c>
      <c r="ELH34">
        <f t="shared" ca="1" si="2467"/>
        <v>739</v>
      </c>
      <c r="ELI34">
        <f t="shared" ca="1" si="2467"/>
        <v>113</v>
      </c>
      <c r="ELJ34">
        <f t="shared" ca="1" si="2467"/>
        <v>664</v>
      </c>
      <c r="ELK34">
        <f t="shared" ca="1" si="2467"/>
        <v>920</v>
      </c>
      <c r="ELL34">
        <f t="shared" ca="1" si="2467"/>
        <v>714</v>
      </c>
      <c r="ELM34">
        <f t="shared" ca="1" si="2467"/>
        <v>370</v>
      </c>
      <c r="ELN34">
        <f t="shared" ca="1" si="2467"/>
        <v>214</v>
      </c>
      <c r="ELO34">
        <f t="shared" ca="1" si="2467"/>
        <v>231</v>
      </c>
      <c r="ELP34">
        <f t="shared" ca="1" si="2467"/>
        <v>352</v>
      </c>
      <c r="ELQ34">
        <f t="shared" ca="1" si="2467"/>
        <v>63</v>
      </c>
      <c r="ELR34">
        <f t="shared" ca="1" si="2467"/>
        <v>908</v>
      </c>
      <c r="ELS34">
        <f t="shared" ca="1" si="2340"/>
        <v>236</v>
      </c>
      <c r="ELT34">
        <f t="shared" ca="1" si="2340"/>
        <v>581</v>
      </c>
      <c r="ELU34">
        <f t="shared" ca="1" si="2340"/>
        <v>537</v>
      </c>
      <c r="ELV34">
        <f t="shared" ca="1" si="2340"/>
        <v>280</v>
      </c>
      <c r="ELW34">
        <f t="shared" ca="1" si="2340"/>
        <v>439</v>
      </c>
      <c r="ELX34">
        <f t="shared" ca="1" si="2340"/>
        <v>862</v>
      </c>
      <c r="ELY34">
        <f t="shared" ca="1" si="2340"/>
        <v>964</v>
      </c>
      <c r="ELZ34">
        <f t="shared" ca="1" si="2340"/>
        <v>67</v>
      </c>
      <c r="EMA34">
        <f t="shared" ca="1" si="2340"/>
        <v>762</v>
      </c>
      <c r="EMB34">
        <f t="shared" ca="1" si="2340"/>
        <v>420</v>
      </c>
      <c r="EMC34">
        <f t="shared" ca="1" si="2340"/>
        <v>271</v>
      </c>
      <c r="EMD34">
        <f t="shared" ca="1" si="2340"/>
        <v>177</v>
      </c>
      <c r="EME34">
        <f t="shared" ca="1" si="2340"/>
        <v>244</v>
      </c>
      <c r="EMF34">
        <f t="shared" ca="1" si="2340"/>
        <v>550</v>
      </c>
      <c r="EMG34">
        <f t="shared" ca="1" si="2340"/>
        <v>469</v>
      </c>
      <c r="EMH34">
        <f t="shared" ca="1" si="2340"/>
        <v>939</v>
      </c>
      <c r="EMI34">
        <f t="shared" ca="1" si="2340"/>
        <v>619</v>
      </c>
      <c r="EMJ34">
        <f t="shared" ca="1" si="2340"/>
        <v>15</v>
      </c>
      <c r="EMK34">
        <f t="shared" ca="1" si="2340"/>
        <v>81</v>
      </c>
      <c r="EML34">
        <f t="shared" ca="1" si="2340"/>
        <v>810</v>
      </c>
      <c r="EMM34">
        <f t="shared" ca="1" si="2340"/>
        <v>586</v>
      </c>
      <c r="EMN34">
        <f t="shared" ca="1" si="2340"/>
        <v>680</v>
      </c>
      <c r="EMO34">
        <f t="shared" ca="1" si="2340"/>
        <v>760</v>
      </c>
      <c r="EMP34">
        <f t="shared" ca="1" si="2340"/>
        <v>402</v>
      </c>
      <c r="EMQ34">
        <f t="shared" ca="1" si="2340"/>
        <v>742</v>
      </c>
      <c r="EMR34">
        <f t="shared" ca="1" si="2340"/>
        <v>843</v>
      </c>
      <c r="EMS34">
        <f t="shared" ca="1" si="2340"/>
        <v>650</v>
      </c>
      <c r="EMT34">
        <f t="shared" ca="1" si="2340"/>
        <v>738</v>
      </c>
      <c r="EMU34">
        <f t="shared" ca="1" si="2340"/>
        <v>823</v>
      </c>
      <c r="EMV34">
        <f t="shared" ca="1" si="2213"/>
        <v>468</v>
      </c>
      <c r="EMW34">
        <f t="shared" ca="1" si="2213"/>
        <v>164</v>
      </c>
      <c r="EMX34">
        <f t="shared" ca="1" si="2213"/>
        <v>368</v>
      </c>
      <c r="EMY34">
        <f t="shared" ca="1" si="2213"/>
        <v>41</v>
      </c>
      <c r="EMZ34">
        <f t="shared" ca="1" si="2213"/>
        <v>641</v>
      </c>
      <c r="ENA34">
        <f t="shared" ca="1" si="2213"/>
        <v>455</v>
      </c>
      <c r="ENB34">
        <f t="shared" ca="1" si="2213"/>
        <v>804</v>
      </c>
      <c r="ENC34">
        <f t="shared" ca="1" si="2213"/>
        <v>434</v>
      </c>
      <c r="END34">
        <f t="shared" ca="1" si="2213"/>
        <v>422</v>
      </c>
      <c r="ENE34">
        <f t="shared" ca="1" si="2213"/>
        <v>362</v>
      </c>
      <c r="ENF34">
        <f t="shared" ca="1" si="2594"/>
        <v>145</v>
      </c>
      <c r="ENG34">
        <f t="shared" ca="1" si="2594"/>
        <v>514</v>
      </c>
      <c r="ENH34">
        <f t="shared" ca="1" si="2594"/>
        <v>572</v>
      </c>
      <c r="ENI34">
        <f t="shared" ca="1" si="2594"/>
        <v>781</v>
      </c>
      <c r="ENJ34">
        <f t="shared" ca="1" si="2594"/>
        <v>635</v>
      </c>
      <c r="ENK34">
        <f t="shared" ca="1" si="2594"/>
        <v>19</v>
      </c>
      <c r="ENL34">
        <f t="shared" ca="1" si="2594"/>
        <v>28</v>
      </c>
      <c r="ENM34">
        <f t="shared" ca="1" si="2594"/>
        <v>486</v>
      </c>
      <c r="ENN34">
        <f t="shared" ca="1" si="2594"/>
        <v>97</v>
      </c>
      <c r="ENO34">
        <f t="shared" ca="1" si="2594"/>
        <v>603</v>
      </c>
      <c r="ENP34">
        <f t="shared" ca="1" si="2594"/>
        <v>68</v>
      </c>
      <c r="ENQ34">
        <f t="shared" ca="1" si="2594"/>
        <v>665</v>
      </c>
      <c r="ENR34">
        <f t="shared" ca="1" si="2594"/>
        <v>465</v>
      </c>
      <c r="ENS34">
        <f t="shared" ca="1" si="2594"/>
        <v>864</v>
      </c>
      <c r="ENT34">
        <f t="shared" ca="1" si="2594"/>
        <v>579</v>
      </c>
      <c r="ENU34">
        <f t="shared" ca="1" si="2594"/>
        <v>34</v>
      </c>
      <c r="ENV34">
        <f t="shared" ca="1" si="2594"/>
        <v>871</v>
      </c>
      <c r="ENW34">
        <f t="shared" ca="1" si="2594"/>
        <v>859</v>
      </c>
      <c r="ENX34">
        <f t="shared" ca="1" si="2594"/>
        <v>736</v>
      </c>
      <c r="ENY34">
        <f t="shared" ca="1" si="2594"/>
        <v>359</v>
      </c>
      <c r="ENZ34">
        <f t="shared" ca="1" si="2594"/>
        <v>920</v>
      </c>
      <c r="EOA34">
        <f t="shared" ca="1" si="2594"/>
        <v>672</v>
      </c>
      <c r="EOB34">
        <f t="shared" ca="1" si="2594"/>
        <v>652</v>
      </c>
      <c r="EOC34">
        <f t="shared" ca="1" si="2594"/>
        <v>115</v>
      </c>
      <c r="EOD34">
        <f t="shared" ca="1" si="2594"/>
        <v>533</v>
      </c>
      <c r="EOE34">
        <f t="shared" ca="1" si="2594"/>
        <v>794</v>
      </c>
      <c r="EOF34">
        <f t="shared" ca="1" si="2594"/>
        <v>782</v>
      </c>
      <c r="EOG34">
        <f t="shared" ca="1" si="2594"/>
        <v>865</v>
      </c>
      <c r="EOH34">
        <f t="shared" ca="1" si="2594"/>
        <v>505</v>
      </c>
      <c r="EOI34">
        <f t="shared" ca="1" si="2594"/>
        <v>524</v>
      </c>
      <c r="EOJ34">
        <f t="shared" ca="1" si="2594"/>
        <v>102</v>
      </c>
      <c r="EOK34">
        <f t="shared" ca="1" si="2594"/>
        <v>123</v>
      </c>
      <c r="EOL34">
        <f t="shared" ca="1" si="2594"/>
        <v>403</v>
      </c>
      <c r="EOM34">
        <f t="shared" ca="1" si="2594"/>
        <v>943</v>
      </c>
      <c r="EON34">
        <f t="shared" ca="1" si="2594"/>
        <v>231</v>
      </c>
      <c r="EOO34">
        <f t="shared" ca="1" si="2594"/>
        <v>535</v>
      </c>
      <c r="EOP34">
        <f t="shared" ca="1" si="2594"/>
        <v>699</v>
      </c>
      <c r="EOQ34">
        <f t="shared" ca="1" si="2594"/>
        <v>620</v>
      </c>
      <c r="EOR34">
        <f t="shared" ca="1" si="2594"/>
        <v>626</v>
      </c>
      <c r="EOS34">
        <f t="shared" ca="1" si="2594"/>
        <v>365</v>
      </c>
      <c r="EOT34">
        <f t="shared" ca="1" si="2594"/>
        <v>153</v>
      </c>
      <c r="EOU34">
        <f t="shared" ca="1" si="2594"/>
        <v>283</v>
      </c>
      <c r="EOV34">
        <f t="shared" ca="1" si="2594"/>
        <v>380</v>
      </c>
      <c r="EOW34">
        <f t="shared" ca="1" si="2594"/>
        <v>144</v>
      </c>
      <c r="EOX34">
        <f t="shared" ca="1" si="2594"/>
        <v>515</v>
      </c>
      <c r="EOY34">
        <f t="shared" ca="1" si="2594"/>
        <v>407</v>
      </c>
      <c r="EOZ34">
        <f t="shared" ca="1" si="2594"/>
        <v>678</v>
      </c>
      <c r="EPA34">
        <f t="shared" ca="1" si="2594"/>
        <v>535</v>
      </c>
      <c r="EPB34">
        <f t="shared" ca="1" si="2594"/>
        <v>379</v>
      </c>
      <c r="EPC34">
        <f t="shared" ca="1" si="2594"/>
        <v>38</v>
      </c>
      <c r="EPD34">
        <f t="shared" ca="1" si="2594"/>
        <v>949</v>
      </c>
      <c r="EPE34">
        <f t="shared" ca="1" si="2594"/>
        <v>59</v>
      </c>
      <c r="EPF34">
        <f t="shared" ca="1" si="2594"/>
        <v>668</v>
      </c>
      <c r="EPG34">
        <f t="shared" ca="1" si="2594"/>
        <v>346</v>
      </c>
      <c r="EPH34">
        <f t="shared" ca="1" si="2594"/>
        <v>266</v>
      </c>
      <c r="EPI34">
        <f t="shared" ca="1" si="2594"/>
        <v>703</v>
      </c>
      <c r="EPJ34">
        <f t="shared" ca="1" si="2594"/>
        <v>335</v>
      </c>
      <c r="EPK34">
        <f t="shared" ca="1" si="2594"/>
        <v>935</v>
      </c>
      <c r="EPL34">
        <f t="shared" ca="1" si="2594"/>
        <v>27</v>
      </c>
      <c r="EPM34">
        <f t="shared" ca="1" si="2594"/>
        <v>732</v>
      </c>
      <c r="EPN34">
        <f t="shared" ca="1" si="2594"/>
        <v>286</v>
      </c>
      <c r="EPO34">
        <f t="shared" ca="1" si="2594"/>
        <v>715</v>
      </c>
      <c r="EPP34">
        <f t="shared" ca="1" si="2594"/>
        <v>508</v>
      </c>
      <c r="EPQ34">
        <f t="shared" ca="1" si="2594"/>
        <v>202</v>
      </c>
      <c r="EPR34">
        <f t="shared" ca="1" si="2468"/>
        <v>546</v>
      </c>
      <c r="EPS34">
        <f t="shared" ca="1" si="2468"/>
        <v>963</v>
      </c>
      <c r="EPT34">
        <f t="shared" ca="1" si="2468"/>
        <v>653</v>
      </c>
      <c r="EPU34">
        <f t="shared" ca="1" si="2468"/>
        <v>941</v>
      </c>
      <c r="EPV34">
        <f t="shared" ca="1" si="2468"/>
        <v>291</v>
      </c>
      <c r="EPW34">
        <f t="shared" ca="1" si="2468"/>
        <v>142</v>
      </c>
      <c r="EPX34">
        <f t="shared" ca="1" si="2468"/>
        <v>256</v>
      </c>
      <c r="EPY34">
        <f t="shared" ca="1" si="2468"/>
        <v>307</v>
      </c>
      <c r="EPZ34">
        <f t="shared" ca="1" si="2468"/>
        <v>113</v>
      </c>
      <c r="EQA34">
        <f t="shared" ca="1" si="2468"/>
        <v>547</v>
      </c>
      <c r="EQB34">
        <f t="shared" ca="1" si="2468"/>
        <v>639</v>
      </c>
      <c r="EQC34">
        <f t="shared" ca="1" si="2468"/>
        <v>862</v>
      </c>
      <c r="EQD34">
        <f t="shared" ca="1" si="2468"/>
        <v>789</v>
      </c>
      <c r="EQE34">
        <f t="shared" ca="1" si="2468"/>
        <v>849</v>
      </c>
      <c r="EQF34">
        <f t="shared" ca="1" si="2468"/>
        <v>867</v>
      </c>
      <c r="EQG34">
        <f t="shared" ca="1" si="2468"/>
        <v>168</v>
      </c>
      <c r="EQH34">
        <f t="shared" ca="1" si="2468"/>
        <v>372</v>
      </c>
      <c r="EQI34">
        <f t="shared" ca="1" si="2468"/>
        <v>86</v>
      </c>
      <c r="EQJ34">
        <f t="shared" ca="1" si="2468"/>
        <v>418</v>
      </c>
      <c r="EQK34">
        <f t="shared" ca="1" si="2468"/>
        <v>883</v>
      </c>
      <c r="EQL34">
        <f t="shared" ca="1" si="2468"/>
        <v>673</v>
      </c>
      <c r="EQM34">
        <f t="shared" ca="1" si="2468"/>
        <v>812</v>
      </c>
      <c r="EQN34">
        <f t="shared" ca="1" si="2468"/>
        <v>702</v>
      </c>
      <c r="EQO34">
        <f t="shared" ca="1" si="2468"/>
        <v>686</v>
      </c>
      <c r="EQP34">
        <f t="shared" ca="1" si="2468"/>
        <v>948</v>
      </c>
      <c r="EQQ34">
        <f t="shared" ca="1" si="2341"/>
        <v>996</v>
      </c>
      <c r="EQR34">
        <f t="shared" ca="1" si="2341"/>
        <v>951</v>
      </c>
      <c r="EQS34">
        <f t="shared" ca="1" si="2341"/>
        <v>95</v>
      </c>
      <c r="EQT34">
        <f t="shared" ca="1" si="2341"/>
        <v>772</v>
      </c>
      <c r="EQU34">
        <f t="shared" ca="1" si="2341"/>
        <v>902</v>
      </c>
      <c r="EQV34">
        <f t="shared" ca="1" si="2341"/>
        <v>814</v>
      </c>
      <c r="EQW34">
        <f t="shared" ca="1" si="2341"/>
        <v>1000</v>
      </c>
      <c r="EQX34">
        <f t="shared" ca="1" si="2341"/>
        <v>418</v>
      </c>
      <c r="EQY34">
        <f t="shared" ca="1" si="2341"/>
        <v>758</v>
      </c>
      <c r="EQZ34">
        <f t="shared" ca="1" si="2341"/>
        <v>547</v>
      </c>
      <c r="ERA34">
        <f t="shared" ca="1" si="2341"/>
        <v>370</v>
      </c>
      <c r="ERB34">
        <f t="shared" ca="1" si="2341"/>
        <v>162</v>
      </c>
      <c r="ERC34">
        <f t="shared" ca="1" si="2341"/>
        <v>234</v>
      </c>
      <c r="ERD34">
        <f t="shared" ca="1" si="2341"/>
        <v>979</v>
      </c>
      <c r="ERE34">
        <f t="shared" ca="1" si="2341"/>
        <v>6</v>
      </c>
      <c r="ERF34">
        <f t="shared" ca="1" si="2341"/>
        <v>119</v>
      </c>
      <c r="ERG34">
        <f t="shared" ca="1" si="2341"/>
        <v>675</v>
      </c>
      <c r="ERH34">
        <f t="shared" ca="1" si="2341"/>
        <v>75</v>
      </c>
      <c r="ERI34">
        <f t="shared" ca="1" si="2341"/>
        <v>399</v>
      </c>
      <c r="ERJ34">
        <f t="shared" ca="1" si="2341"/>
        <v>182</v>
      </c>
      <c r="ERK34">
        <f t="shared" ca="1" si="2341"/>
        <v>905</v>
      </c>
      <c r="ERL34">
        <f t="shared" ca="1" si="2341"/>
        <v>425</v>
      </c>
      <c r="ERM34">
        <f t="shared" ca="1" si="2341"/>
        <v>992</v>
      </c>
      <c r="ERN34">
        <f t="shared" ca="1" si="2341"/>
        <v>6</v>
      </c>
      <c r="ERO34">
        <f t="shared" ca="1" si="2341"/>
        <v>243</v>
      </c>
      <c r="ERP34">
        <f t="shared" ca="1" si="2341"/>
        <v>64</v>
      </c>
      <c r="ERQ34">
        <f t="shared" ca="1" si="2341"/>
        <v>922</v>
      </c>
      <c r="ERR34">
        <f t="shared" ca="1" si="2341"/>
        <v>238</v>
      </c>
      <c r="ERS34">
        <f t="shared" ca="1" si="2341"/>
        <v>54</v>
      </c>
      <c r="ERT34">
        <f t="shared" ca="1" si="2214"/>
        <v>711</v>
      </c>
      <c r="ERU34">
        <f t="shared" ca="1" si="2214"/>
        <v>408</v>
      </c>
      <c r="ERV34">
        <f t="shared" ca="1" si="2214"/>
        <v>402</v>
      </c>
      <c r="ERW34">
        <f t="shared" ca="1" si="2214"/>
        <v>914</v>
      </c>
      <c r="ERX34">
        <f t="shared" ca="1" si="2214"/>
        <v>857</v>
      </c>
      <c r="ERY34">
        <f t="shared" ca="1" si="2214"/>
        <v>846</v>
      </c>
      <c r="ERZ34">
        <f t="shared" ca="1" si="2214"/>
        <v>740</v>
      </c>
      <c r="ESA34">
        <f t="shared" ca="1" si="2214"/>
        <v>640</v>
      </c>
      <c r="ESB34">
        <f t="shared" ca="1" si="2214"/>
        <v>999</v>
      </c>
      <c r="ESC34">
        <f t="shared" ca="1" si="2214"/>
        <v>498</v>
      </c>
      <c r="ESD34">
        <f t="shared" ca="1" si="2595"/>
        <v>988</v>
      </c>
      <c r="ESE34">
        <f t="shared" ca="1" si="2595"/>
        <v>839</v>
      </c>
      <c r="ESF34">
        <f t="shared" ca="1" si="2595"/>
        <v>393</v>
      </c>
      <c r="ESG34">
        <f t="shared" ca="1" si="2595"/>
        <v>246</v>
      </c>
      <c r="ESH34">
        <f t="shared" ca="1" si="2595"/>
        <v>985</v>
      </c>
      <c r="ESI34">
        <f t="shared" ca="1" si="2595"/>
        <v>88</v>
      </c>
      <c r="ESJ34">
        <f t="shared" ca="1" si="2595"/>
        <v>270</v>
      </c>
      <c r="ESK34">
        <f t="shared" ca="1" si="2595"/>
        <v>343</v>
      </c>
      <c r="ESL34">
        <f t="shared" ca="1" si="2595"/>
        <v>395</v>
      </c>
      <c r="ESM34">
        <f t="shared" ca="1" si="2595"/>
        <v>850</v>
      </c>
      <c r="ESN34">
        <f t="shared" ca="1" si="2595"/>
        <v>472</v>
      </c>
      <c r="ESO34">
        <f t="shared" ca="1" si="2595"/>
        <v>823</v>
      </c>
      <c r="ESP34">
        <f t="shared" ca="1" si="2595"/>
        <v>972</v>
      </c>
      <c r="ESQ34">
        <f t="shared" ca="1" si="2595"/>
        <v>924</v>
      </c>
      <c r="ESR34">
        <f t="shared" ca="1" si="2595"/>
        <v>286</v>
      </c>
      <c r="ESS34">
        <f t="shared" ca="1" si="2595"/>
        <v>436</v>
      </c>
      <c r="EST34">
        <f t="shared" ca="1" si="2595"/>
        <v>380</v>
      </c>
      <c r="ESU34">
        <f t="shared" ca="1" si="2595"/>
        <v>149</v>
      </c>
      <c r="ESV34">
        <f t="shared" ca="1" si="2595"/>
        <v>741</v>
      </c>
      <c r="ESW34">
        <f t="shared" ca="1" si="2595"/>
        <v>656</v>
      </c>
      <c r="ESX34">
        <f t="shared" ca="1" si="2595"/>
        <v>905</v>
      </c>
      <c r="ESY34">
        <f t="shared" ca="1" si="2595"/>
        <v>162</v>
      </c>
      <c r="ESZ34">
        <f t="shared" ca="1" si="2595"/>
        <v>304</v>
      </c>
      <c r="ETA34">
        <f t="shared" ca="1" si="2595"/>
        <v>651</v>
      </c>
      <c r="ETB34">
        <f t="shared" ca="1" si="2595"/>
        <v>280</v>
      </c>
      <c r="ETC34">
        <f t="shared" ca="1" si="2595"/>
        <v>77</v>
      </c>
      <c r="ETD34">
        <f t="shared" ca="1" si="2595"/>
        <v>843</v>
      </c>
      <c r="ETE34">
        <f t="shared" ca="1" si="2595"/>
        <v>799</v>
      </c>
      <c r="ETF34">
        <f t="shared" ca="1" si="2595"/>
        <v>402</v>
      </c>
      <c r="ETG34">
        <f t="shared" ca="1" si="2595"/>
        <v>540</v>
      </c>
      <c r="ETH34">
        <f t="shared" ca="1" si="2595"/>
        <v>180</v>
      </c>
      <c r="ETI34">
        <f t="shared" ca="1" si="2595"/>
        <v>134</v>
      </c>
      <c r="ETJ34">
        <f t="shared" ca="1" si="2595"/>
        <v>433</v>
      </c>
      <c r="ETK34">
        <f t="shared" ca="1" si="2595"/>
        <v>376</v>
      </c>
      <c r="ETL34">
        <f t="shared" ca="1" si="2595"/>
        <v>849</v>
      </c>
      <c r="ETM34">
        <f t="shared" ca="1" si="2595"/>
        <v>30</v>
      </c>
      <c r="ETN34">
        <f t="shared" ca="1" si="2595"/>
        <v>157</v>
      </c>
      <c r="ETO34">
        <f t="shared" ca="1" si="2595"/>
        <v>697</v>
      </c>
      <c r="ETP34">
        <f t="shared" ca="1" si="2595"/>
        <v>746</v>
      </c>
      <c r="ETQ34">
        <f t="shared" ca="1" si="2595"/>
        <v>379</v>
      </c>
      <c r="ETR34">
        <f t="shared" ca="1" si="2595"/>
        <v>268</v>
      </c>
      <c r="ETS34">
        <f t="shared" ca="1" si="2595"/>
        <v>53</v>
      </c>
      <c r="ETT34">
        <f t="shared" ca="1" si="2595"/>
        <v>505</v>
      </c>
      <c r="ETU34">
        <f t="shared" ca="1" si="2595"/>
        <v>761</v>
      </c>
      <c r="ETV34">
        <f t="shared" ca="1" si="2595"/>
        <v>511</v>
      </c>
      <c r="ETW34">
        <f t="shared" ca="1" si="2595"/>
        <v>639</v>
      </c>
      <c r="ETX34">
        <f t="shared" ca="1" si="2595"/>
        <v>630</v>
      </c>
      <c r="ETY34">
        <f t="shared" ca="1" si="2595"/>
        <v>324</v>
      </c>
      <c r="ETZ34">
        <f t="shared" ca="1" si="2595"/>
        <v>550</v>
      </c>
      <c r="EUA34">
        <f t="shared" ca="1" si="2595"/>
        <v>478</v>
      </c>
      <c r="EUB34">
        <f t="shared" ca="1" si="2595"/>
        <v>652</v>
      </c>
      <c r="EUC34">
        <f t="shared" ca="1" si="2595"/>
        <v>690</v>
      </c>
      <c r="EUD34">
        <f t="shared" ca="1" si="2595"/>
        <v>792</v>
      </c>
      <c r="EUE34">
        <f t="shared" ca="1" si="2595"/>
        <v>971</v>
      </c>
      <c r="EUF34">
        <f t="shared" ca="1" si="2595"/>
        <v>274</v>
      </c>
      <c r="EUG34">
        <f t="shared" ca="1" si="2595"/>
        <v>919</v>
      </c>
      <c r="EUH34">
        <f t="shared" ca="1" si="2595"/>
        <v>883</v>
      </c>
      <c r="EUI34">
        <f t="shared" ca="1" si="2595"/>
        <v>5</v>
      </c>
      <c r="EUJ34">
        <f t="shared" ca="1" si="2595"/>
        <v>977</v>
      </c>
      <c r="EUK34">
        <f t="shared" ca="1" si="2595"/>
        <v>75</v>
      </c>
      <c r="EUL34">
        <f t="shared" ca="1" si="2595"/>
        <v>62</v>
      </c>
      <c r="EUM34">
        <f t="shared" ca="1" si="2595"/>
        <v>123</v>
      </c>
      <c r="EUN34">
        <f t="shared" ca="1" si="2595"/>
        <v>408</v>
      </c>
      <c r="EUO34">
        <f t="shared" ca="1" si="2595"/>
        <v>358</v>
      </c>
      <c r="EUP34">
        <f t="shared" ca="1" si="2469"/>
        <v>144</v>
      </c>
      <c r="EUQ34">
        <f t="shared" ca="1" si="2469"/>
        <v>174</v>
      </c>
      <c r="EUR34">
        <f t="shared" ca="1" si="2469"/>
        <v>567</v>
      </c>
      <c r="EUS34">
        <f t="shared" ca="1" si="2469"/>
        <v>542</v>
      </c>
      <c r="EUT34">
        <f t="shared" ca="1" si="2469"/>
        <v>486</v>
      </c>
      <c r="EUU34">
        <f t="shared" ca="1" si="2469"/>
        <v>558</v>
      </c>
      <c r="EUV34">
        <f t="shared" ca="1" si="2469"/>
        <v>493</v>
      </c>
      <c r="EUW34">
        <f t="shared" ca="1" si="2469"/>
        <v>453</v>
      </c>
      <c r="EUX34">
        <f t="shared" ca="1" si="2469"/>
        <v>897</v>
      </c>
      <c r="EUY34">
        <f t="shared" ca="1" si="2469"/>
        <v>946</v>
      </c>
      <c r="EUZ34">
        <f t="shared" ca="1" si="2469"/>
        <v>330</v>
      </c>
      <c r="EVA34">
        <f t="shared" ca="1" si="2469"/>
        <v>178</v>
      </c>
      <c r="EVB34">
        <f t="shared" ca="1" si="2469"/>
        <v>3</v>
      </c>
      <c r="EVC34">
        <f t="shared" ca="1" si="2469"/>
        <v>113</v>
      </c>
      <c r="EVD34">
        <f t="shared" ca="1" si="2469"/>
        <v>865</v>
      </c>
      <c r="EVE34">
        <f t="shared" ca="1" si="2469"/>
        <v>271</v>
      </c>
      <c r="EVF34">
        <f t="shared" ca="1" si="2469"/>
        <v>146</v>
      </c>
      <c r="EVG34">
        <f t="shared" ca="1" si="2469"/>
        <v>619</v>
      </c>
      <c r="EVH34">
        <f t="shared" ca="1" si="2469"/>
        <v>159</v>
      </c>
      <c r="EVI34">
        <f t="shared" ca="1" si="2469"/>
        <v>579</v>
      </c>
      <c r="EVJ34">
        <f t="shared" ca="1" si="2469"/>
        <v>714</v>
      </c>
      <c r="EVK34">
        <f t="shared" ca="1" si="2469"/>
        <v>97</v>
      </c>
      <c r="EVL34">
        <f t="shared" ca="1" si="2469"/>
        <v>240</v>
      </c>
      <c r="EVM34">
        <f t="shared" ca="1" si="2469"/>
        <v>591</v>
      </c>
      <c r="EVN34">
        <f t="shared" ca="1" si="2469"/>
        <v>68</v>
      </c>
      <c r="EVO34">
        <f t="shared" ca="1" si="2342"/>
        <v>277</v>
      </c>
      <c r="EVP34">
        <f t="shared" ca="1" si="2342"/>
        <v>575</v>
      </c>
      <c r="EVQ34">
        <f t="shared" ca="1" si="2342"/>
        <v>766</v>
      </c>
      <c r="EVR34">
        <f t="shared" ca="1" si="2342"/>
        <v>523</v>
      </c>
      <c r="EVS34">
        <f t="shared" ca="1" si="2342"/>
        <v>739</v>
      </c>
      <c r="EVT34">
        <f t="shared" ca="1" si="2342"/>
        <v>6</v>
      </c>
      <c r="EVU34">
        <f t="shared" ca="1" si="2342"/>
        <v>562</v>
      </c>
      <c r="EVV34">
        <f t="shared" ca="1" si="2342"/>
        <v>940</v>
      </c>
      <c r="EVW34">
        <f t="shared" ca="1" si="2342"/>
        <v>530</v>
      </c>
      <c r="EVX34">
        <f t="shared" ca="1" si="2342"/>
        <v>793</v>
      </c>
      <c r="EVY34">
        <f t="shared" ca="1" si="2342"/>
        <v>548</v>
      </c>
      <c r="EVZ34">
        <f t="shared" ca="1" si="2342"/>
        <v>285</v>
      </c>
      <c r="EWA34">
        <f t="shared" ca="1" si="2342"/>
        <v>854</v>
      </c>
      <c r="EWB34">
        <f t="shared" ca="1" si="2342"/>
        <v>557</v>
      </c>
      <c r="EWC34">
        <f t="shared" ca="1" si="2342"/>
        <v>436</v>
      </c>
      <c r="EWD34">
        <f t="shared" ca="1" si="2342"/>
        <v>597</v>
      </c>
      <c r="EWE34">
        <f t="shared" ca="1" si="2342"/>
        <v>67</v>
      </c>
      <c r="EWF34">
        <f t="shared" ca="1" si="2342"/>
        <v>283</v>
      </c>
      <c r="EWG34">
        <f t="shared" ca="1" si="2342"/>
        <v>208</v>
      </c>
      <c r="EWH34">
        <f t="shared" ca="1" si="2342"/>
        <v>787</v>
      </c>
      <c r="EWI34">
        <f t="shared" ca="1" si="2342"/>
        <v>412</v>
      </c>
      <c r="EWJ34">
        <f t="shared" ca="1" si="2342"/>
        <v>283</v>
      </c>
      <c r="EWK34">
        <f t="shared" ca="1" si="2342"/>
        <v>174</v>
      </c>
      <c r="EWL34">
        <f t="shared" ca="1" si="2342"/>
        <v>57</v>
      </c>
      <c r="EWM34">
        <f t="shared" ca="1" si="2342"/>
        <v>508</v>
      </c>
      <c r="EWN34">
        <f t="shared" ca="1" si="2342"/>
        <v>709</v>
      </c>
      <c r="EWO34">
        <f t="shared" ca="1" si="2342"/>
        <v>731</v>
      </c>
      <c r="EWP34">
        <f t="shared" ca="1" si="2342"/>
        <v>983</v>
      </c>
      <c r="EWQ34">
        <f t="shared" ca="1" si="2342"/>
        <v>952</v>
      </c>
      <c r="EWR34">
        <f t="shared" ca="1" si="2215"/>
        <v>312</v>
      </c>
      <c r="EWS34">
        <f t="shared" ca="1" si="2215"/>
        <v>607</v>
      </c>
      <c r="EWT34">
        <f t="shared" ca="1" si="2215"/>
        <v>342</v>
      </c>
      <c r="EWU34">
        <f t="shared" ca="1" si="2215"/>
        <v>90</v>
      </c>
      <c r="EWV34">
        <f t="shared" ca="1" si="2215"/>
        <v>36</v>
      </c>
      <c r="EWW34">
        <f t="shared" ca="1" si="2215"/>
        <v>323</v>
      </c>
      <c r="EWX34">
        <f t="shared" ca="1" si="2215"/>
        <v>745</v>
      </c>
      <c r="EWY34">
        <f t="shared" ca="1" si="2215"/>
        <v>246</v>
      </c>
      <c r="EWZ34">
        <f t="shared" ca="1" si="2215"/>
        <v>85</v>
      </c>
      <c r="EXA34">
        <f t="shared" ca="1" si="2215"/>
        <v>789</v>
      </c>
      <c r="EXB34">
        <f t="shared" ca="1" si="2596"/>
        <v>32</v>
      </c>
      <c r="EXC34">
        <f t="shared" ca="1" si="2596"/>
        <v>700</v>
      </c>
      <c r="EXD34">
        <f t="shared" ca="1" si="2596"/>
        <v>958</v>
      </c>
      <c r="EXE34">
        <f t="shared" ca="1" si="2596"/>
        <v>49</v>
      </c>
      <c r="EXF34">
        <f t="shared" ca="1" si="2596"/>
        <v>629</v>
      </c>
      <c r="EXG34">
        <f t="shared" ca="1" si="2596"/>
        <v>241</v>
      </c>
      <c r="EXH34">
        <f t="shared" ca="1" si="2596"/>
        <v>263</v>
      </c>
      <c r="EXI34">
        <f t="shared" ca="1" si="2596"/>
        <v>797</v>
      </c>
      <c r="EXJ34">
        <f t="shared" ca="1" si="2596"/>
        <v>747</v>
      </c>
      <c r="EXK34">
        <f t="shared" ca="1" si="2596"/>
        <v>156</v>
      </c>
      <c r="EXL34">
        <f t="shared" ca="1" si="2596"/>
        <v>204</v>
      </c>
      <c r="EXM34">
        <f t="shared" ca="1" si="2596"/>
        <v>931</v>
      </c>
      <c r="EXN34">
        <f t="shared" ca="1" si="2596"/>
        <v>309</v>
      </c>
      <c r="EXO34">
        <f t="shared" ca="1" si="2596"/>
        <v>157</v>
      </c>
      <c r="EXP34">
        <f t="shared" ca="1" si="2596"/>
        <v>431</v>
      </c>
      <c r="EXQ34">
        <f t="shared" ca="1" si="2596"/>
        <v>275</v>
      </c>
      <c r="EXR34">
        <f t="shared" ca="1" si="2596"/>
        <v>529</v>
      </c>
      <c r="EXS34">
        <f t="shared" ca="1" si="2596"/>
        <v>82</v>
      </c>
      <c r="EXT34">
        <f t="shared" ca="1" si="2596"/>
        <v>710</v>
      </c>
      <c r="EXU34">
        <f t="shared" ca="1" si="2596"/>
        <v>368</v>
      </c>
      <c r="EXV34">
        <f t="shared" ca="1" si="2596"/>
        <v>187</v>
      </c>
      <c r="EXW34">
        <f t="shared" ca="1" si="2596"/>
        <v>196</v>
      </c>
      <c r="EXX34">
        <f t="shared" ca="1" si="2596"/>
        <v>295</v>
      </c>
      <c r="EXY34">
        <f t="shared" ca="1" si="2596"/>
        <v>683</v>
      </c>
      <c r="EXZ34">
        <f t="shared" ca="1" si="2596"/>
        <v>447</v>
      </c>
      <c r="EYA34">
        <f t="shared" ca="1" si="2596"/>
        <v>626</v>
      </c>
      <c r="EYB34">
        <f t="shared" ca="1" si="2596"/>
        <v>752</v>
      </c>
      <c r="EYC34">
        <f t="shared" ca="1" si="2596"/>
        <v>942</v>
      </c>
      <c r="EYD34">
        <f t="shared" ca="1" si="2596"/>
        <v>328</v>
      </c>
      <c r="EYE34">
        <f t="shared" ca="1" si="2596"/>
        <v>69</v>
      </c>
      <c r="EYF34">
        <f t="shared" ca="1" si="2596"/>
        <v>157</v>
      </c>
      <c r="EYG34">
        <f t="shared" ca="1" si="2596"/>
        <v>772</v>
      </c>
      <c r="EYH34">
        <f t="shared" ca="1" si="2596"/>
        <v>181</v>
      </c>
      <c r="EYI34">
        <f t="shared" ca="1" si="2596"/>
        <v>345</v>
      </c>
      <c r="EYJ34">
        <f t="shared" ca="1" si="2596"/>
        <v>841</v>
      </c>
      <c r="EYK34">
        <f t="shared" ca="1" si="2596"/>
        <v>199</v>
      </c>
      <c r="EYL34">
        <f t="shared" ca="1" si="2596"/>
        <v>29</v>
      </c>
      <c r="EYM34">
        <f t="shared" ca="1" si="2596"/>
        <v>311</v>
      </c>
      <c r="EYN34">
        <f t="shared" ca="1" si="2596"/>
        <v>15</v>
      </c>
      <c r="EYO34">
        <f t="shared" ca="1" si="2596"/>
        <v>222</v>
      </c>
      <c r="EYP34">
        <f t="shared" ca="1" si="2596"/>
        <v>137</v>
      </c>
      <c r="EYQ34">
        <f t="shared" ca="1" si="2596"/>
        <v>235</v>
      </c>
      <c r="EYR34">
        <f t="shared" ca="1" si="2596"/>
        <v>2</v>
      </c>
      <c r="EYS34">
        <f t="shared" ca="1" si="2596"/>
        <v>233</v>
      </c>
      <c r="EYT34">
        <f t="shared" ca="1" si="2596"/>
        <v>577</v>
      </c>
      <c r="EYU34">
        <f t="shared" ca="1" si="2596"/>
        <v>843</v>
      </c>
      <c r="EYV34">
        <f t="shared" ca="1" si="2596"/>
        <v>133</v>
      </c>
      <c r="EYW34">
        <f t="shared" ca="1" si="2596"/>
        <v>148</v>
      </c>
      <c r="EYX34">
        <f t="shared" ca="1" si="2596"/>
        <v>768</v>
      </c>
      <c r="EYY34">
        <f t="shared" ca="1" si="2596"/>
        <v>710</v>
      </c>
      <c r="EYZ34">
        <f t="shared" ca="1" si="2596"/>
        <v>5</v>
      </c>
      <c r="EZA34">
        <f t="shared" ca="1" si="2596"/>
        <v>387</v>
      </c>
      <c r="EZB34">
        <f t="shared" ca="1" si="2596"/>
        <v>193</v>
      </c>
      <c r="EZC34">
        <f t="shared" ca="1" si="2596"/>
        <v>949</v>
      </c>
      <c r="EZD34">
        <f t="shared" ca="1" si="2596"/>
        <v>686</v>
      </c>
      <c r="EZE34">
        <f t="shared" ca="1" si="2596"/>
        <v>805</v>
      </c>
      <c r="EZF34">
        <f t="shared" ca="1" si="2596"/>
        <v>707</v>
      </c>
      <c r="EZG34">
        <f t="shared" ca="1" si="2596"/>
        <v>555</v>
      </c>
      <c r="EZH34">
        <f t="shared" ca="1" si="2596"/>
        <v>103</v>
      </c>
      <c r="EZI34">
        <f t="shared" ca="1" si="2596"/>
        <v>664</v>
      </c>
      <c r="EZJ34">
        <f t="shared" ca="1" si="2596"/>
        <v>716</v>
      </c>
      <c r="EZK34">
        <f t="shared" ca="1" si="2596"/>
        <v>980</v>
      </c>
      <c r="EZL34">
        <f t="shared" ca="1" si="2596"/>
        <v>65</v>
      </c>
      <c r="EZM34">
        <f t="shared" ca="1" si="2596"/>
        <v>964</v>
      </c>
      <c r="EZN34">
        <f t="shared" ca="1" si="2470"/>
        <v>481</v>
      </c>
      <c r="EZO34">
        <f t="shared" ca="1" si="2470"/>
        <v>275</v>
      </c>
      <c r="EZP34">
        <f t="shared" ca="1" si="2470"/>
        <v>110</v>
      </c>
      <c r="EZQ34">
        <f t="shared" ca="1" si="2470"/>
        <v>594</v>
      </c>
      <c r="EZR34">
        <f t="shared" ca="1" si="2470"/>
        <v>271</v>
      </c>
      <c r="EZS34">
        <f t="shared" ca="1" si="2470"/>
        <v>55</v>
      </c>
      <c r="EZT34">
        <f t="shared" ca="1" si="2470"/>
        <v>400</v>
      </c>
      <c r="EZU34">
        <f t="shared" ca="1" si="2470"/>
        <v>551</v>
      </c>
      <c r="EZV34">
        <f t="shared" ca="1" si="2470"/>
        <v>111</v>
      </c>
      <c r="EZW34">
        <f t="shared" ca="1" si="2470"/>
        <v>935</v>
      </c>
      <c r="EZX34">
        <f t="shared" ca="1" si="2470"/>
        <v>956</v>
      </c>
      <c r="EZY34">
        <f t="shared" ca="1" si="2470"/>
        <v>300</v>
      </c>
      <c r="EZZ34">
        <f t="shared" ca="1" si="2470"/>
        <v>20</v>
      </c>
      <c r="FAA34">
        <f t="shared" ca="1" si="2470"/>
        <v>411</v>
      </c>
      <c r="FAB34">
        <f t="shared" ca="1" si="2470"/>
        <v>796</v>
      </c>
      <c r="FAC34">
        <f t="shared" ca="1" si="2470"/>
        <v>302</v>
      </c>
      <c r="FAD34">
        <f t="shared" ca="1" si="2470"/>
        <v>330</v>
      </c>
      <c r="FAE34">
        <f t="shared" ca="1" si="2470"/>
        <v>513</v>
      </c>
      <c r="FAF34">
        <f t="shared" ca="1" si="2470"/>
        <v>951</v>
      </c>
      <c r="FAG34">
        <f t="shared" ca="1" si="2470"/>
        <v>261</v>
      </c>
      <c r="FAH34">
        <f t="shared" ca="1" si="2470"/>
        <v>791</v>
      </c>
      <c r="FAI34">
        <f t="shared" ca="1" si="2470"/>
        <v>310</v>
      </c>
      <c r="FAJ34">
        <f t="shared" ca="1" si="2470"/>
        <v>22</v>
      </c>
      <c r="FAK34">
        <f t="shared" ca="1" si="2470"/>
        <v>186</v>
      </c>
      <c r="FAL34">
        <f t="shared" ca="1" si="2470"/>
        <v>870</v>
      </c>
      <c r="FAM34">
        <f t="shared" ca="1" si="2343"/>
        <v>236</v>
      </c>
      <c r="FAN34">
        <f t="shared" ca="1" si="2343"/>
        <v>92</v>
      </c>
      <c r="FAO34">
        <f t="shared" ca="1" si="2343"/>
        <v>256</v>
      </c>
      <c r="FAP34">
        <f t="shared" ca="1" si="2343"/>
        <v>878</v>
      </c>
      <c r="FAQ34">
        <f t="shared" ca="1" si="2343"/>
        <v>314</v>
      </c>
      <c r="FAR34">
        <f t="shared" ca="1" si="2343"/>
        <v>717</v>
      </c>
      <c r="FAS34">
        <f t="shared" ca="1" si="2343"/>
        <v>552</v>
      </c>
      <c r="FAT34">
        <f t="shared" ca="1" si="2343"/>
        <v>460</v>
      </c>
      <c r="FAU34">
        <f t="shared" ca="1" si="2343"/>
        <v>939</v>
      </c>
      <c r="FAV34">
        <f t="shared" ca="1" si="2343"/>
        <v>7</v>
      </c>
      <c r="FAW34">
        <f t="shared" ca="1" si="2343"/>
        <v>214</v>
      </c>
      <c r="FAX34">
        <f t="shared" ca="1" si="2343"/>
        <v>107</v>
      </c>
      <c r="FAY34">
        <f t="shared" ca="1" si="2343"/>
        <v>669</v>
      </c>
      <c r="FAZ34">
        <f t="shared" ca="1" si="2343"/>
        <v>275</v>
      </c>
      <c r="FBA34">
        <f t="shared" ca="1" si="2343"/>
        <v>813</v>
      </c>
      <c r="FBB34">
        <f t="shared" ca="1" si="2343"/>
        <v>705</v>
      </c>
      <c r="FBC34">
        <f t="shared" ca="1" si="2343"/>
        <v>328</v>
      </c>
      <c r="FBD34">
        <f t="shared" ca="1" si="2343"/>
        <v>774</v>
      </c>
      <c r="FBE34">
        <f t="shared" ca="1" si="2343"/>
        <v>378</v>
      </c>
      <c r="FBF34">
        <f t="shared" ca="1" si="2343"/>
        <v>826</v>
      </c>
      <c r="FBG34">
        <f t="shared" ca="1" si="2343"/>
        <v>756</v>
      </c>
      <c r="FBH34">
        <f t="shared" ca="1" si="2343"/>
        <v>608</v>
      </c>
      <c r="FBI34">
        <f t="shared" ca="1" si="2343"/>
        <v>999</v>
      </c>
      <c r="FBJ34">
        <f t="shared" ca="1" si="2343"/>
        <v>556</v>
      </c>
      <c r="FBK34">
        <f t="shared" ca="1" si="2343"/>
        <v>581</v>
      </c>
      <c r="FBL34">
        <f t="shared" ca="1" si="2343"/>
        <v>736</v>
      </c>
      <c r="FBM34">
        <f t="shared" ca="1" si="2343"/>
        <v>364</v>
      </c>
      <c r="FBN34">
        <f t="shared" ca="1" si="2343"/>
        <v>691</v>
      </c>
      <c r="FBO34">
        <f t="shared" ca="1" si="2343"/>
        <v>455</v>
      </c>
      <c r="FBP34">
        <f t="shared" ca="1" si="2216"/>
        <v>762</v>
      </c>
      <c r="FBQ34">
        <f t="shared" ca="1" si="2216"/>
        <v>732</v>
      </c>
      <c r="FBR34">
        <f t="shared" ca="1" si="2216"/>
        <v>128</v>
      </c>
      <c r="FBS34">
        <f t="shared" ca="1" si="2216"/>
        <v>777</v>
      </c>
      <c r="FBT34">
        <f t="shared" ca="1" si="2216"/>
        <v>298</v>
      </c>
      <c r="FBU34">
        <f t="shared" ca="1" si="2216"/>
        <v>131</v>
      </c>
      <c r="FBV34">
        <f t="shared" ca="1" si="2216"/>
        <v>522</v>
      </c>
      <c r="FBW34">
        <f t="shared" ca="1" si="2216"/>
        <v>563</v>
      </c>
      <c r="FBX34">
        <f t="shared" ca="1" si="2216"/>
        <v>895</v>
      </c>
      <c r="FBY34">
        <f t="shared" ca="1" si="2216"/>
        <v>335</v>
      </c>
      <c r="FBZ34">
        <f t="shared" ca="1" si="2597"/>
        <v>312</v>
      </c>
      <c r="FCA34">
        <f t="shared" ca="1" si="2597"/>
        <v>165</v>
      </c>
      <c r="FCB34">
        <f t="shared" ca="1" si="2597"/>
        <v>683</v>
      </c>
      <c r="FCC34">
        <f t="shared" ca="1" si="2597"/>
        <v>261</v>
      </c>
      <c r="FCD34">
        <f t="shared" ca="1" si="2597"/>
        <v>854</v>
      </c>
      <c r="FCE34">
        <f t="shared" ca="1" si="2597"/>
        <v>825</v>
      </c>
      <c r="FCF34">
        <f t="shared" ca="1" si="2597"/>
        <v>20</v>
      </c>
      <c r="FCG34">
        <f t="shared" ca="1" si="2597"/>
        <v>704</v>
      </c>
      <c r="FCH34">
        <f t="shared" ca="1" si="2597"/>
        <v>263</v>
      </c>
      <c r="FCI34">
        <f t="shared" ca="1" si="2597"/>
        <v>89</v>
      </c>
      <c r="FCJ34">
        <f t="shared" ca="1" si="2597"/>
        <v>962</v>
      </c>
      <c r="FCK34">
        <f t="shared" ca="1" si="2597"/>
        <v>766</v>
      </c>
      <c r="FCL34">
        <f t="shared" ca="1" si="2597"/>
        <v>515</v>
      </c>
      <c r="FCM34">
        <f t="shared" ca="1" si="2597"/>
        <v>573</v>
      </c>
      <c r="FCN34">
        <f t="shared" ca="1" si="2597"/>
        <v>601</v>
      </c>
      <c r="FCO34">
        <f t="shared" ca="1" si="2597"/>
        <v>946</v>
      </c>
      <c r="FCP34">
        <f t="shared" ca="1" si="2597"/>
        <v>270</v>
      </c>
      <c r="FCQ34">
        <f t="shared" ca="1" si="2597"/>
        <v>689</v>
      </c>
      <c r="FCR34">
        <f t="shared" ca="1" si="2597"/>
        <v>979</v>
      </c>
      <c r="FCS34">
        <f t="shared" ca="1" si="2597"/>
        <v>684</v>
      </c>
      <c r="FCT34">
        <f t="shared" ca="1" si="2597"/>
        <v>597</v>
      </c>
      <c r="FCU34">
        <f t="shared" ca="1" si="2597"/>
        <v>145</v>
      </c>
      <c r="FCV34">
        <f t="shared" ca="1" si="2597"/>
        <v>960</v>
      </c>
      <c r="FCW34">
        <f t="shared" ca="1" si="2597"/>
        <v>323</v>
      </c>
      <c r="FCX34">
        <f t="shared" ca="1" si="2597"/>
        <v>783</v>
      </c>
      <c r="FCY34">
        <f t="shared" ca="1" si="2597"/>
        <v>665</v>
      </c>
      <c r="FCZ34">
        <f t="shared" ca="1" si="2597"/>
        <v>460</v>
      </c>
      <c r="FDA34">
        <f t="shared" ca="1" si="2597"/>
        <v>594</v>
      </c>
      <c r="FDB34">
        <f t="shared" ca="1" si="2597"/>
        <v>635</v>
      </c>
      <c r="FDC34">
        <f t="shared" ca="1" si="2597"/>
        <v>623</v>
      </c>
      <c r="FDD34">
        <f t="shared" ca="1" si="2597"/>
        <v>717</v>
      </c>
      <c r="FDE34">
        <f t="shared" ca="1" si="2597"/>
        <v>618</v>
      </c>
      <c r="FDF34">
        <f t="shared" ca="1" si="2597"/>
        <v>420</v>
      </c>
      <c r="FDG34">
        <f t="shared" ca="1" si="2597"/>
        <v>468</v>
      </c>
      <c r="FDH34">
        <f t="shared" ca="1" si="2597"/>
        <v>606</v>
      </c>
      <c r="FDI34">
        <f t="shared" ca="1" si="2597"/>
        <v>209</v>
      </c>
      <c r="FDJ34">
        <f t="shared" ca="1" si="2597"/>
        <v>600</v>
      </c>
      <c r="FDK34">
        <f t="shared" ca="1" si="2597"/>
        <v>943</v>
      </c>
      <c r="FDL34">
        <f t="shared" ca="1" si="2597"/>
        <v>980</v>
      </c>
      <c r="FDM34">
        <f t="shared" ca="1" si="2597"/>
        <v>88</v>
      </c>
      <c r="FDN34">
        <f t="shared" ca="1" si="2597"/>
        <v>572</v>
      </c>
      <c r="FDO34">
        <f t="shared" ca="1" si="2597"/>
        <v>546</v>
      </c>
      <c r="FDP34">
        <f t="shared" ca="1" si="2597"/>
        <v>433</v>
      </c>
      <c r="FDQ34">
        <f t="shared" ca="1" si="2597"/>
        <v>828</v>
      </c>
      <c r="FDR34">
        <f t="shared" ca="1" si="2597"/>
        <v>756</v>
      </c>
      <c r="FDS34">
        <f t="shared" ca="1" si="2597"/>
        <v>945</v>
      </c>
      <c r="FDT34">
        <f t="shared" ca="1" si="2597"/>
        <v>230</v>
      </c>
      <c r="FDU34">
        <f t="shared" ca="1" si="2597"/>
        <v>290</v>
      </c>
      <c r="FDV34">
        <f t="shared" ca="1" si="2597"/>
        <v>920</v>
      </c>
      <c r="FDW34">
        <f t="shared" ca="1" si="2597"/>
        <v>158</v>
      </c>
      <c r="FDX34">
        <f t="shared" ca="1" si="2597"/>
        <v>359</v>
      </c>
      <c r="FDY34">
        <f t="shared" ca="1" si="2597"/>
        <v>647</v>
      </c>
      <c r="FDZ34">
        <f t="shared" ca="1" si="2597"/>
        <v>311</v>
      </c>
      <c r="FEA34">
        <f t="shared" ca="1" si="2597"/>
        <v>731</v>
      </c>
      <c r="FEB34">
        <f t="shared" ca="1" si="2597"/>
        <v>637</v>
      </c>
      <c r="FEC34">
        <f t="shared" ca="1" si="2597"/>
        <v>148</v>
      </c>
      <c r="FED34">
        <f t="shared" ca="1" si="2597"/>
        <v>306</v>
      </c>
      <c r="FEE34">
        <f t="shared" ca="1" si="2597"/>
        <v>654</v>
      </c>
      <c r="FEF34">
        <f t="shared" ca="1" si="2597"/>
        <v>395</v>
      </c>
      <c r="FEG34">
        <f t="shared" ca="1" si="2597"/>
        <v>368</v>
      </c>
      <c r="FEH34">
        <f t="shared" ca="1" si="2597"/>
        <v>409</v>
      </c>
      <c r="FEI34">
        <f t="shared" ca="1" si="2597"/>
        <v>49</v>
      </c>
      <c r="FEJ34">
        <f t="shared" ca="1" si="2597"/>
        <v>510</v>
      </c>
      <c r="FEK34">
        <f t="shared" ca="1" si="2597"/>
        <v>485</v>
      </c>
      <c r="FEL34">
        <f t="shared" ca="1" si="2471"/>
        <v>939</v>
      </c>
      <c r="FEM34">
        <f t="shared" ca="1" si="2471"/>
        <v>438</v>
      </c>
      <c r="FEN34">
        <f t="shared" ca="1" si="2471"/>
        <v>996</v>
      </c>
      <c r="FEO34">
        <f t="shared" ca="1" si="2471"/>
        <v>282</v>
      </c>
      <c r="FEP34">
        <f t="shared" ca="1" si="2471"/>
        <v>957</v>
      </c>
      <c r="FEQ34">
        <f t="shared" ca="1" si="2471"/>
        <v>986</v>
      </c>
      <c r="FER34">
        <f t="shared" ca="1" si="2471"/>
        <v>850</v>
      </c>
      <c r="FES34">
        <f t="shared" ca="1" si="2471"/>
        <v>66</v>
      </c>
      <c r="FET34">
        <f t="shared" ca="1" si="2471"/>
        <v>533</v>
      </c>
      <c r="FEU34">
        <f t="shared" ca="1" si="2471"/>
        <v>116</v>
      </c>
      <c r="FEV34">
        <f t="shared" ca="1" si="2471"/>
        <v>716</v>
      </c>
      <c r="FEW34">
        <f t="shared" ca="1" si="2471"/>
        <v>239</v>
      </c>
      <c r="FEX34">
        <f t="shared" ca="1" si="2471"/>
        <v>145</v>
      </c>
      <c r="FEY34">
        <f t="shared" ca="1" si="2471"/>
        <v>251</v>
      </c>
      <c r="FEZ34">
        <f t="shared" ca="1" si="2471"/>
        <v>280</v>
      </c>
      <c r="FFA34">
        <f t="shared" ca="1" si="2471"/>
        <v>382</v>
      </c>
      <c r="FFB34">
        <f t="shared" ca="1" si="2471"/>
        <v>767</v>
      </c>
      <c r="FFC34">
        <f t="shared" ca="1" si="2471"/>
        <v>871</v>
      </c>
      <c r="FFD34">
        <f t="shared" ca="1" si="2471"/>
        <v>254</v>
      </c>
      <c r="FFE34">
        <f t="shared" ca="1" si="2471"/>
        <v>805</v>
      </c>
      <c r="FFF34">
        <f t="shared" ca="1" si="2471"/>
        <v>479</v>
      </c>
      <c r="FFG34">
        <f t="shared" ca="1" si="2471"/>
        <v>123</v>
      </c>
      <c r="FFH34">
        <f t="shared" ca="1" si="2471"/>
        <v>431</v>
      </c>
      <c r="FFI34">
        <f t="shared" ca="1" si="2471"/>
        <v>336</v>
      </c>
      <c r="FFJ34">
        <f t="shared" ca="1" si="2471"/>
        <v>484</v>
      </c>
      <c r="FFK34">
        <f t="shared" ca="1" si="2344"/>
        <v>152</v>
      </c>
      <c r="FFL34">
        <f t="shared" ca="1" si="2344"/>
        <v>390</v>
      </c>
      <c r="FFM34">
        <f t="shared" ca="1" si="2344"/>
        <v>555</v>
      </c>
      <c r="FFN34">
        <f t="shared" ca="1" si="2344"/>
        <v>767</v>
      </c>
      <c r="FFO34">
        <f t="shared" ca="1" si="2344"/>
        <v>348</v>
      </c>
      <c r="FFP34">
        <f t="shared" ca="1" si="2344"/>
        <v>96</v>
      </c>
      <c r="FFQ34">
        <f t="shared" ca="1" si="2344"/>
        <v>189</v>
      </c>
      <c r="FFR34">
        <f t="shared" ca="1" si="2344"/>
        <v>884</v>
      </c>
      <c r="FFS34">
        <f t="shared" ca="1" si="2344"/>
        <v>569</v>
      </c>
      <c r="FFT34">
        <f t="shared" ca="1" si="2344"/>
        <v>159</v>
      </c>
      <c r="FFU34">
        <f t="shared" ca="1" si="2344"/>
        <v>90</v>
      </c>
      <c r="FFV34">
        <f t="shared" ca="1" si="2344"/>
        <v>580</v>
      </c>
      <c r="FFW34">
        <f t="shared" ca="1" si="2344"/>
        <v>696</v>
      </c>
      <c r="FFX34">
        <f t="shared" ca="1" si="2344"/>
        <v>1</v>
      </c>
      <c r="FFY34">
        <f t="shared" ca="1" si="2344"/>
        <v>683</v>
      </c>
      <c r="FFZ34">
        <f t="shared" ca="1" si="2344"/>
        <v>553</v>
      </c>
      <c r="FGA34">
        <f t="shared" ca="1" si="2344"/>
        <v>582</v>
      </c>
      <c r="FGB34">
        <f t="shared" ca="1" si="2344"/>
        <v>64</v>
      </c>
      <c r="FGC34">
        <f t="shared" ca="1" si="2344"/>
        <v>530</v>
      </c>
      <c r="FGD34">
        <f t="shared" ca="1" si="2344"/>
        <v>993</v>
      </c>
      <c r="FGE34">
        <f t="shared" ca="1" si="2344"/>
        <v>357</v>
      </c>
      <c r="FGF34">
        <f t="shared" ca="1" si="2344"/>
        <v>548</v>
      </c>
      <c r="FGG34">
        <f t="shared" ca="1" si="2344"/>
        <v>614</v>
      </c>
      <c r="FGH34">
        <f t="shared" ca="1" si="2344"/>
        <v>159</v>
      </c>
      <c r="FGI34">
        <f t="shared" ca="1" si="2344"/>
        <v>36</v>
      </c>
      <c r="FGJ34">
        <f t="shared" ca="1" si="2344"/>
        <v>974</v>
      </c>
      <c r="FGK34">
        <f t="shared" ca="1" si="2344"/>
        <v>66</v>
      </c>
      <c r="FGL34">
        <f t="shared" ca="1" si="2344"/>
        <v>393</v>
      </c>
      <c r="FGM34">
        <f t="shared" ca="1" si="2344"/>
        <v>615</v>
      </c>
      <c r="FGN34">
        <f t="shared" ca="1" si="2217"/>
        <v>365</v>
      </c>
      <c r="FGO34">
        <f t="shared" ca="1" si="2217"/>
        <v>158</v>
      </c>
      <c r="FGP34">
        <f t="shared" ca="1" si="2217"/>
        <v>129</v>
      </c>
      <c r="FGQ34">
        <f t="shared" ca="1" si="2217"/>
        <v>374</v>
      </c>
      <c r="FGR34">
        <f t="shared" ca="1" si="2217"/>
        <v>211</v>
      </c>
      <c r="FGS34">
        <f t="shared" ca="1" si="2217"/>
        <v>109</v>
      </c>
      <c r="FGT34">
        <f t="shared" ca="1" si="2217"/>
        <v>882</v>
      </c>
      <c r="FGU34">
        <f t="shared" ca="1" si="2217"/>
        <v>704</v>
      </c>
      <c r="FGV34">
        <f t="shared" ca="1" si="2217"/>
        <v>214</v>
      </c>
      <c r="FGW34">
        <f t="shared" ca="1" si="2217"/>
        <v>637</v>
      </c>
      <c r="FGX34">
        <f t="shared" ca="1" si="2598"/>
        <v>835</v>
      </c>
      <c r="FGY34">
        <f t="shared" ca="1" si="2598"/>
        <v>553</v>
      </c>
      <c r="FGZ34">
        <f t="shared" ca="1" si="2598"/>
        <v>332</v>
      </c>
      <c r="FHA34">
        <f t="shared" ca="1" si="2598"/>
        <v>90</v>
      </c>
      <c r="FHB34">
        <f t="shared" ca="1" si="2598"/>
        <v>429</v>
      </c>
      <c r="FHC34">
        <f t="shared" ca="1" si="2598"/>
        <v>437</v>
      </c>
      <c r="FHD34">
        <f t="shared" ca="1" si="2598"/>
        <v>513</v>
      </c>
      <c r="FHE34">
        <f t="shared" ca="1" si="2598"/>
        <v>40</v>
      </c>
      <c r="FHF34">
        <f t="shared" ca="1" si="2598"/>
        <v>863</v>
      </c>
      <c r="FHG34">
        <f t="shared" ca="1" si="2598"/>
        <v>126</v>
      </c>
      <c r="FHH34">
        <f t="shared" ca="1" si="2598"/>
        <v>416</v>
      </c>
      <c r="FHI34">
        <f t="shared" ca="1" si="2598"/>
        <v>210</v>
      </c>
      <c r="FHJ34">
        <f t="shared" ca="1" si="2598"/>
        <v>617</v>
      </c>
      <c r="FHK34">
        <f t="shared" ca="1" si="2598"/>
        <v>433</v>
      </c>
      <c r="FHL34">
        <f t="shared" ca="1" si="2598"/>
        <v>36</v>
      </c>
      <c r="FHM34">
        <f t="shared" ca="1" si="2598"/>
        <v>768</v>
      </c>
      <c r="FHN34">
        <f t="shared" ca="1" si="2598"/>
        <v>356</v>
      </c>
      <c r="FHO34">
        <f t="shared" ca="1" si="2598"/>
        <v>104</v>
      </c>
      <c r="FHP34">
        <f t="shared" ca="1" si="2598"/>
        <v>901</v>
      </c>
      <c r="FHQ34">
        <f t="shared" ca="1" si="2598"/>
        <v>522</v>
      </c>
      <c r="FHR34">
        <f t="shared" ca="1" si="2598"/>
        <v>410</v>
      </c>
      <c r="FHS34">
        <f t="shared" ca="1" si="2598"/>
        <v>632</v>
      </c>
      <c r="FHT34">
        <f t="shared" ca="1" si="2598"/>
        <v>647</v>
      </c>
      <c r="FHU34">
        <f t="shared" ca="1" si="2598"/>
        <v>78</v>
      </c>
      <c r="FHV34">
        <f t="shared" ca="1" si="2598"/>
        <v>687</v>
      </c>
      <c r="FHW34">
        <f t="shared" ca="1" si="2598"/>
        <v>626</v>
      </c>
      <c r="FHX34">
        <f t="shared" ca="1" si="2598"/>
        <v>901</v>
      </c>
      <c r="FHY34">
        <f t="shared" ca="1" si="2598"/>
        <v>845</v>
      </c>
      <c r="FHZ34">
        <f t="shared" ca="1" si="2598"/>
        <v>720</v>
      </c>
      <c r="FIA34">
        <f t="shared" ca="1" si="2598"/>
        <v>496</v>
      </c>
      <c r="FIB34">
        <f t="shared" ca="1" si="2598"/>
        <v>42</v>
      </c>
      <c r="FIC34">
        <f t="shared" ca="1" si="2598"/>
        <v>605</v>
      </c>
      <c r="FID34">
        <f t="shared" ca="1" si="2598"/>
        <v>793</v>
      </c>
      <c r="FIE34">
        <f t="shared" ca="1" si="2598"/>
        <v>276</v>
      </c>
      <c r="FIF34">
        <f t="shared" ca="1" si="2598"/>
        <v>76</v>
      </c>
      <c r="FIG34">
        <f t="shared" ca="1" si="2598"/>
        <v>848</v>
      </c>
      <c r="FIH34">
        <f t="shared" ca="1" si="2598"/>
        <v>700</v>
      </c>
      <c r="FII34">
        <f t="shared" ca="1" si="2598"/>
        <v>38</v>
      </c>
      <c r="FIJ34">
        <f t="shared" ca="1" si="2598"/>
        <v>164</v>
      </c>
      <c r="FIK34">
        <f t="shared" ca="1" si="2598"/>
        <v>53</v>
      </c>
      <c r="FIL34">
        <f t="shared" ca="1" si="2598"/>
        <v>100</v>
      </c>
      <c r="FIM34">
        <f t="shared" ca="1" si="2598"/>
        <v>475</v>
      </c>
      <c r="FIN34">
        <f t="shared" ca="1" si="2598"/>
        <v>96</v>
      </c>
      <c r="FIO34">
        <f t="shared" ca="1" si="2598"/>
        <v>857</v>
      </c>
      <c r="FIP34">
        <f t="shared" ca="1" si="2598"/>
        <v>997</v>
      </c>
      <c r="FIQ34">
        <f t="shared" ca="1" si="2598"/>
        <v>527</v>
      </c>
      <c r="FIR34">
        <f t="shared" ca="1" si="2598"/>
        <v>263</v>
      </c>
      <c r="FIS34">
        <f t="shared" ca="1" si="2598"/>
        <v>946</v>
      </c>
      <c r="FIT34">
        <f t="shared" ca="1" si="2598"/>
        <v>494</v>
      </c>
      <c r="FIU34">
        <f t="shared" ca="1" si="2598"/>
        <v>720</v>
      </c>
      <c r="FIV34">
        <f t="shared" ca="1" si="2598"/>
        <v>655</v>
      </c>
      <c r="FIW34">
        <f t="shared" ca="1" si="2598"/>
        <v>286</v>
      </c>
      <c r="FIX34">
        <f t="shared" ca="1" si="2598"/>
        <v>478</v>
      </c>
      <c r="FIY34">
        <f t="shared" ca="1" si="2598"/>
        <v>129</v>
      </c>
      <c r="FIZ34">
        <f t="shared" ca="1" si="2598"/>
        <v>172</v>
      </c>
      <c r="FJA34">
        <f t="shared" ca="1" si="2598"/>
        <v>956</v>
      </c>
      <c r="FJB34">
        <f t="shared" ca="1" si="2598"/>
        <v>747</v>
      </c>
      <c r="FJC34">
        <f t="shared" ca="1" si="2598"/>
        <v>512</v>
      </c>
      <c r="FJD34">
        <f t="shared" ca="1" si="2598"/>
        <v>346</v>
      </c>
      <c r="FJE34">
        <f t="shared" ca="1" si="2598"/>
        <v>745</v>
      </c>
      <c r="FJF34">
        <f t="shared" ca="1" si="2598"/>
        <v>460</v>
      </c>
      <c r="FJG34">
        <f t="shared" ca="1" si="2598"/>
        <v>605</v>
      </c>
      <c r="FJH34">
        <f t="shared" ca="1" si="2598"/>
        <v>994</v>
      </c>
      <c r="FJI34">
        <f t="shared" ca="1" si="2598"/>
        <v>746</v>
      </c>
      <c r="FJJ34">
        <f t="shared" ca="1" si="2472"/>
        <v>7</v>
      </c>
      <c r="FJK34">
        <f t="shared" ca="1" si="2472"/>
        <v>434</v>
      </c>
      <c r="FJL34">
        <f t="shared" ca="1" si="2472"/>
        <v>786</v>
      </c>
      <c r="FJM34">
        <f t="shared" ca="1" si="2472"/>
        <v>894</v>
      </c>
      <c r="FJN34">
        <f t="shared" ca="1" si="2472"/>
        <v>77</v>
      </c>
      <c r="FJO34">
        <f t="shared" ca="1" si="2472"/>
        <v>580</v>
      </c>
      <c r="FJP34">
        <f t="shared" ca="1" si="2472"/>
        <v>813</v>
      </c>
      <c r="FJQ34">
        <f t="shared" ca="1" si="2472"/>
        <v>172</v>
      </c>
      <c r="FJR34">
        <f t="shared" ca="1" si="2472"/>
        <v>367</v>
      </c>
      <c r="FJS34">
        <f t="shared" ca="1" si="2472"/>
        <v>873</v>
      </c>
      <c r="FJT34">
        <f t="shared" ca="1" si="2472"/>
        <v>454</v>
      </c>
      <c r="FJU34">
        <f t="shared" ca="1" si="2472"/>
        <v>862</v>
      </c>
      <c r="FJV34">
        <f t="shared" ca="1" si="2472"/>
        <v>810</v>
      </c>
      <c r="FJW34">
        <f t="shared" ca="1" si="2472"/>
        <v>671</v>
      </c>
      <c r="FJX34">
        <f t="shared" ca="1" si="2472"/>
        <v>64</v>
      </c>
      <c r="FJY34">
        <f t="shared" ca="1" si="2472"/>
        <v>720</v>
      </c>
      <c r="FJZ34">
        <f t="shared" ca="1" si="2472"/>
        <v>440</v>
      </c>
      <c r="FKA34">
        <f t="shared" ca="1" si="2472"/>
        <v>361</v>
      </c>
      <c r="FKB34">
        <f t="shared" ca="1" si="2472"/>
        <v>667</v>
      </c>
      <c r="FKC34">
        <f t="shared" ca="1" si="2472"/>
        <v>704</v>
      </c>
      <c r="FKD34">
        <f t="shared" ca="1" si="2472"/>
        <v>913</v>
      </c>
      <c r="FKE34">
        <f t="shared" ca="1" si="2472"/>
        <v>439</v>
      </c>
      <c r="FKF34">
        <f t="shared" ca="1" si="2472"/>
        <v>501</v>
      </c>
      <c r="FKG34">
        <f t="shared" ca="1" si="2472"/>
        <v>984</v>
      </c>
      <c r="FKH34">
        <f t="shared" ca="1" si="2472"/>
        <v>573</v>
      </c>
      <c r="FKI34">
        <f t="shared" ca="1" si="2345"/>
        <v>888</v>
      </c>
      <c r="FKJ34">
        <f t="shared" ca="1" si="2345"/>
        <v>157</v>
      </c>
      <c r="FKK34">
        <f t="shared" ca="1" si="2345"/>
        <v>142</v>
      </c>
      <c r="FKL34">
        <f t="shared" ca="1" si="2345"/>
        <v>421</v>
      </c>
      <c r="FKM34">
        <f t="shared" ca="1" si="2345"/>
        <v>593</v>
      </c>
      <c r="FKN34">
        <f t="shared" ca="1" si="2345"/>
        <v>379</v>
      </c>
      <c r="FKO34">
        <f t="shared" ca="1" si="2345"/>
        <v>470</v>
      </c>
      <c r="FKP34">
        <f t="shared" ca="1" si="2345"/>
        <v>984</v>
      </c>
      <c r="FKQ34">
        <f t="shared" ca="1" si="2345"/>
        <v>161</v>
      </c>
      <c r="FKR34">
        <f t="shared" ca="1" si="2345"/>
        <v>593</v>
      </c>
      <c r="FKS34">
        <f t="shared" ca="1" si="2345"/>
        <v>349</v>
      </c>
      <c r="FKT34">
        <f t="shared" ca="1" si="2345"/>
        <v>577</v>
      </c>
      <c r="FKU34">
        <f t="shared" ca="1" si="2345"/>
        <v>729</v>
      </c>
      <c r="FKV34">
        <f t="shared" ca="1" si="2345"/>
        <v>53</v>
      </c>
      <c r="FKW34">
        <f t="shared" ca="1" si="2345"/>
        <v>749</v>
      </c>
      <c r="FKX34">
        <f t="shared" ca="1" si="2345"/>
        <v>115</v>
      </c>
      <c r="FKY34">
        <f t="shared" ca="1" si="2345"/>
        <v>723</v>
      </c>
      <c r="FKZ34">
        <f t="shared" ca="1" si="2345"/>
        <v>622</v>
      </c>
      <c r="FLA34">
        <f t="shared" ca="1" si="2345"/>
        <v>45</v>
      </c>
      <c r="FLB34">
        <f t="shared" ca="1" si="2345"/>
        <v>391</v>
      </c>
      <c r="FLC34">
        <f t="shared" ca="1" si="2345"/>
        <v>958</v>
      </c>
      <c r="FLD34">
        <f t="shared" ca="1" si="2345"/>
        <v>414</v>
      </c>
      <c r="FLE34">
        <f t="shared" ca="1" si="2345"/>
        <v>339</v>
      </c>
      <c r="FLF34">
        <f t="shared" ca="1" si="2345"/>
        <v>194</v>
      </c>
      <c r="FLG34">
        <f t="shared" ca="1" si="2345"/>
        <v>954</v>
      </c>
      <c r="FLH34">
        <f t="shared" ca="1" si="2345"/>
        <v>534</v>
      </c>
      <c r="FLI34">
        <f t="shared" ca="1" si="2345"/>
        <v>898</v>
      </c>
      <c r="FLJ34">
        <f t="shared" ca="1" si="2345"/>
        <v>794</v>
      </c>
      <c r="FLK34">
        <f t="shared" ca="1" si="2345"/>
        <v>945</v>
      </c>
      <c r="FLL34">
        <f t="shared" ca="1" si="2218"/>
        <v>219</v>
      </c>
      <c r="FLM34">
        <f t="shared" ca="1" si="2218"/>
        <v>668</v>
      </c>
      <c r="FLN34">
        <f t="shared" ca="1" si="2218"/>
        <v>85</v>
      </c>
      <c r="FLO34">
        <f t="shared" ca="1" si="2218"/>
        <v>646</v>
      </c>
      <c r="FLP34">
        <f t="shared" ca="1" si="2218"/>
        <v>471</v>
      </c>
      <c r="FLQ34">
        <f t="shared" ca="1" si="2218"/>
        <v>696</v>
      </c>
      <c r="FLR34">
        <f t="shared" ca="1" si="2218"/>
        <v>556</v>
      </c>
      <c r="FLS34">
        <f t="shared" ca="1" si="2218"/>
        <v>72</v>
      </c>
      <c r="FLT34">
        <f t="shared" ca="1" si="2218"/>
        <v>389</v>
      </c>
      <c r="FLU34">
        <f t="shared" ca="1" si="2218"/>
        <v>477</v>
      </c>
      <c r="FLV34">
        <f t="shared" ca="1" si="2599"/>
        <v>835</v>
      </c>
      <c r="FLW34">
        <f t="shared" ca="1" si="2599"/>
        <v>835</v>
      </c>
      <c r="FLX34">
        <f t="shared" ca="1" si="2599"/>
        <v>430</v>
      </c>
      <c r="FLY34">
        <f t="shared" ca="1" si="2599"/>
        <v>998</v>
      </c>
      <c r="FLZ34">
        <f t="shared" ca="1" si="2599"/>
        <v>626</v>
      </c>
      <c r="FMA34">
        <f t="shared" ca="1" si="2599"/>
        <v>844</v>
      </c>
      <c r="FMB34">
        <f t="shared" ca="1" si="2599"/>
        <v>462</v>
      </c>
      <c r="FMC34">
        <f t="shared" ca="1" si="2599"/>
        <v>583</v>
      </c>
      <c r="FMD34">
        <f t="shared" ca="1" si="2599"/>
        <v>354</v>
      </c>
      <c r="FME34">
        <f t="shared" ca="1" si="2599"/>
        <v>272</v>
      </c>
      <c r="FMF34">
        <f t="shared" ca="1" si="2599"/>
        <v>249</v>
      </c>
      <c r="FMG34">
        <f t="shared" ca="1" si="2599"/>
        <v>27</v>
      </c>
      <c r="FMH34">
        <f t="shared" ca="1" si="2599"/>
        <v>674</v>
      </c>
      <c r="FMI34">
        <f t="shared" ca="1" si="2599"/>
        <v>841</v>
      </c>
      <c r="FMJ34">
        <f t="shared" ca="1" si="2599"/>
        <v>173</v>
      </c>
      <c r="FMK34">
        <f t="shared" ca="1" si="2599"/>
        <v>592</v>
      </c>
      <c r="FML34">
        <f t="shared" ca="1" si="2599"/>
        <v>345</v>
      </c>
      <c r="FMM34">
        <f t="shared" ca="1" si="2599"/>
        <v>965</v>
      </c>
      <c r="FMN34">
        <f t="shared" ca="1" si="2599"/>
        <v>452</v>
      </c>
      <c r="FMO34">
        <f t="shared" ca="1" si="2599"/>
        <v>852</v>
      </c>
      <c r="FMP34">
        <f t="shared" ca="1" si="2599"/>
        <v>183</v>
      </c>
      <c r="FMQ34">
        <f t="shared" ca="1" si="2599"/>
        <v>426</v>
      </c>
      <c r="FMR34">
        <f t="shared" ca="1" si="2599"/>
        <v>923</v>
      </c>
      <c r="FMS34">
        <f t="shared" ca="1" si="2599"/>
        <v>453</v>
      </c>
      <c r="FMT34">
        <f t="shared" ca="1" si="2599"/>
        <v>242</v>
      </c>
      <c r="FMU34">
        <f t="shared" ca="1" si="2599"/>
        <v>394</v>
      </c>
      <c r="FMV34">
        <f t="shared" ca="1" si="2599"/>
        <v>702</v>
      </c>
      <c r="FMW34">
        <f t="shared" ca="1" si="2599"/>
        <v>677</v>
      </c>
      <c r="FMX34">
        <f t="shared" ca="1" si="2599"/>
        <v>579</v>
      </c>
      <c r="FMY34">
        <f t="shared" ca="1" si="2599"/>
        <v>703</v>
      </c>
      <c r="FMZ34">
        <f t="shared" ca="1" si="2599"/>
        <v>143</v>
      </c>
      <c r="FNA34">
        <f t="shared" ca="1" si="2599"/>
        <v>223</v>
      </c>
      <c r="FNB34">
        <f t="shared" ca="1" si="2599"/>
        <v>42</v>
      </c>
      <c r="FNC34">
        <f t="shared" ca="1" si="2599"/>
        <v>15</v>
      </c>
      <c r="FND34">
        <f t="shared" ca="1" si="2599"/>
        <v>896</v>
      </c>
      <c r="FNE34">
        <f t="shared" ca="1" si="2599"/>
        <v>494</v>
      </c>
      <c r="FNF34">
        <f t="shared" ca="1" si="2599"/>
        <v>259</v>
      </c>
      <c r="FNG34">
        <f t="shared" ca="1" si="2599"/>
        <v>660</v>
      </c>
      <c r="FNH34">
        <f t="shared" ca="1" si="2599"/>
        <v>111</v>
      </c>
      <c r="FNI34">
        <f t="shared" ca="1" si="2599"/>
        <v>630</v>
      </c>
      <c r="FNJ34">
        <f t="shared" ca="1" si="2599"/>
        <v>810</v>
      </c>
      <c r="FNK34">
        <f t="shared" ca="1" si="2599"/>
        <v>654</v>
      </c>
      <c r="FNL34">
        <f t="shared" ca="1" si="2599"/>
        <v>745</v>
      </c>
      <c r="FNM34">
        <f t="shared" ca="1" si="2599"/>
        <v>337</v>
      </c>
      <c r="FNN34">
        <f t="shared" ca="1" si="2599"/>
        <v>835</v>
      </c>
      <c r="FNO34">
        <f t="shared" ca="1" si="2599"/>
        <v>208</v>
      </c>
      <c r="FNP34">
        <f t="shared" ca="1" si="2599"/>
        <v>204</v>
      </c>
      <c r="FNQ34">
        <f t="shared" ca="1" si="2599"/>
        <v>591</v>
      </c>
      <c r="FNR34">
        <f t="shared" ca="1" si="2599"/>
        <v>73</v>
      </c>
      <c r="FNS34">
        <f t="shared" ca="1" si="2599"/>
        <v>375</v>
      </c>
      <c r="FNT34">
        <f t="shared" ca="1" si="2599"/>
        <v>329</v>
      </c>
      <c r="FNU34">
        <f t="shared" ca="1" si="2599"/>
        <v>795</v>
      </c>
      <c r="FNV34">
        <f t="shared" ca="1" si="2599"/>
        <v>442</v>
      </c>
      <c r="FNW34">
        <f t="shared" ca="1" si="2599"/>
        <v>495</v>
      </c>
      <c r="FNX34">
        <f t="shared" ca="1" si="2599"/>
        <v>425</v>
      </c>
      <c r="FNY34">
        <f t="shared" ca="1" si="2599"/>
        <v>689</v>
      </c>
      <c r="FNZ34">
        <f t="shared" ca="1" si="2599"/>
        <v>497</v>
      </c>
      <c r="FOA34">
        <f t="shared" ca="1" si="2599"/>
        <v>393</v>
      </c>
      <c r="FOB34">
        <f t="shared" ca="1" si="2599"/>
        <v>650</v>
      </c>
      <c r="FOC34">
        <f t="shared" ca="1" si="2599"/>
        <v>725</v>
      </c>
      <c r="FOD34">
        <f t="shared" ca="1" si="2599"/>
        <v>618</v>
      </c>
      <c r="FOE34">
        <f t="shared" ca="1" si="2599"/>
        <v>145</v>
      </c>
      <c r="FOF34">
        <f t="shared" ca="1" si="2599"/>
        <v>768</v>
      </c>
      <c r="FOG34">
        <f t="shared" ca="1" si="2599"/>
        <v>730</v>
      </c>
      <c r="FOH34">
        <f t="shared" ca="1" si="2473"/>
        <v>427</v>
      </c>
      <c r="FOI34">
        <f t="shared" ca="1" si="2473"/>
        <v>71</v>
      </c>
      <c r="FOJ34">
        <f t="shared" ca="1" si="2473"/>
        <v>522</v>
      </c>
      <c r="FOK34">
        <f t="shared" ca="1" si="2473"/>
        <v>109</v>
      </c>
      <c r="FOL34">
        <f t="shared" ca="1" si="2473"/>
        <v>489</v>
      </c>
      <c r="FOM34">
        <f t="shared" ca="1" si="2473"/>
        <v>979</v>
      </c>
      <c r="FON34">
        <f t="shared" ca="1" si="2473"/>
        <v>669</v>
      </c>
      <c r="FOO34">
        <f t="shared" ca="1" si="2473"/>
        <v>800</v>
      </c>
      <c r="FOP34">
        <f t="shared" ca="1" si="2473"/>
        <v>994</v>
      </c>
      <c r="FOQ34">
        <f t="shared" ca="1" si="2473"/>
        <v>980</v>
      </c>
      <c r="FOR34">
        <f t="shared" ca="1" si="2473"/>
        <v>376</v>
      </c>
      <c r="FOS34">
        <f t="shared" ca="1" si="2473"/>
        <v>776</v>
      </c>
      <c r="FOT34">
        <f t="shared" ca="1" si="2473"/>
        <v>607</v>
      </c>
      <c r="FOU34">
        <f t="shared" ca="1" si="2473"/>
        <v>160</v>
      </c>
      <c r="FOV34">
        <f t="shared" ca="1" si="2473"/>
        <v>407</v>
      </c>
      <c r="FOW34">
        <f t="shared" ca="1" si="2473"/>
        <v>187</v>
      </c>
      <c r="FOX34">
        <f t="shared" ca="1" si="2473"/>
        <v>503</v>
      </c>
      <c r="FOY34">
        <f t="shared" ca="1" si="2473"/>
        <v>882</v>
      </c>
      <c r="FOZ34">
        <f t="shared" ca="1" si="2473"/>
        <v>128</v>
      </c>
      <c r="FPA34">
        <f t="shared" ca="1" si="2473"/>
        <v>494</v>
      </c>
      <c r="FPB34">
        <f t="shared" ca="1" si="2473"/>
        <v>600</v>
      </c>
      <c r="FPC34">
        <f t="shared" ca="1" si="2473"/>
        <v>825</v>
      </c>
      <c r="FPD34">
        <f t="shared" ca="1" si="2473"/>
        <v>880</v>
      </c>
      <c r="FPE34">
        <f t="shared" ca="1" si="2473"/>
        <v>192</v>
      </c>
      <c r="FPF34">
        <f t="shared" ca="1" si="2473"/>
        <v>914</v>
      </c>
      <c r="FPG34">
        <f t="shared" ca="1" si="2346"/>
        <v>325</v>
      </c>
      <c r="FPH34">
        <f t="shared" ca="1" si="2346"/>
        <v>664</v>
      </c>
      <c r="FPI34">
        <f t="shared" ca="1" si="2346"/>
        <v>639</v>
      </c>
      <c r="FPJ34">
        <f t="shared" ca="1" si="2346"/>
        <v>273</v>
      </c>
      <c r="FPK34">
        <f t="shared" ca="1" si="2346"/>
        <v>637</v>
      </c>
      <c r="FPL34">
        <f t="shared" ca="1" si="2346"/>
        <v>765</v>
      </c>
      <c r="FPM34">
        <f t="shared" ca="1" si="2346"/>
        <v>292</v>
      </c>
      <c r="FPN34">
        <f t="shared" ca="1" si="2346"/>
        <v>224</v>
      </c>
      <c r="FPO34">
        <f t="shared" ca="1" si="2346"/>
        <v>428</v>
      </c>
      <c r="FPP34">
        <f t="shared" ca="1" si="2346"/>
        <v>960</v>
      </c>
      <c r="FPQ34">
        <f t="shared" ca="1" si="2346"/>
        <v>954</v>
      </c>
      <c r="FPR34">
        <f t="shared" ca="1" si="2346"/>
        <v>48</v>
      </c>
      <c r="FPS34">
        <f t="shared" ca="1" si="2346"/>
        <v>34</v>
      </c>
      <c r="FPT34">
        <f t="shared" ca="1" si="2346"/>
        <v>812</v>
      </c>
      <c r="FPU34">
        <f t="shared" ca="1" si="2346"/>
        <v>690</v>
      </c>
      <c r="FPV34">
        <f t="shared" ca="1" si="2346"/>
        <v>979</v>
      </c>
      <c r="FPW34">
        <f t="shared" ca="1" si="2346"/>
        <v>663</v>
      </c>
      <c r="FPX34">
        <f t="shared" ca="1" si="2346"/>
        <v>256</v>
      </c>
      <c r="FPY34">
        <f t="shared" ca="1" si="2346"/>
        <v>507</v>
      </c>
      <c r="FPZ34">
        <f t="shared" ca="1" si="2346"/>
        <v>1</v>
      </c>
      <c r="FQA34">
        <f t="shared" ca="1" si="2346"/>
        <v>186</v>
      </c>
      <c r="FQB34">
        <f t="shared" ca="1" si="2346"/>
        <v>543</v>
      </c>
      <c r="FQC34">
        <f t="shared" ca="1" si="2346"/>
        <v>879</v>
      </c>
      <c r="FQD34">
        <f t="shared" ca="1" si="2346"/>
        <v>174</v>
      </c>
      <c r="FQE34">
        <f t="shared" ca="1" si="2346"/>
        <v>387</v>
      </c>
      <c r="FQF34">
        <f t="shared" ca="1" si="2346"/>
        <v>116</v>
      </c>
      <c r="FQG34">
        <f t="shared" ca="1" si="2346"/>
        <v>638</v>
      </c>
      <c r="FQH34">
        <f t="shared" ca="1" si="2346"/>
        <v>949</v>
      </c>
      <c r="FQI34">
        <f t="shared" ca="1" si="2346"/>
        <v>217</v>
      </c>
      <c r="FQJ34">
        <f t="shared" ca="1" si="2219"/>
        <v>194</v>
      </c>
      <c r="FQK34">
        <f t="shared" ca="1" si="2219"/>
        <v>717</v>
      </c>
      <c r="FQL34">
        <f t="shared" ca="1" si="2219"/>
        <v>167</v>
      </c>
      <c r="FQM34">
        <f t="shared" ca="1" si="2219"/>
        <v>82</v>
      </c>
      <c r="FQN34">
        <f t="shared" ca="1" si="2219"/>
        <v>377</v>
      </c>
      <c r="FQO34">
        <f t="shared" ca="1" si="2219"/>
        <v>553</v>
      </c>
      <c r="FQP34">
        <f t="shared" ca="1" si="2219"/>
        <v>402</v>
      </c>
      <c r="FQQ34">
        <f t="shared" ca="1" si="2219"/>
        <v>466</v>
      </c>
      <c r="FQR34">
        <f t="shared" ca="1" si="2219"/>
        <v>641</v>
      </c>
      <c r="FQS34">
        <f t="shared" ca="1" si="2219"/>
        <v>823</v>
      </c>
      <c r="FQT34">
        <f t="shared" ca="1" si="2600"/>
        <v>339</v>
      </c>
      <c r="FQU34">
        <f t="shared" ca="1" si="2600"/>
        <v>679</v>
      </c>
      <c r="FQV34">
        <f t="shared" ca="1" si="2600"/>
        <v>559</v>
      </c>
      <c r="FQW34">
        <f t="shared" ca="1" si="2600"/>
        <v>256</v>
      </c>
      <c r="FQX34">
        <f t="shared" ca="1" si="2600"/>
        <v>699</v>
      </c>
      <c r="FQY34">
        <f t="shared" ca="1" si="2600"/>
        <v>719</v>
      </c>
      <c r="FQZ34">
        <f t="shared" ca="1" si="2600"/>
        <v>517</v>
      </c>
      <c r="FRA34">
        <f t="shared" ca="1" si="2600"/>
        <v>648</v>
      </c>
      <c r="FRB34">
        <f t="shared" ca="1" si="2600"/>
        <v>916</v>
      </c>
      <c r="FRC34">
        <f t="shared" ca="1" si="2600"/>
        <v>310</v>
      </c>
      <c r="FRD34">
        <f t="shared" ca="1" si="2600"/>
        <v>439</v>
      </c>
      <c r="FRE34">
        <f t="shared" ca="1" si="2600"/>
        <v>385</v>
      </c>
      <c r="FRF34">
        <f t="shared" ca="1" si="2600"/>
        <v>49</v>
      </c>
      <c r="FRG34">
        <f t="shared" ca="1" si="2600"/>
        <v>357</v>
      </c>
      <c r="FRH34">
        <f t="shared" ca="1" si="2600"/>
        <v>962</v>
      </c>
      <c r="FRI34">
        <f t="shared" ca="1" si="2600"/>
        <v>85</v>
      </c>
      <c r="FRJ34">
        <f t="shared" ca="1" si="2600"/>
        <v>467</v>
      </c>
      <c r="FRK34">
        <f t="shared" ca="1" si="2600"/>
        <v>571</v>
      </c>
      <c r="FRL34">
        <f t="shared" ca="1" si="2600"/>
        <v>574</v>
      </c>
      <c r="FRM34">
        <f t="shared" ca="1" si="2600"/>
        <v>154</v>
      </c>
      <c r="FRN34">
        <f t="shared" ca="1" si="2600"/>
        <v>379</v>
      </c>
      <c r="FRO34">
        <f t="shared" ca="1" si="2600"/>
        <v>386</v>
      </c>
      <c r="FRP34">
        <f t="shared" ca="1" si="2600"/>
        <v>441</v>
      </c>
      <c r="FRQ34">
        <f t="shared" ca="1" si="2600"/>
        <v>906</v>
      </c>
      <c r="FRR34">
        <f t="shared" ca="1" si="2600"/>
        <v>109</v>
      </c>
      <c r="FRS34">
        <f t="shared" ca="1" si="2600"/>
        <v>581</v>
      </c>
      <c r="FRT34">
        <f t="shared" ca="1" si="2600"/>
        <v>377</v>
      </c>
      <c r="FRU34">
        <f t="shared" ca="1" si="2600"/>
        <v>906</v>
      </c>
      <c r="FRV34">
        <f t="shared" ca="1" si="2600"/>
        <v>130</v>
      </c>
      <c r="FRW34">
        <f t="shared" ca="1" si="2600"/>
        <v>700</v>
      </c>
      <c r="FRX34">
        <f t="shared" ca="1" si="2600"/>
        <v>387</v>
      </c>
      <c r="FRY34">
        <f t="shared" ca="1" si="2600"/>
        <v>994</v>
      </c>
      <c r="FRZ34">
        <f t="shared" ca="1" si="2600"/>
        <v>84</v>
      </c>
      <c r="FSA34">
        <f t="shared" ca="1" si="2600"/>
        <v>227</v>
      </c>
      <c r="FSB34">
        <f t="shared" ca="1" si="2600"/>
        <v>132</v>
      </c>
      <c r="FSC34">
        <f t="shared" ca="1" si="2600"/>
        <v>655</v>
      </c>
      <c r="FSD34">
        <f t="shared" ca="1" si="2600"/>
        <v>398</v>
      </c>
      <c r="FSE34">
        <f t="shared" ca="1" si="2600"/>
        <v>664</v>
      </c>
      <c r="FSF34">
        <f t="shared" ca="1" si="2600"/>
        <v>500</v>
      </c>
      <c r="FSG34">
        <f t="shared" ca="1" si="2600"/>
        <v>293</v>
      </c>
      <c r="FSH34">
        <f t="shared" ca="1" si="2600"/>
        <v>997</v>
      </c>
      <c r="FSI34">
        <f t="shared" ca="1" si="2600"/>
        <v>301</v>
      </c>
      <c r="FSJ34">
        <f t="shared" ca="1" si="2600"/>
        <v>865</v>
      </c>
      <c r="FSK34">
        <f t="shared" ca="1" si="2600"/>
        <v>983</v>
      </c>
      <c r="FSL34">
        <f t="shared" ca="1" si="2600"/>
        <v>480</v>
      </c>
      <c r="FSM34">
        <f t="shared" ca="1" si="2600"/>
        <v>628</v>
      </c>
      <c r="FSN34">
        <f t="shared" ca="1" si="2600"/>
        <v>607</v>
      </c>
      <c r="FSO34">
        <f t="shared" ca="1" si="2600"/>
        <v>207</v>
      </c>
      <c r="FSP34">
        <f t="shared" ca="1" si="2600"/>
        <v>276</v>
      </c>
      <c r="FSQ34">
        <f t="shared" ca="1" si="2600"/>
        <v>125</v>
      </c>
      <c r="FSR34">
        <f t="shared" ca="1" si="2600"/>
        <v>219</v>
      </c>
      <c r="FSS34">
        <f t="shared" ca="1" si="2600"/>
        <v>161</v>
      </c>
      <c r="FST34">
        <f t="shared" ca="1" si="2600"/>
        <v>253</v>
      </c>
      <c r="FSU34">
        <f t="shared" ca="1" si="2600"/>
        <v>165</v>
      </c>
      <c r="FSV34">
        <f t="shared" ca="1" si="2600"/>
        <v>318</v>
      </c>
      <c r="FSW34">
        <f t="shared" ca="1" si="2600"/>
        <v>516</v>
      </c>
      <c r="FSX34">
        <f t="shared" ca="1" si="2600"/>
        <v>574</v>
      </c>
      <c r="FSY34">
        <f t="shared" ca="1" si="2600"/>
        <v>591</v>
      </c>
      <c r="FSZ34">
        <f t="shared" ca="1" si="2600"/>
        <v>275</v>
      </c>
      <c r="FTA34">
        <f t="shared" ca="1" si="2600"/>
        <v>384</v>
      </c>
      <c r="FTB34">
        <f t="shared" ca="1" si="2600"/>
        <v>515</v>
      </c>
      <c r="FTC34">
        <f t="shared" ca="1" si="2600"/>
        <v>596</v>
      </c>
      <c r="FTD34">
        <f t="shared" ca="1" si="2600"/>
        <v>826</v>
      </c>
      <c r="FTE34">
        <f t="shared" ca="1" si="2600"/>
        <v>469</v>
      </c>
      <c r="FTF34">
        <f t="shared" ca="1" si="2474"/>
        <v>158</v>
      </c>
      <c r="FTG34">
        <f t="shared" ca="1" si="2474"/>
        <v>837</v>
      </c>
      <c r="FTH34">
        <f t="shared" ca="1" si="2474"/>
        <v>499</v>
      </c>
      <c r="FTI34">
        <f t="shared" ca="1" si="2474"/>
        <v>249</v>
      </c>
      <c r="FTJ34">
        <f t="shared" ca="1" si="2474"/>
        <v>699</v>
      </c>
      <c r="FTK34">
        <f t="shared" ca="1" si="2474"/>
        <v>92</v>
      </c>
      <c r="FTL34">
        <f t="shared" ca="1" si="2474"/>
        <v>339</v>
      </c>
      <c r="FTM34">
        <f t="shared" ca="1" si="2474"/>
        <v>789</v>
      </c>
      <c r="FTN34">
        <f t="shared" ca="1" si="2474"/>
        <v>291</v>
      </c>
      <c r="FTO34">
        <f t="shared" ca="1" si="2474"/>
        <v>994</v>
      </c>
      <c r="FTP34">
        <f t="shared" ca="1" si="2474"/>
        <v>654</v>
      </c>
      <c r="FTQ34">
        <f t="shared" ca="1" si="2474"/>
        <v>213</v>
      </c>
      <c r="FTR34">
        <f t="shared" ca="1" si="2474"/>
        <v>864</v>
      </c>
      <c r="FTS34">
        <f t="shared" ca="1" si="2474"/>
        <v>562</v>
      </c>
      <c r="FTT34">
        <f t="shared" ca="1" si="2474"/>
        <v>958</v>
      </c>
      <c r="FTU34">
        <f t="shared" ca="1" si="2474"/>
        <v>837</v>
      </c>
      <c r="FTV34">
        <f t="shared" ca="1" si="2474"/>
        <v>655</v>
      </c>
      <c r="FTW34">
        <f t="shared" ca="1" si="2474"/>
        <v>333</v>
      </c>
      <c r="FTX34">
        <f t="shared" ca="1" si="2474"/>
        <v>209</v>
      </c>
      <c r="FTY34">
        <f t="shared" ca="1" si="2474"/>
        <v>581</v>
      </c>
      <c r="FTZ34">
        <f t="shared" ca="1" si="2474"/>
        <v>494</v>
      </c>
      <c r="FUA34">
        <f t="shared" ca="1" si="2474"/>
        <v>280</v>
      </c>
      <c r="FUB34">
        <f t="shared" ca="1" si="2474"/>
        <v>607</v>
      </c>
      <c r="FUC34">
        <f t="shared" ca="1" si="2474"/>
        <v>164</v>
      </c>
      <c r="FUD34">
        <f t="shared" ca="1" si="2474"/>
        <v>366</v>
      </c>
      <c r="FUE34">
        <f t="shared" ca="1" si="2347"/>
        <v>960</v>
      </c>
      <c r="FUF34">
        <f t="shared" ca="1" si="2347"/>
        <v>107</v>
      </c>
      <c r="FUG34">
        <f t="shared" ca="1" si="2347"/>
        <v>153</v>
      </c>
      <c r="FUH34">
        <f t="shared" ca="1" si="2347"/>
        <v>835</v>
      </c>
      <c r="FUI34">
        <f t="shared" ca="1" si="2347"/>
        <v>460</v>
      </c>
      <c r="FUJ34">
        <f t="shared" ca="1" si="2347"/>
        <v>62</v>
      </c>
      <c r="FUK34">
        <f t="shared" ca="1" si="2347"/>
        <v>978</v>
      </c>
      <c r="FUL34">
        <f t="shared" ca="1" si="2347"/>
        <v>223</v>
      </c>
      <c r="FUM34">
        <f t="shared" ca="1" si="2347"/>
        <v>223</v>
      </c>
      <c r="FUN34">
        <f t="shared" ca="1" si="2347"/>
        <v>61</v>
      </c>
      <c r="FUO34">
        <f t="shared" ca="1" si="2347"/>
        <v>959</v>
      </c>
      <c r="FUP34">
        <f t="shared" ca="1" si="2347"/>
        <v>977</v>
      </c>
      <c r="FUQ34">
        <f t="shared" ca="1" si="2347"/>
        <v>510</v>
      </c>
      <c r="FUR34">
        <f t="shared" ca="1" si="2347"/>
        <v>485</v>
      </c>
      <c r="FUS34">
        <f t="shared" ca="1" si="2347"/>
        <v>969</v>
      </c>
      <c r="FUT34">
        <f t="shared" ca="1" si="2347"/>
        <v>159</v>
      </c>
      <c r="FUU34">
        <f t="shared" ca="1" si="2347"/>
        <v>917</v>
      </c>
      <c r="FUV34">
        <f t="shared" ca="1" si="2347"/>
        <v>745</v>
      </c>
      <c r="FUW34">
        <f t="shared" ca="1" si="2347"/>
        <v>682</v>
      </c>
      <c r="FUX34">
        <f t="shared" ca="1" si="2347"/>
        <v>370</v>
      </c>
      <c r="FUY34">
        <f t="shared" ca="1" si="2347"/>
        <v>630</v>
      </c>
      <c r="FUZ34">
        <f t="shared" ca="1" si="2347"/>
        <v>564</v>
      </c>
      <c r="FVA34">
        <f t="shared" ca="1" si="2347"/>
        <v>484</v>
      </c>
      <c r="FVB34">
        <f t="shared" ca="1" si="2347"/>
        <v>543</v>
      </c>
      <c r="FVC34">
        <f t="shared" ca="1" si="2347"/>
        <v>777</v>
      </c>
      <c r="FVD34">
        <f t="shared" ca="1" si="2347"/>
        <v>352</v>
      </c>
      <c r="FVE34">
        <f t="shared" ca="1" si="2347"/>
        <v>41</v>
      </c>
      <c r="FVF34">
        <f t="shared" ca="1" si="2347"/>
        <v>116</v>
      </c>
      <c r="FVG34">
        <f t="shared" ca="1" si="2347"/>
        <v>161</v>
      </c>
      <c r="FVH34">
        <f t="shared" ca="1" si="2220"/>
        <v>862</v>
      </c>
      <c r="FVI34">
        <f t="shared" ca="1" si="2220"/>
        <v>733</v>
      </c>
      <c r="FVJ34">
        <f t="shared" ca="1" si="2220"/>
        <v>122</v>
      </c>
      <c r="FVK34">
        <f t="shared" ca="1" si="2220"/>
        <v>6</v>
      </c>
      <c r="FVL34">
        <f t="shared" ca="1" si="2220"/>
        <v>515</v>
      </c>
      <c r="FVM34">
        <f t="shared" ca="1" si="2220"/>
        <v>553</v>
      </c>
      <c r="FVN34">
        <f t="shared" ca="1" si="2220"/>
        <v>896</v>
      </c>
      <c r="FVO34">
        <f t="shared" ca="1" si="2220"/>
        <v>557</v>
      </c>
      <c r="FVP34">
        <f t="shared" ca="1" si="2220"/>
        <v>470</v>
      </c>
      <c r="FVQ34">
        <f t="shared" ca="1" si="2220"/>
        <v>228</v>
      </c>
      <c r="FVR34">
        <f t="shared" ca="1" si="2601"/>
        <v>992</v>
      </c>
      <c r="FVS34">
        <f t="shared" ca="1" si="2601"/>
        <v>823</v>
      </c>
      <c r="FVT34">
        <f t="shared" ca="1" si="2601"/>
        <v>748</v>
      </c>
      <c r="FVU34">
        <f t="shared" ca="1" si="2601"/>
        <v>3</v>
      </c>
      <c r="FVV34">
        <f t="shared" ca="1" si="2601"/>
        <v>210</v>
      </c>
      <c r="FVW34">
        <f t="shared" ca="1" si="2601"/>
        <v>654</v>
      </c>
      <c r="FVX34">
        <f t="shared" ca="1" si="2601"/>
        <v>686</v>
      </c>
      <c r="FVY34">
        <f t="shared" ca="1" si="2601"/>
        <v>528</v>
      </c>
      <c r="FVZ34">
        <f t="shared" ca="1" si="2601"/>
        <v>824</v>
      </c>
      <c r="FWA34">
        <f t="shared" ca="1" si="2601"/>
        <v>531</v>
      </c>
      <c r="FWB34">
        <f t="shared" ca="1" si="2601"/>
        <v>644</v>
      </c>
      <c r="FWC34">
        <f t="shared" ca="1" si="2601"/>
        <v>953</v>
      </c>
      <c r="FWD34">
        <f t="shared" ca="1" si="2601"/>
        <v>220</v>
      </c>
      <c r="FWE34">
        <f t="shared" ca="1" si="2601"/>
        <v>343</v>
      </c>
      <c r="FWF34">
        <f t="shared" ca="1" si="2601"/>
        <v>684</v>
      </c>
      <c r="FWG34">
        <f t="shared" ca="1" si="2601"/>
        <v>175</v>
      </c>
      <c r="FWH34">
        <f t="shared" ca="1" si="2601"/>
        <v>612</v>
      </c>
      <c r="FWI34">
        <f t="shared" ca="1" si="2601"/>
        <v>351</v>
      </c>
      <c r="FWJ34">
        <f t="shared" ca="1" si="2601"/>
        <v>880</v>
      </c>
      <c r="FWK34">
        <f t="shared" ca="1" si="2601"/>
        <v>833</v>
      </c>
      <c r="FWL34">
        <f t="shared" ca="1" si="2601"/>
        <v>650</v>
      </c>
      <c r="FWM34">
        <f t="shared" ca="1" si="2601"/>
        <v>576</v>
      </c>
      <c r="FWN34">
        <f t="shared" ca="1" si="2601"/>
        <v>657</v>
      </c>
      <c r="FWO34">
        <f t="shared" ca="1" si="2601"/>
        <v>84</v>
      </c>
      <c r="FWP34">
        <f t="shared" ca="1" si="2601"/>
        <v>413</v>
      </c>
      <c r="FWQ34">
        <f t="shared" ca="1" si="2601"/>
        <v>606</v>
      </c>
      <c r="FWR34">
        <f t="shared" ca="1" si="2601"/>
        <v>704</v>
      </c>
      <c r="FWS34">
        <f t="shared" ca="1" si="2601"/>
        <v>658</v>
      </c>
      <c r="FWT34">
        <f t="shared" ca="1" si="2601"/>
        <v>810</v>
      </c>
      <c r="FWU34">
        <f t="shared" ca="1" si="2601"/>
        <v>234</v>
      </c>
      <c r="FWV34">
        <f t="shared" ca="1" si="2601"/>
        <v>406</v>
      </c>
      <c r="FWW34">
        <f t="shared" ca="1" si="2601"/>
        <v>344</v>
      </c>
      <c r="FWX34">
        <f t="shared" ca="1" si="2601"/>
        <v>420</v>
      </c>
      <c r="FWY34">
        <f t="shared" ca="1" si="2601"/>
        <v>9</v>
      </c>
      <c r="FWZ34">
        <f t="shared" ca="1" si="2601"/>
        <v>629</v>
      </c>
      <c r="FXA34">
        <f t="shared" ca="1" si="2601"/>
        <v>307</v>
      </c>
      <c r="FXB34">
        <f t="shared" ca="1" si="2601"/>
        <v>391</v>
      </c>
      <c r="FXC34">
        <f t="shared" ca="1" si="2601"/>
        <v>512</v>
      </c>
      <c r="FXD34">
        <f t="shared" ca="1" si="2601"/>
        <v>277</v>
      </c>
      <c r="FXE34">
        <f t="shared" ca="1" si="2601"/>
        <v>245</v>
      </c>
      <c r="FXF34">
        <f t="shared" ca="1" si="2601"/>
        <v>720</v>
      </c>
      <c r="FXG34">
        <f t="shared" ca="1" si="2601"/>
        <v>25</v>
      </c>
      <c r="FXH34">
        <f t="shared" ca="1" si="2601"/>
        <v>849</v>
      </c>
      <c r="FXI34">
        <f t="shared" ca="1" si="2601"/>
        <v>859</v>
      </c>
      <c r="FXJ34">
        <f t="shared" ca="1" si="2601"/>
        <v>100</v>
      </c>
      <c r="FXK34">
        <f t="shared" ca="1" si="2601"/>
        <v>721</v>
      </c>
      <c r="FXL34">
        <f t="shared" ca="1" si="2601"/>
        <v>300</v>
      </c>
      <c r="FXM34">
        <f t="shared" ca="1" si="2601"/>
        <v>870</v>
      </c>
      <c r="FXN34">
        <f t="shared" ca="1" si="2601"/>
        <v>737</v>
      </c>
      <c r="FXO34">
        <f t="shared" ca="1" si="2601"/>
        <v>283</v>
      </c>
      <c r="FXP34">
        <f t="shared" ca="1" si="2601"/>
        <v>904</v>
      </c>
      <c r="FXQ34">
        <f t="shared" ca="1" si="2601"/>
        <v>330</v>
      </c>
      <c r="FXR34">
        <f t="shared" ca="1" si="2601"/>
        <v>850</v>
      </c>
      <c r="FXS34">
        <f t="shared" ca="1" si="2601"/>
        <v>610</v>
      </c>
      <c r="FXT34">
        <f t="shared" ca="1" si="2601"/>
        <v>979</v>
      </c>
      <c r="FXU34">
        <f t="shared" ca="1" si="2601"/>
        <v>778</v>
      </c>
      <c r="FXV34">
        <f t="shared" ca="1" si="2601"/>
        <v>308</v>
      </c>
      <c r="FXW34">
        <f t="shared" ca="1" si="2601"/>
        <v>89</v>
      </c>
      <c r="FXX34">
        <f t="shared" ca="1" si="2601"/>
        <v>309</v>
      </c>
      <c r="FXY34">
        <f t="shared" ca="1" si="2601"/>
        <v>528</v>
      </c>
      <c r="FXZ34">
        <f t="shared" ca="1" si="2601"/>
        <v>420</v>
      </c>
      <c r="FYA34">
        <f t="shared" ca="1" si="2601"/>
        <v>219</v>
      </c>
      <c r="FYB34">
        <f t="shared" ca="1" si="2601"/>
        <v>393</v>
      </c>
      <c r="FYC34">
        <f t="shared" ca="1" si="2601"/>
        <v>701</v>
      </c>
      <c r="FYD34">
        <f t="shared" ca="1" si="2475"/>
        <v>312</v>
      </c>
      <c r="FYE34">
        <f t="shared" ca="1" si="2475"/>
        <v>690</v>
      </c>
      <c r="FYF34">
        <f t="shared" ca="1" si="2475"/>
        <v>465</v>
      </c>
      <c r="FYG34">
        <f t="shared" ca="1" si="2475"/>
        <v>239</v>
      </c>
      <c r="FYH34">
        <f t="shared" ca="1" si="2475"/>
        <v>133</v>
      </c>
      <c r="FYI34">
        <f t="shared" ca="1" si="2475"/>
        <v>978</v>
      </c>
      <c r="FYJ34">
        <f t="shared" ca="1" si="2475"/>
        <v>638</v>
      </c>
      <c r="FYK34">
        <f t="shared" ca="1" si="2475"/>
        <v>686</v>
      </c>
      <c r="FYL34">
        <f t="shared" ca="1" si="2475"/>
        <v>804</v>
      </c>
      <c r="FYM34">
        <f t="shared" ca="1" si="2475"/>
        <v>160</v>
      </c>
      <c r="FYN34">
        <f t="shared" ca="1" si="2475"/>
        <v>543</v>
      </c>
      <c r="FYO34">
        <f t="shared" ca="1" si="2475"/>
        <v>699</v>
      </c>
      <c r="FYP34">
        <f t="shared" ca="1" si="2475"/>
        <v>246</v>
      </c>
      <c r="FYQ34">
        <f t="shared" ca="1" si="2475"/>
        <v>436</v>
      </c>
      <c r="FYR34">
        <f t="shared" ca="1" si="2475"/>
        <v>676</v>
      </c>
      <c r="FYS34">
        <f t="shared" ca="1" si="2475"/>
        <v>989</v>
      </c>
      <c r="FYT34">
        <f t="shared" ca="1" si="2475"/>
        <v>789</v>
      </c>
      <c r="FYU34">
        <f t="shared" ca="1" si="2475"/>
        <v>663</v>
      </c>
      <c r="FYV34">
        <f t="shared" ca="1" si="2475"/>
        <v>329</v>
      </c>
      <c r="FYW34">
        <f t="shared" ca="1" si="2475"/>
        <v>829</v>
      </c>
      <c r="FYX34">
        <f t="shared" ca="1" si="2475"/>
        <v>260</v>
      </c>
      <c r="FYY34">
        <f t="shared" ca="1" si="2475"/>
        <v>806</v>
      </c>
      <c r="FYZ34">
        <f t="shared" ca="1" si="2475"/>
        <v>708</v>
      </c>
      <c r="FZA34">
        <f t="shared" ca="1" si="2475"/>
        <v>299</v>
      </c>
      <c r="FZB34">
        <f t="shared" ca="1" si="2475"/>
        <v>697</v>
      </c>
      <c r="FZC34">
        <f t="shared" ca="1" si="2348"/>
        <v>845</v>
      </c>
      <c r="FZD34">
        <f t="shared" ca="1" si="2348"/>
        <v>727</v>
      </c>
      <c r="FZE34">
        <f t="shared" ca="1" si="2348"/>
        <v>539</v>
      </c>
      <c r="FZF34">
        <f t="shared" ca="1" si="2348"/>
        <v>87</v>
      </c>
      <c r="FZG34">
        <f t="shared" ca="1" si="2348"/>
        <v>946</v>
      </c>
      <c r="FZH34">
        <f t="shared" ca="1" si="2348"/>
        <v>880</v>
      </c>
      <c r="FZI34">
        <f t="shared" ca="1" si="2348"/>
        <v>585</v>
      </c>
      <c r="FZJ34">
        <f t="shared" ca="1" si="2348"/>
        <v>394</v>
      </c>
      <c r="FZK34">
        <f t="shared" ca="1" si="2348"/>
        <v>82</v>
      </c>
      <c r="FZL34">
        <f t="shared" ca="1" si="2348"/>
        <v>304</v>
      </c>
      <c r="FZM34">
        <f t="shared" ca="1" si="2348"/>
        <v>78</v>
      </c>
      <c r="FZN34">
        <f t="shared" ca="1" si="2348"/>
        <v>815</v>
      </c>
      <c r="FZO34">
        <f t="shared" ca="1" si="2348"/>
        <v>110</v>
      </c>
      <c r="FZP34">
        <f t="shared" ca="1" si="2348"/>
        <v>315</v>
      </c>
      <c r="FZQ34">
        <f t="shared" ca="1" si="2348"/>
        <v>560</v>
      </c>
      <c r="FZR34">
        <f t="shared" ca="1" si="2348"/>
        <v>487</v>
      </c>
      <c r="FZS34">
        <f t="shared" ca="1" si="2348"/>
        <v>967</v>
      </c>
      <c r="FZT34">
        <f t="shared" ca="1" si="2348"/>
        <v>699</v>
      </c>
      <c r="FZU34">
        <f t="shared" ca="1" si="2348"/>
        <v>734</v>
      </c>
      <c r="FZV34">
        <f t="shared" ca="1" si="2348"/>
        <v>813</v>
      </c>
      <c r="FZW34">
        <f t="shared" ca="1" si="2348"/>
        <v>30</v>
      </c>
      <c r="FZX34">
        <f t="shared" ca="1" si="2348"/>
        <v>475</v>
      </c>
      <c r="FZY34">
        <f t="shared" ca="1" si="2348"/>
        <v>377</v>
      </c>
      <c r="FZZ34">
        <f t="shared" ca="1" si="2348"/>
        <v>449</v>
      </c>
      <c r="GAA34">
        <f t="shared" ca="1" si="2348"/>
        <v>982</v>
      </c>
      <c r="GAB34">
        <f t="shared" ca="1" si="2348"/>
        <v>345</v>
      </c>
      <c r="GAC34">
        <f t="shared" ca="1" si="2348"/>
        <v>509</v>
      </c>
      <c r="GAD34">
        <f t="shared" ca="1" si="2348"/>
        <v>231</v>
      </c>
      <c r="GAE34">
        <f t="shared" ca="1" si="2348"/>
        <v>752</v>
      </c>
      <c r="GAF34">
        <f t="shared" ca="1" si="2221"/>
        <v>455</v>
      </c>
      <c r="GAG34">
        <f t="shared" ca="1" si="2221"/>
        <v>821</v>
      </c>
      <c r="GAH34">
        <f t="shared" ca="1" si="2221"/>
        <v>596</v>
      </c>
      <c r="GAI34">
        <f t="shared" ca="1" si="2221"/>
        <v>163</v>
      </c>
      <c r="GAJ34">
        <f t="shared" ca="1" si="2221"/>
        <v>664</v>
      </c>
      <c r="GAK34">
        <f t="shared" ca="1" si="2221"/>
        <v>24</v>
      </c>
      <c r="GAL34">
        <f t="shared" ca="1" si="2221"/>
        <v>670</v>
      </c>
      <c r="GAM34">
        <f t="shared" ca="1" si="2221"/>
        <v>868</v>
      </c>
      <c r="GAN34">
        <f t="shared" ca="1" si="2221"/>
        <v>152</v>
      </c>
      <c r="GAO34">
        <f t="shared" ca="1" si="2221"/>
        <v>921</v>
      </c>
      <c r="GAP34">
        <f t="shared" ca="1" si="2602"/>
        <v>518</v>
      </c>
      <c r="GAQ34">
        <f t="shared" ca="1" si="2602"/>
        <v>141</v>
      </c>
      <c r="GAR34">
        <f t="shared" ca="1" si="2602"/>
        <v>808</v>
      </c>
      <c r="GAS34">
        <f t="shared" ca="1" si="2602"/>
        <v>235</v>
      </c>
      <c r="GAT34">
        <f t="shared" ca="1" si="2602"/>
        <v>422</v>
      </c>
      <c r="GAU34">
        <f t="shared" ca="1" si="2602"/>
        <v>599</v>
      </c>
      <c r="GAV34">
        <f t="shared" ca="1" si="2602"/>
        <v>149</v>
      </c>
      <c r="GAW34">
        <f t="shared" ca="1" si="2602"/>
        <v>763</v>
      </c>
      <c r="GAX34">
        <f t="shared" ca="1" si="2602"/>
        <v>677</v>
      </c>
      <c r="GAY34">
        <f t="shared" ca="1" si="2602"/>
        <v>499</v>
      </c>
      <c r="GAZ34">
        <f t="shared" ca="1" si="2602"/>
        <v>708</v>
      </c>
      <c r="GBA34">
        <f t="shared" ca="1" si="2602"/>
        <v>34</v>
      </c>
      <c r="GBB34">
        <f t="shared" ca="1" si="2602"/>
        <v>221</v>
      </c>
      <c r="GBC34">
        <f t="shared" ca="1" si="2602"/>
        <v>884</v>
      </c>
      <c r="GBD34">
        <f t="shared" ca="1" si="2602"/>
        <v>602</v>
      </c>
      <c r="GBE34">
        <f t="shared" ca="1" si="2602"/>
        <v>609</v>
      </c>
      <c r="GBF34">
        <f t="shared" ca="1" si="2602"/>
        <v>397</v>
      </c>
      <c r="GBG34">
        <f t="shared" ca="1" si="2602"/>
        <v>595</v>
      </c>
      <c r="GBH34">
        <f t="shared" ca="1" si="2602"/>
        <v>147</v>
      </c>
      <c r="GBI34">
        <f t="shared" ca="1" si="2602"/>
        <v>978</v>
      </c>
      <c r="GBJ34">
        <f t="shared" ca="1" si="2602"/>
        <v>378</v>
      </c>
      <c r="GBK34">
        <f t="shared" ca="1" si="2602"/>
        <v>275</v>
      </c>
      <c r="GBL34">
        <f t="shared" ca="1" si="2602"/>
        <v>942</v>
      </c>
      <c r="GBM34">
        <f t="shared" ca="1" si="2602"/>
        <v>488</v>
      </c>
      <c r="GBN34">
        <f t="shared" ca="1" si="2602"/>
        <v>554</v>
      </c>
      <c r="GBO34">
        <f t="shared" ca="1" si="2602"/>
        <v>780</v>
      </c>
      <c r="GBP34">
        <f t="shared" ca="1" si="2602"/>
        <v>323</v>
      </c>
      <c r="GBQ34">
        <f t="shared" ca="1" si="2602"/>
        <v>279</v>
      </c>
      <c r="GBR34">
        <f t="shared" ca="1" si="2602"/>
        <v>13</v>
      </c>
      <c r="GBS34">
        <f t="shared" ca="1" si="2602"/>
        <v>477</v>
      </c>
      <c r="GBT34">
        <f t="shared" ca="1" si="2602"/>
        <v>213</v>
      </c>
      <c r="GBU34">
        <f t="shared" ca="1" si="2602"/>
        <v>723</v>
      </c>
      <c r="GBV34">
        <f t="shared" ca="1" si="2602"/>
        <v>240</v>
      </c>
      <c r="GBW34">
        <f t="shared" ca="1" si="2602"/>
        <v>151</v>
      </c>
      <c r="GBX34">
        <f t="shared" ca="1" si="2602"/>
        <v>375</v>
      </c>
      <c r="GBY34">
        <f t="shared" ca="1" si="2602"/>
        <v>119</v>
      </c>
      <c r="GBZ34">
        <f t="shared" ca="1" si="2602"/>
        <v>731</v>
      </c>
      <c r="GCA34">
        <f t="shared" ca="1" si="2602"/>
        <v>454</v>
      </c>
      <c r="GCB34">
        <f t="shared" ca="1" si="2602"/>
        <v>170</v>
      </c>
      <c r="GCC34">
        <f t="shared" ca="1" si="2602"/>
        <v>765</v>
      </c>
      <c r="GCD34">
        <f t="shared" ca="1" si="2602"/>
        <v>133</v>
      </c>
      <c r="GCE34">
        <f t="shared" ca="1" si="2602"/>
        <v>118</v>
      </c>
      <c r="GCF34">
        <f t="shared" ca="1" si="2602"/>
        <v>897</v>
      </c>
      <c r="GCG34">
        <f t="shared" ca="1" si="2602"/>
        <v>571</v>
      </c>
      <c r="GCH34">
        <f t="shared" ca="1" si="2602"/>
        <v>456</v>
      </c>
      <c r="GCI34">
        <f t="shared" ca="1" si="2602"/>
        <v>273</v>
      </c>
      <c r="GCJ34">
        <f t="shared" ca="1" si="2602"/>
        <v>585</v>
      </c>
      <c r="GCK34">
        <f t="shared" ca="1" si="2602"/>
        <v>842</v>
      </c>
      <c r="GCL34">
        <f t="shared" ca="1" si="2602"/>
        <v>179</v>
      </c>
      <c r="GCM34">
        <f t="shared" ca="1" si="2602"/>
        <v>891</v>
      </c>
      <c r="GCN34">
        <f t="shared" ca="1" si="2602"/>
        <v>657</v>
      </c>
      <c r="GCO34">
        <f t="shared" ca="1" si="2602"/>
        <v>33</v>
      </c>
      <c r="GCP34">
        <f t="shared" ca="1" si="2602"/>
        <v>751</v>
      </c>
      <c r="GCQ34">
        <f t="shared" ca="1" si="2602"/>
        <v>41</v>
      </c>
      <c r="GCR34">
        <f t="shared" ca="1" si="2602"/>
        <v>810</v>
      </c>
      <c r="GCS34">
        <f t="shared" ca="1" si="2602"/>
        <v>235</v>
      </c>
      <c r="GCT34">
        <f t="shared" ca="1" si="2602"/>
        <v>717</v>
      </c>
      <c r="GCU34">
        <f t="shared" ca="1" si="2602"/>
        <v>763</v>
      </c>
      <c r="GCV34">
        <f t="shared" ca="1" si="2602"/>
        <v>12</v>
      </c>
      <c r="GCW34">
        <f t="shared" ca="1" si="2602"/>
        <v>471</v>
      </c>
      <c r="GCX34">
        <f t="shared" ca="1" si="2602"/>
        <v>879</v>
      </c>
      <c r="GCY34">
        <f t="shared" ca="1" si="2602"/>
        <v>88</v>
      </c>
      <c r="GCZ34">
        <f t="shared" ca="1" si="2602"/>
        <v>519</v>
      </c>
      <c r="GDA34">
        <f t="shared" ca="1" si="2602"/>
        <v>822</v>
      </c>
      <c r="GDB34">
        <f t="shared" ca="1" si="2476"/>
        <v>851</v>
      </c>
      <c r="GDC34">
        <f t="shared" ca="1" si="2476"/>
        <v>113</v>
      </c>
      <c r="GDD34">
        <f t="shared" ca="1" si="2476"/>
        <v>793</v>
      </c>
      <c r="GDE34">
        <f t="shared" ca="1" si="2476"/>
        <v>828</v>
      </c>
      <c r="GDF34">
        <f t="shared" ca="1" si="2476"/>
        <v>298</v>
      </c>
      <c r="GDG34">
        <f t="shared" ca="1" si="2476"/>
        <v>109</v>
      </c>
      <c r="GDH34">
        <f t="shared" ca="1" si="2476"/>
        <v>180</v>
      </c>
      <c r="GDI34">
        <f t="shared" ca="1" si="2476"/>
        <v>115</v>
      </c>
      <c r="GDJ34">
        <f t="shared" ca="1" si="2476"/>
        <v>850</v>
      </c>
      <c r="GDK34">
        <f t="shared" ca="1" si="2476"/>
        <v>289</v>
      </c>
      <c r="GDL34">
        <f t="shared" ca="1" si="2476"/>
        <v>428</v>
      </c>
      <c r="GDM34">
        <f t="shared" ca="1" si="2476"/>
        <v>100</v>
      </c>
      <c r="GDN34">
        <f t="shared" ca="1" si="2476"/>
        <v>295</v>
      </c>
      <c r="GDO34">
        <f t="shared" ca="1" si="2476"/>
        <v>306</v>
      </c>
      <c r="GDP34">
        <f t="shared" ca="1" si="2476"/>
        <v>996</v>
      </c>
      <c r="GDQ34">
        <f t="shared" ca="1" si="2476"/>
        <v>242</v>
      </c>
      <c r="GDR34">
        <f t="shared" ca="1" si="2476"/>
        <v>18</v>
      </c>
      <c r="GDS34">
        <f t="shared" ca="1" si="2476"/>
        <v>851</v>
      </c>
      <c r="GDT34">
        <f t="shared" ca="1" si="2476"/>
        <v>602</v>
      </c>
      <c r="GDU34">
        <f t="shared" ca="1" si="2476"/>
        <v>745</v>
      </c>
      <c r="GDV34">
        <f t="shared" ca="1" si="2476"/>
        <v>926</v>
      </c>
      <c r="GDW34">
        <f t="shared" ca="1" si="2476"/>
        <v>107</v>
      </c>
      <c r="GDX34">
        <f t="shared" ca="1" si="2476"/>
        <v>788</v>
      </c>
      <c r="GDY34">
        <f t="shared" ca="1" si="2476"/>
        <v>265</v>
      </c>
      <c r="GDZ34">
        <f t="shared" ca="1" si="2476"/>
        <v>813</v>
      </c>
      <c r="GEA34">
        <f t="shared" ca="1" si="2349"/>
        <v>604</v>
      </c>
      <c r="GEB34">
        <f t="shared" ca="1" si="2349"/>
        <v>29</v>
      </c>
      <c r="GEC34">
        <f t="shared" ca="1" si="2349"/>
        <v>142</v>
      </c>
      <c r="GED34">
        <f t="shared" ca="1" si="2349"/>
        <v>876</v>
      </c>
      <c r="GEE34">
        <f t="shared" ca="1" si="2349"/>
        <v>404</v>
      </c>
      <c r="GEF34">
        <f t="shared" ca="1" si="2349"/>
        <v>382</v>
      </c>
      <c r="GEG34">
        <f t="shared" ca="1" si="2349"/>
        <v>532</v>
      </c>
      <c r="GEH34">
        <f t="shared" ca="1" si="2349"/>
        <v>432</v>
      </c>
      <c r="GEI34">
        <f t="shared" ca="1" si="2349"/>
        <v>348</v>
      </c>
      <c r="GEJ34">
        <f t="shared" ca="1" si="2349"/>
        <v>857</v>
      </c>
      <c r="GEK34">
        <f t="shared" ca="1" si="2349"/>
        <v>690</v>
      </c>
      <c r="GEL34">
        <f t="shared" ca="1" si="2349"/>
        <v>149</v>
      </c>
      <c r="GEM34">
        <f t="shared" ca="1" si="2349"/>
        <v>274</v>
      </c>
      <c r="GEN34">
        <f t="shared" ca="1" si="2349"/>
        <v>284</v>
      </c>
      <c r="GEO34">
        <f t="shared" ca="1" si="2349"/>
        <v>650</v>
      </c>
      <c r="GEP34">
        <f t="shared" ca="1" si="2349"/>
        <v>996</v>
      </c>
      <c r="GEQ34">
        <f t="shared" ca="1" si="2349"/>
        <v>649</v>
      </c>
      <c r="GER34">
        <f t="shared" ca="1" si="2349"/>
        <v>416</v>
      </c>
      <c r="GES34">
        <f t="shared" ca="1" si="2349"/>
        <v>983</v>
      </c>
      <c r="GET34">
        <f t="shared" ca="1" si="2349"/>
        <v>649</v>
      </c>
      <c r="GEU34">
        <f t="shared" ca="1" si="2349"/>
        <v>339</v>
      </c>
      <c r="GEV34">
        <f t="shared" ca="1" si="2349"/>
        <v>973</v>
      </c>
      <c r="GEW34">
        <f t="shared" ca="1" si="2349"/>
        <v>662</v>
      </c>
      <c r="GEX34">
        <f t="shared" ca="1" si="2349"/>
        <v>128</v>
      </c>
      <c r="GEY34">
        <f t="shared" ca="1" si="2349"/>
        <v>507</v>
      </c>
      <c r="GEZ34">
        <f t="shared" ca="1" si="2349"/>
        <v>940</v>
      </c>
      <c r="GFA34">
        <f t="shared" ca="1" si="2349"/>
        <v>335</v>
      </c>
      <c r="GFB34">
        <f t="shared" ca="1" si="2349"/>
        <v>159</v>
      </c>
      <c r="GFC34">
        <f t="shared" ca="1" si="2349"/>
        <v>128</v>
      </c>
      <c r="GFD34">
        <f t="shared" ca="1" si="2222"/>
        <v>543</v>
      </c>
      <c r="GFE34">
        <f t="shared" ca="1" si="2222"/>
        <v>702</v>
      </c>
      <c r="GFF34">
        <f t="shared" ca="1" si="2222"/>
        <v>44</v>
      </c>
      <c r="GFG34">
        <f t="shared" ca="1" si="2222"/>
        <v>810</v>
      </c>
      <c r="GFH34">
        <f t="shared" ca="1" si="2222"/>
        <v>768</v>
      </c>
      <c r="GFI34">
        <f t="shared" ca="1" si="2222"/>
        <v>200</v>
      </c>
      <c r="GFJ34">
        <f t="shared" ca="1" si="2222"/>
        <v>527</v>
      </c>
      <c r="GFK34">
        <f t="shared" ca="1" si="2222"/>
        <v>102</v>
      </c>
      <c r="GFL34">
        <f t="shared" ca="1" si="2222"/>
        <v>573</v>
      </c>
      <c r="GFM34">
        <f t="shared" ca="1" si="2222"/>
        <v>699</v>
      </c>
      <c r="GFN34">
        <f t="shared" ca="1" si="2603"/>
        <v>708</v>
      </c>
      <c r="GFO34">
        <f t="shared" ca="1" si="2603"/>
        <v>739</v>
      </c>
      <c r="GFP34">
        <f t="shared" ca="1" si="2603"/>
        <v>706</v>
      </c>
      <c r="GFQ34">
        <f t="shared" ca="1" si="2603"/>
        <v>43</v>
      </c>
      <c r="GFR34">
        <f t="shared" ca="1" si="2603"/>
        <v>578</v>
      </c>
      <c r="GFS34">
        <f t="shared" ca="1" si="2603"/>
        <v>808</v>
      </c>
      <c r="GFT34">
        <f t="shared" ca="1" si="2603"/>
        <v>355</v>
      </c>
      <c r="GFU34">
        <f t="shared" ca="1" si="2603"/>
        <v>236</v>
      </c>
      <c r="GFV34">
        <f t="shared" ca="1" si="2603"/>
        <v>946</v>
      </c>
      <c r="GFW34">
        <f t="shared" ca="1" si="2603"/>
        <v>949</v>
      </c>
      <c r="GFX34">
        <f t="shared" ca="1" si="2603"/>
        <v>268</v>
      </c>
      <c r="GFY34">
        <f t="shared" ca="1" si="2603"/>
        <v>69</v>
      </c>
      <c r="GFZ34">
        <f t="shared" ca="1" si="2603"/>
        <v>413</v>
      </c>
      <c r="GGA34">
        <f t="shared" ca="1" si="2603"/>
        <v>90</v>
      </c>
      <c r="GGB34">
        <f t="shared" ca="1" si="2603"/>
        <v>548</v>
      </c>
      <c r="GGC34">
        <f t="shared" ca="1" si="2603"/>
        <v>748</v>
      </c>
      <c r="GGD34">
        <f t="shared" ca="1" si="2603"/>
        <v>517</v>
      </c>
      <c r="GGE34">
        <f t="shared" ca="1" si="2603"/>
        <v>731</v>
      </c>
      <c r="GGF34">
        <f t="shared" ca="1" si="2603"/>
        <v>494</v>
      </c>
      <c r="GGG34">
        <f t="shared" ca="1" si="2603"/>
        <v>460</v>
      </c>
      <c r="GGH34">
        <f t="shared" ca="1" si="2603"/>
        <v>856</v>
      </c>
      <c r="GGI34">
        <f t="shared" ca="1" si="2603"/>
        <v>994</v>
      </c>
      <c r="GGJ34">
        <f t="shared" ca="1" si="2603"/>
        <v>44</v>
      </c>
      <c r="GGK34">
        <f t="shared" ca="1" si="2603"/>
        <v>544</v>
      </c>
      <c r="GGL34">
        <f t="shared" ca="1" si="2603"/>
        <v>84</v>
      </c>
      <c r="GGM34">
        <f t="shared" ca="1" si="2603"/>
        <v>122</v>
      </c>
      <c r="GGN34">
        <f t="shared" ca="1" si="2603"/>
        <v>264</v>
      </c>
      <c r="GGO34">
        <f t="shared" ca="1" si="2603"/>
        <v>378</v>
      </c>
      <c r="GGP34">
        <f t="shared" ca="1" si="2603"/>
        <v>829</v>
      </c>
      <c r="GGQ34">
        <f t="shared" ca="1" si="2603"/>
        <v>30</v>
      </c>
      <c r="GGR34">
        <f t="shared" ca="1" si="2603"/>
        <v>815</v>
      </c>
      <c r="GGS34">
        <f t="shared" ca="1" si="2603"/>
        <v>520</v>
      </c>
      <c r="GGT34">
        <f t="shared" ca="1" si="2603"/>
        <v>688</v>
      </c>
      <c r="GGU34">
        <f t="shared" ca="1" si="2603"/>
        <v>123</v>
      </c>
      <c r="GGV34">
        <f t="shared" ca="1" si="2603"/>
        <v>67</v>
      </c>
      <c r="GGW34">
        <f t="shared" ca="1" si="2603"/>
        <v>667</v>
      </c>
      <c r="GGX34">
        <f t="shared" ca="1" si="2603"/>
        <v>549</v>
      </c>
      <c r="GGY34">
        <f t="shared" ca="1" si="2603"/>
        <v>973</v>
      </c>
      <c r="GGZ34">
        <f t="shared" ca="1" si="2603"/>
        <v>401</v>
      </c>
      <c r="GHA34">
        <f t="shared" ca="1" si="2603"/>
        <v>238</v>
      </c>
      <c r="GHB34">
        <f t="shared" ca="1" si="2603"/>
        <v>752</v>
      </c>
      <c r="GHC34">
        <f t="shared" ca="1" si="2603"/>
        <v>195</v>
      </c>
      <c r="GHD34">
        <f t="shared" ca="1" si="2603"/>
        <v>607</v>
      </c>
      <c r="GHE34">
        <f t="shared" ca="1" si="2603"/>
        <v>384</v>
      </c>
      <c r="GHF34">
        <f t="shared" ca="1" si="2603"/>
        <v>274</v>
      </c>
      <c r="GHG34">
        <f t="shared" ca="1" si="2603"/>
        <v>322</v>
      </c>
      <c r="GHH34">
        <f t="shared" ca="1" si="2603"/>
        <v>262</v>
      </c>
      <c r="GHI34">
        <f t="shared" ca="1" si="2603"/>
        <v>374</v>
      </c>
      <c r="GHJ34">
        <f t="shared" ca="1" si="2603"/>
        <v>365</v>
      </c>
      <c r="GHK34">
        <f t="shared" ca="1" si="2603"/>
        <v>247</v>
      </c>
      <c r="GHL34">
        <f t="shared" ca="1" si="2603"/>
        <v>810</v>
      </c>
      <c r="GHM34">
        <f t="shared" ca="1" si="2603"/>
        <v>567</v>
      </c>
      <c r="GHN34">
        <f t="shared" ca="1" si="2603"/>
        <v>101</v>
      </c>
      <c r="GHO34">
        <f t="shared" ca="1" si="2603"/>
        <v>85</v>
      </c>
      <c r="GHP34">
        <f t="shared" ca="1" si="2603"/>
        <v>22</v>
      </c>
      <c r="GHQ34">
        <f t="shared" ca="1" si="2603"/>
        <v>395</v>
      </c>
      <c r="GHR34">
        <f t="shared" ca="1" si="2603"/>
        <v>383</v>
      </c>
      <c r="GHS34">
        <f t="shared" ca="1" si="2603"/>
        <v>63</v>
      </c>
      <c r="GHT34">
        <f t="shared" ca="1" si="2603"/>
        <v>373</v>
      </c>
      <c r="GHU34">
        <f t="shared" ca="1" si="2603"/>
        <v>527</v>
      </c>
      <c r="GHV34">
        <f t="shared" ca="1" si="2603"/>
        <v>530</v>
      </c>
      <c r="GHW34">
        <f t="shared" ca="1" si="2603"/>
        <v>740</v>
      </c>
      <c r="GHX34">
        <f t="shared" ca="1" si="2603"/>
        <v>626</v>
      </c>
      <c r="GHY34">
        <f t="shared" ca="1" si="2603"/>
        <v>46</v>
      </c>
      <c r="GHZ34">
        <f t="shared" ca="1" si="2477"/>
        <v>122</v>
      </c>
      <c r="GIA34">
        <f t="shared" ca="1" si="2477"/>
        <v>482</v>
      </c>
      <c r="GIB34">
        <f t="shared" ca="1" si="2477"/>
        <v>891</v>
      </c>
      <c r="GIC34">
        <f t="shared" ca="1" si="2477"/>
        <v>667</v>
      </c>
      <c r="GID34">
        <f t="shared" ca="1" si="2477"/>
        <v>555</v>
      </c>
      <c r="GIE34">
        <f t="shared" ca="1" si="2477"/>
        <v>694</v>
      </c>
      <c r="GIF34">
        <f t="shared" ca="1" si="2477"/>
        <v>764</v>
      </c>
      <c r="GIG34">
        <f t="shared" ca="1" si="2477"/>
        <v>898</v>
      </c>
      <c r="GIH34">
        <f t="shared" ca="1" si="2477"/>
        <v>978</v>
      </c>
      <c r="GII34">
        <f t="shared" ca="1" si="2477"/>
        <v>609</v>
      </c>
      <c r="GIJ34">
        <f t="shared" ca="1" si="2477"/>
        <v>491</v>
      </c>
      <c r="GIK34">
        <f t="shared" ca="1" si="2477"/>
        <v>936</v>
      </c>
      <c r="GIL34">
        <f t="shared" ca="1" si="2477"/>
        <v>775</v>
      </c>
      <c r="GIM34">
        <f t="shared" ca="1" si="2477"/>
        <v>566</v>
      </c>
      <c r="GIN34">
        <f t="shared" ca="1" si="2477"/>
        <v>248</v>
      </c>
      <c r="GIO34">
        <f t="shared" ca="1" si="2477"/>
        <v>238</v>
      </c>
      <c r="GIP34">
        <f t="shared" ca="1" si="2477"/>
        <v>461</v>
      </c>
      <c r="GIQ34">
        <f t="shared" ca="1" si="2477"/>
        <v>944</v>
      </c>
      <c r="GIR34">
        <f t="shared" ca="1" si="2477"/>
        <v>893</v>
      </c>
      <c r="GIS34">
        <f t="shared" ca="1" si="2477"/>
        <v>365</v>
      </c>
      <c r="GIT34">
        <f t="shared" ca="1" si="2477"/>
        <v>709</v>
      </c>
      <c r="GIU34">
        <f t="shared" ca="1" si="2477"/>
        <v>741</v>
      </c>
      <c r="GIV34">
        <f t="shared" ca="1" si="2477"/>
        <v>515</v>
      </c>
      <c r="GIW34">
        <f t="shared" ca="1" si="2477"/>
        <v>277</v>
      </c>
      <c r="GIX34">
        <f t="shared" ca="1" si="2477"/>
        <v>327</v>
      </c>
      <c r="GIY34">
        <f t="shared" ca="1" si="2350"/>
        <v>224</v>
      </c>
      <c r="GIZ34">
        <f t="shared" ca="1" si="2350"/>
        <v>853</v>
      </c>
      <c r="GJA34">
        <f t="shared" ca="1" si="2350"/>
        <v>611</v>
      </c>
      <c r="GJB34">
        <f t="shared" ca="1" si="2350"/>
        <v>286</v>
      </c>
      <c r="GJC34">
        <f t="shared" ca="1" si="2350"/>
        <v>981</v>
      </c>
      <c r="GJD34">
        <f t="shared" ca="1" si="2350"/>
        <v>356</v>
      </c>
      <c r="GJE34">
        <f t="shared" ca="1" si="2350"/>
        <v>397</v>
      </c>
      <c r="GJF34">
        <f t="shared" ca="1" si="2350"/>
        <v>47</v>
      </c>
      <c r="GJG34">
        <f t="shared" ca="1" si="2350"/>
        <v>491</v>
      </c>
      <c r="GJH34">
        <f t="shared" ca="1" si="2350"/>
        <v>818</v>
      </c>
      <c r="GJI34">
        <f t="shared" ca="1" si="2350"/>
        <v>651</v>
      </c>
      <c r="GJJ34">
        <f t="shared" ca="1" si="2350"/>
        <v>8</v>
      </c>
      <c r="GJK34">
        <f t="shared" ca="1" si="2350"/>
        <v>796</v>
      </c>
      <c r="GJL34">
        <f t="shared" ca="1" si="2350"/>
        <v>877</v>
      </c>
      <c r="GJM34">
        <f t="shared" ca="1" si="2350"/>
        <v>699</v>
      </c>
      <c r="GJN34">
        <f t="shared" ca="1" si="2350"/>
        <v>77</v>
      </c>
      <c r="GJO34">
        <f t="shared" ca="1" si="2350"/>
        <v>319</v>
      </c>
      <c r="GJP34">
        <f t="shared" ca="1" si="2350"/>
        <v>199</v>
      </c>
      <c r="GJQ34">
        <f t="shared" ca="1" si="2350"/>
        <v>274</v>
      </c>
      <c r="GJR34">
        <f t="shared" ca="1" si="2350"/>
        <v>621</v>
      </c>
      <c r="GJS34">
        <f t="shared" ca="1" si="2350"/>
        <v>920</v>
      </c>
      <c r="GJT34">
        <f t="shared" ca="1" si="2350"/>
        <v>91</v>
      </c>
      <c r="GJU34">
        <f t="shared" ca="1" si="2350"/>
        <v>4</v>
      </c>
      <c r="GJV34">
        <f t="shared" ca="1" si="2350"/>
        <v>700</v>
      </c>
      <c r="GJW34">
        <f t="shared" ca="1" si="2350"/>
        <v>874</v>
      </c>
      <c r="GJX34">
        <f t="shared" ca="1" si="2350"/>
        <v>433</v>
      </c>
      <c r="GJY34">
        <f t="shared" ca="1" si="2350"/>
        <v>535</v>
      </c>
      <c r="GJZ34">
        <f t="shared" ca="1" si="2350"/>
        <v>925</v>
      </c>
      <c r="GKA34">
        <f t="shared" ca="1" si="2350"/>
        <v>331</v>
      </c>
      <c r="GKB34">
        <f t="shared" ca="1" si="2223"/>
        <v>639</v>
      </c>
      <c r="GKC34">
        <f t="shared" ca="1" si="2223"/>
        <v>507</v>
      </c>
      <c r="GKD34">
        <f t="shared" ca="1" si="2223"/>
        <v>967</v>
      </c>
      <c r="GKE34">
        <f t="shared" ca="1" si="2223"/>
        <v>427</v>
      </c>
      <c r="GKF34">
        <f t="shared" ca="1" si="2223"/>
        <v>828</v>
      </c>
      <c r="GKG34">
        <f t="shared" ca="1" si="2223"/>
        <v>612</v>
      </c>
      <c r="GKH34">
        <f t="shared" ca="1" si="2223"/>
        <v>74</v>
      </c>
      <c r="GKI34">
        <f t="shared" ca="1" si="2223"/>
        <v>178</v>
      </c>
      <c r="GKJ34">
        <f t="shared" ca="1" si="2223"/>
        <v>811</v>
      </c>
      <c r="GKK34">
        <f t="shared" ca="1" si="2223"/>
        <v>21</v>
      </c>
      <c r="GKL34">
        <f t="shared" ca="1" si="2604"/>
        <v>794</v>
      </c>
      <c r="GKM34">
        <f t="shared" ca="1" si="2604"/>
        <v>845</v>
      </c>
      <c r="GKN34">
        <f t="shared" ca="1" si="2604"/>
        <v>739</v>
      </c>
      <c r="GKO34">
        <f t="shared" ca="1" si="2604"/>
        <v>515</v>
      </c>
      <c r="GKP34">
        <f t="shared" ca="1" si="2604"/>
        <v>430</v>
      </c>
      <c r="GKQ34">
        <f t="shared" ca="1" si="2604"/>
        <v>639</v>
      </c>
      <c r="GKR34">
        <f t="shared" ca="1" si="2604"/>
        <v>861</v>
      </c>
      <c r="GKS34">
        <f t="shared" ca="1" si="2604"/>
        <v>284</v>
      </c>
      <c r="GKT34">
        <f t="shared" ca="1" si="2604"/>
        <v>479</v>
      </c>
      <c r="GKU34">
        <f t="shared" ca="1" si="2604"/>
        <v>627</v>
      </c>
      <c r="GKV34">
        <f t="shared" ca="1" si="2604"/>
        <v>209</v>
      </c>
      <c r="GKW34">
        <f t="shared" ca="1" si="2604"/>
        <v>996</v>
      </c>
      <c r="GKX34">
        <f t="shared" ca="1" si="2604"/>
        <v>512</v>
      </c>
      <c r="GKY34">
        <f t="shared" ca="1" si="2604"/>
        <v>353</v>
      </c>
      <c r="GKZ34">
        <f t="shared" ca="1" si="2604"/>
        <v>113</v>
      </c>
      <c r="GLA34">
        <f t="shared" ca="1" si="2604"/>
        <v>942</v>
      </c>
      <c r="GLB34">
        <f t="shared" ca="1" si="2604"/>
        <v>853</v>
      </c>
      <c r="GLC34">
        <f t="shared" ca="1" si="2604"/>
        <v>428</v>
      </c>
      <c r="GLD34">
        <f t="shared" ca="1" si="2604"/>
        <v>557</v>
      </c>
      <c r="GLE34">
        <f t="shared" ca="1" si="2604"/>
        <v>584</v>
      </c>
      <c r="GLF34">
        <f t="shared" ca="1" si="2604"/>
        <v>571</v>
      </c>
      <c r="GLG34">
        <f t="shared" ca="1" si="2604"/>
        <v>609</v>
      </c>
      <c r="GLH34">
        <f t="shared" ca="1" si="2604"/>
        <v>205</v>
      </c>
      <c r="GLI34">
        <f t="shared" ca="1" si="2604"/>
        <v>390</v>
      </c>
      <c r="GLJ34">
        <f t="shared" ca="1" si="2604"/>
        <v>773</v>
      </c>
      <c r="GLK34">
        <f t="shared" ca="1" si="2604"/>
        <v>983</v>
      </c>
      <c r="GLL34">
        <f t="shared" ca="1" si="2604"/>
        <v>334</v>
      </c>
      <c r="GLM34">
        <f t="shared" ca="1" si="2604"/>
        <v>92</v>
      </c>
      <c r="GLN34">
        <f t="shared" ca="1" si="2604"/>
        <v>410</v>
      </c>
      <c r="GLO34">
        <f t="shared" ca="1" si="2604"/>
        <v>372</v>
      </c>
      <c r="GLP34">
        <f t="shared" ca="1" si="2604"/>
        <v>941</v>
      </c>
      <c r="GLQ34">
        <f t="shared" ca="1" si="2604"/>
        <v>57</v>
      </c>
      <c r="GLR34">
        <f t="shared" ca="1" si="2604"/>
        <v>728</v>
      </c>
      <c r="GLS34">
        <f t="shared" ca="1" si="2604"/>
        <v>224</v>
      </c>
      <c r="GLT34">
        <f t="shared" ca="1" si="2604"/>
        <v>510</v>
      </c>
      <c r="GLU34">
        <f t="shared" ca="1" si="2604"/>
        <v>699</v>
      </c>
      <c r="GLV34">
        <f t="shared" ca="1" si="2604"/>
        <v>670</v>
      </c>
      <c r="GLW34">
        <f t="shared" ca="1" si="2604"/>
        <v>239</v>
      </c>
      <c r="GLX34">
        <f t="shared" ca="1" si="2604"/>
        <v>826</v>
      </c>
      <c r="GLY34">
        <f t="shared" ca="1" si="2604"/>
        <v>680</v>
      </c>
      <c r="GLZ34">
        <f t="shared" ca="1" si="2604"/>
        <v>572</v>
      </c>
      <c r="GMA34">
        <f t="shared" ca="1" si="2604"/>
        <v>492</v>
      </c>
      <c r="GMB34">
        <f t="shared" ca="1" si="2604"/>
        <v>888</v>
      </c>
      <c r="GMC34">
        <f t="shared" ca="1" si="2604"/>
        <v>224</v>
      </c>
      <c r="GMD34">
        <f t="shared" ca="1" si="2604"/>
        <v>733</v>
      </c>
      <c r="GME34">
        <f t="shared" ca="1" si="2604"/>
        <v>744</v>
      </c>
      <c r="GMF34">
        <f t="shared" ca="1" si="2604"/>
        <v>13</v>
      </c>
      <c r="GMG34">
        <f t="shared" ca="1" si="2604"/>
        <v>11</v>
      </c>
      <c r="GMH34">
        <f t="shared" ca="1" si="2604"/>
        <v>71</v>
      </c>
      <c r="GMI34">
        <f t="shared" ca="1" si="2604"/>
        <v>671</v>
      </c>
      <c r="GMJ34">
        <f t="shared" ca="1" si="2604"/>
        <v>407</v>
      </c>
      <c r="GMK34">
        <f t="shared" ca="1" si="2604"/>
        <v>619</v>
      </c>
      <c r="GML34">
        <f t="shared" ca="1" si="2604"/>
        <v>217</v>
      </c>
      <c r="GMM34">
        <f t="shared" ca="1" si="2604"/>
        <v>713</v>
      </c>
      <c r="GMN34">
        <f t="shared" ca="1" si="2604"/>
        <v>417</v>
      </c>
      <c r="GMO34">
        <f t="shared" ca="1" si="2604"/>
        <v>856</v>
      </c>
      <c r="GMP34">
        <f t="shared" ca="1" si="2604"/>
        <v>548</v>
      </c>
      <c r="GMQ34">
        <f t="shared" ca="1" si="2604"/>
        <v>517</v>
      </c>
      <c r="GMR34">
        <f t="shared" ca="1" si="2604"/>
        <v>755</v>
      </c>
      <c r="GMS34">
        <f t="shared" ca="1" si="2604"/>
        <v>625</v>
      </c>
      <c r="GMT34">
        <f t="shared" ca="1" si="2604"/>
        <v>244</v>
      </c>
      <c r="GMU34">
        <f t="shared" ca="1" si="2604"/>
        <v>401</v>
      </c>
      <c r="GMV34">
        <f t="shared" ca="1" si="2604"/>
        <v>121</v>
      </c>
      <c r="GMW34">
        <f t="shared" ca="1" si="2604"/>
        <v>210</v>
      </c>
      <c r="GMX34">
        <f t="shared" ca="1" si="2478"/>
        <v>491</v>
      </c>
      <c r="GMY34">
        <f t="shared" ca="1" si="2478"/>
        <v>63</v>
      </c>
      <c r="GMZ34">
        <f t="shared" ca="1" si="2478"/>
        <v>191</v>
      </c>
      <c r="GNA34">
        <f t="shared" ca="1" si="2478"/>
        <v>58</v>
      </c>
      <c r="GNB34">
        <f t="shared" ca="1" si="2478"/>
        <v>300</v>
      </c>
      <c r="GNC34">
        <f t="shared" ca="1" si="2478"/>
        <v>190</v>
      </c>
      <c r="GND34">
        <f t="shared" ca="1" si="2478"/>
        <v>104</v>
      </c>
      <c r="GNE34">
        <f t="shared" ca="1" si="2478"/>
        <v>346</v>
      </c>
      <c r="GNF34">
        <f t="shared" ca="1" si="2478"/>
        <v>53</v>
      </c>
      <c r="GNG34">
        <f t="shared" ca="1" si="2478"/>
        <v>958</v>
      </c>
      <c r="GNH34">
        <f t="shared" ca="1" si="2478"/>
        <v>408</v>
      </c>
      <c r="GNI34">
        <f t="shared" ca="1" si="2478"/>
        <v>367</v>
      </c>
      <c r="GNJ34">
        <f t="shared" ca="1" si="2478"/>
        <v>391</v>
      </c>
      <c r="GNK34">
        <f t="shared" ca="1" si="2478"/>
        <v>160</v>
      </c>
      <c r="GNL34">
        <f t="shared" ca="1" si="2478"/>
        <v>994</v>
      </c>
      <c r="GNM34">
        <f t="shared" ca="1" si="2478"/>
        <v>816</v>
      </c>
      <c r="GNN34">
        <f t="shared" ca="1" si="2478"/>
        <v>882</v>
      </c>
      <c r="GNO34">
        <f t="shared" ca="1" si="2478"/>
        <v>138</v>
      </c>
      <c r="GNP34">
        <f t="shared" ca="1" si="2478"/>
        <v>832</v>
      </c>
      <c r="GNQ34">
        <f t="shared" ca="1" si="2478"/>
        <v>144</v>
      </c>
      <c r="GNR34">
        <f t="shared" ca="1" si="2478"/>
        <v>512</v>
      </c>
      <c r="GNS34">
        <f t="shared" ca="1" si="2478"/>
        <v>535</v>
      </c>
      <c r="GNT34">
        <f t="shared" ca="1" si="2478"/>
        <v>512</v>
      </c>
      <c r="GNU34">
        <f t="shared" ca="1" si="2478"/>
        <v>699</v>
      </c>
      <c r="GNV34">
        <f t="shared" ca="1" si="2478"/>
        <v>220</v>
      </c>
      <c r="GNW34">
        <f t="shared" ca="1" si="2351"/>
        <v>798</v>
      </c>
      <c r="GNX34">
        <f t="shared" ca="1" si="2351"/>
        <v>436</v>
      </c>
      <c r="GNY34">
        <f t="shared" ca="1" si="2351"/>
        <v>784</v>
      </c>
      <c r="GNZ34">
        <f t="shared" ca="1" si="2351"/>
        <v>646</v>
      </c>
      <c r="GOA34">
        <f t="shared" ca="1" si="2351"/>
        <v>118</v>
      </c>
      <c r="GOB34">
        <f t="shared" ca="1" si="2351"/>
        <v>577</v>
      </c>
      <c r="GOC34">
        <f t="shared" ca="1" si="2351"/>
        <v>127</v>
      </c>
      <c r="GOD34">
        <f t="shared" ca="1" si="2351"/>
        <v>49</v>
      </c>
      <c r="GOE34">
        <f t="shared" ca="1" si="2351"/>
        <v>137</v>
      </c>
      <c r="GOF34">
        <f t="shared" ca="1" si="2351"/>
        <v>682</v>
      </c>
      <c r="GOG34">
        <f t="shared" ca="1" si="2351"/>
        <v>807</v>
      </c>
      <c r="GOH34">
        <f t="shared" ca="1" si="2351"/>
        <v>309</v>
      </c>
      <c r="GOI34">
        <f t="shared" ca="1" si="2351"/>
        <v>271</v>
      </c>
      <c r="GOJ34">
        <f t="shared" ca="1" si="2351"/>
        <v>470</v>
      </c>
      <c r="GOK34">
        <f t="shared" ca="1" si="2351"/>
        <v>264</v>
      </c>
      <c r="GOL34">
        <f t="shared" ca="1" si="2351"/>
        <v>655</v>
      </c>
      <c r="GOM34">
        <f t="shared" ca="1" si="2351"/>
        <v>621</v>
      </c>
      <c r="GON34">
        <f t="shared" ca="1" si="2351"/>
        <v>605</v>
      </c>
      <c r="GOO34">
        <f t="shared" ca="1" si="2351"/>
        <v>746</v>
      </c>
      <c r="GOP34">
        <f t="shared" ca="1" si="2351"/>
        <v>365</v>
      </c>
      <c r="GOQ34">
        <f t="shared" ca="1" si="2351"/>
        <v>680</v>
      </c>
      <c r="GOR34">
        <f t="shared" ca="1" si="2351"/>
        <v>370</v>
      </c>
      <c r="GOS34">
        <f t="shared" ca="1" si="2351"/>
        <v>512</v>
      </c>
      <c r="GOT34">
        <f t="shared" ca="1" si="2351"/>
        <v>900</v>
      </c>
      <c r="GOU34">
        <f t="shared" ca="1" si="2351"/>
        <v>425</v>
      </c>
      <c r="GOV34">
        <f t="shared" ca="1" si="2351"/>
        <v>175</v>
      </c>
      <c r="GOW34">
        <f t="shared" ca="1" si="2351"/>
        <v>570</v>
      </c>
      <c r="GOX34">
        <f t="shared" ca="1" si="2351"/>
        <v>222</v>
      </c>
      <c r="GOY34">
        <f t="shared" ca="1" si="2351"/>
        <v>569</v>
      </c>
      <c r="GOZ34">
        <f t="shared" ca="1" si="2224"/>
        <v>936</v>
      </c>
      <c r="GPA34">
        <f t="shared" ca="1" si="2224"/>
        <v>316</v>
      </c>
      <c r="GPB34">
        <f t="shared" ca="1" si="2224"/>
        <v>921</v>
      </c>
      <c r="GPC34">
        <f t="shared" ca="1" si="2224"/>
        <v>125</v>
      </c>
      <c r="GPD34">
        <f t="shared" ca="1" si="2224"/>
        <v>816</v>
      </c>
      <c r="GPE34">
        <f t="shared" ca="1" si="2224"/>
        <v>334</v>
      </c>
      <c r="GPF34">
        <f t="shared" ca="1" si="2224"/>
        <v>551</v>
      </c>
      <c r="GPG34">
        <f t="shared" ca="1" si="2224"/>
        <v>395</v>
      </c>
      <c r="GPH34">
        <f t="shared" ca="1" si="2224"/>
        <v>802</v>
      </c>
      <c r="GPI34">
        <f t="shared" ca="1" si="2224"/>
        <v>372</v>
      </c>
      <c r="GPJ34">
        <f t="shared" ca="1" si="2605"/>
        <v>12</v>
      </c>
      <c r="GPK34">
        <f t="shared" ca="1" si="2605"/>
        <v>817</v>
      </c>
      <c r="GPL34">
        <f t="shared" ca="1" si="2605"/>
        <v>804</v>
      </c>
      <c r="GPM34">
        <f t="shared" ca="1" si="2605"/>
        <v>651</v>
      </c>
      <c r="GPN34">
        <f t="shared" ca="1" si="2605"/>
        <v>653</v>
      </c>
      <c r="GPO34">
        <f t="shared" ca="1" si="2605"/>
        <v>319</v>
      </c>
      <c r="GPP34">
        <f t="shared" ca="1" si="2605"/>
        <v>414</v>
      </c>
      <c r="GPQ34">
        <f t="shared" ca="1" si="2605"/>
        <v>793</v>
      </c>
      <c r="GPR34">
        <f t="shared" ca="1" si="2605"/>
        <v>448</v>
      </c>
      <c r="GPS34">
        <f t="shared" ca="1" si="2605"/>
        <v>365</v>
      </c>
      <c r="GPT34">
        <f t="shared" ca="1" si="2605"/>
        <v>197</v>
      </c>
      <c r="GPU34">
        <f t="shared" ca="1" si="2605"/>
        <v>644</v>
      </c>
      <c r="GPV34">
        <f t="shared" ca="1" si="2605"/>
        <v>245</v>
      </c>
      <c r="GPW34">
        <f t="shared" ca="1" si="2605"/>
        <v>434</v>
      </c>
      <c r="GPX34">
        <f t="shared" ca="1" si="2605"/>
        <v>499</v>
      </c>
      <c r="GPY34">
        <f t="shared" ca="1" si="2605"/>
        <v>211</v>
      </c>
      <c r="GPZ34">
        <f t="shared" ca="1" si="2605"/>
        <v>289</v>
      </c>
      <c r="GQA34">
        <f t="shared" ca="1" si="2605"/>
        <v>436</v>
      </c>
      <c r="GQB34">
        <f t="shared" ca="1" si="2605"/>
        <v>20</v>
      </c>
      <c r="GQC34">
        <f t="shared" ca="1" si="2605"/>
        <v>584</v>
      </c>
      <c r="GQD34">
        <f t="shared" ca="1" si="2605"/>
        <v>309</v>
      </c>
      <c r="GQE34">
        <f t="shared" ca="1" si="2605"/>
        <v>113</v>
      </c>
      <c r="GQF34">
        <f t="shared" ca="1" si="2605"/>
        <v>202</v>
      </c>
      <c r="GQG34">
        <f t="shared" ca="1" si="2605"/>
        <v>465</v>
      </c>
      <c r="GQH34">
        <f t="shared" ca="1" si="2605"/>
        <v>623</v>
      </c>
      <c r="GQI34">
        <f t="shared" ca="1" si="2605"/>
        <v>745</v>
      </c>
      <c r="GQJ34">
        <f t="shared" ca="1" si="2605"/>
        <v>610</v>
      </c>
      <c r="GQK34">
        <f t="shared" ca="1" si="2605"/>
        <v>163</v>
      </c>
      <c r="GQL34">
        <f t="shared" ca="1" si="2605"/>
        <v>540</v>
      </c>
      <c r="GQM34">
        <f t="shared" ca="1" si="2605"/>
        <v>402</v>
      </c>
      <c r="GQN34">
        <f t="shared" ca="1" si="2605"/>
        <v>279</v>
      </c>
      <c r="GQO34">
        <f t="shared" ca="1" si="2605"/>
        <v>276</v>
      </c>
      <c r="GQP34">
        <f t="shared" ca="1" si="2605"/>
        <v>962</v>
      </c>
      <c r="GQQ34">
        <f t="shared" ca="1" si="2605"/>
        <v>93</v>
      </c>
      <c r="GQR34">
        <f t="shared" ca="1" si="2605"/>
        <v>779</v>
      </c>
      <c r="GQS34">
        <f t="shared" ca="1" si="2605"/>
        <v>519</v>
      </c>
      <c r="GQT34">
        <f t="shared" ca="1" si="2605"/>
        <v>201</v>
      </c>
      <c r="GQU34">
        <f t="shared" ca="1" si="2605"/>
        <v>608</v>
      </c>
      <c r="GQV34">
        <f t="shared" ca="1" si="2605"/>
        <v>828</v>
      </c>
      <c r="GQW34">
        <f t="shared" ca="1" si="2605"/>
        <v>437</v>
      </c>
      <c r="GQX34">
        <f t="shared" ca="1" si="2605"/>
        <v>629</v>
      </c>
      <c r="GQY34">
        <f t="shared" ca="1" si="2605"/>
        <v>406</v>
      </c>
      <c r="GQZ34">
        <f t="shared" ca="1" si="2605"/>
        <v>300</v>
      </c>
      <c r="GRA34">
        <f t="shared" ca="1" si="2605"/>
        <v>712</v>
      </c>
      <c r="GRB34">
        <f t="shared" ca="1" si="2605"/>
        <v>578</v>
      </c>
      <c r="GRC34">
        <f t="shared" ca="1" si="2605"/>
        <v>213</v>
      </c>
      <c r="GRD34">
        <f t="shared" ca="1" si="2605"/>
        <v>755</v>
      </c>
      <c r="GRE34">
        <f t="shared" ca="1" si="2605"/>
        <v>59</v>
      </c>
      <c r="GRF34">
        <f t="shared" ca="1" si="2605"/>
        <v>236</v>
      </c>
      <c r="GRG34">
        <f t="shared" ca="1" si="2605"/>
        <v>952</v>
      </c>
      <c r="GRH34">
        <f t="shared" ca="1" si="2605"/>
        <v>484</v>
      </c>
      <c r="GRI34">
        <f t="shared" ca="1" si="2605"/>
        <v>189</v>
      </c>
      <c r="GRJ34">
        <f t="shared" ca="1" si="2605"/>
        <v>730</v>
      </c>
      <c r="GRK34">
        <f t="shared" ca="1" si="2605"/>
        <v>687</v>
      </c>
      <c r="GRL34">
        <f t="shared" ca="1" si="2605"/>
        <v>461</v>
      </c>
      <c r="GRM34">
        <f t="shared" ca="1" si="2605"/>
        <v>132</v>
      </c>
      <c r="GRN34">
        <f t="shared" ca="1" si="2605"/>
        <v>44</v>
      </c>
      <c r="GRO34">
        <f t="shared" ca="1" si="2605"/>
        <v>423</v>
      </c>
      <c r="GRP34">
        <f t="shared" ca="1" si="2605"/>
        <v>239</v>
      </c>
      <c r="GRQ34">
        <f t="shared" ca="1" si="2605"/>
        <v>700</v>
      </c>
      <c r="GRR34">
        <f t="shared" ca="1" si="2605"/>
        <v>396</v>
      </c>
      <c r="GRS34">
        <f t="shared" ca="1" si="2605"/>
        <v>683</v>
      </c>
      <c r="GRT34">
        <f t="shared" ca="1" si="2605"/>
        <v>695</v>
      </c>
      <c r="GRU34">
        <f t="shared" ca="1" si="2605"/>
        <v>83</v>
      </c>
      <c r="GRV34">
        <f t="shared" ca="1" si="2479"/>
        <v>406</v>
      </c>
      <c r="GRW34">
        <f t="shared" ca="1" si="2479"/>
        <v>188</v>
      </c>
      <c r="GRX34">
        <f t="shared" ca="1" si="2479"/>
        <v>714</v>
      </c>
      <c r="GRY34">
        <f t="shared" ca="1" si="2479"/>
        <v>947</v>
      </c>
      <c r="GRZ34">
        <f t="shared" ca="1" si="2479"/>
        <v>566</v>
      </c>
      <c r="GSA34">
        <f t="shared" ca="1" si="2479"/>
        <v>929</v>
      </c>
      <c r="GSB34">
        <f t="shared" ca="1" si="2479"/>
        <v>806</v>
      </c>
      <c r="GSC34">
        <f t="shared" ca="1" si="2479"/>
        <v>283</v>
      </c>
      <c r="GSD34">
        <f t="shared" ca="1" si="2479"/>
        <v>451</v>
      </c>
      <c r="GSE34">
        <f t="shared" ca="1" si="2479"/>
        <v>10</v>
      </c>
      <c r="GSF34">
        <f t="shared" ca="1" si="2479"/>
        <v>923</v>
      </c>
      <c r="GSG34">
        <f t="shared" ca="1" si="2479"/>
        <v>304</v>
      </c>
      <c r="GSH34">
        <f t="shared" ca="1" si="2479"/>
        <v>717</v>
      </c>
      <c r="GSI34">
        <f t="shared" ca="1" si="2479"/>
        <v>746</v>
      </c>
      <c r="GSJ34">
        <f t="shared" ca="1" si="2479"/>
        <v>332</v>
      </c>
      <c r="GSK34">
        <f t="shared" ca="1" si="2479"/>
        <v>737</v>
      </c>
      <c r="GSL34">
        <f t="shared" ca="1" si="2479"/>
        <v>645</v>
      </c>
      <c r="GSM34">
        <f t="shared" ca="1" si="2479"/>
        <v>129</v>
      </c>
      <c r="GSN34">
        <f t="shared" ca="1" si="2479"/>
        <v>703</v>
      </c>
      <c r="GSO34">
        <f t="shared" ca="1" si="2479"/>
        <v>262</v>
      </c>
      <c r="GSP34">
        <f t="shared" ca="1" si="2479"/>
        <v>685</v>
      </c>
      <c r="GSQ34">
        <f t="shared" ca="1" si="2479"/>
        <v>436</v>
      </c>
      <c r="GSR34">
        <f t="shared" ca="1" si="2479"/>
        <v>800</v>
      </c>
      <c r="GSS34">
        <f t="shared" ca="1" si="2479"/>
        <v>913</v>
      </c>
      <c r="GST34">
        <f t="shared" ca="1" si="2479"/>
        <v>845</v>
      </c>
      <c r="GSU34">
        <f t="shared" ca="1" si="2352"/>
        <v>647</v>
      </c>
      <c r="GSV34">
        <f t="shared" ca="1" si="2352"/>
        <v>360</v>
      </c>
      <c r="GSW34">
        <f t="shared" ca="1" si="2352"/>
        <v>142</v>
      </c>
      <c r="GSX34">
        <f t="shared" ca="1" si="2352"/>
        <v>74</v>
      </c>
      <c r="GSY34">
        <f t="shared" ca="1" si="2352"/>
        <v>541</v>
      </c>
      <c r="GSZ34">
        <f t="shared" ca="1" si="2352"/>
        <v>252</v>
      </c>
      <c r="GTA34">
        <f t="shared" ca="1" si="2352"/>
        <v>365</v>
      </c>
      <c r="GTB34">
        <f t="shared" ca="1" si="2352"/>
        <v>667</v>
      </c>
      <c r="GTC34">
        <f t="shared" ca="1" si="2352"/>
        <v>936</v>
      </c>
      <c r="GTD34">
        <f t="shared" ca="1" si="2352"/>
        <v>318</v>
      </c>
      <c r="GTE34">
        <f t="shared" ca="1" si="2352"/>
        <v>149</v>
      </c>
      <c r="GTF34">
        <f t="shared" ca="1" si="2352"/>
        <v>78</v>
      </c>
      <c r="GTG34">
        <f t="shared" ca="1" si="2352"/>
        <v>548</v>
      </c>
      <c r="GTH34">
        <f t="shared" ca="1" si="2352"/>
        <v>381</v>
      </c>
      <c r="GTI34">
        <f t="shared" ca="1" si="2352"/>
        <v>698</v>
      </c>
      <c r="GTJ34">
        <f t="shared" ca="1" si="2352"/>
        <v>894</v>
      </c>
      <c r="GTK34">
        <f t="shared" ca="1" si="2352"/>
        <v>915</v>
      </c>
      <c r="GTL34">
        <f t="shared" ca="1" si="2352"/>
        <v>296</v>
      </c>
      <c r="GTM34">
        <f t="shared" ca="1" si="2352"/>
        <v>552</v>
      </c>
      <c r="GTN34">
        <f t="shared" ca="1" si="2352"/>
        <v>85</v>
      </c>
      <c r="GTO34">
        <f t="shared" ca="1" si="2352"/>
        <v>953</v>
      </c>
      <c r="GTP34">
        <f t="shared" ca="1" si="2352"/>
        <v>894</v>
      </c>
      <c r="GTQ34">
        <f t="shared" ca="1" si="2352"/>
        <v>223</v>
      </c>
      <c r="GTR34">
        <f t="shared" ca="1" si="2352"/>
        <v>171</v>
      </c>
      <c r="GTS34">
        <f t="shared" ca="1" si="2352"/>
        <v>937</v>
      </c>
      <c r="GTT34">
        <f t="shared" ca="1" si="2352"/>
        <v>432</v>
      </c>
      <c r="GTU34">
        <f t="shared" ca="1" si="2352"/>
        <v>801</v>
      </c>
      <c r="GTV34">
        <f t="shared" ca="1" si="2352"/>
        <v>737</v>
      </c>
      <c r="GTW34">
        <f t="shared" ca="1" si="2352"/>
        <v>768</v>
      </c>
      <c r="GTX34">
        <f t="shared" ca="1" si="2225"/>
        <v>91</v>
      </c>
      <c r="GTY34">
        <f t="shared" ca="1" si="2225"/>
        <v>752</v>
      </c>
      <c r="GTZ34">
        <f t="shared" ca="1" si="2225"/>
        <v>126</v>
      </c>
      <c r="GUA34">
        <f t="shared" ca="1" si="2225"/>
        <v>161</v>
      </c>
      <c r="GUB34">
        <f t="shared" ca="1" si="2225"/>
        <v>880</v>
      </c>
      <c r="GUC34">
        <f t="shared" ca="1" si="2225"/>
        <v>619</v>
      </c>
      <c r="GUD34">
        <f t="shared" ca="1" si="2225"/>
        <v>405</v>
      </c>
      <c r="GUE34">
        <f t="shared" ca="1" si="2225"/>
        <v>225</v>
      </c>
      <c r="GUF34">
        <f t="shared" ca="1" si="2225"/>
        <v>274</v>
      </c>
      <c r="GUG34">
        <f t="shared" ca="1" si="2225"/>
        <v>997</v>
      </c>
      <c r="GUH34">
        <f t="shared" ca="1" si="2606"/>
        <v>412</v>
      </c>
      <c r="GUI34">
        <f t="shared" ca="1" si="2606"/>
        <v>486</v>
      </c>
      <c r="GUJ34">
        <f t="shared" ca="1" si="2606"/>
        <v>142</v>
      </c>
      <c r="GUK34">
        <f t="shared" ca="1" si="2606"/>
        <v>918</v>
      </c>
      <c r="GUL34">
        <f t="shared" ca="1" si="2606"/>
        <v>452</v>
      </c>
      <c r="GUM34">
        <f t="shared" ca="1" si="2606"/>
        <v>420</v>
      </c>
      <c r="GUN34">
        <f t="shared" ca="1" si="2606"/>
        <v>555</v>
      </c>
      <c r="GUO34">
        <f t="shared" ca="1" si="2606"/>
        <v>972</v>
      </c>
      <c r="GUP34">
        <f t="shared" ca="1" si="2606"/>
        <v>858</v>
      </c>
      <c r="GUQ34">
        <f t="shared" ca="1" si="2606"/>
        <v>17</v>
      </c>
      <c r="GUR34">
        <f t="shared" ca="1" si="2606"/>
        <v>739</v>
      </c>
      <c r="GUS34">
        <f t="shared" ca="1" si="2606"/>
        <v>911</v>
      </c>
      <c r="GUT34">
        <f t="shared" ca="1" si="2606"/>
        <v>357</v>
      </c>
      <c r="GUU34">
        <f t="shared" ca="1" si="2606"/>
        <v>448</v>
      </c>
      <c r="GUV34">
        <f t="shared" ca="1" si="2606"/>
        <v>621</v>
      </c>
      <c r="GUW34">
        <f t="shared" ca="1" si="2606"/>
        <v>313</v>
      </c>
      <c r="GUX34">
        <f t="shared" ca="1" si="2606"/>
        <v>444</v>
      </c>
      <c r="GUY34">
        <f t="shared" ca="1" si="2606"/>
        <v>298</v>
      </c>
      <c r="GUZ34">
        <f t="shared" ca="1" si="2606"/>
        <v>798</v>
      </c>
      <c r="GVA34">
        <f t="shared" ca="1" si="2606"/>
        <v>130</v>
      </c>
      <c r="GVB34">
        <f t="shared" ca="1" si="2606"/>
        <v>930</v>
      </c>
      <c r="GVC34">
        <f t="shared" ca="1" si="2606"/>
        <v>137</v>
      </c>
      <c r="GVD34">
        <f t="shared" ca="1" si="2606"/>
        <v>691</v>
      </c>
      <c r="GVE34">
        <f t="shared" ca="1" si="2606"/>
        <v>443</v>
      </c>
      <c r="GVF34">
        <f t="shared" ca="1" si="2606"/>
        <v>642</v>
      </c>
      <c r="GVG34">
        <f t="shared" ca="1" si="2606"/>
        <v>608</v>
      </c>
      <c r="GVH34">
        <f t="shared" ca="1" si="2606"/>
        <v>891</v>
      </c>
      <c r="GVI34">
        <f t="shared" ca="1" si="2606"/>
        <v>53</v>
      </c>
      <c r="GVJ34">
        <f t="shared" ca="1" si="2606"/>
        <v>202</v>
      </c>
      <c r="GVK34">
        <f t="shared" ca="1" si="2606"/>
        <v>683</v>
      </c>
      <c r="GVL34">
        <f t="shared" ca="1" si="2606"/>
        <v>165</v>
      </c>
      <c r="GVM34">
        <f t="shared" ca="1" si="2606"/>
        <v>228</v>
      </c>
      <c r="GVN34">
        <f t="shared" ca="1" si="2606"/>
        <v>151</v>
      </c>
      <c r="GVO34">
        <f t="shared" ca="1" si="2606"/>
        <v>965</v>
      </c>
      <c r="GVP34">
        <f t="shared" ca="1" si="2606"/>
        <v>33</v>
      </c>
      <c r="GVQ34">
        <f t="shared" ca="1" si="2606"/>
        <v>372</v>
      </c>
      <c r="GVR34">
        <f t="shared" ca="1" si="2606"/>
        <v>757</v>
      </c>
      <c r="GVS34">
        <f t="shared" ca="1" si="2606"/>
        <v>307</v>
      </c>
      <c r="GVT34">
        <f t="shared" ca="1" si="2606"/>
        <v>424</v>
      </c>
      <c r="GVU34">
        <f t="shared" ca="1" si="2606"/>
        <v>855</v>
      </c>
      <c r="GVV34">
        <f t="shared" ca="1" si="2606"/>
        <v>492</v>
      </c>
      <c r="GVW34">
        <f t="shared" ca="1" si="2606"/>
        <v>477</v>
      </c>
      <c r="GVX34">
        <f t="shared" ca="1" si="2606"/>
        <v>882</v>
      </c>
      <c r="GVY34">
        <f t="shared" ca="1" si="2606"/>
        <v>413</v>
      </c>
      <c r="GVZ34">
        <f t="shared" ca="1" si="2606"/>
        <v>625</v>
      </c>
      <c r="GWA34">
        <f t="shared" ca="1" si="2606"/>
        <v>808</v>
      </c>
      <c r="GWB34">
        <f t="shared" ca="1" si="2606"/>
        <v>940</v>
      </c>
      <c r="GWC34">
        <f t="shared" ca="1" si="2606"/>
        <v>28</v>
      </c>
      <c r="GWD34">
        <f t="shared" ca="1" si="2606"/>
        <v>277</v>
      </c>
      <c r="GWE34">
        <f t="shared" ca="1" si="2606"/>
        <v>547</v>
      </c>
      <c r="GWF34">
        <f t="shared" ca="1" si="2606"/>
        <v>456</v>
      </c>
      <c r="GWG34">
        <f t="shared" ca="1" si="2606"/>
        <v>212</v>
      </c>
      <c r="GWH34">
        <f t="shared" ca="1" si="2606"/>
        <v>240</v>
      </c>
      <c r="GWI34">
        <f t="shared" ca="1" si="2606"/>
        <v>949</v>
      </c>
      <c r="GWJ34">
        <f t="shared" ca="1" si="2606"/>
        <v>908</v>
      </c>
      <c r="GWK34">
        <f t="shared" ca="1" si="2606"/>
        <v>914</v>
      </c>
      <c r="GWL34">
        <f t="shared" ca="1" si="2606"/>
        <v>538</v>
      </c>
      <c r="GWM34">
        <f t="shared" ca="1" si="2606"/>
        <v>695</v>
      </c>
      <c r="GWN34">
        <f t="shared" ca="1" si="2606"/>
        <v>517</v>
      </c>
      <c r="GWO34">
        <f t="shared" ca="1" si="2606"/>
        <v>344</v>
      </c>
      <c r="GWP34">
        <f t="shared" ca="1" si="2606"/>
        <v>319</v>
      </c>
      <c r="GWQ34">
        <f t="shared" ca="1" si="2606"/>
        <v>200</v>
      </c>
      <c r="GWR34">
        <f t="shared" ca="1" si="2606"/>
        <v>276</v>
      </c>
      <c r="GWS34">
        <f t="shared" ca="1" si="2606"/>
        <v>720</v>
      </c>
      <c r="GWT34">
        <f t="shared" ca="1" si="2480"/>
        <v>968</v>
      </c>
      <c r="GWU34">
        <f t="shared" ca="1" si="2480"/>
        <v>88</v>
      </c>
      <c r="GWV34">
        <f t="shared" ca="1" si="2480"/>
        <v>806</v>
      </c>
      <c r="GWW34">
        <f t="shared" ca="1" si="2480"/>
        <v>984</v>
      </c>
      <c r="GWX34">
        <f t="shared" ca="1" si="2480"/>
        <v>813</v>
      </c>
      <c r="GWY34">
        <f t="shared" ca="1" si="2480"/>
        <v>390</v>
      </c>
      <c r="GWZ34">
        <f t="shared" ca="1" si="2480"/>
        <v>313</v>
      </c>
      <c r="GXA34">
        <f t="shared" ca="1" si="2480"/>
        <v>496</v>
      </c>
      <c r="GXB34">
        <f t="shared" ca="1" si="2480"/>
        <v>489</v>
      </c>
      <c r="GXC34">
        <f t="shared" ca="1" si="2480"/>
        <v>356</v>
      </c>
      <c r="GXD34">
        <f t="shared" ca="1" si="2480"/>
        <v>291</v>
      </c>
      <c r="GXE34">
        <f t="shared" ca="1" si="2480"/>
        <v>866</v>
      </c>
      <c r="GXF34">
        <f t="shared" ca="1" si="2480"/>
        <v>507</v>
      </c>
      <c r="GXG34">
        <f t="shared" ca="1" si="2480"/>
        <v>85</v>
      </c>
      <c r="GXH34">
        <f t="shared" ca="1" si="2480"/>
        <v>799</v>
      </c>
      <c r="GXI34">
        <f t="shared" ca="1" si="2480"/>
        <v>277</v>
      </c>
      <c r="GXJ34">
        <f t="shared" ca="1" si="2480"/>
        <v>37</v>
      </c>
      <c r="GXK34">
        <f t="shared" ca="1" si="2480"/>
        <v>824</v>
      </c>
      <c r="GXL34">
        <f t="shared" ca="1" si="2480"/>
        <v>413</v>
      </c>
      <c r="GXM34">
        <f t="shared" ca="1" si="2480"/>
        <v>858</v>
      </c>
      <c r="GXN34">
        <f t="shared" ca="1" si="2480"/>
        <v>413</v>
      </c>
      <c r="GXO34">
        <f t="shared" ca="1" si="2480"/>
        <v>903</v>
      </c>
      <c r="GXP34">
        <f t="shared" ca="1" si="2480"/>
        <v>773</v>
      </c>
      <c r="GXQ34">
        <f t="shared" ca="1" si="2480"/>
        <v>226</v>
      </c>
      <c r="GXR34">
        <f t="shared" ca="1" si="2480"/>
        <v>771</v>
      </c>
      <c r="GXS34">
        <f t="shared" ca="1" si="2353"/>
        <v>915</v>
      </c>
      <c r="GXT34">
        <f t="shared" ca="1" si="2353"/>
        <v>994</v>
      </c>
      <c r="GXU34">
        <f t="shared" ca="1" si="2353"/>
        <v>91</v>
      </c>
      <c r="GXV34">
        <f t="shared" ca="1" si="2353"/>
        <v>753</v>
      </c>
      <c r="GXW34">
        <f t="shared" ca="1" si="2353"/>
        <v>410</v>
      </c>
      <c r="GXX34">
        <f t="shared" ca="1" si="2353"/>
        <v>86</v>
      </c>
      <c r="GXY34">
        <f t="shared" ca="1" si="2353"/>
        <v>295</v>
      </c>
      <c r="GXZ34">
        <f t="shared" ca="1" si="2353"/>
        <v>558</v>
      </c>
      <c r="GYA34">
        <f t="shared" ca="1" si="2353"/>
        <v>922</v>
      </c>
      <c r="GYB34">
        <f t="shared" ca="1" si="2353"/>
        <v>311</v>
      </c>
      <c r="GYC34">
        <f t="shared" ca="1" si="2353"/>
        <v>130</v>
      </c>
      <c r="GYD34">
        <f t="shared" ca="1" si="2353"/>
        <v>393</v>
      </c>
      <c r="GYE34">
        <f t="shared" ca="1" si="2353"/>
        <v>778</v>
      </c>
      <c r="GYF34">
        <f t="shared" ca="1" si="2353"/>
        <v>1000</v>
      </c>
      <c r="GYG34">
        <f t="shared" ca="1" si="2353"/>
        <v>979</v>
      </c>
      <c r="GYH34">
        <f t="shared" ca="1" si="2353"/>
        <v>777</v>
      </c>
      <c r="GYI34">
        <f t="shared" ca="1" si="2353"/>
        <v>377</v>
      </c>
      <c r="GYJ34">
        <f t="shared" ca="1" si="2353"/>
        <v>44</v>
      </c>
      <c r="GYK34">
        <f t="shared" ca="1" si="2353"/>
        <v>74</v>
      </c>
      <c r="GYL34">
        <f t="shared" ca="1" si="2353"/>
        <v>421</v>
      </c>
      <c r="GYM34">
        <f t="shared" ca="1" si="2353"/>
        <v>353</v>
      </c>
      <c r="GYN34">
        <f t="shared" ca="1" si="2353"/>
        <v>871</v>
      </c>
      <c r="GYO34">
        <f t="shared" ca="1" si="2353"/>
        <v>747</v>
      </c>
      <c r="GYP34">
        <f t="shared" ca="1" si="2353"/>
        <v>669</v>
      </c>
      <c r="GYQ34">
        <f t="shared" ca="1" si="2353"/>
        <v>350</v>
      </c>
      <c r="GYR34">
        <f t="shared" ca="1" si="2353"/>
        <v>317</v>
      </c>
      <c r="GYS34">
        <f t="shared" ca="1" si="2353"/>
        <v>27</v>
      </c>
      <c r="GYT34">
        <f t="shared" ca="1" si="2353"/>
        <v>94</v>
      </c>
      <c r="GYU34">
        <f t="shared" ca="1" si="2353"/>
        <v>827</v>
      </c>
      <c r="GYV34">
        <f t="shared" ca="1" si="2226"/>
        <v>500</v>
      </c>
      <c r="GYW34">
        <f t="shared" ca="1" si="2226"/>
        <v>133</v>
      </c>
      <c r="GYX34">
        <f t="shared" ca="1" si="2226"/>
        <v>389</v>
      </c>
      <c r="GYY34">
        <f t="shared" ca="1" si="2226"/>
        <v>905</v>
      </c>
      <c r="GYZ34">
        <f t="shared" ca="1" si="2226"/>
        <v>891</v>
      </c>
      <c r="GZA34">
        <f t="shared" ca="1" si="2226"/>
        <v>298</v>
      </c>
      <c r="GZB34">
        <f t="shared" ca="1" si="2226"/>
        <v>883</v>
      </c>
      <c r="GZC34">
        <f t="shared" ca="1" si="2226"/>
        <v>583</v>
      </c>
      <c r="GZD34">
        <f t="shared" ca="1" si="2226"/>
        <v>704</v>
      </c>
      <c r="GZE34">
        <f t="shared" ca="1" si="2226"/>
        <v>989</v>
      </c>
      <c r="GZF34">
        <f t="shared" ca="1" si="2607"/>
        <v>367</v>
      </c>
      <c r="GZG34">
        <f t="shared" ca="1" si="2607"/>
        <v>735</v>
      </c>
      <c r="GZH34">
        <f t="shared" ca="1" si="2607"/>
        <v>935</v>
      </c>
      <c r="GZI34">
        <f t="shared" ca="1" si="2607"/>
        <v>805</v>
      </c>
      <c r="GZJ34">
        <f t="shared" ca="1" si="2607"/>
        <v>326</v>
      </c>
      <c r="GZK34">
        <f t="shared" ca="1" si="2607"/>
        <v>679</v>
      </c>
      <c r="GZL34">
        <f t="shared" ca="1" si="2607"/>
        <v>391</v>
      </c>
      <c r="GZM34">
        <f t="shared" ca="1" si="2607"/>
        <v>106</v>
      </c>
      <c r="GZN34">
        <f t="shared" ca="1" si="2607"/>
        <v>205</v>
      </c>
      <c r="GZO34">
        <f t="shared" ca="1" si="2607"/>
        <v>242</v>
      </c>
      <c r="GZP34">
        <f t="shared" ca="1" si="2607"/>
        <v>561</v>
      </c>
      <c r="GZQ34">
        <f t="shared" ca="1" si="2607"/>
        <v>10</v>
      </c>
      <c r="GZR34">
        <f t="shared" ca="1" si="2607"/>
        <v>514</v>
      </c>
      <c r="GZS34">
        <f t="shared" ca="1" si="2607"/>
        <v>31</v>
      </c>
      <c r="GZT34">
        <f t="shared" ca="1" si="2607"/>
        <v>870</v>
      </c>
      <c r="GZU34">
        <f t="shared" ca="1" si="2607"/>
        <v>608</v>
      </c>
      <c r="GZV34">
        <f t="shared" ca="1" si="2607"/>
        <v>472</v>
      </c>
      <c r="GZW34">
        <f t="shared" ca="1" si="2607"/>
        <v>460</v>
      </c>
      <c r="GZX34">
        <f t="shared" ca="1" si="2607"/>
        <v>606</v>
      </c>
      <c r="GZY34">
        <f t="shared" ca="1" si="2607"/>
        <v>92</v>
      </c>
      <c r="GZZ34">
        <f t="shared" ca="1" si="2607"/>
        <v>754</v>
      </c>
      <c r="HAA34">
        <f t="shared" ca="1" si="2607"/>
        <v>461</v>
      </c>
      <c r="HAB34">
        <f t="shared" ca="1" si="2607"/>
        <v>143</v>
      </c>
      <c r="HAC34">
        <f t="shared" ca="1" si="2607"/>
        <v>333</v>
      </c>
      <c r="HAD34">
        <f t="shared" ca="1" si="2607"/>
        <v>528</v>
      </c>
      <c r="HAE34">
        <f t="shared" ca="1" si="2607"/>
        <v>162</v>
      </c>
      <c r="HAF34">
        <f t="shared" ca="1" si="2607"/>
        <v>197</v>
      </c>
      <c r="HAG34">
        <f t="shared" ca="1" si="2607"/>
        <v>549</v>
      </c>
      <c r="HAH34">
        <f t="shared" ca="1" si="2607"/>
        <v>762</v>
      </c>
      <c r="HAI34">
        <f t="shared" ca="1" si="2607"/>
        <v>40</v>
      </c>
      <c r="HAJ34">
        <f t="shared" ca="1" si="2607"/>
        <v>156</v>
      </c>
      <c r="HAK34">
        <f t="shared" ca="1" si="2607"/>
        <v>100</v>
      </c>
      <c r="HAL34">
        <f t="shared" ca="1" si="2607"/>
        <v>832</v>
      </c>
      <c r="HAM34">
        <f t="shared" ca="1" si="2607"/>
        <v>562</v>
      </c>
      <c r="HAN34">
        <f t="shared" ca="1" si="2607"/>
        <v>138</v>
      </c>
      <c r="HAO34">
        <f t="shared" ca="1" si="2607"/>
        <v>800</v>
      </c>
      <c r="HAP34">
        <f t="shared" ca="1" si="2607"/>
        <v>134</v>
      </c>
      <c r="HAQ34">
        <f t="shared" ca="1" si="2607"/>
        <v>303</v>
      </c>
      <c r="HAR34">
        <f t="shared" ca="1" si="2607"/>
        <v>138</v>
      </c>
      <c r="HAS34">
        <f t="shared" ca="1" si="2607"/>
        <v>49</v>
      </c>
      <c r="HAT34">
        <f t="shared" ca="1" si="2607"/>
        <v>894</v>
      </c>
      <c r="HAU34">
        <f t="shared" ca="1" si="2607"/>
        <v>401</v>
      </c>
      <c r="HAV34">
        <f t="shared" ca="1" si="2607"/>
        <v>19</v>
      </c>
      <c r="HAW34">
        <f t="shared" ca="1" si="2607"/>
        <v>193</v>
      </c>
      <c r="HAX34">
        <f t="shared" ca="1" si="2607"/>
        <v>169</v>
      </c>
      <c r="HAY34">
        <f t="shared" ca="1" si="2607"/>
        <v>220</v>
      </c>
      <c r="HAZ34">
        <f t="shared" ca="1" si="2607"/>
        <v>7</v>
      </c>
      <c r="HBA34">
        <f t="shared" ca="1" si="2607"/>
        <v>252</v>
      </c>
      <c r="HBB34">
        <f t="shared" ca="1" si="2607"/>
        <v>213</v>
      </c>
      <c r="HBC34">
        <f t="shared" ca="1" si="2607"/>
        <v>360</v>
      </c>
      <c r="HBD34">
        <f t="shared" ca="1" si="2607"/>
        <v>907</v>
      </c>
      <c r="HBE34">
        <f t="shared" ca="1" si="2607"/>
        <v>893</v>
      </c>
      <c r="HBF34">
        <f t="shared" ca="1" si="2607"/>
        <v>615</v>
      </c>
      <c r="HBG34">
        <f t="shared" ca="1" si="2607"/>
        <v>338</v>
      </c>
      <c r="HBH34">
        <f t="shared" ca="1" si="2607"/>
        <v>633</v>
      </c>
      <c r="HBI34">
        <f t="shared" ca="1" si="2607"/>
        <v>28</v>
      </c>
      <c r="HBJ34">
        <f t="shared" ca="1" si="2607"/>
        <v>972</v>
      </c>
      <c r="HBK34">
        <f t="shared" ca="1" si="2607"/>
        <v>218</v>
      </c>
      <c r="HBL34">
        <f t="shared" ca="1" si="2607"/>
        <v>141</v>
      </c>
      <c r="HBM34">
        <f t="shared" ca="1" si="2607"/>
        <v>318</v>
      </c>
      <c r="HBN34">
        <f t="shared" ca="1" si="2607"/>
        <v>787</v>
      </c>
      <c r="HBO34">
        <f t="shared" ca="1" si="2607"/>
        <v>233</v>
      </c>
      <c r="HBP34">
        <f t="shared" ca="1" si="2607"/>
        <v>906</v>
      </c>
      <c r="HBQ34">
        <f t="shared" ca="1" si="2607"/>
        <v>387</v>
      </c>
      <c r="HBR34">
        <f t="shared" ca="1" si="2481"/>
        <v>826</v>
      </c>
      <c r="HBS34">
        <f t="shared" ca="1" si="2481"/>
        <v>555</v>
      </c>
      <c r="HBT34">
        <f t="shared" ca="1" si="2481"/>
        <v>638</v>
      </c>
      <c r="HBU34">
        <f t="shared" ca="1" si="2481"/>
        <v>160</v>
      </c>
      <c r="HBV34">
        <f t="shared" ca="1" si="2481"/>
        <v>571</v>
      </c>
      <c r="HBW34">
        <f t="shared" ca="1" si="2481"/>
        <v>474</v>
      </c>
      <c r="HBX34">
        <f t="shared" ca="1" si="2481"/>
        <v>248</v>
      </c>
      <c r="HBY34">
        <f t="shared" ca="1" si="2481"/>
        <v>197</v>
      </c>
      <c r="HBZ34">
        <f t="shared" ca="1" si="2481"/>
        <v>185</v>
      </c>
      <c r="HCA34">
        <f t="shared" ca="1" si="2481"/>
        <v>230</v>
      </c>
      <c r="HCB34">
        <f t="shared" ca="1" si="2481"/>
        <v>139</v>
      </c>
      <c r="HCC34">
        <f t="shared" ca="1" si="2481"/>
        <v>452</v>
      </c>
      <c r="HCD34">
        <f t="shared" ca="1" si="2481"/>
        <v>118</v>
      </c>
      <c r="HCE34">
        <f t="shared" ca="1" si="2481"/>
        <v>517</v>
      </c>
      <c r="HCF34">
        <f t="shared" ca="1" si="2481"/>
        <v>371</v>
      </c>
      <c r="HCG34">
        <f t="shared" ca="1" si="2481"/>
        <v>561</v>
      </c>
      <c r="HCH34">
        <f t="shared" ca="1" si="2481"/>
        <v>513</v>
      </c>
      <c r="HCI34">
        <f t="shared" ca="1" si="2481"/>
        <v>464</v>
      </c>
      <c r="HCJ34">
        <f t="shared" ca="1" si="2481"/>
        <v>323</v>
      </c>
      <c r="HCK34">
        <f t="shared" ca="1" si="2481"/>
        <v>930</v>
      </c>
      <c r="HCL34">
        <f t="shared" ca="1" si="2481"/>
        <v>992</v>
      </c>
      <c r="HCM34">
        <f t="shared" ca="1" si="2481"/>
        <v>751</v>
      </c>
      <c r="HCN34">
        <f t="shared" ca="1" si="2481"/>
        <v>602</v>
      </c>
      <c r="HCO34">
        <f t="shared" ca="1" si="2481"/>
        <v>536</v>
      </c>
      <c r="HCP34">
        <f t="shared" ca="1" si="2481"/>
        <v>856</v>
      </c>
      <c r="HCQ34">
        <f t="shared" ca="1" si="2354"/>
        <v>398</v>
      </c>
      <c r="HCR34">
        <f t="shared" ca="1" si="2354"/>
        <v>332</v>
      </c>
      <c r="HCS34">
        <f t="shared" ca="1" si="2354"/>
        <v>619</v>
      </c>
      <c r="HCT34">
        <f t="shared" ca="1" si="2354"/>
        <v>32</v>
      </c>
      <c r="HCU34">
        <f t="shared" ca="1" si="2354"/>
        <v>272</v>
      </c>
      <c r="HCV34">
        <f t="shared" ca="1" si="2354"/>
        <v>878</v>
      </c>
      <c r="HCW34">
        <f t="shared" ca="1" si="2354"/>
        <v>369</v>
      </c>
      <c r="HCX34">
        <f t="shared" ca="1" si="2354"/>
        <v>189</v>
      </c>
      <c r="HCY34">
        <f t="shared" ca="1" si="2354"/>
        <v>117</v>
      </c>
      <c r="HCZ34">
        <f t="shared" ca="1" si="2354"/>
        <v>838</v>
      </c>
      <c r="HDA34">
        <f t="shared" ca="1" si="2354"/>
        <v>633</v>
      </c>
      <c r="HDB34">
        <f t="shared" ca="1" si="2354"/>
        <v>897</v>
      </c>
      <c r="HDC34">
        <f t="shared" ca="1" si="2354"/>
        <v>58</v>
      </c>
      <c r="HDD34">
        <f t="shared" ca="1" si="2354"/>
        <v>769</v>
      </c>
      <c r="HDE34">
        <f t="shared" ca="1" si="2354"/>
        <v>452</v>
      </c>
      <c r="HDF34">
        <f t="shared" ca="1" si="2354"/>
        <v>581</v>
      </c>
      <c r="HDG34">
        <f t="shared" ca="1" si="2354"/>
        <v>147</v>
      </c>
      <c r="HDH34">
        <f t="shared" ca="1" si="2354"/>
        <v>930</v>
      </c>
      <c r="HDI34">
        <f t="shared" ca="1" si="2354"/>
        <v>397</v>
      </c>
      <c r="HDJ34">
        <f t="shared" ca="1" si="2354"/>
        <v>414</v>
      </c>
      <c r="HDK34">
        <f t="shared" ca="1" si="2354"/>
        <v>422</v>
      </c>
      <c r="HDL34">
        <f t="shared" ca="1" si="2354"/>
        <v>560</v>
      </c>
      <c r="HDM34">
        <f t="shared" ca="1" si="2354"/>
        <v>684</v>
      </c>
      <c r="HDN34">
        <f t="shared" ca="1" si="2354"/>
        <v>666</v>
      </c>
      <c r="HDO34">
        <f t="shared" ca="1" si="2354"/>
        <v>404</v>
      </c>
      <c r="HDP34">
        <f t="shared" ca="1" si="2354"/>
        <v>706</v>
      </c>
      <c r="HDQ34">
        <f t="shared" ca="1" si="2354"/>
        <v>449</v>
      </c>
      <c r="HDR34">
        <f t="shared" ca="1" si="2354"/>
        <v>522</v>
      </c>
      <c r="HDS34">
        <f t="shared" ca="1" si="2354"/>
        <v>519</v>
      </c>
      <c r="HDT34">
        <f t="shared" ca="1" si="2227"/>
        <v>943</v>
      </c>
      <c r="HDU34">
        <f t="shared" ca="1" si="2227"/>
        <v>650</v>
      </c>
      <c r="HDV34">
        <f t="shared" ca="1" si="2227"/>
        <v>289</v>
      </c>
      <c r="HDW34">
        <f t="shared" ca="1" si="2227"/>
        <v>47</v>
      </c>
      <c r="HDX34">
        <f t="shared" ca="1" si="2227"/>
        <v>941</v>
      </c>
      <c r="HDY34">
        <f t="shared" ca="1" si="2227"/>
        <v>958</v>
      </c>
      <c r="HDZ34">
        <f t="shared" ca="1" si="2227"/>
        <v>899</v>
      </c>
      <c r="HEA34">
        <f t="shared" ca="1" si="2227"/>
        <v>43</v>
      </c>
      <c r="HEB34">
        <f t="shared" ca="1" si="2227"/>
        <v>848</v>
      </c>
      <c r="HEC34">
        <f t="shared" ca="1" si="2227"/>
        <v>234</v>
      </c>
      <c r="HED34">
        <f t="shared" ca="1" si="2608"/>
        <v>572</v>
      </c>
      <c r="HEE34">
        <f t="shared" ca="1" si="2608"/>
        <v>925</v>
      </c>
      <c r="HEF34">
        <f t="shared" ca="1" si="2608"/>
        <v>451</v>
      </c>
      <c r="HEG34">
        <f t="shared" ca="1" si="2608"/>
        <v>902</v>
      </c>
      <c r="HEH34">
        <f t="shared" ca="1" si="2608"/>
        <v>819</v>
      </c>
      <c r="HEI34">
        <f t="shared" ca="1" si="2608"/>
        <v>4</v>
      </c>
      <c r="HEJ34">
        <f t="shared" ca="1" si="2608"/>
        <v>484</v>
      </c>
      <c r="HEK34">
        <f t="shared" ca="1" si="2608"/>
        <v>527</v>
      </c>
      <c r="HEL34">
        <f t="shared" ca="1" si="2608"/>
        <v>54</v>
      </c>
      <c r="HEM34">
        <f t="shared" ca="1" si="2608"/>
        <v>793</v>
      </c>
      <c r="HEN34">
        <f t="shared" ca="1" si="2608"/>
        <v>713</v>
      </c>
      <c r="HEO34">
        <f t="shared" ca="1" si="2608"/>
        <v>130</v>
      </c>
      <c r="HEP34">
        <f t="shared" ca="1" si="2608"/>
        <v>425</v>
      </c>
      <c r="HEQ34">
        <f t="shared" ca="1" si="2608"/>
        <v>522</v>
      </c>
      <c r="HER34">
        <f t="shared" ca="1" si="2608"/>
        <v>168</v>
      </c>
      <c r="HES34">
        <f t="shared" ca="1" si="2608"/>
        <v>486</v>
      </c>
      <c r="HET34">
        <f t="shared" ca="1" si="2608"/>
        <v>858</v>
      </c>
      <c r="HEU34">
        <f t="shared" ca="1" si="2608"/>
        <v>628</v>
      </c>
      <c r="HEV34">
        <f t="shared" ca="1" si="2608"/>
        <v>823</v>
      </c>
      <c r="HEW34">
        <f t="shared" ca="1" si="2608"/>
        <v>94</v>
      </c>
      <c r="HEX34">
        <f t="shared" ca="1" si="2608"/>
        <v>95</v>
      </c>
      <c r="HEY34">
        <f t="shared" ca="1" si="2608"/>
        <v>698</v>
      </c>
      <c r="HEZ34">
        <f t="shared" ca="1" si="2608"/>
        <v>877</v>
      </c>
      <c r="HFA34">
        <f t="shared" ca="1" si="2608"/>
        <v>860</v>
      </c>
      <c r="HFB34">
        <f t="shared" ca="1" si="2608"/>
        <v>497</v>
      </c>
      <c r="HFC34">
        <f t="shared" ca="1" si="2608"/>
        <v>580</v>
      </c>
      <c r="HFD34">
        <f t="shared" ca="1" si="2608"/>
        <v>187</v>
      </c>
      <c r="HFE34">
        <f t="shared" ca="1" si="2608"/>
        <v>74</v>
      </c>
      <c r="HFF34">
        <f t="shared" ca="1" si="2608"/>
        <v>853</v>
      </c>
      <c r="HFG34">
        <f t="shared" ca="1" si="2608"/>
        <v>971</v>
      </c>
      <c r="HFH34">
        <f t="shared" ca="1" si="2608"/>
        <v>784</v>
      </c>
      <c r="HFI34">
        <f t="shared" ca="1" si="2608"/>
        <v>364</v>
      </c>
      <c r="HFJ34">
        <f t="shared" ca="1" si="2608"/>
        <v>243</v>
      </c>
      <c r="HFK34">
        <f t="shared" ca="1" si="2608"/>
        <v>398</v>
      </c>
      <c r="HFL34">
        <f t="shared" ca="1" si="2608"/>
        <v>132</v>
      </c>
      <c r="HFM34">
        <f t="shared" ca="1" si="2608"/>
        <v>706</v>
      </c>
      <c r="HFN34">
        <f t="shared" ca="1" si="2608"/>
        <v>960</v>
      </c>
      <c r="HFO34">
        <f t="shared" ca="1" si="2608"/>
        <v>104</v>
      </c>
      <c r="HFP34">
        <f t="shared" ca="1" si="2608"/>
        <v>722</v>
      </c>
      <c r="HFQ34">
        <f t="shared" ca="1" si="2608"/>
        <v>903</v>
      </c>
      <c r="HFR34">
        <f t="shared" ca="1" si="2608"/>
        <v>8</v>
      </c>
      <c r="HFS34">
        <f t="shared" ca="1" si="2608"/>
        <v>608</v>
      </c>
      <c r="HFT34">
        <f t="shared" ca="1" si="2608"/>
        <v>598</v>
      </c>
      <c r="HFU34">
        <f t="shared" ca="1" si="2608"/>
        <v>876</v>
      </c>
      <c r="HFV34">
        <f t="shared" ca="1" si="2608"/>
        <v>436</v>
      </c>
      <c r="HFW34">
        <f t="shared" ca="1" si="2608"/>
        <v>665</v>
      </c>
      <c r="HFX34">
        <f t="shared" ca="1" si="2608"/>
        <v>780</v>
      </c>
      <c r="HFY34">
        <f t="shared" ca="1" si="2608"/>
        <v>351</v>
      </c>
      <c r="HFZ34">
        <f t="shared" ca="1" si="2608"/>
        <v>299</v>
      </c>
      <c r="HGA34">
        <f t="shared" ca="1" si="2608"/>
        <v>167</v>
      </c>
      <c r="HGB34">
        <f t="shared" ca="1" si="2608"/>
        <v>380</v>
      </c>
      <c r="HGC34">
        <f t="shared" ca="1" si="2608"/>
        <v>379</v>
      </c>
      <c r="HGD34">
        <f t="shared" ca="1" si="2608"/>
        <v>810</v>
      </c>
      <c r="HGE34">
        <f t="shared" ca="1" si="2608"/>
        <v>10</v>
      </c>
      <c r="HGF34">
        <f t="shared" ca="1" si="2608"/>
        <v>557</v>
      </c>
      <c r="HGG34">
        <f t="shared" ca="1" si="2608"/>
        <v>817</v>
      </c>
      <c r="HGH34">
        <f t="shared" ca="1" si="2608"/>
        <v>311</v>
      </c>
      <c r="HGI34">
        <f t="shared" ca="1" si="2608"/>
        <v>709</v>
      </c>
      <c r="HGJ34">
        <f t="shared" ca="1" si="2608"/>
        <v>362</v>
      </c>
      <c r="HGK34">
        <f t="shared" ca="1" si="2608"/>
        <v>153</v>
      </c>
      <c r="HGL34">
        <f t="shared" ca="1" si="2608"/>
        <v>104</v>
      </c>
      <c r="HGM34">
        <f t="shared" ca="1" si="2608"/>
        <v>783</v>
      </c>
      <c r="HGN34">
        <f t="shared" ca="1" si="2608"/>
        <v>254</v>
      </c>
      <c r="HGO34">
        <f t="shared" ca="1" si="2608"/>
        <v>302</v>
      </c>
      <c r="HGP34">
        <f t="shared" ca="1" si="2482"/>
        <v>581</v>
      </c>
      <c r="HGQ34">
        <f t="shared" ca="1" si="2482"/>
        <v>15</v>
      </c>
      <c r="HGR34">
        <f t="shared" ca="1" si="2482"/>
        <v>723</v>
      </c>
      <c r="HGS34">
        <f t="shared" ca="1" si="2482"/>
        <v>477</v>
      </c>
      <c r="HGT34">
        <f t="shared" ca="1" si="2482"/>
        <v>920</v>
      </c>
      <c r="HGU34">
        <f t="shared" ca="1" si="2482"/>
        <v>157</v>
      </c>
      <c r="HGV34">
        <f t="shared" ca="1" si="2482"/>
        <v>176</v>
      </c>
      <c r="HGW34">
        <f t="shared" ca="1" si="2482"/>
        <v>406</v>
      </c>
      <c r="HGX34">
        <f t="shared" ca="1" si="2482"/>
        <v>542</v>
      </c>
      <c r="HGY34">
        <f t="shared" ca="1" si="2482"/>
        <v>593</v>
      </c>
      <c r="HGZ34">
        <f t="shared" ca="1" si="2482"/>
        <v>582</v>
      </c>
      <c r="HHA34">
        <f t="shared" ca="1" si="2482"/>
        <v>755</v>
      </c>
      <c r="HHB34">
        <f t="shared" ca="1" si="2482"/>
        <v>392</v>
      </c>
      <c r="HHC34">
        <f t="shared" ca="1" si="2482"/>
        <v>588</v>
      </c>
      <c r="HHD34">
        <f t="shared" ca="1" si="2482"/>
        <v>725</v>
      </c>
      <c r="HHE34">
        <f t="shared" ca="1" si="2482"/>
        <v>566</v>
      </c>
      <c r="HHF34">
        <f t="shared" ca="1" si="2482"/>
        <v>157</v>
      </c>
      <c r="HHG34">
        <f t="shared" ca="1" si="2482"/>
        <v>619</v>
      </c>
      <c r="HHH34">
        <f t="shared" ca="1" si="2482"/>
        <v>491</v>
      </c>
      <c r="HHI34">
        <f t="shared" ca="1" si="2482"/>
        <v>55</v>
      </c>
      <c r="HHJ34">
        <f t="shared" ca="1" si="2482"/>
        <v>274</v>
      </c>
      <c r="HHK34">
        <f t="shared" ca="1" si="2482"/>
        <v>433</v>
      </c>
      <c r="HHL34">
        <f t="shared" ca="1" si="2482"/>
        <v>87</v>
      </c>
      <c r="HHM34">
        <f t="shared" ca="1" si="2482"/>
        <v>282</v>
      </c>
      <c r="HHN34">
        <f t="shared" ca="1" si="2482"/>
        <v>411</v>
      </c>
      <c r="HHO34">
        <f t="shared" ca="1" si="2355"/>
        <v>64</v>
      </c>
      <c r="HHP34">
        <f t="shared" ca="1" si="2355"/>
        <v>414</v>
      </c>
      <c r="HHQ34">
        <f t="shared" ca="1" si="2355"/>
        <v>550</v>
      </c>
      <c r="HHR34">
        <f t="shared" ca="1" si="2355"/>
        <v>324</v>
      </c>
      <c r="HHS34">
        <f t="shared" ca="1" si="2355"/>
        <v>266</v>
      </c>
      <c r="HHT34">
        <f t="shared" ca="1" si="2355"/>
        <v>714</v>
      </c>
      <c r="HHU34">
        <f t="shared" ca="1" si="2355"/>
        <v>794</v>
      </c>
      <c r="HHV34">
        <f t="shared" ca="1" si="2355"/>
        <v>909</v>
      </c>
      <c r="HHW34">
        <f t="shared" ca="1" si="2355"/>
        <v>92</v>
      </c>
      <c r="HHX34">
        <f t="shared" ca="1" si="2355"/>
        <v>125</v>
      </c>
      <c r="HHY34">
        <f t="shared" ca="1" si="2355"/>
        <v>835</v>
      </c>
      <c r="HHZ34">
        <f t="shared" ca="1" si="2355"/>
        <v>623</v>
      </c>
      <c r="HIA34">
        <f t="shared" ca="1" si="2355"/>
        <v>320</v>
      </c>
      <c r="HIB34">
        <f t="shared" ca="1" si="2355"/>
        <v>780</v>
      </c>
      <c r="HIC34">
        <f t="shared" ca="1" si="2355"/>
        <v>776</v>
      </c>
      <c r="HID34">
        <f t="shared" ca="1" si="2355"/>
        <v>420</v>
      </c>
      <c r="HIE34">
        <f t="shared" ca="1" si="2355"/>
        <v>709</v>
      </c>
      <c r="HIF34">
        <f t="shared" ca="1" si="2355"/>
        <v>922</v>
      </c>
      <c r="HIG34">
        <f t="shared" ca="1" si="2355"/>
        <v>10</v>
      </c>
      <c r="HIH34">
        <f t="shared" ca="1" si="2355"/>
        <v>763</v>
      </c>
      <c r="HII34">
        <f t="shared" ca="1" si="2355"/>
        <v>145</v>
      </c>
      <c r="HIJ34">
        <f t="shared" ca="1" si="2355"/>
        <v>643</v>
      </c>
      <c r="HIK34">
        <f t="shared" ca="1" si="2355"/>
        <v>726</v>
      </c>
      <c r="HIL34">
        <f t="shared" ca="1" si="2355"/>
        <v>134</v>
      </c>
      <c r="HIM34">
        <f t="shared" ca="1" si="2355"/>
        <v>964</v>
      </c>
      <c r="HIN34">
        <f t="shared" ca="1" si="2355"/>
        <v>593</v>
      </c>
      <c r="HIO34">
        <f t="shared" ca="1" si="2355"/>
        <v>78</v>
      </c>
      <c r="HIP34">
        <f t="shared" ca="1" si="2355"/>
        <v>952</v>
      </c>
      <c r="HIQ34">
        <f t="shared" ca="1" si="2355"/>
        <v>539</v>
      </c>
      <c r="HIR34">
        <f t="shared" ca="1" si="2228"/>
        <v>245</v>
      </c>
      <c r="HIS34">
        <f t="shared" ca="1" si="2228"/>
        <v>183</v>
      </c>
      <c r="HIT34">
        <f t="shared" ca="1" si="2228"/>
        <v>909</v>
      </c>
      <c r="HIU34">
        <f t="shared" ca="1" si="2228"/>
        <v>88</v>
      </c>
      <c r="HIV34">
        <f t="shared" ca="1" si="2228"/>
        <v>305</v>
      </c>
      <c r="HIW34">
        <f t="shared" ca="1" si="2228"/>
        <v>484</v>
      </c>
      <c r="HIX34">
        <f t="shared" ca="1" si="2228"/>
        <v>51</v>
      </c>
      <c r="HIY34">
        <f t="shared" ca="1" si="2228"/>
        <v>863</v>
      </c>
      <c r="HIZ34">
        <f t="shared" ca="1" si="2228"/>
        <v>850</v>
      </c>
      <c r="HJA34">
        <f t="shared" ca="1" si="2228"/>
        <v>358</v>
      </c>
      <c r="HJB34">
        <f t="shared" ca="1" si="2609"/>
        <v>799</v>
      </c>
      <c r="HJC34">
        <f t="shared" ca="1" si="2609"/>
        <v>516</v>
      </c>
      <c r="HJD34">
        <f t="shared" ca="1" si="2609"/>
        <v>362</v>
      </c>
      <c r="HJE34">
        <f t="shared" ca="1" si="2609"/>
        <v>49</v>
      </c>
      <c r="HJF34">
        <f t="shared" ca="1" si="2609"/>
        <v>360</v>
      </c>
      <c r="HJG34">
        <f t="shared" ca="1" si="2609"/>
        <v>194</v>
      </c>
      <c r="HJH34">
        <f t="shared" ca="1" si="2609"/>
        <v>854</v>
      </c>
      <c r="HJI34">
        <f t="shared" ca="1" si="2609"/>
        <v>239</v>
      </c>
      <c r="HJJ34">
        <f t="shared" ca="1" si="2609"/>
        <v>304</v>
      </c>
      <c r="HJK34">
        <f t="shared" ca="1" si="2609"/>
        <v>632</v>
      </c>
      <c r="HJL34">
        <f t="shared" ca="1" si="2609"/>
        <v>1000</v>
      </c>
      <c r="HJM34">
        <f t="shared" ca="1" si="2609"/>
        <v>609</v>
      </c>
      <c r="HJN34">
        <f t="shared" ca="1" si="2609"/>
        <v>271</v>
      </c>
      <c r="HJO34">
        <f t="shared" ca="1" si="2609"/>
        <v>804</v>
      </c>
      <c r="HJP34">
        <f t="shared" ca="1" si="2609"/>
        <v>829</v>
      </c>
      <c r="HJQ34">
        <f t="shared" ca="1" si="2609"/>
        <v>641</v>
      </c>
      <c r="HJR34">
        <f t="shared" ca="1" si="2609"/>
        <v>863</v>
      </c>
      <c r="HJS34">
        <f t="shared" ca="1" si="2609"/>
        <v>488</v>
      </c>
      <c r="HJT34">
        <f t="shared" ca="1" si="2609"/>
        <v>225</v>
      </c>
      <c r="HJU34">
        <f t="shared" ca="1" si="2609"/>
        <v>692</v>
      </c>
      <c r="HJV34">
        <f t="shared" ca="1" si="2609"/>
        <v>909</v>
      </c>
      <c r="HJW34">
        <f t="shared" ca="1" si="2609"/>
        <v>528</v>
      </c>
      <c r="HJX34">
        <f t="shared" ca="1" si="2609"/>
        <v>76</v>
      </c>
      <c r="HJY34">
        <f t="shared" ca="1" si="2609"/>
        <v>901</v>
      </c>
      <c r="HJZ34">
        <f t="shared" ca="1" si="2609"/>
        <v>623</v>
      </c>
      <c r="HKA34">
        <f t="shared" ca="1" si="2609"/>
        <v>945</v>
      </c>
      <c r="HKB34">
        <f t="shared" ca="1" si="2609"/>
        <v>704</v>
      </c>
      <c r="HKC34">
        <f t="shared" ca="1" si="2609"/>
        <v>451</v>
      </c>
      <c r="HKD34">
        <f t="shared" ca="1" si="2609"/>
        <v>504</v>
      </c>
      <c r="HKE34">
        <f t="shared" ca="1" si="2609"/>
        <v>75</v>
      </c>
      <c r="HKF34">
        <f t="shared" ca="1" si="2609"/>
        <v>298</v>
      </c>
      <c r="HKG34">
        <f t="shared" ca="1" si="2609"/>
        <v>403</v>
      </c>
      <c r="HKH34">
        <f t="shared" ca="1" si="2609"/>
        <v>561</v>
      </c>
      <c r="HKI34">
        <f t="shared" ca="1" si="2609"/>
        <v>916</v>
      </c>
      <c r="HKJ34">
        <f t="shared" ca="1" si="2609"/>
        <v>27</v>
      </c>
      <c r="HKK34">
        <f t="shared" ca="1" si="2609"/>
        <v>861</v>
      </c>
      <c r="HKL34">
        <f t="shared" ca="1" si="2609"/>
        <v>950</v>
      </c>
      <c r="HKM34">
        <f t="shared" ca="1" si="2609"/>
        <v>581</v>
      </c>
      <c r="HKN34">
        <f t="shared" ca="1" si="2609"/>
        <v>315</v>
      </c>
      <c r="HKO34">
        <f t="shared" ca="1" si="2609"/>
        <v>349</v>
      </c>
      <c r="HKP34">
        <f t="shared" ca="1" si="2609"/>
        <v>952</v>
      </c>
      <c r="HKQ34">
        <f t="shared" ca="1" si="2609"/>
        <v>243</v>
      </c>
      <c r="HKR34">
        <f t="shared" ca="1" si="2609"/>
        <v>692</v>
      </c>
      <c r="HKS34">
        <f t="shared" ca="1" si="2609"/>
        <v>322</v>
      </c>
      <c r="HKT34">
        <f t="shared" ca="1" si="2609"/>
        <v>609</v>
      </c>
      <c r="HKU34">
        <f t="shared" ca="1" si="2609"/>
        <v>177</v>
      </c>
      <c r="HKV34">
        <f t="shared" ca="1" si="2609"/>
        <v>444</v>
      </c>
      <c r="HKW34">
        <f t="shared" ca="1" si="2609"/>
        <v>874</v>
      </c>
      <c r="HKX34">
        <f t="shared" ca="1" si="2609"/>
        <v>241</v>
      </c>
      <c r="HKY34">
        <f t="shared" ca="1" si="2609"/>
        <v>180</v>
      </c>
      <c r="HKZ34">
        <f t="shared" ca="1" si="2609"/>
        <v>388</v>
      </c>
      <c r="HLA34">
        <f t="shared" ca="1" si="2609"/>
        <v>919</v>
      </c>
      <c r="HLB34">
        <f t="shared" ca="1" si="2609"/>
        <v>203</v>
      </c>
      <c r="HLC34">
        <f t="shared" ca="1" si="2609"/>
        <v>250</v>
      </c>
      <c r="HLD34">
        <f t="shared" ca="1" si="2609"/>
        <v>229</v>
      </c>
      <c r="HLE34">
        <f t="shared" ca="1" si="2609"/>
        <v>452</v>
      </c>
      <c r="HLF34">
        <f t="shared" ca="1" si="2609"/>
        <v>790</v>
      </c>
      <c r="HLG34">
        <f t="shared" ca="1" si="2609"/>
        <v>553</v>
      </c>
      <c r="HLH34">
        <f t="shared" ca="1" si="2609"/>
        <v>80</v>
      </c>
      <c r="HLI34">
        <f t="shared" ca="1" si="2609"/>
        <v>461</v>
      </c>
      <c r="HLJ34">
        <f t="shared" ca="1" si="2609"/>
        <v>100</v>
      </c>
      <c r="HLK34">
        <f t="shared" ca="1" si="2609"/>
        <v>973</v>
      </c>
      <c r="HLL34">
        <f t="shared" ca="1" si="2609"/>
        <v>329</v>
      </c>
      <c r="HLM34">
        <f t="shared" ca="1" si="2609"/>
        <v>369</v>
      </c>
      <c r="HLN34">
        <f t="shared" ca="1" si="2483"/>
        <v>764</v>
      </c>
      <c r="HLO34">
        <f t="shared" ca="1" si="2483"/>
        <v>171</v>
      </c>
      <c r="HLP34">
        <f t="shared" ca="1" si="2483"/>
        <v>40</v>
      </c>
      <c r="HLQ34">
        <f t="shared" ca="1" si="2483"/>
        <v>435</v>
      </c>
      <c r="HLR34">
        <f t="shared" ca="1" si="2483"/>
        <v>292</v>
      </c>
      <c r="HLS34">
        <f t="shared" ca="1" si="2483"/>
        <v>27</v>
      </c>
      <c r="HLT34">
        <f t="shared" ca="1" si="2483"/>
        <v>835</v>
      </c>
      <c r="HLU34">
        <f t="shared" ca="1" si="2483"/>
        <v>810</v>
      </c>
      <c r="HLV34">
        <f t="shared" ca="1" si="2483"/>
        <v>981</v>
      </c>
      <c r="HLW34">
        <f t="shared" ca="1" si="2483"/>
        <v>981</v>
      </c>
      <c r="HLX34">
        <f t="shared" ca="1" si="2483"/>
        <v>283</v>
      </c>
      <c r="HLY34">
        <f t="shared" ca="1" si="2483"/>
        <v>494</v>
      </c>
      <c r="HLZ34">
        <f t="shared" ca="1" si="2483"/>
        <v>754</v>
      </c>
      <c r="HMA34">
        <f t="shared" ca="1" si="2483"/>
        <v>897</v>
      </c>
      <c r="HMB34">
        <f t="shared" ca="1" si="2483"/>
        <v>297</v>
      </c>
      <c r="HMC34">
        <f t="shared" ca="1" si="2483"/>
        <v>373</v>
      </c>
      <c r="HMD34">
        <f t="shared" ca="1" si="2483"/>
        <v>804</v>
      </c>
      <c r="HME34">
        <f t="shared" ca="1" si="2483"/>
        <v>670</v>
      </c>
      <c r="HMF34">
        <f t="shared" ca="1" si="2483"/>
        <v>712</v>
      </c>
      <c r="HMG34">
        <f t="shared" ca="1" si="2483"/>
        <v>751</v>
      </c>
      <c r="HMH34">
        <f t="shared" ca="1" si="2483"/>
        <v>720</v>
      </c>
      <c r="HMI34">
        <f t="shared" ca="1" si="2483"/>
        <v>581</v>
      </c>
      <c r="HMJ34">
        <f t="shared" ca="1" si="2483"/>
        <v>708</v>
      </c>
      <c r="HMK34">
        <f t="shared" ca="1" si="2483"/>
        <v>731</v>
      </c>
      <c r="HML34">
        <f t="shared" ca="1" si="2483"/>
        <v>195</v>
      </c>
      <c r="HMM34">
        <f t="shared" ca="1" si="2356"/>
        <v>727</v>
      </c>
      <c r="HMN34">
        <f t="shared" ca="1" si="2356"/>
        <v>213</v>
      </c>
      <c r="HMO34">
        <f t="shared" ca="1" si="2356"/>
        <v>826</v>
      </c>
      <c r="HMP34">
        <f t="shared" ca="1" si="2356"/>
        <v>956</v>
      </c>
      <c r="HMQ34">
        <f t="shared" ca="1" si="2356"/>
        <v>124</v>
      </c>
      <c r="HMR34">
        <f t="shared" ca="1" si="2356"/>
        <v>752</v>
      </c>
      <c r="HMS34">
        <f t="shared" ca="1" si="2356"/>
        <v>161</v>
      </c>
      <c r="HMT34">
        <f t="shared" ca="1" si="2356"/>
        <v>211</v>
      </c>
      <c r="HMU34">
        <f t="shared" ca="1" si="2356"/>
        <v>693</v>
      </c>
      <c r="HMV34">
        <f t="shared" ca="1" si="2356"/>
        <v>875</v>
      </c>
      <c r="HMW34">
        <f t="shared" ca="1" si="2356"/>
        <v>949</v>
      </c>
      <c r="HMX34">
        <f t="shared" ca="1" si="2356"/>
        <v>773</v>
      </c>
      <c r="HMY34">
        <f t="shared" ca="1" si="2356"/>
        <v>234</v>
      </c>
      <c r="HMZ34">
        <f t="shared" ca="1" si="2356"/>
        <v>90</v>
      </c>
      <c r="HNA34">
        <f t="shared" ca="1" si="2356"/>
        <v>693</v>
      </c>
      <c r="HNB34">
        <f t="shared" ca="1" si="2356"/>
        <v>907</v>
      </c>
      <c r="HNC34">
        <f t="shared" ca="1" si="2356"/>
        <v>500</v>
      </c>
      <c r="HND34">
        <f t="shared" ca="1" si="2356"/>
        <v>730</v>
      </c>
      <c r="HNE34">
        <f t="shared" ca="1" si="2356"/>
        <v>743</v>
      </c>
      <c r="HNF34">
        <f t="shared" ca="1" si="2356"/>
        <v>90</v>
      </c>
      <c r="HNG34">
        <f t="shared" ca="1" si="2356"/>
        <v>258</v>
      </c>
      <c r="HNH34">
        <f t="shared" ca="1" si="2356"/>
        <v>320</v>
      </c>
      <c r="HNI34">
        <f t="shared" ca="1" si="2356"/>
        <v>95</v>
      </c>
      <c r="HNJ34">
        <f t="shared" ca="1" si="2356"/>
        <v>597</v>
      </c>
      <c r="HNK34">
        <f t="shared" ca="1" si="2356"/>
        <v>230</v>
      </c>
      <c r="HNL34">
        <f t="shared" ca="1" si="2356"/>
        <v>739</v>
      </c>
      <c r="HNM34">
        <f t="shared" ca="1" si="2356"/>
        <v>693</v>
      </c>
      <c r="HNN34">
        <f t="shared" ca="1" si="2356"/>
        <v>18</v>
      </c>
      <c r="HNO34">
        <f t="shared" ca="1" si="2356"/>
        <v>974</v>
      </c>
      <c r="HNP34">
        <f t="shared" ca="1" si="2229"/>
        <v>458</v>
      </c>
      <c r="HNQ34">
        <f t="shared" ca="1" si="2229"/>
        <v>411</v>
      </c>
      <c r="HNR34">
        <f t="shared" ca="1" si="2229"/>
        <v>727</v>
      </c>
      <c r="HNS34">
        <f t="shared" ca="1" si="2229"/>
        <v>870</v>
      </c>
      <c r="HNT34">
        <f t="shared" ca="1" si="2229"/>
        <v>353</v>
      </c>
      <c r="HNU34">
        <f t="shared" ca="1" si="2229"/>
        <v>719</v>
      </c>
      <c r="HNV34">
        <f t="shared" ca="1" si="2229"/>
        <v>977</v>
      </c>
      <c r="HNW34">
        <f t="shared" ca="1" si="2229"/>
        <v>763</v>
      </c>
      <c r="HNX34">
        <f t="shared" ca="1" si="2229"/>
        <v>24</v>
      </c>
      <c r="HNY34">
        <f t="shared" ca="1" si="2229"/>
        <v>399</v>
      </c>
      <c r="HNZ34">
        <f t="shared" ca="1" si="2610"/>
        <v>74</v>
      </c>
      <c r="HOA34">
        <f t="shared" ca="1" si="2610"/>
        <v>906</v>
      </c>
      <c r="HOB34">
        <f t="shared" ca="1" si="2610"/>
        <v>962</v>
      </c>
      <c r="HOC34">
        <f t="shared" ca="1" si="2610"/>
        <v>653</v>
      </c>
      <c r="HOD34">
        <f t="shared" ca="1" si="2610"/>
        <v>898</v>
      </c>
      <c r="HOE34">
        <f t="shared" ca="1" si="2610"/>
        <v>13</v>
      </c>
      <c r="HOF34">
        <f t="shared" ca="1" si="2610"/>
        <v>668</v>
      </c>
      <c r="HOG34">
        <f t="shared" ca="1" si="2610"/>
        <v>149</v>
      </c>
      <c r="HOH34">
        <f t="shared" ca="1" si="2610"/>
        <v>87</v>
      </c>
      <c r="HOI34">
        <f t="shared" ca="1" si="2610"/>
        <v>46</v>
      </c>
      <c r="HOJ34">
        <f t="shared" ca="1" si="2610"/>
        <v>4</v>
      </c>
      <c r="HOK34">
        <f t="shared" ca="1" si="2610"/>
        <v>866</v>
      </c>
      <c r="HOL34">
        <f t="shared" ca="1" si="2610"/>
        <v>138</v>
      </c>
      <c r="HOM34">
        <f t="shared" ca="1" si="2610"/>
        <v>321</v>
      </c>
      <c r="HON34">
        <f t="shared" ca="1" si="2610"/>
        <v>352</v>
      </c>
      <c r="HOO34">
        <f t="shared" ca="1" si="2610"/>
        <v>194</v>
      </c>
      <c r="HOP34">
        <f t="shared" ca="1" si="2610"/>
        <v>43</v>
      </c>
      <c r="HOQ34">
        <f t="shared" ca="1" si="2610"/>
        <v>550</v>
      </c>
      <c r="HOR34">
        <f t="shared" ca="1" si="2610"/>
        <v>849</v>
      </c>
      <c r="HOS34">
        <f t="shared" ca="1" si="2610"/>
        <v>689</v>
      </c>
      <c r="HOT34">
        <f t="shared" ca="1" si="2610"/>
        <v>978</v>
      </c>
      <c r="HOU34">
        <f t="shared" ca="1" si="2610"/>
        <v>374</v>
      </c>
      <c r="HOV34">
        <f t="shared" ca="1" si="2610"/>
        <v>523</v>
      </c>
      <c r="HOW34">
        <f t="shared" ca="1" si="2610"/>
        <v>655</v>
      </c>
      <c r="HOX34">
        <f t="shared" ca="1" si="2610"/>
        <v>518</v>
      </c>
      <c r="HOY34">
        <f t="shared" ca="1" si="2610"/>
        <v>173</v>
      </c>
      <c r="HOZ34">
        <f t="shared" ca="1" si="2610"/>
        <v>51</v>
      </c>
      <c r="HPA34">
        <f t="shared" ca="1" si="2610"/>
        <v>74</v>
      </c>
      <c r="HPB34">
        <f t="shared" ca="1" si="2610"/>
        <v>644</v>
      </c>
      <c r="HPC34">
        <f t="shared" ca="1" si="2610"/>
        <v>182</v>
      </c>
      <c r="HPD34">
        <f t="shared" ca="1" si="2610"/>
        <v>342</v>
      </c>
      <c r="HPE34">
        <f t="shared" ca="1" si="2610"/>
        <v>94</v>
      </c>
      <c r="HPF34">
        <f t="shared" ca="1" si="2610"/>
        <v>775</v>
      </c>
      <c r="HPG34">
        <f t="shared" ca="1" si="2610"/>
        <v>558</v>
      </c>
      <c r="HPH34">
        <f t="shared" ca="1" si="2610"/>
        <v>930</v>
      </c>
      <c r="HPI34">
        <f t="shared" ca="1" si="2610"/>
        <v>871</v>
      </c>
      <c r="HPJ34">
        <f t="shared" ca="1" si="2610"/>
        <v>93</v>
      </c>
      <c r="HPK34">
        <f t="shared" ca="1" si="2610"/>
        <v>283</v>
      </c>
      <c r="HPL34">
        <f t="shared" ca="1" si="2610"/>
        <v>949</v>
      </c>
      <c r="HPM34">
        <f t="shared" ca="1" si="2610"/>
        <v>825</v>
      </c>
      <c r="HPN34">
        <f t="shared" ca="1" si="2610"/>
        <v>990</v>
      </c>
      <c r="HPO34">
        <f t="shared" ca="1" si="2610"/>
        <v>475</v>
      </c>
      <c r="HPP34">
        <f t="shared" ca="1" si="2610"/>
        <v>245</v>
      </c>
      <c r="HPQ34">
        <f t="shared" ca="1" si="2610"/>
        <v>449</v>
      </c>
      <c r="HPR34">
        <f t="shared" ca="1" si="2610"/>
        <v>583</v>
      </c>
      <c r="HPS34">
        <f t="shared" ca="1" si="2610"/>
        <v>488</v>
      </c>
      <c r="HPT34">
        <f t="shared" ca="1" si="2610"/>
        <v>312</v>
      </c>
      <c r="HPU34">
        <f t="shared" ca="1" si="2610"/>
        <v>543</v>
      </c>
      <c r="HPV34">
        <f t="shared" ca="1" si="2610"/>
        <v>417</v>
      </c>
      <c r="HPW34">
        <f t="shared" ca="1" si="2610"/>
        <v>743</v>
      </c>
      <c r="HPX34">
        <f t="shared" ca="1" si="2610"/>
        <v>131</v>
      </c>
      <c r="HPY34">
        <f t="shared" ca="1" si="2610"/>
        <v>732</v>
      </c>
      <c r="HPZ34">
        <f t="shared" ca="1" si="2610"/>
        <v>618</v>
      </c>
      <c r="HQA34">
        <f t="shared" ca="1" si="2610"/>
        <v>101</v>
      </c>
      <c r="HQB34">
        <f t="shared" ca="1" si="2610"/>
        <v>582</v>
      </c>
      <c r="HQC34">
        <f t="shared" ca="1" si="2610"/>
        <v>338</v>
      </c>
      <c r="HQD34">
        <f t="shared" ca="1" si="2610"/>
        <v>369</v>
      </c>
      <c r="HQE34">
        <f t="shared" ca="1" si="2610"/>
        <v>96</v>
      </c>
      <c r="HQF34">
        <f t="shared" ca="1" si="2610"/>
        <v>464</v>
      </c>
      <c r="HQG34">
        <f t="shared" ca="1" si="2610"/>
        <v>797</v>
      </c>
      <c r="HQH34">
        <f t="shared" ca="1" si="2610"/>
        <v>813</v>
      </c>
      <c r="HQI34">
        <f t="shared" ca="1" si="2610"/>
        <v>688</v>
      </c>
      <c r="HQJ34">
        <f t="shared" ca="1" si="2610"/>
        <v>904</v>
      </c>
      <c r="HQK34">
        <f t="shared" ca="1" si="2610"/>
        <v>432</v>
      </c>
      <c r="HQL34">
        <f t="shared" ca="1" si="2484"/>
        <v>170</v>
      </c>
      <c r="HQM34">
        <f t="shared" ca="1" si="2484"/>
        <v>134</v>
      </c>
      <c r="HQN34">
        <f t="shared" ca="1" si="2484"/>
        <v>156</v>
      </c>
      <c r="HQO34">
        <f t="shared" ca="1" si="2484"/>
        <v>284</v>
      </c>
      <c r="HQP34">
        <f t="shared" ca="1" si="2484"/>
        <v>15</v>
      </c>
      <c r="HQQ34">
        <f t="shared" ca="1" si="2484"/>
        <v>307</v>
      </c>
      <c r="HQR34">
        <f t="shared" ca="1" si="2484"/>
        <v>845</v>
      </c>
      <c r="HQS34">
        <f t="shared" ca="1" si="2484"/>
        <v>190</v>
      </c>
      <c r="HQT34">
        <f t="shared" ca="1" si="2484"/>
        <v>807</v>
      </c>
      <c r="HQU34">
        <f t="shared" ca="1" si="2484"/>
        <v>258</v>
      </c>
      <c r="HQV34">
        <f t="shared" ca="1" si="2484"/>
        <v>655</v>
      </c>
      <c r="HQW34">
        <f t="shared" ca="1" si="2484"/>
        <v>848</v>
      </c>
      <c r="HQX34">
        <f t="shared" ca="1" si="2484"/>
        <v>194</v>
      </c>
      <c r="HQY34">
        <f t="shared" ca="1" si="2484"/>
        <v>930</v>
      </c>
      <c r="HQZ34">
        <f t="shared" ca="1" si="2484"/>
        <v>745</v>
      </c>
      <c r="HRA34">
        <f t="shared" ca="1" si="2484"/>
        <v>513</v>
      </c>
      <c r="HRB34">
        <f t="shared" ca="1" si="2484"/>
        <v>346</v>
      </c>
      <c r="HRC34">
        <f t="shared" ca="1" si="2484"/>
        <v>374</v>
      </c>
      <c r="HRD34">
        <f t="shared" ca="1" si="2484"/>
        <v>375</v>
      </c>
      <c r="HRE34">
        <f t="shared" ca="1" si="2484"/>
        <v>768</v>
      </c>
      <c r="HRF34">
        <f t="shared" ca="1" si="2484"/>
        <v>534</v>
      </c>
      <c r="HRG34">
        <f t="shared" ca="1" si="2484"/>
        <v>191</v>
      </c>
      <c r="HRH34">
        <f t="shared" ca="1" si="2484"/>
        <v>120</v>
      </c>
      <c r="HRI34">
        <f t="shared" ca="1" si="2484"/>
        <v>750</v>
      </c>
      <c r="HRJ34">
        <f t="shared" ca="1" si="2484"/>
        <v>743</v>
      </c>
      <c r="HRK34">
        <f t="shared" ca="1" si="2357"/>
        <v>62</v>
      </c>
      <c r="HRL34">
        <f t="shared" ca="1" si="2357"/>
        <v>294</v>
      </c>
      <c r="HRM34">
        <f t="shared" ca="1" si="2357"/>
        <v>768</v>
      </c>
      <c r="HRN34">
        <f t="shared" ca="1" si="2357"/>
        <v>972</v>
      </c>
      <c r="HRO34">
        <f t="shared" ca="1" si="2357"/>
        <v>285</v>
      </c>
      <c r="HRP34">
        <f t="shared" ca="1" si="2357"/>
        <v>147</v>
      </c>
      <c r="HRQ34">
        <f t="shared" ca="1" si="2357"/>
        <v>64</v>
      </c>
      <c r="HRR34">
        <f t="shared" ca="1" si="2357"/>
        <v>724</v>
      </c>
      <c r="HRS34">
        <f t="shared" ca="1" si="2357"/>
        <v>139</v>
      </c>
      <c r="HRT34">
        <f t="shared" ca="1" si="2357"/>
        <v>796</v>
      </c>
      <c r="HRU34">
        <f t="shared" ca="1" si="2357"/>
        <v>824</v>
      </c>
      <c r="HRV34">
        <f t="shared" ca="1" si="2357"/>
        <v>905</v>
      </c>
      <c r="HRW34">
        <f t="shared" ca="1" si="2357"/>
        <v>531</v>
      </c>
      <c r="HRX34">
        <f t="shared" ca="1" si="2357"/>
        <v>746</v>
      </c>
      <c r="HRY34">
        <f t="shared" ca="1" si="2357"/>
        <v>103</v>
      </c>
      <c r="HRZ34">
        <f t="shared" ca="1" si="2357"/>
        <v>276</v>
      </c>
      <c r="HSA34">
        <f t="shared" ca="1" si="2357"/>
        <v>477</v>
      </c>
      <c r="HSB34">
        <f t="shared" ca="1" si="2357"/>
        <v>778</v>
      </c>
      <c r="HSC34">
        <f t="shared" ca="1" si="2357"/>
        <v>718</v>
      </c>
      <c r="HSD34">
        <f t="shared" ca="1" si="2357"/>
        <v>40</v>
      </c>
      <c r="HSE34">
        <f t="shared" ca="1" si="2357"/>
        <v>784</v>
      </c>
      <c r="HSF34">
        <f t="shared" ca="1" si="2357"/>
        <v>371</v>
      </c>
      <c r="HSG34">
        <f t="shared" ca="1" si="2357"/>
        <v>948</v>
      </c>
      <c r="HSH34">
        <f t="shared" ca="1" si="2357"/>
        <v>858</v>
      </c>
      <c r="HSI34">
        <f t="shared" ca="1" si="2357"/>
        <v>609</v>
      </c>
      <c r="HSJ34">
        <f t="shared" ca="1" si="2357"/>
        <v>397</v>
      </c>
      <c r="HSK34">
        <f t="shared" ca="1" si="2357"/>
        <v>65</v>
      </c>
      <c r="HSL34">
        <f t="shared" ca="1" si="2357"/>
        <v>712</v>
      </c>
      <c r="HSM34">
        <f t="shared" ca="1" si="2357"/>
        <v>195</v>
      </c>
      <c r="HSN34">
        <f t="shared" ca="1" si="2230"/>
        <v>188</v>
      </c>
      <c r="HSO34">
        <f t="shared" ca="1" si="2230"/>
        <v>621</v>
      </c>
      <c r="HSP34">
        <f t="shared" ca="1" si="2230"/>
        <v>244</v>
      </c>
      <c r="HSQ34">
        <f t="shared" ca="1" si="2230"/>
        <v>947</v>
      </c>
      <c r="HSR34">
        <f t="shared" ca="1" si="2230"/>
        <v>925</v>
      </c>
      <c r="HSS34">
        <f t="shared" ca="1" si="2230"/>
        <v>411</v>
      </c>
      <c r="HST34">
        <f t="shared" ca="1" si="2230"/>
        <v>666</v>
      </c>
      <c r="HSU34">
        <f t="shared" ca="1" si="2230"/>
        <v>364</v>
      </c>
      <c r="HSV34">
        <f t="shared" ca="1" si="2230"/>
        <v>887</v>
      </c>
      <c r="HSW34">
        <f t="shared" ca="1" si="2230"/>
        <v>376</v>
      </c>
      <c r="HSX34">
        <f t="shared" ca="1" si="2611"/>
        <v>443</v>
      </c>
      <c r="HSY34">
        <f t="shared" ca="1" si="2611"/>
        <v>350</v>
      </c>
      <c r="HSZ34">
        <f t="shared" ca="1" si="2611"/>
        <v>955</v>
      </c>
      <c r="HTA34">
        <f t="shared" ca="1" si="2611"/>
        <v>942</v>
      </c>
      <c r="HTB34">
        <f t="shared" ca="1" si="2611"/>
        <v>861</v>
      </c>
      <c r="HTC34">
        <f t="shared" ca="1" si="2611"/>
        <v>955</v>
      </c>
      <c r="HTD34">
        <f t="shared" ca="1" si="2611"/>
        <v>148</v>
      </c>
      <c r="HTE34">
        <f t="shared" ca="1" si="2611"/>
        <v>697</v>
      </c>
      <c r="HTF34">
        <f t="shared" ca="1" si="2611"/>
        <v>668</v>
      </c>
      <c r="HTG34">
        <f t="shared" ca="1" si="2611"/>
        <v>952</v>
      </c>
      <c r="HTH34">
        <f t="shared" ca="1" si="2611"/>
        <v>453</v>
      </c>
      <c r="HTI34">
        <f t="shared" ca="1" si="2611"/>
        <v>674</v>
      </c>
      <c r="HTJ34">
        <f t="shared" ca="1" si="2611"/>
        <v>478</v>
      </c>
      <c r="HTK34">
        <f t="shared" ca="1" si="2611"/>
        <v>12</v>
      </c>
      <c r="HTL34">
        <f t="shared" ca="1" si="2611"/>
        <v>93</v>
      </c>
      <c r="HTM34">
        <f t="shared" ca="1" si="2611"/>
        <v>479</v>
      </c>
      <c r="HTN34">
        <f t="shared" ca="1" si="2611"/>
        <v>824</v>
      </c>
      <c r="HTO34">
        <f t="shared" ca="1" si="2611"/>
        <v>279</v>
      </c>
      <c r="HTP34">
        <f t="shared" ca="1" si="2611"/>
        <v>173</v>
      </c>
      <c r="HTQ34">
        <f t="shared" ca="1" si="2611"/>
        <v>737</v>
      </c>
      <c r="HTR34">
        <f t="shared" ca="1" si="2611"/>
        <v>636</v>
      </c>
      <c r="HTS34">
        <f t="shared" ca="1" si="2611"/>
        <v>270</v>
      </c>
      <c r="HTT34">
        <f t="shared" ca="1" si="2611"/>
        <v>610</v>
      </c>
      <c r="HTU34">
        <f t="shared" ca="1" si="2611"/>
        <v>409</v>
      </c>
      <c r="HTV34">
        <f t="shared" ca="1" si="2611"/>
        <v>646</v>
      </c>
      <c r="HTW34">
        <f t="shared" ca="1" si="2611"/>
        <v>740</v>
      </c>
      <c r="HTX34">
        <f t="shared" ca="1" si="2611"/>
        <v>331</v>
      </c>
      <c r="HTY34">
        <f t="shared" ca="1" si="2611"/>
        <v>961</v>
      </c>
      <c r="HTZ34">
        <f t="shared" ca="1" si="2611"/>
        <v>596</v>
      </c>
      <c r="HUA34">
        <f t="shared" ca="1" si="2611"/>
        <v>454</v>
      </c>
      <c r="HUB34">
        <f t="shared" ca="1" si="2611"/>
        <v>249</v>
      </c>
      <c r="HUC34">
        <f t="shared" ca="1" si="2611"/>
        <v>527</v>
      </c>
      <c r="HUD34">
        <f t="shared" ca="1" si="2611"/>
        <v>966</v>
      </c>
      <c r="HUE34">
        <f t="shared" ca="1" si="2611"/>
        <v>365</v>
      </c>
      <c r="HUF34">
        <f t="shared" ca="1" si="2611"/>
        <v>322</v>
      </c>
      <c r="HUG34">
        <f t="shared" ca="1" si="2611"/>
        <v>63</v>
      </c>
      <c r="HUH34">
        <f t="shared" ca="1" si="2611"/>
        <v>994</v>
      </c>
      <c r="HUI34">
        <f t="shared" ca="1" si="2611"/>
        <v>272</v>
      </c>
      <c r="HUJ34">
        <f t="shared" ca="1" si="2611"/>
        <v>859</v>
      </c>
      <c r="HUK34">
        <f t="shared" ca="1" si="2611"/>
        <v>379</v>
      </c>
      <c r="HUL34">
        <f t="shared" ca="1" si="2611"/>
        <v>208</v>
      </c>
      <c r="HUM34">
        <f t="shared" ca="1" si="2611"/>
        <v>831</v>
      </c>
      <c r="HUN34">
        <f t="shared" ca="1" si="2611"/>
        <v>233</v>
      </c>
      <c r="HUO34">
        <f t="shared" ca="1" si="2611"/>
        <v>303</v>
      </c>
      <c r="HUP34">
        <f t="shared" ca="1" si="2611"/>
        <v>640</v>
      </c>
      <c r="HUQ34">
        <f t="shared" ca="1" si="2611"/>
        <v>303</v>
      </c>
      <c r="HUR34">
        <f t="shared" ca="1" si="2611"/>
        <v>684</v>
      </c>
      <c r="HUS34">
        <f t="shared" ca="1" si="2611"/>
        <v>326</v>
      </c>
      <c r="HUT34">
        <f t="shared" ca="1" si="2611"/>
        <v>941</v>
      </c>
      <c r="HUU34">
        <f t="shared" ca="1" si="2611"/>
        <v>457</v>
      </c>
      <c r="HUV34">
        <f t="shared" ca="1" si="2611"/>
        <v>591</v>
      </c>
      <c r="HUW34">
        <f t="shared" ca="1" si="2611"/>
        <v>482</v>
      </c>
      <c r="HUX34">
        <f t="shared" ca="1" si="2611"/>
        <v>306</v>
      </c>
      <c r="HUY34">
        <f t="shared" ca="1" si="2611"/>
        <v>251</v>
      </c>
      <c r="HUZ34">
        <f t="shared" ca="1" si="2611"/>
        <v>799</v>
      </c>
      <c r="HVA34">
        <f t="shared" ca="1" si="2611"/>
        <v>955</v>
      </c>
      <c r="HVB34">
        <f t="shared" ca="1" si="2611"/>
        <v>410</v>
      </c>
      <c r="HVC34">
        <f t="shared" ca="1" si="2611"/>
        <v>173</v>
      </c>
      <c r="HVD34">
        <f t="shared" ca="1" si="2611"/>
        <v>201</v>
      </c>
      <c r="HVE34">
        <f t="shared" ca="1" si="2611"/>
        <v>569</v>
      </c>
      <c r="HVF34">
        <f t="shared" ca="1" si="2611"/>
        <v>230</v>
      </c>
      <c r="HVG34">
        <f t="shared" ca="1" si="2611"/>
        <v>995</v>
      </c>
      <c r="HVH34">
        <f t="shared" ca="1" si="2611"/>
        <v>526</v>
      </c>
      <c r="HVI34">
        <f t="shared" ca="1" si="2611"/>
        <v>659</v>
      </c>
      <c r="HVJ34">
        <f t="shared" ca="1" si="2485"/>
        <v>909</v>
      </c>
      <c r="HVK34">
        <f t="shared" ca="1" si="2485"/>
        <v>307</v>
      </c>
      <c r="HVL34">
        <f t="shared" ca="1" si="2485"/>
        <v>21</v>
      </c>
      <c r="HVM34">
        <f t="shared" ca="1" si="2485"/>
        <v>966</v>
      </c>
      <c r="HVN34">
        <f t="shared" ca="1" si="2485"/>
        <v>341</v>
      </c>
      <c r="HVO34">
        <f t="shared" ca="1" si="2485"/>
        <v>838</v>
      </c>
      <c r="HVP34">
        <f t="shared" ca="1" si="2485"/>
        <v>962</v>
      </c>
      <c r="HVQ34">
        <f t="shared" ca="1" si="2485"/>
        <v>215</v>
      </c>
      <c r="HVR34">
        <f t="shared" ca="1" si="2485"/>
        <v>373</v>
      </c>
      <c r="HVS34">
        <f t="shared" ca="1" si="2485"/>
        <v>229</v>
      </c>
      <c r="HVT34">
        <f t="shared" ca="1" si="2485"/>
        <v>938</v>
      </c>
      <c r="HVU34">
        <f t="shared" ca="1" si="2485"/>
        <v>925</v>
      </c>
      <c r="HVV34">
        <f t="shared" ca="1" si="2485"/>
        <v>288</v>
      </c>
      <c r="HVW34">
        <f t="shared" ca="1" si="2485"/>
        <v>759</v>
      </c>
      <c r="HVX34">
        <f t="shared" ca="1" si="2485"/>
        <v>355</v>
      </c>
      <c r="HVY34">
        <f t="shared" ca="1" si="2485"/>
        <v>133</v>
      </c>
      <c r="HVZ34">
        <f t="shared" ca="1" si="2485"/>
        <v>308</v>
      </c>
      <c r="HWA34">
        <f t="shared" ca="1" si="2485"/>
        <v>722</v>
      </c>
      <c r="HWB34">
        <f t="shared" ca="1" si="2485"/>
        <v>346</v>
      </c>
      <c r="HWC34">
        <f t="shared" ca="1" si="2485"/>
        <v>177</v>
      </c>
      <c r="HWD34">
        <f t="shared" ca="1" si="2485"/>
        <v>458</v>
      </c>
      <c r="HWE34">
        <f t="shared" ca="1" si="2485"/>
        <v>516</v>
      </c>
      <c r="HWF34">
        <f t="shared" ca="1" si="2485"/>
        <v>616</v>
      </c>
      <c r="HWG34">
        <f t="shared" ca="1" si="2485"/>
        <v>424</v>
      </c>
      <c r="HWH34">
        <f t="shared" ca="1" si="2485"/>
        <v>270</v>
      </c>
      <c r="HWI34">
        <f t="shared" ca="1" si="2358"/>
        <v>655</v>
      </c>
      <c r="HWJ34">
        <f t="shared" ca="1" si="2358"/>
        <v>201</v>
      </c>
      <c r="HWK34">
        <f t="shared" ca="1" si="2358"/>
        <v>914</v>
      </c>
      <c r="HWL34">
        <f t="shared" ca="1" si="2358"/>
        <v>437</v>
      </c>
      <c r="HWM34">
        <f t="shared" ca="1" si="2358"/>
        <v>288</v>
      </c>
      <c r="HWN34">
        <f t="shared" ca="1" si="2358"/>
        <v>144</v>
      </c>
      <c r="HWO34">
        <f t="shared" ca="1" si="2358"/>
        <v>809</v>
      </c>
      <c r="HWP34">
        <f t="shared" ca="1" si="2358"/>
        <v>137</v>
      </c>
      <c r="HWQ34">
        <f t="shared" ca="1" si="2358"/>
        <v>877</v>
      </c>
      <c r="HWR34">
        <f t="shared" ca="1" si="2358"/>
        <v>559</v>
      </c>
      <c r="HWS34">
        <f t="shared" ca="1" si="2358"/>
        <v>433</v>
      </c>
      <c r="HWT34">
        <f t="shared" ca="1" si="2358"/>
        <v>325</v>
      </c>
      <c r="HWU34">
        <f t="shared" ca="1" si="2358"/>
        <v>34</v>
      </c>
      <c r="HWV34">
        <f t="shared" ca="1" si="2358"/>
        <v>446</v>
      </c>
      <c r="HWW34">
        <f t="shared" ca="1" si="2358"/>
        <v>438</v>
      </c>
      <c r="HWX34">
        <f t="shared" ca="1" si="2358"/>
        <v>270</v>
      </c>
      <c r="HWY34">
        <f t="shared" ca="1" si="2358"/>
        <v>948</v>
      </c>
      <c r="HWZ34">
        <f t="shared" ca="1" si="2358"/>
        <v>46</v>
      </c>
      <c r="HXA34">
        <f t="shared" ca="1" si="2358"/>
        <v>508</v>
      </c>
      <c r="HXB34">
        <f t="shared" ca="1" si="2358"/>
        <v>994</v>
      </c>
      <c r="HXC34">
        <f t="shared" ca="1" si="2358"/>
        <v>593</v>
      </c>
      <c r="HXD34">
        <f t="shared" ca="1" si="2358"/>
        <v>145</v>
      </c>
      <c r="HXE34">
        <f t="shared" ca="1" si="2358"/>
        <v>300</v>
      </c>
      <c r="HXF34">
        <f t="shared" ca="1" si="2358"/>
        <v>409</v>
      </c>
      <c r="HXG34">
        <f t="shared" ca="1" si="2358"/>
        <v>408</v>
      </c>
      <c r="HXH34">
        <f t="shared" ca="1" si="2358"/>
        <v>931</v>
      </c>
      <c r="HXI34">
        <f t="shared" ca="1" si="2358"/>
        <v>440</v>
      </c>
      <c r="HXJ34">
        <f t="shared" ca="1" si="2358"/>
        <v>483</v>
      </c>
      <c r="HXK34">
        <f t="shared" ca="1" si="2358"/>
        <v>452</v>
      </c>
      <c r="HXL34">
        <f t="shared" ca="1" si="2231"/>
        <v>241</v>
      </c>
      <c r="HXM34">
        <f t="shared" ca="1" si="2231"/>
        <v>699</v>
      </c>
      <c r="HXN34">
        <f t="shared" ca="1" si="2231"/>
        <v>963</v>
      </c>
      <c r="HXO34">
        <f t="shared" ca="1" si="2231"/>
        <v>280</v>
      </c>
      <c r="HXP34">
        <f t="shared" ca="1" si="2231"/>
        <v>278</v>
      </c>
      <c r="HXQ34">
        <f t="shared" ca="1" si="2231"/>
        <v>736</v>
      </c>
      <c r="HXR34">
        <f t="shared" ca="1" si="2231"/>
        <v>964</v>
      </c>
      <c r="HXS34">
        <f t="shared" ca="1" si="2231"/>
        <v>405</v>
      </c>
      <c r="HXT34">
        <f t="shared" ca="1" si="2231"/>
        <v>851</v>
      </c>
      <c r="HXU34">
        <f t="shared" ca="1" si="2231"/>
        <v>495</v>
      </c>
      <c r="HXV34">
        <f t="shared" ca="1" si="2612"/>
        <v>833</v>
      </c>
      <c r="HXW34">
        <f t="shared" ca="1" si="2612"/>
        <v>916</v>
      </c>
      <c r="HXX34">
        <f t="shared" ca="1" si="2612"/>
        <v>696</v>
      </c>
      <c r="HXY34">
        <f t="shared" ca="1" si="2612"/>
        <v>600</v>
      </c>
      <c r="HXZ34">
        <f t="shared" ca="1" si="2612"/>
        <v>869</v>
      </c>
      <c r="HYA34">
        <f t="shared" ca="1" si="2612"/>
        <v>97</v>
      </c>
      <c r="HYB34">
        <f t="shared" ca="1" si="2612"/>
        <v>452</v>
      </c>
      <c r="HYC34">
        <f t="shared" ca="1" si="2612"/>
        <v>770</v>
      </c>
      <c r="HYD34">
        <f t="shared" ca="1" si="2612"/>
        <v>554</v>
      </c>
      <c r="HYE34">
        <f t="shared" ca="1" si="2612"/>
        <v>978</v>
      </c>
      <c r="HYF34">
        <f t="shared" ca="1" si="2612"/>
        <v>854</v>
      </c>
      <c r="HYG34">
        <f t="shared" ca="1" si="2612"/>
        <v>716</v>
      </c>
      <c r="HYH34">
        <f t="shared" ca="1" si="2612"/>
        <v>932</v>
      </c>
      <c r="HYI34">
        <f t="shared" ca="1" si="2612"/>
        <v>47</v>
      </c>
      <c r="HYJ34">
        <f t="shared" ca="1" si="2612"/>
        <v>983</v>
      </c>
      <c r="HYK34">
        <f t="shared" ca="1" si="2612"/>
        <v>401</v>
      </c>
      <c r="HYL34">
        <f t="shared" ca="1" si="2612"/>
        <v>304</v>
      </c>
      <c r="HYM34">
        <f t="shared" ca="1" si="2612"/>
        <v>86</v>
      </c>
      <c r="HYN34">
        <f t="shared" ca="1" si="2612"/>
        <v>414</v>
      </c>
      <c r="HYO34">
        <f t="shared" ca="1" si="2612"/>
        <v>270</v>
      </c>
      <c r="HYP34">
        <f t="shared" ca="1" si="2612"/>
        <v>114</v>
      </c>
      <c r="HYQ34">
        <f t="shared" ca="1" si="2612"/>
        <v>929</v>
      </c>
      <c r="HYR34">
        <f t="shared" ca="1" si="2612"/>
        <v>2</v>
      </c>
      <c r="HYS34">
        <f t="shared" ca="1" si="2612"/>
        <v>398</v>
      </c>
      <c r="HYT34">
        <f t="shared" ca="1" si="2612"/>
        <v>210</v>
      </c>
      <c r="HYU34">
        <f t="shared" ca="1" si="2612"/>
        <v>621</v>
      </c>
      <c r="HYV34">
        <f t="shared" ca="1" si="2612"/>
        <v>179</v>
      </c>
      <c r="HYW34">
        <f t="shared" ca="1" si="2612"/>
        <v>877</v>
      </c>
      <c r="HYX34">
        <f t="shared" ca="1" si="2612"/>
        <v>201</v>
      </c>
      <c r="HYY34">
        <f t="shared" ca="1" si="2612"/>
        <v>955</v>
      </c>
      <c r="HYZ34">
        <f t="shared" ca="1" si="2612"/>
        <v>50</v>
      </c>
      <c r="HZA34">
        <f t="shared" ca="1" si="2612"/>
        <v>710</v>
      </c>
      <c r="HZB34">
        <f t="shared" ca="1" si="2612"/>
        <v>650</v>
      </c>
      <c r="HZC34">
        <f t="shared" ca="1" si="2612"/>
        <v>651</v>
      </c>
      <c r="HZD34">
        <f t="shared" ca="1" si="2612"/>
        <v>155</v>
      </c>
      <c r="HZE34">
        <f t="shared" ca="1" si="2612"/>
        <v>104</v>
      </c>
      <c r="HZF34">
        <f t="shared" ca="1" si="2612"/>
        <v>231</v>
      </c>
      <c r="HZG34">
        <f t="shared" ca="1" si="2612"/>
        <v>939</v>
      </c>
      <c r="HZH34">
        <f t="shared" ca="1" si="2612"/>
        <v>223</v>
      </c>
      <c r="HZI34">
        <f t="shared" ca="1" si="2612"/>
        <v>352</v>
      </c>
      <c r="HZJ34">
        <f t="shared" ca="1" si="2612"/>
        <v>893</v>
      </c>
      <c r="HZK34">
        <f t="shared" ca="1" si="2612"/>
        <v>335</v>
      </c>
      <c r="HZL34">
        <f t="shared" ca="1" si="2612"/>
        <v>844</v>
      </c>
      <c r="HZM34">
        <f t="shared" ca="1" si="2612"/>
        <v>907</v>
      </c>
      <c r="HZN34">
        <f t="shared" ca="1" si="2612"/>
        <v>462</v>
      </c>
      <c r="HZO34">
        <f t="shared" ca="1" si="2612"/>
        <v>87</v>
      </c>
      <c r="HZP34">
        <f t="shared" ca="1" si="2612"/>
        <v>585</v>
      </c>
      <c r="HZQ34">
        <f t="shared" ca="1" si="2612"/>
        <v>292</v>
      </c>
      <c r="HZR34">
        <f t="shared" ca="1" si="2612"/>
        <v>524</v>
      </c>
      <c r="HZS34">
        <f t="shared" ca="1" si="2612"/>
        <v>970</v>
      </c>
      <c r="HZT34">
        <f t="shared" ca="1" si="2612"/>
        <v>887</v>
      </c>
      <c r="HZU34">
        <f t="shared" ca="1" si="2612"/>
        <v>495</v>
      </c>
      <c r="HZV34">
        <f t="shared" ca="1" si="2612"/>
        <v>769</v>
      </c>
      <c r="HZW34">
        <f t="shared" ca="1" si="2612"/>
        <v>759</v>
      </c>
      <c r="HZX34">
        <f t="shared" ca="1" si="2612"/>
        <v>26</v>
      </c>
      <c r="HZY34">
        <f t="shared" ca="1" si="2612"/>
        <v>929</v>
      </c>
      <c r="HZZ34">
        <f t="shared" ca="1" si="2612"/>
        <v>543</v>
      </c>
      <c r="IAA34">
        <f t="shared" ca="1" si="2612"/>
        <v>551</v>
      </c>
      <c r="IAB34">
        <f t="shared" ca="1" si="2612"/>
        <v>197</v>
      </c>
      <c r="IAC34">
        <f t="shared" ca="1" si="2612"/>
        <v>340</v>
      </c>
      <c r="IAD34">
        <f t="shared" ca="1" si="2612"/>
        <v>319</v>
      </c>
      <c r="IAE34">
        <f t="shared" ca="1" si="2612"/>
        <v>488</v>
      </c>
      <c r="IAF34">
        <f t="shared" ca="1" si="2612"/>
        <v>208</v>
      </c>
      <c r="IAG34">
        <f t="shared" ca="1" si="2612"/>
        <v>813</v>
      </c>
      <c r="IAH34">
        <f t="shared" ca="1" si="2486"/>
        <v>600</v>
      </c>
      <c r="IAI34">
        <f t="shared" ca="1" si="2486"/>
        <v>7</v>
      </c>
      <c r="IAJ34">
        <f t="shared" ca="1" si="2486"/>
        <v>430</v>
      </c>
      <c r="IAK34">
        <f t="shared" ca="1" si="2486"/>
        <v>943</v>
      </c>
      <c r="IAL34">
        <f t="shared" ca="1" si="2486"/>
        <v>457</v>
      </c>
      <c r="IAM34">
        <f t="shared" ca="1" si="2486"/>
        <v>626</v>
      </c>
      <c r="IAN34">
        <f t="shared" ca="1" si="2486"/>
        <v>381</v>
      </c>
      <c r="IAO34">
        <f t="shared" ca="1" si="2486"/>
        <v>594</v>
      </c>
      <c r="IAP34">
        <f t="shared" ca="1" si="2486"/>
        <v>794</v>
      </c>
      <c r="IAQ34">
        <f t="shared" ca="1" si="2486"/>
        <v>588</v>
      </c>
      <c r="IAR34">
        <f t="shared" ca="1" si="2486"/>
        <v>887</v>
      </c>
      <c r="IAS34">
        <f t="shared" ca="1" si="2486"/>
        <v>849</v>
      </c>
      <c r="IAT34">
        <f t="shared" ca="1" si="2486"/>
        <v>757</v>
      </c>
      <c r="IAU34">
        <f t="shared" ca="1" si="2486"/>
        <v>512</v>
      </c>
      <c r="IAV34">
        <f t="shared" ca="1" si="2486"/>
        <v>257</v>
      </c>
      <c r="IAW34">
        <f t="shared" ca="1" si="2486"/>
        <v>343</v>
      </c>
      <c r="IAX34">
        <f t="shared" ca="1" si="2486"/>
        <v>593</v>
      </c>
      <c r="IAY34">
        <f t="shared" ca="1" si="2486"/>
        <v>867</v>
      </c>
      <c r="IAZ34">
        <f t="shared" ca="1" si="2486"/>
        <v>726</v>
      </c>
      <c r="IBA34">
        <f t="shared" ca="1" si="2486"/>
        <v>89</v>
      </c>
      <c r="IBB34">
        <f t="shared" ca="1" si="2486"/>
        <v>277</v>
      </c>
      <c r="IBC34">
        <f t="shared" ca="1" si="2486"/>
        <v>122</v>
      </c>
      <c r="IBD34">
        <f t="shared" ca="1" si="2486"/>
        <v>268</v>
      </c>
      <c r="IBE34">
        <f t="shared" ca="1" si="2486"/>
        <v>261</v>
      </c>
      <c r="IBF34">
        <f t="shared" ca="1" si="2486"/>
        <v>830</v>
      </c>
      <c r="IBG34">
        <f t="shared" ca="1" si="2359"/>
        <v>536</v>
      </c>
      <c r="IBH34">
        <f t="shared" ca="1" si="2359"/>
        <v>865</v>
      </c>
      <c r="IBI34">
        <f t="shared" ca="1" si="2359"/>
        <v>419</v>
      </c>
      <c r="IBJ34">
        <f t="shared" ca="1" si="2359"/>
        <v>608</v>
      </c>
      <c r="IBK34">
        <f t="shared" ca="1" si="2359"/>
        <v>916</v>
      </c>
      <c r="IBL34">
        <f t="shared" ca="1" si="2359"/>
        <v>803</v>
      </c>
      <c r="IBM34">
        <f t="shared" ca="1" si="2359"/>
        <v>474</v>
      </c>
      <c r="IBN34">
        <f t="shared" ca="1" si="2359"/>
        <v>369</v>
      </c>
      <c r="IBO34">
        <f t="shared" ca="1" si="2359"/>
        <v>385</v>
      </c>
      <c r="IBP34">
        <f t="shared" ca="1" si="2359"/>
        <v>993</v>
      </c>
      <c r="IBQ34">
        <f t="shared" ca="1" si="2359"/>
        <v>359</v>
      </c>
      <c r="IBR34">
        <f t="shared" ca="1" si="2359"/>
        <v>202</v>
      </c>
      <c r="IBS34">
        <f t="shared" ca="1" si="2359"/>
        <v>21</v>
      </c>
      <c r="IBT34">
        <f t="shared" ca="1" si="2359"/>
        <v>820</v>
      </c>
      <c r="IBU34">
        <f t="shared" ca="1" si="2359"/>
        <v>721</v>
      </c>
      <c r="IBV34">
        <f t="shared" ca="1" si="2359"/>
        <v>8</v>
      </c>
      <c r="IBW34">
        <f t="shared" ca="1" si="2359"/>
        <v>739</v>
      </c>
      <c r="IBX34">
        <f t="shared" ca="1" si="2359"/>
        <v>867</v>
      </c>
      <c r="IBY34">
        <f t="shared" ca="1" si="2359"/>
        <v>905</v>
      </c>
      <c r="IBZ34">
        <f t="shared" ca="1" si="2359"/>
        <v>574</v>
      </c>
      <c r="ICA34">
        <f t="shared" ca="1" si="2359"/>
        <v>251</v>
      </c>
      <c r="ICB34">
        <f t="shared" ca="1" si="2359"/>
        <v>21</v>
      </c>
      <c r="ICC34">
        <f t="shared" ca="1" si="2359"/>
        <v>150</v>
      </c>
      <c r="ICD34">
        <f t="shared" ca="1" si="2359"/>
        <v>895</v>
      </c>
      <c r="ICE34">
        <f t="shared" ca="1" si="2359"/>
        <v>583</v>
      </c>
      <c r="ICF34">
        <f t="shared" ca="1" si="2359"/>
        <v>154</v>
      </c>
      <c r="ICG34">
        <f t="shared" ca="1" si="2359"/>
        <v>212</v>
      </c>
      <c r="ICH34">
        <f t="shared" ca="1" si="2359"/>
        <v>108</v>
      </c>
      <c r="ICI34">
        <f t="shared" ca="1" si="2359"/>
        <v>377</v>
      </c>
      <c r="ICJ34">
        <f t="shared" ca="1" si="2232"/>
        <v>587</v>
      </c>
      <c r="ICK34">
        <f t="shared" ca="1" si="2232"/>
        <v>605</v>
      </c>
      <c r="ICL34">
        <f t="shared" ca="1" si="2232"/>
        <v>436</v>
      </c>
      <c r="ICM34">
        <f t="shared" ca="1" si="2232"/>
        <v>997</v>
      </c>
      <c r="ICN34">
        <f t="shared" ca="1" si="2232"/>
        <v>758</v>
      </c>
      <c r="ICO34">
        <f t="shared" ca="1" si="2232"/>
        <v>109</v>
      </c>
      <c r="ICP34">
        <f t="shared" ca="1" si="2232"/>
        <v>766</v>
      </c>
      <c r="ICQ34">
        <f t="shared" ca="1" si="2232"/>
        <v>402</v>
      </c>
      <c r="ICR34">
        <f t="shared" ca="1" si="2232"/>
        <v>898</v>
      </c>
      <c r="ICS34">
        <f t="shared" ca="1" si="2232"/>
        <v>938</v>
      </c>
      <c r="ICT34">
        <f t="shared" ca="1" si="2613"/>
        <v>166</v>
      </c>
      <c r="ICU34">
        <f t="shared" ca="1" si="2613"/>
        <v>810</v>
      </c>
      <c r="ICV34">
        <f t="shared" ca="1" si="2613"/>
        <v>865</v>
      </c>
      <c r="ICW34">
        <f t="shared" ca="1" si="2613"/>
        <v>711</v>
      </c>
      <c r="ICX34">
        <f t="shared" ca="1" si="2613"/>
        <v>973</v>
      </c>
      <c r="ICY34">
        <f t="shared" ca="1" si="2613"/>
        <v>277</v>
      </c>
      <c r="ICZ34">
        <f t="shared" ca="1" si="2613"/>
        <v>896</v>
      </c>
      <c r="IDA34">
        <f t="shared" ca="1" si="2613"/>
        <v>423</v>
      </c>
      <c r="IDB34">
        <f t="shared" ca="1" si="2613"/>
        <v>618</v>
      </c>
      <c r="IDC34">
        <f t="shared" ca="1" si="2613"/>
        <v>834</v>
      </c>
      <c r="IDD34">
        <f t="shared" ca="1" si="2613"/>
        <v>284</v>
      </c>
      <c r="IDE34">
        <f t="shared" ca="1" si="2613"/>
        <v>994</v>
      </c>
      <c r="IDF34">
        <f t="shared" ca="1" si="2613"/>
        <v>184</v>
      </c>
      <c r="IDG34">
        <f t="shared" ca="1" si="2613"/>
        <v>503</v>
      </c>
      <c r="IDH34">
        <f t="shared" ca="1" si="2613"/>
        <v>84</v>
      </c>
      <c r="IDI34">
        <f t="shared" ca="1" si="2613"/>
        <v>917</v>
      </c>
      <c r="IDJ34">
        <f t="shared" ca="1" si="2613"/>
        <v>477</v>
      </c>
      <c r="IDK34">
        <f t="shared" ca="1" si="2613"/>
        <v>687</v>
      </c>
      <c r="IDL34">
        <f t="shared" ca="1" si="2613"/>
        <v>142</v>
      </c>
      <c r="IDM34">
        <f t="shared" ca="1" si="2613"/>
        <v>896</v>
      </c>
      <c r="IDN34">
        <f t="shared" ca="1" si="2613"/>
        <v>705</v>
      </c>
      <c r="IDO34">
        <f t="shared" ca="1" si="2613"/>
        <v>385</v>
      </c>
      <c r="IDP34">
        <f t="shared" ca="1" si="2613"/>
        <v>402</v>
      </c>
      <c r="IDQ34">
        <f t="shared" ca="1" si="2613"/>
        <v>47</v>
      </c>
      <c r="IDR34">
        <f t="shared" ca="1" si="2613"/>
        <v>807</v>
      </c>
      <c r="IDS34">
        <f t="shared" ca="1" si="2613"/>
        <v>836</v>
      </c>
      <c r="IDT34">
        <f t="shared" ca="1" si="2613"/>
        <v>519</v>
      </c>
      <c r="IDU34">
        <f t="shared" ca="1" si="2613"/>
        <v>341</v>
      </c>
      <c r="IDV34">
        <f t="shared" ca="1" si="2613"/>
        <v>195</v>
      </c>
      <c r="IDW34">
        <f t="shared" ca="1" si="2613"/>
        <v>572</v>
      </c>
      <c r="IDX34">
        <f t="shared" ca="1" si="2613"/>
        <v>407</v>
      </c>
      <c r="IDY34">
        <f t="shared" ca="1" si="2613"/>
        <v>859</v>
      </c>
      <c r="IDZ34">
        <f t="shared" ca="1" si="2613"/>
        <v>523</v>
      </c>
      <c r="IEA34">
        <f t="shared" ca="1" si="2613"/>
        <v>157</v>
      </c>
      <c r="IEB34">
        <f t="shared" ca="1" si="2613"/>
        <v>74</v>
      </c>
      <c r="IEC34">
        <f t="shared" ca="1" si="2613"/>
        <v>738</v>
      </c>
      <c r="IED34">
        <f t="shared" ca="1" si="2613"/>
        <v>9</v>
      </c>
      <c r="IEE34">
        <f t="shared" ca="1" si="2613"/>
        <v>496</v>
      </c>
      <c r="IEF34">
        <f t="shared" ca="1" si="2613"/>
        <v>7</v>
      </c>
      <c r="IEG34">
        <f t="shared" ca="1" si="2613"/>
        <v>982</v>
      </c>
      <c r="IEH34">
        <f t="shared" ca="1" si="2613"/>
        <v>350</v>
      </c>
      <c r="IEI34">
        <f t="shared" ca="1" si="2613"/>
        <v>593</v>
      </c>
      <c r="IEJ34">
        <f t="shared" ca="1" si="2613"/>
        <v>431</v>
      </c>
      <c r="IEK34">
        <f t="shared" ca="1" si="2613"/>
        <v>613</v>
      </c>
      <c r="IEL34">
        <f t="shared" ca="1" si="2613"/>
        <v>697</v>
      </c>
      <c r="IEM34">
        <f t="shared" ca="1" si="2613"/>
        <v>812</v>
      </c>
      <c r="IEN34">
        <f t="shared" ca="1" si="2613"/>
        <v>551</v>
      </c>
      <c r="IEO34">
        <f t="shared" ca="1" si="2613"/>
        <v>34</v>
      </c>
      <c r="IEP34">
        <f t="shared" ca="1" si="2613"/>
        <v>896</v>
      </c>
      <c r="IEQ34">
        <f t="shared" ca="1" si="2613"/>
        <v>660</v>
      </c>
      <c r="IER34">
        <f t="shared" ca="1" si="2613"/>
        <v>104</v>
      </c>
      <c r="IES34">
        <f t="shared" ca="1" si="2613"/>
        <v>62</v>
      </c>
      <c r="IET34">
        <f t="shared" ca="1" si="2613"/>
        <v>134</v>
      </c>
      <c r="IEU34">
        <f t="shared" ca="1" si="2613"/>
        <v>976</v>
      </c>
      <c r="IEV34">
        <f t="shared" ca="1" si="2613"/>
        <v>934</v>
      </c>
      <c r="IEW34">
        <f t="shared" ca="1" si="2613"/>
        <v>371</v>
      </c>
      <c r="IEX34">
        <f t="shared" ca="1" si="2613"/>
        <v>301</v>
      </c>
      <c r="IEY34">
        <f t="shared" ca="1" si="2613"/>
        <v>291</v>
      </c>
      <c r="IEZ34">
        <f t="shared" ca="1" si="2613"/>
        <v>928</v>
      </c>
      <c r="IFA34">
        <f t="shared" ca="1" si="2613"/>
        <v>151</v>
      </c>
      <c r="IFB34">
        <f t="shared" ca="1" si="2613"/>
        <v>48</v>
      </c>
      <c r="IFC34">
        <f t="shared" ca="1" si="2613"/>
        <v>864</v>
      </c>
      <c r="IFD34">
        <f t="shared" ca="1" si="2613"/>
        <v>781</v>
      </c>
      <c r="IFE34">
        <f t="shared" ca="1" si="2613"/>
        <v>930</v>
      </c>
      <c r="IFF34">
        <f t="shared" ca="1" si="2487"/>
        <v>632</v>
      </c>
      <c r="IFG34">
        <f t="shared" ca="1" si="2487"/>
        <v>304</v>
      </c>
      <c r="IFH34">
        <f t="shared" ca="1" si="2487"/>
        <v>856</v>
      </c>
      <c r="IFI34">
        <f t="shared" ca="1" si="2487"/>
        <v>246</v>
      </c>
      <c r="IFJ34">
        <f t="shared" ca="1" si="2487"/>
        <v>142</v>
      </c>
      <c r="IFK34">
        <f t="shared" ca="1" si="2487"/>
        <v>281</v>
      </c>
      <c r="IFL34">
        <f t="shared" ca="1" si="2487"/>
        <v>986</v>
      </c>
      <c r="IFM34">
        <f t="shared" ca="1" si="2487"/>
        <v>186</v>
      </c>
      <c r="IFN34">
        <f t="shared" ca="1" si="2487"/>
        <v>21</v>
      </c>
      <c r="IFO34">
        <f t="shared" ca="1" si="2487"/>
        <v>766</v>
      </c>
      <c r="IFP34">
        <f t="shared" ca="1" si="2487"/>
        <v>654</v>
      </c>
      <c r="IFQ34">
        <f t="shared" ca="1" si="2487"/>
        <v>221</v>
      </c>
      <c r="IFR34">
        <f t="shared" ca="1" si="2487"/>
        <v>803</v>
      </c>
      <c r="IFS34">
        <f t="shared" ca="1" si="2487"/>
        <v>691</v>
      </c>
      <c r="IFT34">
        <f t="shared" ca="1" si="2487"/>
        <v>351</v>
      </c>
      <c r="IFU34">
        <f t="shared" ca="1" si="2487"/>
        <v>839</v>
      </c>
      <c r="IFV34">
        <f t="shared" ca="1" si="2487"/>
        <v>265</v>
      </c>
      <c r="IFW34">
        <f t="shared" ca="1" si="2487"/>
        <v>375</v>
      </c>
      <c r="IFX34">
        <f t="shared" ca="1" si="2487"/>
        <v>748</v>
      </c>
      <c r="IFY34">
        <f t="shared" ca="1" si="2487"/>
        <v>10</v>
      </c>
      <c r="IFZ34">
        <f t="shared" ca="1" si="2487"/>
        <v>721</v>
      </c>
      <c r="IGA34">
        <f t="shared" ca="1" si="2487"/>
        <v>26</v>
      </c>
      <c r="IGB34">
        <f t="shared" ca="1" si="2487"/>
        <v>233</v>
      </c>
      <c r="IGC34">
        <f t="shared" ca="1" si="2487"/>
        <v>929</v>
      </c>
      <c r="IGD34">
        <f t="shared" ca="1" si="2487"/>
        <v>448</v>
      </c>
      <c r="IGE34">
        <f t="shared" ca="1" si="2360"/>
        <v>473</v>
      </c>
      <c r="IGF34">
        <f t="shared" ca="1" si="2360"/>
        <v>399</v>
      </c>
      <c r="IGG34">
        <f t="shared" ca="1" si="2360"/>
        <v>3</v>
      </c>
      <c r="IGH34">
        <f t="shared" ca="1" si="2360"/>
        <v>667</v>
      </c>
      <c r="IGI34">
        <f t="shared" ca="1" si="2360"/>
        <v>329</v>
      </c>
      <c r="IGJ34">
        <f t="shared" ca="1" si="2360"/>
        <v>436</v>
      </c>
      <c r="IGK34">
        <f t="shared" ca="1" si="2360"/>
        <v>974</v>
      </c>
      <c r="IGL34">
        <f t="shared" ca="1" si="2360"/>
        <v>619</v>
      </c>
      <c r="IGM34">
        <f t="shared" ca="1" si="2360"/>
        <v>473</v>
      </c>
      <c r="IGN34">
        <f t="shared" ca="1" si="2360"/>
        <v>128</v>
      </c>
      <c r="IGO34">
        <f t="shared" ca="1" si="2360"/>
        <v>772</v>
      </c>
      <c r="IGP34">
        <f t="shared" ca="1" si="2360"/>
        <v>653</v>
      </c>
      <c r="IGQ34">
        <f t="shared" ca="1" si="2360"/>
        <v>650</v>
      </c>
      <c r="IGR34">
        <f t="shared" ca="1" si="2360"/>
        <v>944</v>
      </c>
      <c r="IGS34">
        <f t="shared" ca="1" si="2360"/>
        <v>250</v>
      </c>
      <c r="IGT34">
        <f t="shared" ca="1" si="2360"/>
        <v>432</v>
      </c>
      <c r="IGU34">
        <f t="shared" ca="1" si="2360"/>
        <v>545</v>
      </c>
      <c r="IGV34">
        <f t="shared" ca="1" si="2360"/>
        <v>603</v>
      </c>
      <c r="IGW34">
        <f t="shared" ca="1" si="2360"/>
        <v>491</v>
      </c>
      <c r="IGX34">
        <f t="shared" ca="1" si="2360"/>
        <v>186</v>
      </c>
      <c r="IGY34">
        <f t="shared" ca="1" si="2360"/>
        <v>841</v>
      </c>
      <c r="IGZ34">
        <f t="shared" ca="1" si="2360"/>
        <v>681</v>
      </c>
      <c r="IHA34">
        <f t="shared" ca="1" si="2360"/>
        <v>416</v>
      </c>
      <c r="IHB34">
        <f t="shared" ca="1" si="2360"/>
        <v>165</v>
      </c>
      <c r="IHC34">
        <f t="shared" ca="1" si="2360"/>
        <v>963</v>
      </c>
      <c r="IHD34">
        <f t="shared" ca="1" si="2360"/>
        <v>774</v>
      </c>
      <c r="IHE34">
        <f t="shared" ca="1" si="2360"/>
        <v>638</v>
      </c>
      <c r="IHF34">
        <f t="shared" ca="1" si="2360"/>
        <v>919</v>
      </c>
      <c r="IHG34">
        <f t="shared" ca="1" si="2360"/>
        <v>383</v>
      </c>
      <c r="IHH34">
        <f t="shared" ca="1" si="2233"/>
        <v>846</v>
      </c>
      <c r="IHI34">
        <f t="shared" ca="1" si="2233"/>
        <v>817</v>
      </c>
      <c r="IHJ34">
        <f t="shared" ca="1" si="2233"/>
        <v>487</v>
      </c>
      <c r="IHK34">
        <f t="shared" ca="1" si="2233"/>
        <v>897</v>
      </c>
      <c r="IHL34">
        <f t="shared" ca="1" si="2233"/>
        <v>17</v>
      </c>
      <c r="IHM34">
        <f t="shared" ca="1" si="2233"/>
        <v>712</v>
      </c>
      <c r="IHN34">
        <f t="shared" ca="1" si="2233"/>
        <v>433</v>
      </c>
      <c r="IHO34">
        <f t="shared" ca="1" si="2233"/>
        <v>810</v>
      </c>
      <c r="IHP34">
        <f t="shared" ca="1" si="2233"/>
        <v>616</v>
      </c>
      <c r="IHQ34">
        <f t="shared" ca="1" si="2233"/>
        <v>716</v>
      </c>
      <c r="IHR34">
        <f t="shared" ca="1" si="2614"/>
        <v>482</v>
      </c>
      <c r="IHS34">
        <f t="shared" ca="1" si="2614"/>
        <v>117</v>
      </c>
      <c r="IHT34">
        <f t="shared" ca="1" si="2614"/>
        <v>802</v>
      </c>
      <c r="IHU34">
        <f t="shared" ca="1" si="2614"/>
        <v>96</v>
      </c>
      <c r="IHV34">
        <f t="shared" ca="1" si="2614"/>
        <v>639</v>
      </c>
      <c r="IHW34">
        <f t="shared" ca="1" si="2614"/>
        <v>908</v>
      </c>
      <c r="IHX34">
        <f t="shared" ca="1" si="2614"/>
        <v>722</v>
      </c>
      <c r="IHY34">
        <f t="shared" ca="1" si="2614"/>
        <v>776</v>
      </c>
      <c r="IHZ34">
        <f t="shared" ca="1" si="2614"/>
        <v>424</v>
      </c>
      <c r="IIA34">
        <f t="shared" ca="1" si="2614"/>
        <v>355</v>
      </c>
      <c r="IIB34">
        <f t="shared" ca="1" si="2614"/>
        <v>910</v>
      </c>
      <c r="IIC34">
        <f t="shared" ca="1" si="2614"/>
        <v>332</v>
      </c>
      <c r="IID34">
        <f t="shared" ca="1" si="2614"/>
        <v>72</v>
      </c>
      <c r="IIE34">
        <f t="shared" ca="1" si="2614"/>
        <v>663</v>
      </c>
      <c r="IIF34">
        <f t="shared" ca="1" si="2614"/>
        <v>47</v>
      </c>
      <c r="IIG34">
        <f t="shared" ca="1" si="2614"/>
        <v>467</v>
      </c>
      <c r="IIH34">
        <f t="shared" ca="1" si="2614"/>
        <v>3</v>
      </c>
      <c r="III34">
        <f t="shared" ca="1" si="2614"/>
        <v>795</v>
      </c>
      <c r="IIJ34">
        <f t="shared" ca="1" si="2614"/>
        <v>176</v>
      </c>
      <c r="IIK34">
        <f t="shared" ca="1" si="2614"/>
        <v>670</v>
      </c>
      <c r="IIL34">
        <f t="shared" ca="1" si="2614"/>
        <v>403</v>
      </c>
      <c r="IIM34">
        <f t="shared" ca="1" si="2614"/>
        <v>995</v>
      </c>
      <c r="IIN34">
        <f t="shared" ca="1" si="2614"/>
        <v>431</v>
      </c>
      <c r="IIO34">
        <f t="shared" ca="1" si="2614"/>
        <v>59</v>
      </c>
      <c r="IIP34">
        <f t="shared" ca="1" si="2614"/>
        <v>9</v>
      </c>
      <c r="IIQ34">
        <f t="shared" ca="1" si="2614"/>
        <v>258</v>
      </c>
      <c r="IIR34">
        <f t="shared" ca="1" si="2614"/>
        <v>263</v>
      </c>
      <c r="IIS34">
        <f t="shared" ca="1" si="2614"/>
        <v>664</v>
      </c>
      <c r="IIT34">
        <f t="shared" ca="1" si="2614"/>
        <v>592</v>
      </c>
      <c r="IIU34">
        <f t="shared" ca="1" si="2614"/>
        <v>57</v>
      </c>
      <c r="IIV34">
        <f t="shared" ca="1" si="2614"/>
        <v>556</v>
      </c>
      <c r="IIW34">
        <f t="shared" ca="1" si="2614"/>
        <v>197</v>
      </c>
      <c r="IIX34">
        <f t="shared" ca="1" si="2614"/>
        <v>979</v>
      </c>
      <c r="IIY34">
        <f t="shared" ca="1" si="2614"/>
        <v>457</v>
      </c>
      <c r="IIZ34">
        <f t="shared" ca="1" si="2614"/>
        <v>492</v>
      </c>
      <c r="IJA34">
        <f t="shared" ca="1" si="2614"/>
        <v>80</v>
      </c>
      <c r="IJB34">
        <f t="shared" ca="1" si="2614"/>
        <v>487</v>
      </c>
      <c r="IJC34">
        <f t="shared" ca="1" si="2614"/>
        <v>207</v>
      </c>
      <c r="IJD34">
        <f t="shared" ca="1" si="2614"/>
        <v>992</v>
      </c>
      <c r="IJE34">
        <f t="shared" ca="1" si="2614"/>
        <v>178</v>
      </c>
      <c r="IJF34">
        <f t="shared" ca="1" si="2614"/>
        <v>838</v>
      </c>
      <c r="IJG34">
        <f t="shared" ca="1" si="2614"/>
        <v>621</v>
      </c>
      <c r="IJH34">
        <f t="shared" ca="1" si="2614"/>
        <v>282</v>
      </c>
      <c r="IJI34">
        <f t="shared" ca="1" si="2614"/>
        <v>74</v>
      </c>
      <c r="IJJ34">
        <f t="shared" ca="1" si="2614"/>
        <v>947</v>
      </c>
      <c r="IJK34">
        <f t="shared" ca="1" si="2614"/>
        <v>370</v>
      </c>
      <c r="IJL34">
        <f t="shared" ca="1" si="2614"/>
        <v>810</v>
      </c>
      <c r="IJM34">
        <f t="shared" ca="1" si="2614"/>
        <v>279</v>
      </c>
      <c r="IJN34">
        <f t="shared" ca="1" si="2614"/>
        <v>885</v>
      </c>
      <c r="IJO34">
        <f t="shared" ca="1" si="2614"/>
        <v>86</v>
      </c>
      <c r="IJP34">
        <f t="shared" ca="1" si="2614"/>
        <v>357</v>
      </c>
      <c r="IJQ34">
        <f t="shared" ca="1" si="2614"/>
        <v>743</v>
      </c>
      <c r="IJR34">
        <f t="shared" ca="1" si="2614"/>
        <v>684</v>
      </c>
      <c r="IJS34">
        <f t="shared" ca="1" si="2614"/>
        <v>391</v>
      </c>
      <c r="IJT34">
        <f t="shared" ca="1" si="2614"/>
        <v>199</v>
      </c>
      <c r="IJU34">
        <f t="shared" ca="1" si="2614"/>
        <v>610</v>
      </c>
      <c r="IJV34">
        <f t="shared" ca="1" si="2614"/>
        <v>772</v>
      </c>
      <c r="IJW34">
        <f t="shared" ca="1" si="2614"/>
        <v>770</v>
      </c>
      <c r="IJX34">
        <f t="shared" ca="1" si="2614"/>
        <v>444</v>
      </c>
      <c r="IJY34">
        <f t="shared" ca="1" si="2614"/>
        <v>470</v>
      </c>
      <c r="IJZ34">
        <f t="shared" ca="1" si="2614"/>
        <v>184</v>
      </c>
      <c r="IKA34">
        <f t="shared" ca="1" si="2614"/>
        <v>374</v>
      </c>
      <c r="IKB34">
        <f t="shared" ca="1" si="2614"/>
        <v>720</v>
      </c>
      <c r="IKC34">
        <f t="shared" ca="1" si="2614"/>
        <v>562</v>
      </c>
      <c r="IKD34">
        <f t="shared" ca="1" si="2488"/>
        <v>764</v>
      </c>
      <c r="IKE34">
        <f t="shared" ca="1" si="2488"/>
        <v>20</v>
      </c>
      <c r="IKF34">
        <f t="shared" ca="1" si="2488"/>
        <v>826</v>
      </c>
      <c r="IKG34">
        <f t="shared" ca="1" si="2488"/>
        <v>644</v>
      </c>
      <c r="IKH34">
        <f t="shared" ca="1" si="2488"/>
        <v>508</v>
      </c>
      <c r="IKI34">
        <f t="shared" ca="1" si="2488"/>
        <v>392</v>
      </c>
      <c r="IKJ34">
        <f t="shared" ca="1" si="2488"/>
        <v>369</v>
      </c>
      <c r="IKK34">
        <f t="shared" ca="1" si="2488"/>
        <v>877</v>
      </c>
      <c r="IKL34">
        <f t="shared" ca="1" si="2488"/>
        <v>574</v>
      </c>
      <c r="IKM34">
        <f t="shared" ca="1" si="2488"/>
        <v>89</v>
      </c>
      <c r="IKN34">
        <f t="shared" ca="1" si="2488"/>
        <v>339</v>
      </c>
      <c r="IKO34">
        <f t="shared" ca="1" si="2488"/>
        <v>685</v>
      </c>
      <c r="IKP34">
        <f t="shared" ca="1" si="2488"/>
        <v>640</v>
      </c>
      <c r="IKQ34">
        <f t="shared" ca="1" si="2488"/>
        <v>632</v>
      </c>
      <c r="IKR34">
        <f t="shared" ca="1" si="2488"/>
        <v>458</v>
      </c>
      <c r="IKS34">
        <f t="shared" ca="1" si="2488"/>
        <v>947</v>
      </c>
      <c r="IKT34">
        <f t="shared" ca="1" si="2488"/>
        <v>176</v>
      </c>
      <c r="IKU34">
        <f t="shared" ca="1" si="2488"/>
        <v>983</v>
      </c>
      <c r="IKV34">
        <f t="shared" ca="1" si="2488"/>
        <v>730</v>
      </c>
      <c r="IKW34">
        <f t="shared" ca="1" si="2488"/>
        <v>105</v>
      </c>
      <c r="IKX34">
        <f t="shared" ca="1" si="2488"/>
        <v>276</v>
      </c>
      <c r="IKY34">
        <f t="shared" ca="1" si="2488"/>
        <v>659</v>
      </c>
      <c r="IKZ34">
        <f t="shared" ca="1" si="2488"/>
        <v>772</v>
      </c>
      <c r="ILA34">
        <f t="shared" ca="1" si="2488"/>
        <v>992</v>
      </c>
      <c r="ILB34">
        <f t="shared" ca="1" si="2488"/>
        <v>188</v>
      </c>
      <c r="ILC34">
        <f t="shared" ca="1" si="2361"/>
        <v>425</v>
      </c>
      <c r="ILD34">
        <f t="shared" ca="1" si="2361"/>
        <v>905</v>
      </c>
      <c r="ILE34">
        <f t="shared" ca="1" si="2361"/>
        <v>68</v>
      </c>
      <c r="ILF34">
        <f t="shared" ca="1" si="2361"/>
        <v>858</v>
      </c>
      <c r="ILG34">
        <f t="shared" ca="1" si="2361"/>
        <v>736</v>
      </c>
      <c r="ILH34">
        <f t="shared" ca="1" si="2361"/>
        <v>89</v>
      </c>
      <c r="ILI34">
        <f t="shared" ca="1" si="2361"/>
        <v>929</v>
      </c>
      <c r="ILJ34">
        <f t="shared" ca="1" si="2361"/>
        <v>55</v>
      </c>
      <c r="ILK34">
        <f t="shared" ca="1" si="2361"/>
        <v>908</v>
      </c>
      <c r="ILL34">
        <f t="shared" ca="1" si="2361"/>
        <v>420</v>
      </c>
      <c r="ILM34">
        <f t="shared" ca="1" si="2361"/>
        <v>1</v>
      </c>
      <c r="ILN34">
        <f t="shared" ca="1" si="2361"/>
        <v>237</v>
      </c>
      <c r="ILO34">
        <f t="shared" ca="1" si="2361"/>
        <v>252</v>
      </c>
      <c r="ILP34">
        <f t="shared" ca="1" si="2361"/>
        <v>588</v>
      </c>
      <c r="ILQ34">
        <f t="shared" ca="1" si="2361"/>
        <v>521</v>
      </c>
      <c r="ILR34">
        <f t="shared" ca="1" si="2361"/>
        <v>170</v>
      </c>
      <c r="ILS34">
        <f t="shared" ca="1" si="2361"/>
        <v>154</v>
      </c>
      <c r="ILT34">
        <f t="shared" ca="1" si="2361"/>
        <v>81</v>
      </c>
      <c r="ILU34">
        <f t="shared" ca="1" si="2361"/>
        <v>330</v>
      </c>
      <c r="ILV34">
        <f t="shared" ca="1" si="2361"/>
        <v>422</v>
      </c>
      <c r="ILW34">
        <f t="shared" ca="1" si="2361"/>
        <v>454</v>
      </c>
      <c r="ILX34">
        <f t="shared" ca="1" si="2361"/>
        <v>410</v>
      </c>
      <c r="ILY34">
        <f t="shared" ca="1" si="2361"/>
        <v>601</v>
      </c>
      <c r="ILZ34">
        <f t="shared" ca="1" si="2361"/>
        <v>26</v>
      </c>
      <c r="IMA34">
        <f t="shared" ca="1" si="2361"/>
        <v>302</v>
      </c>
      <c r="IMB34">
        <f t="shared" ca="1" si="2361"/>
        <v>858</v>
      </c>
      <c r="IMC34">
        <f t="shared" ca="1" si="2361"/>
        <v>987</v>
      </c>
      <c r="IMD34">
        <f t="shared" ca="1" si="2361"/>
        <v>368</v>
      </c>
      <c r="IME34">
        <f t="shared" ca="1" si="2361"/>
        <v>91</v>
      </c>
      <c r="IMF34">
        <f t="shared" ca="1" si="2234"/>
        <v>931</v>
      </c>
      <c r="IMG34">
        <f t="shared" ca="1" si="2234"/>
        <v>146</v>
      </c>
      <c r="IMH34">
        <f t="shared" ca="1" si="2234"/>
        <v>448</v>
      </c>
      <c r="IMI34">
        <f t="shared" ca="1" si="2234"/>
        <v>388</v>
      </c>
      <c r="IMJ34">
        <f t="shared" ca="1" si="2234"/>
        <v>118</v>
      </c>
      <c r="IMK34">
        <f t="shared" ca="1" si="2234"/>
        <v>255</v>
      </c>
      <c r="IML34">
        <f t="shared" ca="1" si="2234"/>
        <v>152</v>
      </c>
      <c r="IMM34">
        <f t="shared" ca="1" si="2234"/>
        <v>473</v>
      </c>
      <c r="IMN34">
        <f t="shared" ca="1" si="2234"/>
        <v>43</v>
      </c>
      <c r="IMO34">
        <f t="shared" ca="1" si="2234"/>
        <v>756</v>
      </c>
      <c r="IMP34">
        <f t="shared" ca="1" si="2615"/>
        <v>711</v>
      </c>
      <c r="IMQ34">
        <f t="shared" ca="1" si="2615"/>
        <v>872</v>
      </c>
      <c r="IMR34">
        <f t="shared" ca="1" si="2615"/>
        <v>543</v>
      </c>
      <c r="IMS34">
        <f t="shared" ca="1" si="2615"/>
        <v>503</v>
      </c>
      <c r="IMT34">
        <f t="shared" ca="1" si="2615"/>
        <v>349</v>
      </c>
      <c r="IMU34">
        <f t="shared" ca="1" si="2615"/>
        <v>986</v>
      </c>
      <c r="IMV34">
        <f t="shared" ca="1" si="2615"/>
        <v>331</v>
      </c>
      <c r="IMW34">
        <f t="shared" ca="1" si="2615"/>
        <v>441</v>
      </c>
      <c r="IMX34">
        <f t="shared" ca="1" si="2615"/>
        <v>979</v>
      </c>
      <c r="IMY34">
        <f t="shared" ca="1" si="2615"/>
        <v>876</v>
      </c>
      <c r="IMZ34">
        <f t="shared" ca="1" si="2615"/>
        <v>999</v>
      </c>
      <c r="INA34">
        <f t="shared" ca="1" si="2615"/>
        <v>123</v>
      </c>
      <c r="INB34">
        <f t="shared" ca="1" si="2615"/>
        <v>447</v>
      </c>
      <c r="INC34">
        <f t="shared" ca="1" si="2615"/>
        <v>73</v>
      </c>
      <c r="IND34">
        <f t="shared" ca="1" si="2615"/>
        <v>74</v>
      </c>
      <c r="INE34">
        <f t="shared" ca="1" si="2615"/>
        <v>162</v>
      </c>
      <c r="INF34">
        <f t="shared" ca="1" si="2615"/>
        <v>358</v>
      </c>
      <c r="ING34">
        <f t="shared" ca="1" si="2615"/>
        <v>611</v>
      </c>
      <c r="INH34">
        <f t="shared" ca="1" si="2615"/>
        <v>662</v>
      </c>
      <c r="INI34">
        <f t="shared" ca="1" si="2615"/>
        <v>909</v>
      </c>
      <c r="INJ34">
        <f t="shared" ca="1" si="2615"/>
        <v>460</v>
      </c>
      <c r="INK34">
        <f t="shared" ca="1" si="2615"/>
        <v>22</v>
      </c>
      <c r="INL34">
        <f t="shared" ca="1" si="2615"/>
        <v>121</v>
      </c>
      <c r="INM34">
        <f t="shared" ca="1" si="2615"/>
        <v>5</v>
      </c>
      <c r="INN34">
        <f t="shared" ca="1" si="2615"/>
        <v>656</v>
      </c>
      <c r="INO34">
        <f t="shared" ca="1" si="2615"/>
        <v>62</v>
      </c>
      <c r="INP34">
        <f t="shared" ca="1" si="2615"/>
        <v>178</v>
      </c>
      <c r="INQ34">
        <f t="shared" ca="1" si="2615"/>
        <v>801</v>
      </c>
      <c r="INR34">
        <f t="shared" ca="1" si="2615"/>
        <v>84</v>
      </c>
      <c r="INS34">
        <f t="shared" ca="1" si="2615"/>
        <v>277</v>
      </c>
      <c r="INT34">
        <f t="shared" ca="1" si="2615"/>
        <v>433</v>
      </c>
      <c r="INU34">
        <f t="shared" ca="1" si="2615"/>
        <v>872</v>
      </c>
      <c r="INV34">
        <f t="shared" ca="1" si="2615"/>
        <v>541</v>
      </c>
      <c r="INW34">
        <f t="shared" ca="1" si="2615"/>
        <v>137</v>
      </c>
      <c r="INX34">
        <f t="shared" ca="1" si="2615"/>
        <v>420</v>
      </c>
      <c r="INY34">
        <f t="shared" ca="1" si="2615"/>
        <v>348</v>
      </c>
      <c r="INZ34">
        <f t="shared" ca="1" si="2615"/>
        <v>881</v>
      </c>
      <c r="IOA34">
        <f t="shared" ca="1" si="2615"/>
        <v>829</v>
      </c>
      <c r="IOB34">
        <f t="shared" ca="1" si="2615"/>
        <v>400</v>
      </c>
      <c r="IOC34">
        <f t="shared" ca="1" si="2615"/>
        <v>155</v>
      </c>
      <c r="IOD34">
        <f t="shared" ca="1" si="2615"/>
        <v>590</v>
      </c>
      <c r="IOE34">
        <f t="shared" ca="1" si="2615"/>
        <v>647</v>
      </c>
      <c r="IOF34">
        <f t="shared" ca="1" si="2615"/>
        <v>733</v>
      </c>
      <c r="IOG34">
        <f t="shared" ca="1" si="2615"/>
        <v>732</v>
      </c>
      <c r="IOH34">
        <f t="shared" ca="1" si="2615"/>
        <v>465</v>
      </c>
      <c r="IOI34">
        <f t="shared" ca="1" si="2615"/>
        <v>233</v>
      </c>
      <c r="IOJ34">
        <f t="shared" ca="1" si="2615"/>
        <v>258</v>
      </c>
      <c r="IOK34">
        <f t="shared" ca="1" si="2615"/>
        <v>249</v>
      </c>
      <c r="IOL34">
        <f t="shared" ca="1" si="2615"/>
        <v>614</v>
      </c>
      <c r="IOM34">
        <f t="shared" ca="1" si="2615"/>
        <v>622</v>
      </c>
      <c r="ION34">
        <f t="shared" ca="1" si="2615"/>
        <v>833</v>
      </c>
      <c r="IOO34">
        <f t="shared" ca="1" si="2615"/>
        <v>351</v>
      </c>
      <c r="IOP34">
        <f t="shared" ca="1" si="2615"/>
        <v>991</v>
      </c>
      <c r="IOQ34">
        <f t="shared" ca="1" si="2615"/>
        <v>730</v>
      </c>
      <c r="IOR34">
        <f t="shared" ca="1" si="2615"/>
        <v>44</v>
      </c>
      <c r="IOS34">
        <f t="shared" ca="1" si="2615"/>
        <v>984</v>
      </c>
      <c r="IOT34">
        <f t="shared" ca="1" si="2615"/>
        <v>274</v>
      </c>
      <c r="IOU34">
        <f t="shared" ca="1" si="2615"/>
        <v>475</v>
      </c>
      <c r="IOV34">
        <f t="shared" ca="1" si="2615"/>
        <v>296</v>
      </c>
      <c r="IOW34">
        <f t="shared" ca="1" si="2615"/>
        <v>208</v>
      </c>
      <c r="IOX34">
        <f t="shared" ca="1" si="2615"/>
        <v>194</v>
      </c>
      <c r="IOY34">
        <f t="shared" ca="1" si="2615"/>
        <v>231</v>
      </c>
      <c r="IOZ34">
        <f t="shared" ca="1" si="2615"/>
        <v>866</v>
      </c>
      <c r="IPA34">
        <f t="shared" ca="1" si="2615"/>
        <v>353</v>
      </c>
      <c r="IPB34">
        <f t="shared" ca="1" si="2489"/>
        <v>636</v>
      </c>
      <c r="IPC34">
        <f t="shared" ca="1" si="2489"/>
        <v>500</v>
      </c>
      <c r="IPD34">
        <f t="shared" ca="1" si="2489"/>
        <v>233</v>
      </c>
      <c r="IPE34">
        <f t="shared" ca="1" si="2489"/>
        <v>820</v>
      </c>
      <c r="IPF34">
        <f t="shared" ca="1" si="2489"/>
        <v>490</v>
      </c>
      <c r="IPG34">
        <f t="shared" ca="1" si="2489"/>
        <v>636</v>
      </c>
      <c r="IPH34">
        <f t="shared" ca="1" si="2489"/>
        <v>588</v>
      </c>
      <c r="IPI34">
        <f t="shared" ca="1" si="2489"/>
        <v>222</v>
      </c>
      <c r="IPJ34">
        <f t="shared" ca="1" si="2489"/>
        <v>438</v>
      </c>
      <c r="IPK34">
        <f t="shared" ca="1" si="2489"/>
        <v>107</v>
      </c>
      <c r="IPL34">
        <f t="shared" ca="1" si="2489"/>
        <v>410</v>
      </c>
      <c r="IPM34">
        <f t="shared" ca="1" si="2489"/>
        <v>461</v>
      </c>
      <c r="IPN34">
        <f t="shared" ca="1" si="2489"/>
        <v>377</v>
      </c>
      <c r="IPO34">
        <f t="shared" ca="1" si="2489"/>
        <v>618</v>
      </c>
      <c r="IPP34">
        <f t="shared" ca="1" si="2489"/>
        <v>163</v>
      </c>
      <c r="IPQ34">
        <f t="shared" ca="1" si="2489"/>
        <v>68</v>
      </c>
      <c r="IPR34">
        <f t="shared" ca="1" si="2489"/>
        <v>366</v>
      </c>
      <c r="IPS34">
        <f t="shared" ca="1" si="2489"/>
        <v>603</v>
      </c>
      <c r="IPT34">
        <f t="shared" ca="1" si="2489"/>
        <v>412</v>
      </c>
      <c r="IPU34">
        <f t="shared" ca="1" si="2489"/>
        <v>803</v>
      </c>
      <c r="IPV34">
        <f t="shared" ca="1" si="2489"/>
        <v>693</v>
      </c>
      <c r="IPW34">
        <f t="shared" ca="1" si="2489"/>
        <v>973</v>
      </c>
      <c r="IPX34">
        <f t="shared" ca="1" si="2489"/>
        <v>477</v>
      </c>
      <c r="IPY34">
        <f t="shared" ca="1" si="2489"/>
        <v>777</v>
      </c>
      <c r="IPZ34">
        <f t="shared" ca="1" si="2489"/>
        <v>718</v>
      </c>
      <c r="IQA34">
        <f t="shared" ca="1" si="2362"/>
        <v>473</v>
      </c>
      <c r="IQB34">
        <f t="shared" ca="1" si="2362"/>
        <v>773</v>
      </c>
      <c r="IQC34">
        <f t="shared" ca="1" si="2362"/>
        <v>27</v>
      </c>
      <c r="IQD34">
        <f t="shared" ca="1" si="2362"/>
        <v>401</v>
      </c>
      <c r="IQE34">
        <f t="shared" ca="1" si="2362"/>
        <v>113</v>
      </c>
      <c r="IQF34">
        <f t="shared" ca="1" si="2362"/>
        <v>523</v>
      </c>
      <c r="IQG34">
        <f t="shared" ca="1" si="2362"/>
        <v>925</v>
      </c>
      <c r="IQH34">
        <f t="shared" ca="1" si="2362"/>
        <v>112</v>
      </c>
      <c r="IQI34">
        <f t="shared" ca="1" si="2362"/>
        <v>335</v>
      </c>
      <c r="IQJ34">
        <f t="shared" ca="1" si="2362"/>
        <v>498</v>
      </c>
      <c r="IQK34">
        <f t="shared" ca="1" si="2362"/>
        <v>525</v>
      </c>
      <c r="IQL34">
        <f t="shared" ca="1" si="2362"/>
        <v>646</v>
      </c>
      <c r="IQM34">
        <f t="shared" ca="1" si="2362"/>
        <v>340</v>
      </c>
      <c r="IQN34">
        <f t="shared" ca="1" si="2362"/>
        <v>891</v>
      </c>
      <c r="IQO34">
        <f t="shared" ca="1" si="2362"/>
        <v>943</v>
      </c>
      <c r="IQP34">
        <f t="shared" ca="1" si="2362"/>
        <v>534</v>
      </c>
      <c r="IQQ34">
        <f t="shared" ca="1" si="2362"/>
        <v>618</v>
      </c>
      <c r="IQR34">
        <f t="shared" ca="1" si="2362"/>
        <v>507</v>
      </c>
      <c r="IQS34">
        <f t="shared" ca="1" si="2362"/>
        <v>754</v>
      </c>
      <c r="IQT34">
        <f t="shared" ca="1" si="2362"/>
        <v>492</v>
      </c>
      <c r="IQU34">
        <f t="shared" ca="1" si="2362"/>
        <v>374</v>
      </c>
      <c r="IQV34">
        <f t="shared" ca="1" si="2362"/>
        <v>135</v>
      </c>
      <c r="IQW34">
        <f t="shared" ca="1" si="2362"/>
        <v>524</v>
      </c>
      <c r="IQX34">
        <f t="shared" ca="1" si="2362"/>
        <v>75</v>
      </c>
      <c r="IQY34">
        <f t="shared" ca="1" si="2362"/>
        <v>530</v>
      </c>
      <c r="IQZ34">
        <f t="shared" ca="1" si="2362"/>
        <v>659</v>
      </c>
      <c r="IRA34">
        <f t="shared" ca="1" si="2362"/>
        <v>175</v>
      </c>
      <c r="IRB34">
        <f t="shared" ca="1" si="2362"/>
        <v>388</v>
      </c>
      <c r="IRC34">
        <f t="shared" ca="1" si="2362"/>
        <v>153</v>
      </c>
      <c r="IRD34">
        <f t="shared" ca="1" si="2235"/>
        <v>638</v>
      </c>
      <c r="IRE34">
        <f t="shared" ca="1" si="2235"/>
        <v>820</v>
      </c>
      <c r="IRF34">
        <f t="shared" ca="1" si="2235"/>
        <v>686</v>
      </c>
      <c r="IRG34">
        <f t="shared" ca="1" si="2235"/>
        <v>123</v>
      </c>
      <c r="IRH34">
        <f t="shared" ca="1" si="2235"/>
        <v>757</v>
      </c>
      <c r="IRI34">
        <f t="shared" ca="1" si="2235"/>
        <v>222</v>
      </c>
      <c r="IRJ34">
        <f t="shared" ca="1" si="2235"/>
        <v>225</v>
      </c>
      <c r="IRK34">
        <f t="shared" ca="1" si="2235"/>
        <v>711</v>
      </c>
      <c r="IRL34">
        <f t="shared" ca="1" si="2235"/>
        <v>922</v>
      </c>
      <c r="IRM34">
        <f t="shared" ca="1" si="2235"/>
        <v>605</v>
      </c>
      <c r="IRN34">
        <f t="shared" ca="1" si="2616"/>
        <v>894</v>
      </c>
      <c r="IRO34">
        <f t="shared" ca="1" si="2616"/>
        <v>805</v>
      </c>
      <c r="IRP34">
        <f t="shared" ca="1" si="2616"/>
        <v>11</v>
      </c>
      <c r="IRQ34">
        <f t="shared" ca="1" si="2616"/>
        <v>563</v>
      </c>
      <c r="IRR34">
        <f t="shared" ca="1" si="2616"/>
        <v>197</v>
      </c>
      <c r="IRS34">
        <f t="shared" ca="1" si="2616"/>
        <v>240</v>
      </c>
      <c r="IRT34">
        <f t="shared" ca="1" si="2616"/>
        <v>836</v>
      </c>
      <c r="IRU34">
        <f t="shared" ca="1" si="2616"/>
        <v>1</v>
      </c>
      <c r="IRV34">
        <f t="shared" ca="1" si="2616"/>
        <v>884</v>
      </c>
      <c r="IRW34">
        <f t="shared" ca="1" si="2616"/>
        <v>546</v>
      </c>
      <c r="IRX34">
        <f t="shared" ca="1" si="2616"/>
        <v>103</v>
      </c>
      <c r="IRY34">
        <f t="shared" ca="1" si="2616"/>
        <v>704</v>
      </c>
      <c r="IRZ34">
        <f t="shared" ca="1" si="2616"/>
        <v>959</v>
      </c>
      <c r="ISA34">
        <f t="shared" ca="1" si="2616"/>
        <v>345</v>
      </c>
      <c r="ISB34">
        <f t="shared" ca="1" si="2616"/>
        <v>339</v>
      </c>
      <c r="ISC34">
        <f t="shared" ca="1" si="2616"/>
        <v>251</v>
      </c>
      <c r="ISD34">
        <f t="shared" ca="1" si="2616"/>
        <v>538</v>
      </c>
      <c r="ISE34">
        <f t="shared" ca="1" si="2616"/>
        <v>411</v>
      </c>
      <c r="ISF34">
        <f t="shared" ca="1" si="2616"/>
        <v>853</v>
      </c>
      <c r="ISG34">
        <f t="shared" ca="1" si="2616"/>
        <v>419</v>
      </c>
      <c r="ISH34">
        <f t="shared" ca="1" si="2616"/>
        <v>532</v>
      </c>
      <c r="ISI34">
        <f t="shared" ca="1" si="2616"/>
        <v>538</v>
      </c>
      <c r="ISJ34">
        <f t="shared" ca="1" si="2616"/>
        <v>932</v>
      </c>
      <c r="ISK34">
        <f t="shared" ca="1" si="2616"/>
        <v>764</v>
      </c>
      <c r="ISL34">
        <f t="shared" ca="1" si="2616"/>
        <v>741</v>
      </c>
      <c r="ISM34">
        <f t="shared" ca="1" si="2616"/>
        <v>408</v>
      </c>
      <c r="ISN34">
        <f t="shared" ca="1" si="2616"/>
        <v>20</v>
      </c>
      <c r="ISO34">
        <f t="shared" ca="1" si="2616"/>
        <v>531</v>
      </c>
      <c r="ISP34">
        <f t="shared" ca="1" si="2616"/>
        <v>502</v>
      </c>
      <c r="ISQ34">
        <f t="shared" ca="1" si="2616"/>
        <v>809</v>
      </c>
      <c r="ISR34">
        <f t="shared" ca="1" si="2616"/>
        <v>360</v>
      </c>
      <c r="ISS34">
        <f t="shared" ca="1" si="2616"/>
        <v>596</v>
      </c>
      <c r="IST34">
        <f t="shared" ca="1" si="2616"/>
        <v>195</v>
      </c>
      <c r="ISU34">
        <f t="shared" ca="1" si="2616"/>
        <v>919</v>
      </c>
      <c r="ISV34">
        <f t="shared" ca="1" si="2616"/>
        <v>871</v>
      </c>
      <c r="ISW34">
        <f t="shared" ca="1" si="2616"/>
        <v>538</v>
      </c>
      <c r="ISX34">
        <f t="shared" ca="1" si="2616"/>
        <v>759</v>
      </c>
      <c r="ISY34">
        <f t="shared" ca="1" si="2616"/>
        <v>330</v>
      </c>
      <c r="ISZ34">
        <f t="shared" ca="1" si="2616"/>
        <v>655</v>
      </c>
      <c r="ITA34">
        <f t="shared" ca="1" si="2616"/>
        <v>801</v>
      </c>
      <c r="ITB34">
        <f t="shared" ca="1" si="2616"/>
        <v>851</v>
      </c>
      <c r="ITC34">
        <f t="shared" ca="1" si="2616"/>
        <v>86</v>
      </c>
      <c r="ITD34">
        <f t="shared" ca="1" si="2616"/>
        <v>631</v>
      </c>
      <c r="ITE34">
        <f t="shared" ca="1" si="2616"/>
        <v>165</v>
      </c>
      <c r="ITF34">
        <f t="shared" ca="1" si="2616"/>
        <v>4</v>
      </c>
      <c r="ITG34">
        <f t="shared" ca="1" si="2616"/>
        <v>442</v>
      </c>
      <c r="ITH34">
        <f t="shared" ca="1" si="2616"/>
        <v>792</v>
      </c>
      <c r="ITI34">
        <f t="shared" ca="1" si="2616"/>
        <v>377</v>
      </c>
      <c r="ITJ34">
        <f t="shared" ca="1" si="2616"/>
        <v>35</v>
      </c>
      <c r="ITK34">
        <f t="shared" ca="1" si="2616"/>
        <v>999</v>
      </c>
      <c r="ITL34">
        <f t="shared" ca="1" si="2616"/>
        <v>332</v>
      </c>
      <c r="ITM34">
        <f t="shared" ca="1" si="2616"/>
        <v>31</v>
      </c>
      <c r="ITN34">
        <f t="shared" ca="1" si="2616"/>
        <v>852</v>
      </c>
      <c r="ITO34">
        <f t="shared" ca="1" si="2616"/>
        <v>659</v>
      </c>
      <c r="ITP34">
        <f t="shared" ca="1" si="2616"/>
        <v>305</v>
      </c>
      <c r="ITQ34">
        <f t="shared" ca="1" si="2616"/>
        <v>54</v>
      </c>
      <c r="ITR34">
        <f t="shared" ca="1" si="2616"/>
        <v>134</v>
      </c>
      <c r="ITS34">
        <f t="shared" ca="1" si="2616"/>
        <v>655</v>
      </c>
      <c r="ITT34">
        <f t="shared" ca="1" si="2616"/>
        <v>749</v>
      </c>
      <c r="ITU34">
        <f t="shared" ca="1" si="2616"/>
        <v>324</v>
      </c>
      <c r="ITV34">
        <f t="shared" ca="1" si="2616"/>
        <v>53</v>
      </c>
      <c r="ITW34">
        <f t="shared" ca="1" si="2616"/>
        <v>452</v>
      </c>
      <c r="ITX34">
        <f t="shared" ca="1" si="2616"/>
        <v>615</v>
      </c>
      <c r="ITY34">
        <f t="shared" ca="1" si="2616"/>
        <v>547</v>
      </c>
      <c r="ITZ34">
        <f t="shared" ca="1" si="2490"/>
        <v>370</v>
      </c>
      <c r="IUA34">
        <f t="shared" ca="1" si="2490"/>
        <v>215</v>
      </c>
      <c r="IUB34">
        <f t="shared" ca="1" si="2490"/>
        <v>126</v>
      </c>
      <c r="IUC34">
        <f t="shared" ca="1" si="2490"/>
        <v>55</v>
      </c>
      <c r="IUD34">
        <f t="shared" ca="1" si="2490"/>
        <v>374</v>
      </c>
      <c r="IUE34">
        <f t="shared" ca="1" si="2490"/>
        <v>106</v>
      </c>
      <c r="IUF34">
        <f t="shared" ca="1" si="2490"/>
        <v>670</v>
      </c>
      <c r="IUG34">
        <f t="shared" ca="1" si="2490"/>
        <v>462</v>
      </c>
      <c r="IUH34">
        <f t="shared" ca="1" si="2490"/>
        <v>822</v>
      </c>
      <c r="IUI34">
        <f t="shared" ca="1" si="2490"/>
        <v>779</v>
      </c>
      <c r="IUJ34">
        <f t="shared" ca="1" si="2490"/>
        <v>155</v>
      </c>
      <c r="IUK34">
        <f t="shared" ca="1" si="2490"/>
        <v>287</v>
      </c>
      <c r="IUL34">
        <f t="shared" ca="1" si="2490"/>
        <v>130</v>
      </c>
      <c r="IUM34">
        <f t="shared" ca="1" si="2490"/>
        <v>751</v>
      </c>
      <c r="IUN34">
        <f t="shared" ca="1" si="2490"/>
        <v>863</v>
      </c>
      <c r="IUO34">
        <f t="shared" ca="1" si="2490"/>
        <v>140</v>
      </c>
      <c r="IUP34">
        <f t="shared" ca="1" si="2490"/>
        <v>219</v>
      </c>
      <c r="IUQ34">
        <f t="shared" ca="1" si="2490"/>
        <v>300</v>
      </c>
      <c r="IUR34">
        <f t="shared" ca="1" si="2490"/>
        <v>920</v>
      </c>
      <c r="IUS34">
        <f t="shared" ca="1" si="2490"/>
        <v>701</v>
      </c>
      <c r="IUT34">
        <f t="shared" ca="1" si="2490"/>
        <v>763</v>
      </c>
      <c r="IUU34">
        <f t="shared" ca="1" si="2490"/>
        <v>823</v>
      </c>
      <c r="IUV34">
        <f t="shared" ca="1" si="2490"/>
        <v>886</v>
      </c>
      <c r="IUW34">
        <f t="shared" ca="1" si="2490"/>
        <v>285</v>
      </c>
      <c r="IUX34">
        <f t="shared" ca="1" si="2490"/>
        <v>286</v>
      </c>
      <c r="IUY34">
        <f t="shared" ca="1" si="2363"/>
        <v>50</v>
      </c>
      <c r="IUZ34">
        <f t="shared" ca="1" si="2363"/>
        <v>39</v>
      </c>
      <c r="IVA34">
        <f t="shared" ca="1" si="2363"/>
        <v>289</v>
      </c>
      <c r="IVB34">
        <f t="shared" ca="1" si="2363"/>
        <v>616</v>
      </c>
      <c r="IVC34">
        <f t="shared" ca="1" si="2363"/>
        <v>118</v>
      </c>
      <c r="IVD34">
        <f t="shared" ca="1" si="2363"/>
        <v>93</v>
      </c>
      <c r="IVE34">
        <f t="shared" ca="1" si="2363"/>
        <v>830</v>
      </c>
      <c r="IVF34">
        <f t="shared" ca="1" si="2363"/>
        <v>648</v>
      </c>
      <c r="IVG34">
        <f t="shared" ca="1" si="2363"/>
        <v>99</v>
      </c>
      <c r="IVH34">
        <f t="shared" ca="1" si="2363"/>
        <v>944</v>
      </c>
      <c r="IVI34">
        <f t="shared" ca="1" si="2363"/>
        <v>649</v>
      </c>
      <c r="IVJ34">
        <f t="shared" ca="1" si="2363"/>
        <v>729</v>
      </c>
      <c r="IVK34">
        <f t="shared" ca="1" si="2363"/>
        <v>905</v>
      </c>
      <c r="IVL34">
        <f t="shared" ca="1" si="2363"/>
        <v>29</v>
      </c>
      <c r="IVM34">
        <f t="shared" ca="1" si="2363"/>
        <v>349</v>
      </c>
      <c r="IVN34">
        <f t="shared" ca="1" si="2363"/>
        <v>648</v>
      </c>
      <c r="IVO34">
        <f t="shared" ca="1" si="2363"/>
        <v>264</v>
      </c>
      <c r="IVP34">
        <f t="shared" ca="1" si="2363"/>
        <v>753</v>
      </c>
      <c r="IVQ34">
        <f t="shared" ca="1" si="2363"/>
        <v>970</v>
      </c>
      <c r="IVR34">
        <f t="shared" ca="1" si="2363"/>
        <v>182</v>
      </c>
      <c r="IVS34">
        <f t="shared" ca="1" si="2363"/>
        <v>809</v>
      </c>
      <c r="IVT34">
        <f t="shared" ca="1" si="2363"/>
        <v>165</v>
      </c>
      <c r="IVU34">
        <f t="shared" ca="1" si="2363"/>
        <v>812</v>
      </c>
      <c r="IVV34">
        <f t="shared" ca="1" si="2363"/>
        <v>891</v>
      </c>
      <c r="IVW34">
        <f t="shared" ca="1" si="2363"/>
        <v>210</v>
      </c>
      <c r="IVX34">
        <f t="shared" ca="1" si="2363"/>
        <v>630</v>
      </c>
      <c r="IVY34">
        <f t="shared" ca="1" si="2363"/>
        <v>766</v>
      </c>
      <c r="IVZ34">
        <f t="shared" ca="1" si="2363"/>
        <v>201</v>
      </c>
      <c r="IWA34">
        <f t="shared" ca="1" si="2363"/>
        <v>659</v>
      </c>
      <c r="IWB34">
        <f t="shared" ca="1" si="2236"/>
        <v>917</v>
      </c>
      <c r="IWC34">
        <f t="shared" ca="1" si="2236"/>
        <v>350</v>
      </c>
      <c r="IWD34">
        <f t="shared" ca="1" si="2236"/>
        <v>83</v>
      </c>
      <c r="IWE34">
        <f t="shared" ca="1" si="2236"/>
        <v>79</v>
      </c>
      <c r="IWF34">
        <f t="shared" ca="1" si="2236"/>
        <v>930</v>
      </c>
      <c r="IWG34">
        <f t="shared" ca="1" si="2236"/>
        <v>717</v>
      </c>
      <c r="IWH34">
        <f t="shared" ca="1" si="2236"/>
        <v>930</v>
      </c>
      <c r="IWI34">
        <f t="shared" ca="1" si="2236"/>
        <v>36</v>
      </c>
      <c r="IWJ34">
        <f t="shared" ca="1" si="2236"/>
        <v>992</v>
      </c>
      <c r="IWK34">
        <f t="shared" ca="1" si="2236"/>
        <v>575</v>
      </c>
      <c r="IWL34">
        <f t="shared" ca="1" si="2617"/>
        <v>461</v>
      </c>
      <c r="IWM34">
        <f t="shared" ca="1" si="2617"/>
        <v>207</v>
      </c>
      <c r="IWN34">
        <f t="shared" ca="1" si="2617"/>
        <v>451</v>
      </c>
      <c r="IWO34">
        <f t="shared" ca="1" si="2617"/>
        <v>294</v>
      </c>
      <c r="IWP34">
        <f t="shared" ca="1" si="2617"/>
        <v>4</v>
      </c>
      <c r="IWQ34">
        <f t="shared" ca="1" si="2617"/>
        <v>106</v>
      </c>
      <c r="IWR34">
        <f t="shared" ca="1" si="2617"/>
        <v>191</v>
      </c>
      <c r="IWS34">
        <f t="shared" ca="1" si="2617"/>
        <v>696</v>
      </c>
      <c r="IWT34">
        <f t="shared" ca="1" si="2617"/>
        <v>146</v>
      </c>
      <c r="IWU34">
        <f t="shared" ca="1" si="2617"/>
        <v>903</v>
      </c>
      <c r="IWV34">
        <f t="shared" ca="1" si="2617"/>
        <v>306</v>
      </c>
      <c r="IWW34">
        <f t="shared" ca="1" si="2617"/>
        <v>771</v>
      </c>
      <c r="IWX34">
        <f t="shared" ca="1" si="2617"/>
        <v>252</v>
      </c>
      <c r="IWY34">
        <f t="shared" ca="1" si="2617"/>
        <v>285</v>
      </c>
      <c r="IWZ34">
        <f t="shared" ca="1" si="2617"/>
        <v>686</v>
      </c>
      <c r="IXA34">
        <f t="shared" ca="1" si="2617"/>
        <v>815</v>
      </c>
      <c r="IXB34">
        <f t="shared" ca="1" si="2617"/>
        <v>973</v>
      </c>
      <c r="IXC34">
        <f t="shared" ca="1" si="2617"/>
        <v>409</v>
      </c>
      <c r="IXD34">
        <f t="shared" ca="1" si="2617"/>
        <v>827</v>
      </c>
      <c r="IXE34">
        <f t="shared" ca="1" si="2617"/>
        <v>571</v>
      </c>
      <c r="IXF34">
        <f t="shared" ca="1" si="2617"/>
        <v>392</v>
      </c>
      <c r="IXG34">
        <f t="shared" ca="1" si="2617"/>
        <v>780</v>
      </c>
      <c r="IXH34">
        <f t="shared" ca="1" si="2617"/>
        <v>189</v>
      </c>
      <c r="IXI34">
        <f t="shared" ca="1" si="2617"/>
        <v>752</v>
      </c>
      <c r="IXJ34">
        <f t="shared" ca="1" si="2617"/>
        <v>639</v>
      </c>
      <c r="IXK34">
        <f t="shared" ca="1" si="2617"/>
        <v>459</v>
      </c>
      <c r="IXL34">
        <f t="shared" ca="1" si="2617"/>
        <v>450</v>
      </c>
      <c r="IXM34">
        <f t="shared" ca="1" si="2617"/>
        <v>403</v>
      </c>
      <c r="IXN34">
        <f t="shared" ca="1" si="2617"/>
        <v>563</v>
      </c>
      <c r="IXO34">
        <f t="shared" ca="1" si="2617"/>
        <v>337</v>
      </c>
      <c r="IXP34">
        <f t="shared" ca="1" si="2617"/>
        <v>699</v>
      </c>
      <c r="IXQ34">
        <f t="shared" ca="1" si="2617"/>
        <v>723</v>
      </c>
      <c r="IXR34">
        <f t="shared" ca="1" si="2617"/>
        <v>183</v>
      </c>
      <c r="IXS34">
        <f t="shared" ca="1" si="2617"/>
        <v>888</v>
      </c>
      <c r="IXT34">
        <f t="shared" ca="1" si="2617"/>
        <v>110</v>
      </c>
      <c r="IXU34">
        <f t="shared" ca="1" si="2617"/>
        <v>467</v>
      </c>
      <c r="IXV34">
        <f t="shared" ca="1" si="2617"/>
        <v>669</v>
      </c>
      <c r="IXW34">
        <f t="shared" ca="1" si="2617"/>
        <v>119</v>
      </c>
      <c r="IXX34">
        <f t="shared" ca="1" si="2617"/>
        <v>124</v>
      </c>
      <c r="IXY34">
        <f t="shared" ca="1" si="2617"/>
        <v>638</v>
      </c>
      <c r="IXZ34">
        <f t="shared" ca="1" si="2617"/>
        <v>821</v>
      </c>
      <c r="IYA34">
        <f t="shared" ca="1" si="2617"/>
        <v>925</v>
      </c>
      <c r="IYB34">
        <f t="shared" ca="1" si="2617"/>
        <v>213</v>
      </c>
      <c r="IYC34">
        <f t="shared" ca="1" si="2617"/>
        <v>92</v>
      </c>
      <c r="IYD34">
        <f t="shared" ca="1" si="2617"/>
        <v>316</v>
      </c>
      <c r="IYE34">
        <f t="shared" ca="1" si="2617"/>
        <v>818</v>
      </c>
      <c r="IYF34">
        <f t="shared" ca="1" si="2617"/>
        <v>865</v>
      </c>
      <c r="IYG34">
        <f t="shared" ca="1" si="2617"/>
        <v>572</v>
      </c>
      <c r="IYH34">
        <f t="shared" ca="1" si="2617"/>
        <v>864</v>
      </c>
      <c r="IYI34">
        <f t="shared" ca="1" si="2617"/>
        <v>114</v>
      </c>
      <c r="IYJ34">
        <f t="shared" ca="1" si="2617"/>
        <v>619</v>
      </c>
      <c r="IYK34">
        <f t="shared" ca="1" si="2617"/>
        <v>601</v>
      </c>
      <c r="IYL34">
        <f t="shared" ca="1" si="2617"/>
        <v>731</v>
      </c>
      <c r="IYM34">
        <f t="shared" ca="1" si="2617"/>
        <v>112</v>
      </c>
      <c r="IYN34">
        <f t="shared" ca="1" si="2617"/>
        <v>836</v>
      </c>
      <c r="IYO34">
        <f t="shared" ca="1" si="2617"/>
        <v>576</v>
      </c>
      <c r="IYP34">
        <f t="shared" ca="1" si="2617"/>
        <v>103</v>
      </c>
      <c r="IYQ34">
        <f t="shared" ca="1" si="2617"/>
        <v>490</v>
      </c>
      <c r="IYR34">
        <f t="shared" ca="1" si="2617"/>
        <v>697</v>
      </c>
      <c r="IYS34">
        <f t="shared" ca="1" si="2617"/>
        <v>684</v>
      </c>
      <c r="IYT34">
        <f t="shared" ca="1" si="2617"/>
        <v>501</v>
      </c>
      <c r="IYU34">
        <f t="shared" ca="1" si="2617"/>
        <v>75</v>
      </c>
      <c r="IYV34">
        <f t="shared" ca="1" si="2617"/>
        <v>547</v>
      </c>
      <c r="IYW34">
        <f t="shared" ca="1" si="2617"/>
        <v>450</v>
      </c>
      <c r="IYX34">
        <f t="shared" ca="1" si="2491"/>
        <v>576</v>
      </c>
      <c r="IYY34">
        <f t="shared" ca="1" si="2491"/>
        <v>645</v>
      </c>
      <c r="IYZ34">
        <f t="shared" ca="1" si="2491"/>
        <v>881</v>
      </c>
      <c r="IZA34">
        <f t="shared" ca="1" si="2491"/>
        <v>841</v>
      </c>
      <c r="IZB34">
        <f t="shared" ca="1" si="2491"/>
        <v>523</v>
      </c>
      <c r="IZC34">
        <f t="shared" ca="1" si="2491"/>
        <v>687</v>
      </c>
      <c r="IZD34">
        <f t="shared" ca="1" si="2491"/>
        <v>407</v>
      </c>
      <c r="IZE34">
        <f t="shared" ca="1" si="2491"/>
        <v>938</v>
      </c>
      <c r="IZF34">
        <f t="shared" ca="1" si="2491"/>
        <v>122</v>
      </c>
      <c r="IZG34">
        <f t="shared" ca="1" si="2491"/>
        <v>965</v>
      </c>
      <c r="IZH34">
        <f t="shared" ca="1" si="2491"/>
        <v>423</v>
      </c>
      <c r="IZI34">
        <f t="shared" ca="1" si="2491"/>
        <v>926</v>
      </c>
      <c r="IZJ34">
        <f t="shared" ca="1" si="2491"/>
        <v>889</v>
      </c>
      <c r="IZK34">
        <f t="shared" ca="1" si="2491"/>
        <v>199</v>
      </c>
      <c r="IZL34">
        <f t="shared" ca="1" si="2491"/>
        <v>168</v>
      </c>
      <c r="IZM34">
        <f t="shared" ca="1" si="2491"/>
        <v>296</v>
      </c>
      <c r="IZN34">
        <f t="shared" ca="1" si="2491"/>
        <v>459</v>
      </c>
      <c r="IZO34">
        <f t="shared" ca="1" si="2491"/>
        <v>281</v>
      </c>
      <c r="IZP34">
        <f t="shared" ca="1" si="2491"/>
        <v>919</v>
      </c>
      <c r="IZQ34">
        <f t="shared" ca="1" si="2491"/>
        <v>453</v>
      </c>
      <c r="IZR34">
        <f t="shared" ca="1" si="2491"/>
        <v>450</v>
      </c>
      <c r="IZS34">
        <f t="shared" ca="1" si="2491"/>
        <v>370</v>
      </c>
      <c r="IZT34">
        <f t="shared" ca="1" si="2491"/>
        <v>370</v>
      </c>
      <c r="IZU34">
        <f t="shared" ca="1" si="2491"/>
        <v>588</v>
      </c>
      <c r="IZV34">
        <f t="shared" ca="1" si="2491"/>
        <v>59</v>
      </c>
      <c r="IZW34">
        <f t="shared" ca="1" si="2364"/>
        <v>841</v>
      </c>
      <c r="IZX34">
        <f t="shared" ca="1" si="2364"/>
        <v>60</v>
      </c>
      <c r="IZY34">
        <f t="shared" ca="1" si="2364"/>
        <v>365</v>
      </c>
      <c r="IZZ34">
        <f t="shared" ca="1" si="2364"/>
        <v>366</v>
      </c>
      <c r="JAA34">
        <f t="shared" ca="1" si="2364"/>
        <v>268</v>
      </c>
      <c r="JAB34">
        <f t="shared" ca="1" si="2364"/>
        <v>871</v>
      </c>
      <c r="JAC34">
        <f t="shared" ca="1" si="2364"/>
        <v>594</v>
      </c>
      <c r="JAD34">
        <f t="shared" ca="1" si="2364"/>
        <v>810</v>
      </c>
      <c r="JAE34">
        <f t="shared" ca="1" si="2364"/>
        <v>669</v>
      </c>
      <c r="JAF34">
        <f t="shared" ca="1" si="2364"/>
        <v>501</v>
      </c>
      <c r="JAG34">
        <f t="shared" ca="1" si="2364"/>
        <v>599</v>
      </c>
      <c r="JAH34">
        <f t="shared" ca="1" si="2364"/>
        <v>888</v>
      </c>
      <c r="JAI34">
        <f t="shared" ca="1" si="2364"/>
        <v>552</v>
      </c>
      <c r="JAJ34">
        <f t="shared" ca="1" si="2364"/>
        <v>589</v>
      </c>
      <c r="JAK34">
        <f t="shared" ca="1" si="2364"/>
        <v>893</v>
      </c>
      <c r="JAL34">
        <f t="shared" ca="1" si="2364"/>
        <v>798</v>
      </c>
      <c r="JAM34">
        <f t="shared" ca="1" si="2364"/>
        <v>372</v>
      </c>
      <c r="JAN34">
        <f t="shared" ca="1" si="2364"/>
        <v>663</v>
      </c>
      <c r="JAO34">
        <f t="shared" ca="1" si="2364"/>
        <v>293</v>
      </c>
      <c r="JAP34">
        <f t="shared" ca="1" si="2364"/>
        <v>707</v>
      </c>
      <c r="JAQ34">
        <f t="shared" ca="1" si="2364"/>
        <v>351</v>
      </c>
      <c r="JAR34">
        <f t="shared" ca="1" si="2364"/>
        <v>345</v>
      </c>
      <c r="JAS34">
        <f t="shared" ca="1" si="2364"/>
        <v>890</v>
      </c>
      <c r="JAT34">
        <f t="shared" ca="1" si="2364"/>
        <v>765</v>
      </c>
      <c r="JAU34">
        <f t="shared" ca="1" si="2364"/>
        <v>270</v>
      </c>
      <c r="JAV34">
        <f t="shared" ca="1" si="2364"/>
        <v>987</v>
      </c>
      <c r="JAW34">
        <f t="shared" ca="1" si="2364"/>
        <v>686</v>
      </c>
      <c r="JAX34">
        <f t="shared" ca="1" si="2364"/>
        <v>479</v>
      </c>
      <c r="JAY34">
        <f t="shared" ca="1" si="2364"/>
        <v>855</v>
      </c>
      <c r="JAZ34">
        <f t="shared" ca="1" si="2237"/>
        <v>52</v>
      </c>
      <c r="JBA34">
        <f t="shared" ca="1" si="2237"/>
        <v>207</v>
      </c>
      <c r="JBB34">
        <f t="shared" ca="1" si="2237"/>
        <v>568</v>
      </c>
      <c r="JBC34">
        <f t="shared" ca="1" si="2237"/>
        <v>24</v>
      </c>
      <c r="JBD34">
        <f t="shared" ca="1" si="2237"/>
        <v>255</v>
      </c>
      <c r="JBE34">
        <f t="shared" ca="1" si="2237"/>
        <v>135</v>
      </c>
      <c r="JBF34">
        <f t="shared" ca="1" si="2237"/>
        <v>223</v>
      </c>
      <c r="JBG34">
        <f t="shared" ca="1" si="2237"/>
        <v>447</v>
      </c>
      <c r="JBH34">
        <f t="shared" ca="1" si="2237"/>
        <v>50</v>
      </c>
      <c r="JBI34">
        <f t="shared" ca="1" si="2237"/>
        <v>163</v>
      </c>
      <c r="JBJ34">
        <f t="shared" ca="1" si="2618"/>
        <v>703</v>
      </c>
      <c r="JBK34">
        <f t="shared" ca="1" si="2618"/>
        <v>663</v>
      </c>
      <c r="JBL34">
        <f t="shared" ca="1" si="2618"/>
        <v>821</v>
      </c>
      <c r="JBM34">
        <f t="shared" ca="1" si="2618"/>
        <v>669</v>
      </c>
      <c r="JBN34">
        <f t="shared" ca="1" si="2618"/>
        <v>501</v>
      </c>
      <c r="JBO34">
        <f t="shared" ca="1" si="2618"/>
        <v>923</v>
      </c>
      <c r="JBP34">
        <f t="shared" ca="1" si="2618"/>
        <v>922</v>
      </c>
      <c r="JBQ34">
        <f t="shared" ca="1" si="2618"/>
        <v>386</v>
      </c>
      <c r="JBR34">
        <f t="shared" ca="1" si="2618"/>
        <v>169</v>
      </c>
      <c r="JBS34">
        <f t="shared" ca="1" si="2618"/>
        <v>779</v>
      </c>
      <c r="JBT34">
        <f t="shared" ca="1" si="2618"/>
        <v>456</v>
      </c>
      <c r="JBU34">
        <f t="shared" ca="1" si="2618"/>
        <v>926</v>
      </c>
      <c r="JBV34">
        <f t="shared" ca="1" si="2618"/>
        <v>38</v>
      </c>
      <c r="JBW34">
        <f t="shared" ca="1" si="2618"/>
        <v>812</v>
      </c>
      <c r="JBX34">
        <f t="shared" ca="1" si="2618"/>
        <v>437</v>
      </c>
      <c r="JBY34">
        <f t="shared" ca="1" si="2618"/>
        <v>280</v>
      </c>
      <c r="JBZ34">
        <f t="shared" ca="1" si="2618"/>
        <v>698</v>
      </c>
      <c r="JCA34">
        <f t="shared" ca="1" si="2618"/>
        <v>919</v>
      </c>
      <c r="JCB34">
        <f t="shared" ca="1" si="2618"/>
        <v>523</v>
      </c>
      <c r="JCC34">
        <f t="shared" ca="1" si="2618"/>
        <v>873</v>
      </c>
      <c r="JCD34">
        <f t="shared" ca="1" si="2618"/>
        <v>710</v>
      </c>
      <c r="JCE34">
        <f t="shared" ca="1" si="2618"/>
        <v>601</v>
      </c>
      <c r="JCF34">
        <f t="shared" ca="1" si="2618"/>
        <v>777</v>
      </c>
      <c r="JCG34">
        <f t="shared" ca="1" si="2618"/>
        <v>611</v>
      </c>
      <c r="JCH34">
        <f t="shared" ca="1" si="2618"/>
        <v>439</v>
      </c>
      <c r="JCI34">
        <f t="shared" ca="1" si="2618"/>
        <v>903</v>
      </c>
      <c r="JCJ34">
        <f t="shared" ca="1" si="2618"/>
        <v>403</v>
      </c>
      <c r="JCK34">
        <f t="shared" ca="1" si="2618"/>
        <v>512</v>
      </c>
      <c r="JCL34">
        <f t="shared" ca="1" si="2618"/>
        <v>381</v>
      </c>
      <c r="JCM34">
        <f t="shared" ca="1" si="2618"/>
        <v>501</v>
      </c>
      <c r="JCN34">
        <f t="shared" ca="1" si="2618"/>
        <v>967</v>
      </c>
      <c r="JCO34">
        <f t="shared" ca="1" si="2618"/>
        <v>721</v>
      </c>
      <c r="JCP34">
        <f t="shared" ca="1" si="2618"/>
        <v>652</v>
      </c>
      <c r="JCQ34">
        <f t="shared" ca="1" si="2618"/>
        <v>692</v>
      </c>
      <c r="JCR34">
        <f t="shared" ca="1" si="2618"/>
        <v>272</v>
      </c>
      <c r="JCS34">
        <f t="shared" ca="1" si="2618"/>
        <v>613</v>
      </c>
      <c r="JCT34">
        <f t="shared" ca="1" si="2618"/>
        <v>934</v>
      </c>
      <c r="JCU34">
        <f t="shared" ca="1" si="2618"/>
        <v>668</v>
      </c>
      <c r="JCV34">
        <f t="shared" ca="1" si="2618"/>
        <v>72</v>
      </c>
      <c r="JCW34">
        <f t="shared" ca="1" si="2618"/>
        <v>441</v>
      </c>
      <c r="JCX34">
        <f t="shared" ca="1" si="2618"/>
        <v>144</v>
      </c>
      <c r="JCY34">
        <f t="shared" ca="1" si="2618"/>
        <v>640</v>
      </c>
      <c r="JCZ34">
        <f t="shared" ca="1" si="2618"/>
        <v>627</v>
      </c>
      <c r="JDA34">
        <f t="shared" ca="1" si="2618"/>
        <v>333</v>
      </c>
      <c r="JDB34">
        <f t="shared" ca="1" si="2618"/>
        <v>976</v>
      </c>
      <c r="JDC34">
        <f t="shared" ca="1" si="2618"/>
        <v>65</v>
      </c>
      <c r="JDD34">
        <f t="shared" ca="1" si="2618"/>
        <v>135</v>
      </c>
      <c r="JDE34">
        <f t="shared" ca="1" si="2618"/>
        <v>382</v>
      </c>
      <c r="JDF34">
        <f t="shared" ca="1" si="2618"/>
        <v>848</v>
      </c>
      <c r="JDG34">
        <f t="shared" ca="1" si="2618"/>
        <v>39</v>
      </c>
      <c r="JDH34">
        <f t="shared" ca="1" si="2618"/>
        <v>806</v>
      </c>
      <c r="JDI34">
        <f t="shared" ca="1" si="2618"/>
        <v>723</v>
      </c>
      <c r="JDJ34">
        <f t="shared" ca="1" si="2618"/>
        <v>204</v>
      </c>
      <c r="JDK34">
        <f t="shared" ca="1" si="2618"/>
        <v>750</v>
      </c>
      <c r="JDL34">
        <f t="shared" ca="1" si="2618"/>
        <v>745</v>
      </c>
      <c r="JDM34">
        <f t="shared" ca="1" si="2618"/>
        <v>146</v>
      </c>
      <c r="JDN34">
        <f t="shared" ca="1" si="2618"/>
        <v>836</v>
      </c>
      <c r="JDO34">
        <f t="shared" ca="1" si="2618"/>
        <v>238</v>
      </c>
      <c r="JDP34">
        <f t="shared" ca="1" si="2618"/>
        <v>189</v>
      </c>
      <c r="JDQ34">
        <f t="shared" ca="1" si="2618"/>
        <v>525</v>
      </c>
      <c r="JDR34">
        <f t="shared" ca="1" si="2618"/>
        <v>516</v>
      </c>
      <c r="JDS34">
        <f t="shared" ca="1" si="2618"/>
        <v>749</v>
      </c>
      <c r="JDT34">
        <f t="shared" ca="1" si="2618"/>
        <v>734</v>
      </c>
      <c r="JDU34">
        <f t="shared" ca="1" si="2618"/>
        <v>390</v>
      </c>
      <c r="JDV34">
        <f t="shared" ca="1" si="2492"/>
        <v>685</v>
      </c>
      <c r="JDW34">
        <f t="shared" ca="1" si="2492"/>
        <v>363</v>
      </c>
      <c r="JDX34">
        <f t="shared" ca="1" si="2492"/>
        <v>45</v>
      </c>
      <c r="JDY34">
        <f t="shared" ca="1" si="2492"/>
        <v>49</v>
      </c>
      <c r="JDZ34">
        <f t="shared" ca="1" si="2492"/>
        <v>70</v>
      </c>
      <c r="JEA34">
        <f t="shared" ca="1" si="2492"/>
        <v>732</v>
      </c>
      <c r="JEB34">
        <f t="shared" ca="1" si="2492"/>
        <v>383</v>
      </c>
      <c r="JEC34">
        <f t="shared" ca="1" si="2492"/>
        <v>227</v>
      </c>
      <c r="JED34">
        <f t="shared" ca="1" si="2492"/>
        <v>367</v>
      </c>
      <c r="JEE34">
        <f t="shared" ca="1" si="2492"/>
        <v>270</v>
      </c>
      <c r="JEF34">
        <f t="shared" ca="1" si="2492"/>
        <v>513</v>
      </c>
      <c r="JEG34">
        <f t="shared" ca="1" si="2492"/>
        <v>171</v>
      </c>
      <c r="JEH34">
        <f t="shared" ca="1" si="2492"/>
        <v>850</v>
      </c>
      <c r="JEI34">
        <f t="shared" ca="1" si="2492"/>
        <v>855</v>
      </c>
      <c r="JEJ34">
        <f t="shared" ca="1" si="2492"/>
        <v>736</v>
      </c>
      <c r="JEK34">
        <f t="shared" ca="1" si="2492"/>
        <v>946</v>
      </c>
      <c r="JEL34">
        <f t="shared" ca="1" si="2492"/>
        <v>951</v>
      </c>
      <c r="JEM34">
        <f t="shared" ca="1" si="2492"/>
        <v>243</v>
      </c>
      <c r="JEN34">
        <f t="shared" ca="1" si="2492"/>
        <v>319</v>
      </c>
      <c r="JEO34">
        <f t="shared" ca="1" si="2492"/>
        <v>853</v>
      </c>
      <c r="JEP34">
        <f t="shared" ca="1" si="2492"/>
        <v>891</v>
      </c>
      <c r="JEQ34">
        <f t="shared" ca="1" si="2492"/>
        <v>901</v>
      </c>
      <c r="JER34">
        <f t="shared" ca="1" si="2492"/>
        <v>450</v>
      </c>
      <c r="JES34">
        <f t="shared" ca="1" si="2492"/>
        <v>219</v>
      </c>
      <c r="JET34">
        <f t="shared" ca="1" si="2492"/>
        <v>634</v>
      </c>
      <c r="JEU34">
        <f t="shared" ca="1" si="2365"/>
        <v>675</v>
      </c>
      <c r="JEV34">
        <f t="shared" ca="1" si="2365"/>
        <v>285</v>
      </c>
      <c r="JEW34">
        <f t="shared" ca="1" si="2365"/>
        <v>507</v>
      </c>
      <c r="JEX34">
        <f t="shared" ca="1" si="2365"/>
        <v>973</v>
      </c>
      <c r="JEY34">
        <f t="shared" ca="1" si="2365"/>
        <v>361</v>
      </c>
      <c r="JEZ34">
        <f t="shared" ca="1" si="2365"/>
        <v>841</v>
      </c>
      <c r="JFA34">
        <f t="shared" ca="1" si="2365"/>
        <v>906</v>
      </c>
      <c r="JFB34">
        <f t="shared" ca="1" si="2365"/>
        <v>691</v>
      </c>
      <c r="JFC34">
        <f t="shared" ca="1" si="2365"/>
        <v>836</v>
      </c>
      <c r="JFD34">
        <f t="shared" ca="1" si="2365"/>
        <v>761</v>
      </c>
      <c r="JFE34">
        <f t="shared" ca="1" si="2365"/>
        <v>559</v>
      </c>
      <c r="JFF34">
        <f t="shared" ca="1" si="2365"/>
        <v>449</v>
      </c>
      <c r="JFG34">
        <f t="shared" ca="1" si="2365"/>
        <v>129</v>
      </c>
      <c r="JFH34">
        <f t="shared" ca="1" si="2365"/>
        <v>333</v>
      </c>
      <c r="JFI34">
        <f t="shared" ca="1" si="2365"/>
        <v>174</v>
      </c>
      <c r="JFJ34">
        <f t="shared" ca="1" si="2365"/>
        <v>327</v>
      </c>
      <c r="JFK34">
        <f t="shared" ca="1" si="2365"/>
        <v>152</v>
      </c>
      <c r="JFL34">
        <f t="shared" ca="1" si="2365"/>
        <v>111</v>
      </c>
      <c r="JFM34">
        <f t="shared" ca="1" si="2365"/>
        <v>393</v>
      </c>
      <c r="JFN34">
        <f t="shared" ca="1" si="2365"/>
        <v>388</v>
      </c>
      <c r="JFO34">
        <f t="shared" ca="1" si="2365"/>
        <v>361</v>
      </c>
      <c r="JFP34">
        <f t="shared" ca="1" si="2365"/>
        <v>637</v>
      </c>
      <c r="JFQ34">
        <f t="shared" ca="1" si="2365"/>
        <v>497</v>
      </c>
      <c r="JFR34">
        <f t="shared" ca="1" si="2365"/>
        <v>822</v>
      </c>
      <c r="JFS34">
        <f t="shared" ca="1" si="2365"/>
        <v>879</v>
      </c>
      <c r="JFT34">
        <f t="shared" ca="1" si="2365"/>
        <v>311</v>
      </c>
      <c r="JFU34">
        <f t="shared" ca="1" si="2365"/>
        <v>74</v>
      </c>
      <c r="JFV34">
        <f t="shared" ca="1" si="2365"/>
        <v>520</v>
      </c>
      <c r="JFW34">
        <f t="shared" ca="1" si="2365"/>
        <v>728</v>
      </c>
      <c r="JFX34">
        <f t="shared" ca="1" si="2238"/>
        <v>611</v>
      </c>
      <c r="JFY34">
        <f t="shared" ca="1" si="2238"/>
        <v>26</v>
      </c>
      <c r="JFZ34">
        <f t="shared" ca="1" si="2238"/>
        <v>362</v>
      </c>
      <c r="JGA34">
        <f t="shared" ca="1" si="2238"/>
        <v>489</v>
      </c>
      <c r="JGB34">
        <f t="shared" ca="1" si="2238"/>
        <v>982</v>
      </c>
      <c r="JGC34">
        <f t="shared" ca="1" si="2238"/>
        <v>555</v>
      </c>
      <c r="JGD34">
        <f t="shared" ca="1" si="2238"/>
        <v>113</v>
      </c>
      <c r="JGE34">
        <f t="shared" ca="1" si="2238"/>
        <v>886</v>
      </c>
      <c r="JGF34">
        <f t="shared" ca="1" si="2238"/>
        <v>729</v>
      </c>
      <c r="JGG34">
        <f t="shared" ca="1" si="2238"/>
        <v>491</v>
      </c>
      <c r="JGH34">
        <f t="shared" ca="1" si="2619"/>
        <v>29</v>
      </c>
      <c r="JGI34">
        <f t="shared" ca="1" si="2619"/>
        <v>887</v>
      </c>
      <c r="JGJ34">
        <f t="shared" ca="1" si="2619"/>
        <v>538</v>
      </c>
      <c r="JGK34">
        <f t="shared" ca="1" si="2619"/>
        <v>644</v>
      </c>
      <c r="JGL34">
        <f t="shared" ca="1" si="2619"/>
        <v>7</v>
      </c>
      <c r="JGM34">
        <f t="shared" ca="1" si="2619"/>
        <v>335</v>
      </c>
      <c r="JGN34">
        <f t="shared" ca="1" si="2619"/>
        <v>613</v>
      </c>
      <c r="JGO34">
        <f t="shared" ca="1" si="2619"/>
        <v>753</v>
      </c>
      <c r="JGP34">
        <f t="shared" ca="1" si="2619"/>
        <v>780</v>
      </c>
      <c r="JGQ34">
        <f t="shared" ca="1" si="2619"/>
        <v>243</v>
      </c>
      <c r="JGR34">
        <f t="shared" ca="1" si="2619"/>
        <v>439</v>
      </c>
      <c r="JGS34">
        <f t="shared" ca="1" si="2619"/>
        <v>215</v>
      </c>
      <c r="JGT34">
        <f t="shared" ca="1" si="2619"/>
        <v>989</v>
      </c>
      <c r="JGU34">
        <f t="shared" ca="1" si="2619"/>
        <v>375</v>
      </c>
      <c r="JGV34">
        <f t="shared" ca="1" si="2619"/>
        <v>695</v>
      </c>
      <c r="JGW34">
        <f t="shared" ca="1" si="2619"/>
        <v>549</v>
      </c>
      <c r="JGX34">
        <f t="shared" ca="1" si="2619"/>
        <v>179</v>
      </c>
      <c r="JGY34">
        <f t="shared" ca="1" si="2619"/>
        <v>347</v>
      </c>
      <c r="JGZ34">
        <f t="shared" ca="1" si="2619"/>
        <v>430</v>
      </c>
      <c r="JHA34">
        <f t="shared" ca="1" si="2619"/>
        <v>466</v>
      </c>
      <c r="JHB34">
        <f t="shared" ca="1" si="2619"/>
        <v>949</v>
      </c>
      <c r="JHC34">
        <f t="shared" ca="1" si="2619"/>
        <v>32</v>
      </c>
      <c r="JHD34">
        <f t="shared" ca="1" si="2619"/>
        <v>532</v>
      </c>
      <c r="JHE34">
        <f t="shared" ca="1" si="2619"/>
        <v>165</v>
      </c>
      <c r="JHF34">
        <f t="shared" ca="1" si="2619"/>
        <v>959</v>
      </c>
      <c r="JHG34">
        <f t="shared" ca="1" si="2619"/>
        <v>529</v>
      </c>
      <c r="JHH34">
        <f t="shared" ca="1" si="2619"/>
        <v>568</v>
      </c>
      <c r="JHI34">
        <f t="shared" ca="1" si="2619"/>
        <v>166</v>
      </c>
      <c r="JHJ34">
        <f t="shared" ca="1" si="2619"/>
        <v>887</v>
      </c>
      <c r="JHK34">
        <f t="shared" ca="1" si="2619"/>
        <v>235</v>
      </c>
      <c r="JHL34">
        <f t="shared" ca="1" si="2619"/>
        <v>707</v>
      </c>
      <c r="JHM34">
        <f t="shared" ca="1" si="2619"/>
        <v>235</v>
      </c>
      <c r="JHN34">
        <f t="shared" ca="1" si="2619"/>
        <v>528</v>
      </c>
      <c r="JHO34">
        <f t="shared" ca="1" si="2619"/>
        <v>118</v>
      </c>
      <c r="JHP34">
        <f t="shared" ca="1" si="2619"/>
        <v>85</v>
      </c>
      <c r="JHQ34">
        <f t="shared" ca="1" si="2619"/>
        <v>126</v>
      </c>
      <c r="JHR34">
        <f t="shared" ca="1" si="2619"/>
        <v>297</v>
      </c>
      <c r="JHS34">
        <f t="shared" ca="1" si="2619"/>
        <v>243</v>
      </c>
      <c r="JHT34">
        <f t="shared" ca="1" si="2619"/>
        <v>11</v>
      </c>
      <c r="JHU34">
        <f t="shared" ca="1" si="2619"/>
        <v>950</v>
      </c>
      <c r="JHV34">
        <f t="shared" ca="1" si="2619"/>
        <v>229</v>
      </c>
      <c r="JHW34">
        <f t="shared" ca="1" si="2619"/>
        <v>56</v>
      </c>
      <c r="JHX34">
        <f t="shared" ca="1" si="2619"/>
        <v>460</v>
      </c>
      <c r="JHY34">
        <f t="shared" ca="1" si="2619"/>
        <v>90</v>
      </c>
      <c r="JHZ34">
        <f t="shared" ca="1" si="2619"/>
        <v>80</v>
      </c>
      <c r="JIA34">
        <f t="shared" ca="1" si="2619"/>
        <v>525</v>
      </c>
      <c r="JIB34">
        <f t="shared" ca="1" si="2619"/>
        <v>173</v>
      </c>
      <c r="JIC34">
        <f t="shared" ca="1" si="2619"/>
        <v>126</v>
      </c>
      <c r="JID34">
        <f t="shared" ca="1" si="2619"/>
        <v>282</v>
      </c>
      <c r="JIE34">
        <f t="shared" ca="1" si="2619"/>
        <v>64</v>
      </c>
      <c r="JIF34">
        <f t="shared" ca="1" si="2619"/>
        <v>879</v>
      </c>
      <c r="JIG34">
        <f t="shared" ca="1" si="2619"/>
        <v>810</v>
      </c>
      <c r="JIH34">
        <f t="shared" ca="1" si="2619"/>
        <v>193</v>
      </c>
      <c r="JII34">
        <f t="shared" ca="1" si="2619"/>
        <v>21</v>
      </c>
      <c r="JIJ34">
        <f t="shared" ca="1" si="2619"/>
        <v>496</v>
      </c>
      <c r="JIK34">
        <f t="shared" ca="1" si="2619"/>
        <v>120</v>
      </c>
      <c r="JIL34">
        <f t="shared" ca="1" si="2619"/>
        <v>167</v>
      </c>
      <c r="JIM34">
        <f t="shared" ca="1" si="2619"/>
        <v>508</v>
      </c>
      <c r="JIN34">
        <f t="shared" ca="1" si="2619"/>
        <v>532</v>
      </c>
      <c r="JIO34">
        <f t="shared" ca="1" si="2619"/>
        <v>767</v>
      </c>
      <c r="JIP34">
        <f t="shared" ca="1" si="2619"/>
        <v>830</v>
      </c>
      <c r="JIQ34">
        <f t="shared" ca="1" si="2619"/>
        <v>552</v>
      </c>
      <c r="JIR34">
        <f t="shared" ca="1" si="2619"/>
        <v>932</v>
      </c>
      <c r="JIS34">
        <f t="shared" ca="1" si="2619"/>
        <v>766</v>
      </c>
      <c r="JIT34">
        <f t="shared" ca="1" si="2493"/>
        <v>535</v>
      </c>
      <c r="JIU34">
        <f t="shared" ca="1" si="2493"/>
        <v>392</v>
      </c>
      <c r="JIV34">
        <f t="shared" ca="1" si="2493"/>
        <v>718</v>
      </c>
      <c r="JIW34">
        <f t="shared" ca="1" si="2493"/>
        <v>625</v>
      </c>
      <c r="JIX34">
        <f t="shared" ca="1" si="2493"/>
        <v>268</v>
      </c>
      <c r="JIY34">
        <f t="shared" ca="1" si="2493"/>
        <v>195</v>
      </c>
      <c r="JIZ34">
        <f t="shared" ca="1" si="2493"/>
        <v>29</v>
      </c>
      <c r="JJA34">
        <f t="shared" ca="1" si="2493"/>
        <v>681</v>
      </c>
      <c r="JJB34">
        <f t="shared" ca="1" si="2493"/>
        <v>775</v>
      </c>
      <c r="JJC34">
        <f t="shared" ca="1" si="2493"/>
        <v>646</v>
      </c>
      <c r="JJD34">
        <f t="shared" ca="1" si="2493"/>
        <v>620</v>
      </c>
      <c r="JJE34">
        <f t="shared" ca="1" si="2493"/>
        <v>862</v>
      </c>
      <c r="JJF34">
        <f t="shared" ca="1" si="2493"/>
        <v>222</v>
      </c>
      <c r="JJG34">
        <f t="shared" ca="1" si="2493"/>
        <v>876</v>
      </c>
      <c r="JJH34">
        <f t="shared" ca="1" si="2493"/>
        <v>268</v>
      </c>
      <c r="JJI34">
        <f t="shared" ca="1" si="2493"/>
        <v>878</v>
      </c>
      <c r="JJJ34">
        <f t="shared" ca="1" si="2493"/>
        <v>5</v>
      </c>
      <c r="JJK34">
        <f t="shared" ca="1" si="2493"/>
        <v>27</v>
      </c>
      <c r="JJL34">
        <f t="shared" ca="1" si="2493"/>
        <v>679</v>
      </c>
      <c r="JJM34">
        <f t="shared" ca="1" si="2493"/>
        <v>711</v>
      </c>
      <c r="JJN34">
        <f t="shared" ca="1" si="2493"/>
        <v>331</v>
      </c>
      <c r="JJO34">
        <f t="shared" ca="1" si="2493"/>
        <v>37</v>
      </c>
      <c r="JJP34">
        <f t="shared" ca="1" si="2493"/>
        <v>253</v>
      </c>
      <c r="JJQ34">
        <f t="shared" ca="1" si="2493"/>
        <v>949</v>
      </c>
      <c r="JJR34">
        <f t="shared" ca="1" si="2493"/>
        <v>769</v>
      </c>
      <c r="JJS34">
        <f t="shared" ca="1" si="2366"/>
        <v>10</v>
      </c>
      <c r="JJT34">
        <f t="shared" ca="1" si="2366"/>
        <v>233</v>
      </c>
      <c r="JJU34">
        <f t="shared" ca="1" si="2366"/>
        <v>909</v>
      </c>
      <c r="JJV34">
        <f t="shared" ca="1" si="2366"/>
        <v>156</v>
      </c>
      <c r="JJW34">
        <f t="shared" ca="1" si="2366"/>
        <v>46</v>
      </c>
      <c r="JJX34">
        <f t="shared" ca="1" si="2366"/>
        <v>345</v>
      </c>
      <c r="JJY34">
        <f t="shared" ca="1" si="2366"/>
        <v>437</v>
      </c>
      <c r="JJZ34">
        <f t="shared" ca="1" si="2366"/>
        <v>52</v>
      </c>
      <c r="JKA34">
        <f t="shared" ca="1" si="2366"/>
        <v>716</v>
      </c>
      <c r="JKB34">
        <f t="shared" ca="1" si="2366"/>
        <v>990</v>
      </c>
      <c r="JKC34">
        <f t="shared" ca="1" si="2366"/>
        <v>827</v>
      </c>
      <c r="JKD34">
        <f t="shared" ca="1" si="2366"/>
        <v>778</v>
      </c>
      <c r="JKE34">
        <f t="shared" ca="1" si="2366"/>
        <v>605</v>
      </c>
      <c r="JKF34">
        <f t="shared" ca="1" si="2366"/>
        <v>683</v>
      </c>
      <c r="JKG34">
        <f t="shared" ca="1" si="2366"/>
        <v>766</v>
      </c>
      <c r="JKH34">
        <f t="shared" ca="1" si="2366"/>
        <v>564</v>
      </c>
      <c r="JKI34">
        <f t="shared" ca="1" si="2366"/>
        <v>584</v>
      </c>
      <c r="JKJ34">
        <f t="shared" ca="1" si="2366"/>
        <v>12</v>
      </c>
      <c r="JKK34">
        <f t="shared" ca="1" si="2366"/>
        <v>194</v>
      </c>
      <c r="JKL34">
        <f t="shared" ca="1" si="2366"/>
        <v>696</v>
      </c>
      <c r="JKM34">
        <f t="shared" ca="1" si="2366"/>
        <v>394</v>
      </c>
      <c r="JKN34">
        <f t="shared" ca="1" si="2366"/>
        <v>374</v>
      </c>
      <c r="JKO34">
        <f t="shared" ca="1" si="2366"/>
        <v>820</v>
      </c>
      <c r="JKP34">
        <f t="shared" ca="1" si="2366"/>
        <v>982</v>
      </c>
      <c r="JKQ34">
        <f t="shared" ca="1" si="2366"/>
        <v>512</v>
      </c>
      <c r="JKR34">
        <f t="shared" ca="1" si="2366"/>
        <v>367</v>
      </c>
      <c r="JKS34">
        <f t="shared" ca="1" si="2366"/>
        <v>220</v>
      </c>
      <c r="JKT34">
        <f t="shared" ca="1" si="2366"/>
        <v>888</v>
      </c>
      <c r="JKU34">
        <f t="shared" ca="1" si="2366"/>
        <v>473</v>
      </c>
      <c r="JKV34">
        <f t="shared" ca="1" si="2239"/>
        <v>384</v>
      </c>
      <c r="JKW34">
        <f t="shared" ca="1" si="2239"/>
        <v>203</v>
      </c>
      <c r="JKX34">
        <f t="shared" ca="1" si="2239"/>
        <v>276</v>
      </c>
      <c r="JKY34">
        <f t="shared" ca="1" si="2239"/>
        <v>927</v>
      </c>
      <c r="JKZ34">
        <f t="shared" ca="1" si="2239"/>
        <v>9</v>
      </c>
      <c r="JLA34">
        <f t="shared" ca="1" si="2239"/>
        <v>71</v>
      </c>
      <c r="JLB34">
        <f t="shared" ca="1" si="2239"/>
        <v>371</v>
      </c>
      <c r="JLC34">
        <f t="shared" ca="1" si="2239"/>
        <v>499</v>
      </c>
      <c r="JLD34">
        <f t="shared" ca="1" si="2239"/>
        <v>855</v>
      </c>
      <c r="JLE34">
        <f t="shared" ca="1" si="2239"/>
        <v>108</v>
      </c>
      <c r="JLF34">
        <f t="shared" ca="1" si="2620"/>
        <v>4</v>
      </c>
      <c r="JLG34">
        <f t="shared" ca="1" si="2620"/>
        <v>661</v>
      </c>
      <c r="JLH34">
        <f t="shared" ca="1" si="2620"/>
        <v>615</v>
      </c>
      <c r="JLI34">
        <f t="shared" ca="1" si="2620"/>
        <v>622</v>
      </c>
      <c r="JLJ34">
        <f t="shared" ca="1" si="2620"/>
        <v>571</v>
      </c>
      <c r="JLK34">
        <f t="shared" ca="1" si="2620"/>
        <v>283</v>
      </c>
      <c r="JLL34">
        <f t="shared" ca="1" si="2620"/>
        <v>841</v>
      </c>
      <c r="JLM34">
        <f t="shared" ca="1" si="2620"/>
        <v>447</v>
      </c>
      <c r="JLN34">
        <f t="shared" ca="1" si="2620"/>
        <v>967</v>
      </c>
      <c r="JLO34">
        <f t="shared" ca="1" si="2620"/>
        <v>493</v>
      </c>
      <c r="JLP34">
        <f t="shared" ca="1" si="2620"/>
        <v>584</v>
      </c>
      <c r="JLQ34">
        <f t="shared" ca="1" si="2620"/>
        <v>83</v>
      </c>
      <c r="JLR34">
        <f t="shared" ca="1" si="2620"/>
        <v>30</v>
      </c>
      <c r="JLS34">
        <f t="shared" ca="1" si="2620"/>
        <v>915</v>
      </c>
      <c r="JLT34">
        <f t="shared" ca="1" si="2620"/>
        <v>426</v>
      </c>
      <c r="JLU34">
        <f t="shared" ca="1" si="2620"/>
        <v>933</v>
      </c>
      <c r="JLV34">
        <f t="shared" ca="1" si="2620"/>
        <v>320</v>
      </c>
      <c r="JLW34">
        <f t="shared" ca="1" si="2620"/>
        <v>379</v>
      </c>
      <c r="JLX34">
        <f t="shared" ca="1" si="2620"/>
        <v>778</v>
      </c>
      <c r="JLY34">
        <f t="shared" ca="1" si="2620"/>
        <v>808</v>
      </c>
      <c r="JLZ34">
        <f t="shared" ca="1" si="2620"/>
        <v>121</v>
      </c>
      <c r="JMA34">
        <f t="shared" ca="1" si="2620"/>
        <v>92</v>
      </c>
      <c r="JMB34">
        <f t="shared" ca="1" si="2620"/>
        <v>252</v>
      </c>
      <c r="JMC34">
        <f t="shared" ca="1" si="2620"/>
        <v>390</v>
      </c>
      <c r="JMD34">
        <f t="shared" ca="1" si="2620"/>
        <v>512</v>
      </c>
      <c r="JME34">
        <f t="shared" ca="1" si="2620"/>
        <v>205</v>
      </c>
      <c r="JMF34">
        <f t="shared" ca="1" si="2620"/>
        <v>544</v>
      </c>
      <c r="JMG34">
        <f t="shared" ca="1" si="2620"/>
        <v>54</v>
      </c>
      <c r="JMH34">
        <f t="shared" ca="1" si="2620"/>
        <v>697</v>
      </c>
      <c r="JMI34">
        <f t="shared" ca="1" si="2620"/>
        <v>635</v>
      </c>
      <c r="JMJ34">
        <f t="shared" ca="1" si="2620"/>
        <v>193</v>
      </c>
      <c r="JMK34">
        <f t="shared" ca="1" si="2620"/>
        <v>403</v>
      </c>
      <c r="JML34">
        <f t="shared" ca="1" si="2620"/>
        <v>169</v>
      </c>
      <c r="JMM34">
        <f t="shared" ca="1" si="2620"/>
        <v>719</v>
      </c>
      <c r="JMN34">
        <f t="shared" ca="1" si="2620"/>
        <v>431</v>
      </c>
      <c r="JMO34">
        <f t="shared" ca="1" si="2620"/>
        <v>495</v>
      </c>
      <c r="JMP34">
        <f t="shared" ca="1" si="2620"/>
        <v>346</v>
      </c>
      <c r="JMQ34">
        <f t="shared" ca="1" si="2620"/>
        <v>706</v>
      </c>
      <c r="JMR34">
        <f t="shared" ca="1" si="2620"/>
        <v>279</v>
      </c>
      <c r="JMS34">
        <f t="shared" ca="1" si="2620"/>
        <v>249</v>
      </c>
      <c r="JMT34">
        <f t="shared" ca="1" si="2620"/>
        <v>604</v>
      </c>
      <c r="JMU34">
        <f t="shared" ca="1" si="2620"/>
        <v>575</v>
      </c>
      <c r="JMV34">
        <f t="shared" ca="1" si="2620"/>
        <v>113</v>
      </c>
      <c r="JMW34">
        <f t="shared" ca="1" si="2620"/>
        <v>226</v>
      </c>
      <c r="JMX34">
        <f t="shared" ca="1" si="2620"/>
        <v>219</v>
      </c>
      <c r="JMY34">
        <f t="shared" ca="1" si="2620"/>
        <v>345</v>
      </c>
      <c r="JMZ34">
        <f t="shared" ca="1" si="2620"/>
        <v>706</v>
      </c>
      <c r="JNA34">
        <f t="shared" ca="1" si="2620"/>
        <v>779</v>
      </c>
      <c r="JNB34">
        <f t="shared" ca="1" si="2620"/>
        <v>81</v>
      </c>
      <c r="JNC34">
        <f t="shared" ca="1" si="2620"/>
        <v>561</v>
      </c>
      <c r="JND34">
        <f t="shared" ca="1" si="2620"/>
        <v>328</v>
      </c>
      <c r="JNE34">
        <f t="shared" ca="1" si="2620"/>
        <v>962</v>
      </c>
      <c r="JNF34">
        <f t="shared" ca="1" si="2620"/>
        <v>620</v>
      </c>
      <c r="JNG34">
        <f t="shared" ca="1" si="2620"/>
        <v>948</v>
      </c>
      <c r="JNH34">
        <f t="shared" ca="1" si="2620"/>
        <v>348</v>
      </c>
      <c r="JNI34">
        <f t="shared" ca="1" si="2620"/>
        <v>318</v>
      </c>
      <c r="JNJ34">
        <f t="shared" ca="1" si="2620"/>
        <v>302</v>
      </c>
      <c r="JNK34">
        <f t="shared" ca="1" si="2620"/>
        <v>726</v>
      </c>
      <c r="JNL34">
        <f t="shared" ca="1" si="2620"/>
        <v>815</v>
      </c>
      <c r="JNM34">
        <f t="shared" ca="1" si="2620"/>
        <v>15</v>
      </c>
      <c r="JNN34">
        <f t="shared" ca="1" si="2620"/>
        <v>202</v>
      </c>
      <c r="JNO34">
        <f t="shared" ca="1" si="2620"/>
        <v>494</v>
      </c>
      <c r="JNP34">
        <f t="shared" ca="1" si="2620"/>
        <v>192</v>
      </c>
      <c r="JNQ34">
        <f t="shared" ca="1" si="2620"/>
        <v>952</v>
      </c>
      <c r="JNR34">
        <f t="shared" ca="1" si="2494"/>
        <v>953</v>
      </c>
      <c r="JNS34">
        <f t="shared" ca="1" si="2494"/>
        <v>661</v>
      </c>
      <c r="JNT34">
        <f t="shared" ca="1" si="2494"/>
        <v>872</v>
      </c>
      <c r="JNU34">
        <f t="shared" ca="1" si="2494"/>
        <v>366</v>
      </c>
      <c r="JNV34">
        <f t="shared" ca="1" si="2494"/>
        <v>324</v>
      </c>
      <c r="JNW34">
        <f t="shared" ca="1" si="2494"/>
        <v>421</v>
      </c>
      <c r="JNX34">
        <f t="shared" ca="1" si="2494"/>
        <v>422</v>
      </c>
      <c r="JNY34">
        <f t="shared" ca="1" si="2494"/>
        <v>166</v>
      </c>
      <c r="JNZ34">
        <f t="shared" ca="1" si="2494"/>
        <v>320</v>
      </c>
      <c r="JOA34">
        <f t="shared" ca="1" si="2494"/>
        <v>74</v>
      </c>
      <c r="JOB34">
        <f t="shared" ca="1" si="2494"/>
        <v>341</v>
      </c>
      <c r="JOC34">
        <f t="shared" ca="1" si="2494"/>
        <v>429</v>
      </c>
      <c r="JOD34">
        <f t="shared" ca="1" si="2494"/>
        <v>188</v>
      </c>
      <c r="JOE34">
        <f t="shared" ca="1" si="2494"/>
        <v>720</v>
      </c>
      <c r="JOF34">
        <f t="shared" ca="1" si="2494"/>
        <v>665</v>
      </c>
      <c r="JOG34">
        <f t="shared" ca="1" si="2494"/>
        <v>118</v>
      </c>
      <c r="JOH34">
        <f t="shared" ca="1" si="2494"/>
        <v>969</v>
      </c>
      <c r="JOI34">
        <f t="shared" ca="1" si="2494"/>
        <v>259</v>
      </c>
      <c r="JOJ34">
        <f t="shared" ca="1" si="2494"/>
        <v>801</v>
      </c>
      <c r="JOK34">
        <f t="shared" ca="1" si="2494"/>
        <v>90</v>
      </c>
      <c r="JOL34">
        <f t="shared" ca="1" si="2494"/>
        <v>12</v>
      </c>
      <c r="JOM34">
        <f t="shared" ca="1" si="2494"/>
        <v>533</v>
      </c>
      <c r="JON34">
        <f t="shared" ca="1" si="2494"/>
        <v>549</v>
      </c>
      <c r="JOO34">
        <f t="shared" ca="1" si="2494"/>
        <v>503</v>
      </c>
      <c r="JOP34">
        <f t="shared" ca="1" si="2494"/>
        <v>556</v>
      </c>
      <c r="JOQ34">
        <f t="shared" ca="1" si="2367"/>
        <v>222</v>
      </c>
      <c r="JOR34">
        <f t="shared" ca="1" si="2367"/>
        <v>690</v>
      </c>
      <c r="JOS34">
        <f t="shared" ca="1" si="2367"/>
        <v>559</v>
      </c>
      <c r="JOT34">
        <f t="shared" ca="1" si="2367"/>
        <v>659</v>
      </c>
      <c r="JOU34">
        <f t="shared" ca="1" si="2367"/>
        <v>900</v>
      </c>
      <c r="JOV34">
        <f t="shared" ca="1" si="2367"/>
        <v>119</v>
      </c>
      <c r="JOW34">
        <f t="shared" ca="1" si="2367"/>
        <v>715</v>
      </c>
      <c r="JOX34">
        <f t="shared" ca="1" si="2367"/>
        <v>150</v>
      </c>
      <c r="JOY34">
        <f t="shared" ca="1" si="2367"/>
        <v>386</v>
      </c>
      <c r="JOZ34">
        <f t="shared" ca="1" si="2367"/>
        <v>258</v>
      </c>
      <c r="JPA34">
        <f t="shared" ca="1" si="2367"/>
        <v>931</v>
      </c>
      <c r="JPB34">
        <f t="shared" ca="1" si="2367"/>
        <v>870</v>
      </c>
      <c r="JPC34">
        <f t="shared" ca="1" si="2367"/>
        <v>372</v>
      </c>
      <c r="JPD34">
        <f t="shared" ca="1" si="2367"/>
        <v>824</v>
      </c>
      <c r="JPE34">
        <f t="shared" ca="1" si="2367"/>
        <v>610</v>
      </c>
      <c r="JPF34">
        <f t="shared" ca="1" si="2367"/>
        <v>239</v>
      </c>
      <c r="JPG34">
        <f t="shared" ca="1" si="2367"/>
        <v>718</v>
      </c>
      <c r="JPH34">
        <f t="shared" ca="1" si="2367"/>
        <v>977</v>
      </c>
      <c r="JPI34">
        <f t="shared" ca="1" si="2367"/>
        <v>859</v>
      </c>
      <c r="JPJ34">
        <f t="shared" ca="1" si="2367"/>
        <v>558</v>
      </c>
      <c r="JPK34">
        <f t="shared" ca="1" si="2367"/>
        <v>607</v>
      </c>
      <c r="JPL34">
        <f t="shared" ca="1" si="2367"/>
        <v>786</v>
      </c>
      <c r="JPM34">
        <f t="shared" ca="1" si="2367"/>
        <v>892</v>
      </c>
      <c r="JPN34">
        <f t="shared" ca="1" si="2367"/>
        <v>931</v>
      </c>
      <c r="JPO34">
        <f t="shared" ca="1" si="2367"/>
        <v>596</v>
      </c>
      <c r="JPP34">
        <f t="shared" ca="1" si="2367"/>
        <v>252</v>
      </c>
      <c r="JPQ34">
        <f t="shared" ca="1" si="2367"/>
        <v>444</v>
      </c>
      <c r="JPR34">
        <f t="shared" ca="1" si="2367"/>
        <v>844</v>
      </c>
      <c r="JPS34">
        <f t="shared" ca="1" si="2367"/>
        <v>278</v>
      </c>
      <c r="JPT34">
        <f t="shared" ca="1" si="2240"/>
        <v>677</v>
      </c>
      <c r="JPU34">
        <f t="shared" ca="1" si="2240"/>
        <v>23</v>
      </c>
      <c r="JPV34">
        <f t="shared" ca="1" si="2240"/>
        <v>691</v>
      </c>
      <c r="JPW34">
        <f t="shared" ca="1" si="2240"/>
        <v>670</v>
      </c>
      <c r="JPX34">
        <f t="shared" ca="1" si="2240"/>
        <v>77</v>
      </c>
      <c r="JPY34">
        <f t="shared" ca="1" si="2240"/>
        <v>451</v>
      </c>
      <c r="JPZ34">
        <f t="shared" ca="1" si="2240"/>
        <v>518</v>
      </c>
      <c r="JQA34">
        <f t="shared" ca="1" si="2240"/>
        <v>515</v>
      </c>
      <c r="JQB34">
        <f t="shared" ca="1" si="2240"/>
        <v>666</v>
      </c>
      <c r="JQC34">
        <f t="shared" ca="1" si="2240"/>
        <v>363</v>
      </c>
      <c r="JQD34">
        <f t="shared" ca="1" si="2621"/>
        <v>386</v>
      </c>
      <c r="JQE34">
        <f t="shared" ca="1" si="2621"/>
        <v>133</v>
      </c>
      <c r="JQF34">
        <f t="shared" ca="1" si="2621"/>
        <v>354</v>
      </c>
      <c r="JQG34">
        <f t="shared" ca="1" si="2621"/>
        <v>637</v>
      </c>
      <c r="JQH34">
        <f t="shared" ca="1" si="2621"/>
        <v>305</v>
      </c>
      <c r="JQI34">
        <f t="shared" ca="1" si="2621"/>
        <v>305</v>
      </c>
      <c r="JQJ34">
        <f t="shared" ca="1" si="2621"/>
        <v>114</v>
      </c>
      <c r="JQK34">
        <f t="shared" ca="1" si="2621"/>
        <v>152</v>
      </c>
      <c r="JQL34">
        <f t="shared" ca="1" si="2621"/>
        <v>201</v>
      </c>
      <c r="JQM34">
        <f t="shared" ca="1" si="2621"/>
        <v>439</v>
      </c>
      <c r="JQN34">
        <f t="shared" ca="1" si="2621"/>
        <v>783</v>
      </c>
      <c r="JQO34">
        <f t="shared" ca="1" si="2621"/>
        <v>218</v>
      </c>
      <c r="JQP34">
        <f t="shared" ca="1" si="2621"/>
        <v>74</v>
      </c>
      <c r="JQQ34">
        <f t="shared" ca="1" si="2621"/>
        <v>577</v>
      </c>
      <c r="JQR34">
        <f t="shared" ca="1" si="2621"/>
        <v>726</v>
      </c>
      <c r="JQS34">
        <f t="shared" ca="1" si="2621"/>
        <v>93</v>
      </c>
      <c r="JQT34">
        <f t="shared" ca="1" si="2621"/>
        <v>37</v>
      </c>
      <c r="JQU34">
        <f t="shared" ca="1" si="2621"/>
        <v>996</v>
      </c>
      <c r="JQV34">
        <f t="shared" ca="1" si="2621"/>
        <v>151</v>
      </c>
      <c r="JQW34">
        <f t="shared" ca="1" si="2621"/>
        <v>676</v>
      </c>
      <c r="JQX34">
        <f t="shared" ca="1" si="2621"/>
        <v>633</v>
      </c>
      <c r="JQY34">
        <f t="shared" ca="1" si="2621"/>
        <v>767</v>
      </c>
      <c r="JQZ34">
        <f t="shared" ca="1" si="2621"/>
        <v>145</v>
      </c>
      <c r="JRA34">
        <f t="shared" ca="1" si="2621"/>
        <v>426</v>
      </c>
      <c r="JRB34">
        <f t="shared" ca="1" si="2621"/>
        <v>700</v>
      </c>
      <c r="JRC34">
        <f t="shared" ca="1" si="2621"/>
        <v>15</v>
      </c>
      <c r="JRD34">
        <f t="shared" ca="1" si="2621"/>
        <v>40</v>
      </c>
      <c r="JRE34">
        <f t="shared" ca="1" si="2621"/>
        <v>334</v>
      </c>
      <c r="JRF34">
        <f t="shared" ca="1" si="2621"/>
        <v>929</v>
      </c>
      <c r="JRG34">
        <f t="shared" ca="1" si="2621"/>
        <v>921</v>
      </c>
      <c r="JRH34">
        <f t="shared" ca="1" si="2621"/>
        <v>836</v>
      </c>
      <c r="JRI34">
        <f t="shared" ca="1" si="2621"/>
        <v>260</v>
      </c>
      <c r="JRJ34">
        <f t="shared" ca="1" si="2621"/>
        <v>651</v>
      </c>
      <c r="JRK34">
        <f t="shared" ca="1" si="2621"/>
        <v>884</v>
      </c>
      <c r="JRL34">
        <f t="shared" ca="1" si="2621"/>
        <v>938</v>
      </c>
      <c r="JRM34">
        <f t="shared" ca="1" si="2621"/>
        <v>278</v>
      </c>
      <c r="JRN34">
        <f t="shared" ca="1" si="2621"/>
        <v>764</v>
      </c>
      <c r="JRO34">
        <f t="shared" ca="1" si="2621"/>
        <v>218</v>
      </c>
      <c r="JRP34">
        <f t="shared" ca="1" si="2621"/>
        <v>750</v>
      </c>
      <c r="JRQ34">
        <f t="shared" ca="1" si="2621"/>
        <v>656</v>
      </c>
      <c r="JRR34">
        <f t="shared" ca="1" si="2621"/>
        <v>432</v>
      </c>
      <c r="JRS34">
        <f t="shared" ca="1" si="2621"/>
        <v>45</v>
      </c>
      <c r="JRT34">
        <f t="shared" ca="1" si="2621"/>
        <v>482</v>
      </c>
      <c r="JRU34">
        <f t="shared" ca="1" si="2621"/>
        <v>677</v>
      </c>
      <c r="JRV34">
        <f t="shared" ca="1" si="2621"/>
        <v>744</v>
      </c>
      <c r="JRW34">
        <f t="shared" ca="1" si="2621"/>
        <v>339</v>
      </c>
      <c r="JRX34">
        <f t="shared" ca="1" si="2621"/>
        <v>403</v>
      </c>
      <c r="JRY34">
        <f t="shared" ca="1" si="2621"/>
        <v>312</v>
      </c>
      <c r="JRZ34">
        <f t="shared" ca="1" si="2621"/>
        <v>441</v>
      </c>
      <c r="JSA34">
        <f t="shared" ca="1" si="2621"/>
        <v>882</v>
      </c>
      <c r="JSB34">
        <f t="shared" ca="1" si="2621"/>
        <v>190</v>
      </c>
      <c r="JSC34">
        <f t="shared" ca="1" si="2621"/>
        <v>766</v>
      </c>
      <c r="JSD34">
        <f t="shared" ca="1" si="2621"/>
        <v>558</v>
      </c>
      <c r="JSE34">
        <f t="shared" ca="1" si="2621"/>
        <v>84</v>
      </c>
      <c r="JSF34">
        <f t="shared" ca="1" si="2621"/>
        <v>711</v>
      </c>
      <c r="JSG34">
        <f t="shared" ca="1" si="2621"/>
        <v>461</v>
      </c>
      <c r="JSH34">
        <f t="shared" ca="1" si="2621"/>
        <v>433</v>
      </c>
      <c r="JSI34">
        <f t="shared" ca="1" si="2621"/>
        <v>542</v>
      </c>
      <c r="JSJ34">
        <f t="shared" ca="1" si="2621"/>
        <v>488</v>
      </c>
      <c r="JSK34">
        <f t="shared" ca="1" si="2621"/>
        <v>287</v>
      </c>
      <c r="JSL34">
        <f t="shared" ca="1" si="2621"/>
        <v>29</v>
      </c>
      <c r="JSM34">
        <f t="shared" ca="1" si="2621"/>
        <v>132</v>
      </c>
      <c r="JSN34">
        <f t="shared" ca="1" si="2621"/>
        <v>346</v>
      </c>
      <c r="JSO34">
        <f t="shared" ca="1" si="2621"/>
        <v>612</v>
      </c>
      <c r="JSP34">
        <f t="shared" ca="1" si="2495"/>
        <v>737</v>
      </c>
      <c r="JSQ34">
        <f t="shared" ca="1" si="2495"/>
        <v>410</v>
      </c>
      <c r="JSR34">
        <f t="shared" ca="1" si="2495"/>
        <v>315</v>
      </c>
      <c r="JSS34">
        <f t="shared" ca="1" si="2495"/>
        <v>262</v>
      </c>
      <c r="JST34">
        <f t="shared" ca="1" si="2495"/>
        <v>753</v>
      </c>
      <c r="JSU34">
        <f t="shared" ca="1" si="2495"/>
        <v>645</v>
      </c>
      <c r="JSV34">
        <f t="shared" ca="1" si="2495"/>
        <v>381</v>
      </c>
      <c r="JSW34">
        <f t="shared" ca="1" si="2495"/>
        <v>884</v>
      </c>
      <c r="JSX34">
        <f t="shared" ca="1" si="2495"/>
        <v>362</v>
      </c>
      <c r="JSY34">
        <f t="shared" ca="1" si="2495"/>
        <v>5</v>
      </c>
      <c r="JSZ34">
        <f t="shared" ca="1" si="2495"/>
        <v>858</v>
      </c>
      <c r="JTA34">
        <f t="shared" ca="1" si="2495"/>
        <v>715</v>
      </c>
      <c r="JTB34">
        <f t="shared" ca="1" si="2495"/>
        <v>740</v>
      </c>
      <c r="JTC34">
        <f t="shared" ca="1" si="2495"/>
        <v>997</v>
      </c>
      <c r="JTD34">
        <f t="shared" ca="1" si="2495"/>
        <v>982</v>
      </c>
      <c r="JTE34">
        <f t="shared" ca="1" si="2495"/>
        <v>52</v>
      </c>
      <c r="JTF34">
        <f t="shared" ca="1" si="2495"/>
        <v>42</v>
      </c>
      <c r="JTG34">
        <f t="shared" ca="1" si="2495"/>
        <v>842</v>
      </c>
      <c r="JTH34">
        <f t="shared" ca="1" si="2495"/>
        <v>794</v>
      </c>
      <c r="JTI34">
        <f t="shared" ca="1" si="2495"/>
        <v>723</v>
      </c>
      <c r="JTJ34">
        <f t="shared" ca="1" si="2495"/>
        <v>964</v>
      </c>
      <c r="JTK34">
        <f t="shared" ca="1" si="2495"/>
        <v>494</v>
      </c>
      <c r="JTL34">
        <f t="shared" ca="1" si="2495"/>
        <v>66</v>
      </c>
      <c r="JTM34">
        <f t="shared" ca="1" si="2495"/>
        <v>581</v>
      </c>
      <c r="JTN34">
        <f t="shared" ca="1" si="2495"/>
        <v>979</v>
      </c>
      <c r="JTO34">
        <f t="shared" ca="1" si="2368"/>
        <v>998</v>
      </c>
      <c r="JTP34">
        <f t="shared" ca="1" si="2368"/>
        <v>962</v>
      </c>
      <c r="JTQ34">
        <f t="shared" ca="1" si="2368"/>
        <v>86</v>
      </c>
      <c r="JTR34">
        <f t="shared" ca="1" si="2368"/>
        <v>578</v>
      </c>
      <c r="JTS34">
        <f t="shared" ca="1" si="2368"/>
        <v>839</v>
      </c>
      <c r="JTT34">
        <f t="shared" ca="1" si="2368"/>
        <v>749</v>
      </c>
      <c r="JTU34">
        <f t="shared" ca="1" si="2368"/>
        <v>340</v>
      </c>
      <c r="JTV34">
        <f t="shared" ca="1" si="2368"/>
        <v>635</v>
      </c>
      <c r="JTW34">
        <f t="shared" ca="1" si="2368"/>
        <v>6</v>
      </c>
      <c r="JTX34">
        <f t="shared" ca="1" si="2368"/>
        <v>398</v>
      </c>
      <c r="JTY34">
        <f t="shared" ca="1" si="2368"/>
        <v>439</v>
      </c>
      <c r="JTZ34">
        <f t="shared" ca="1" si="2368"/>
        <v>624</v>
      </c>
      <c r="JUA34">
        <f t="shared" ca="1" si="2368"/>
        <v>67</v>
      </c>
      <c r="JUB34">
        <f t="shared" ca="1" si="2368"/>
        <v>388</v>
      </c>
      <c r="JUC34">
        <f t="shared" ca="1" si="2368"/>
        <v>119</v>
      </c>
      <c r="JUD34">
        <f t="shared" ca="1" si="2368"/>
        <v>94</v>
      </c>
      <c r="JUE34">
        <f t="shared" ca="1" si="2368"/>
        <v>915</v>
      </c>
      <c r="JUF34">
        <f t="shared" ca="1" si="2368"/>
        <v>843</v>
      </c>
      <c r="JUG34">
        <f t="shared" ca="1" si="2368"/>
        <v>953</v>
      </c>
      <c r="JUH34">
        <f t="shared" ca="1" si="2368"/>
        <v>885</v>
      </c>
      <c r="JUI34">
        <f t="shared" ca="1" si="2368"/>
        <v>603</v>
      </c>
      <c r="JUJ34">
        <f t="shared" ca="1" si="2368"/>
        <v>498</v>
      </c>
      <c r="JUK34">
        <f t="shared" ca="1" si="2368"/>
        <v>749</v>
      </c>
      <c r="JUL34">
        <f t="shared" ca="1" si="2368"/>
        <v>740</v>
      </c>
      <c r="JUM34">
        <f t="shared" ca="1" si="2368"/>
        <v>392</v>
      </c>
      <c r="JUN34">
        <f t="shared" ca="1" si="2368"/>
        <v>439</v>
      </c>
      <c r="JUO34">
        <f t="shared" ca="1" si="2368"/>
        <v>200</v>
      </c>
      <c r="JUP34">
        <f t="shared" ca="1" si="2368"/>
        <v>239</v>
      </c>
      <c r="JUQ34">
        <f t="shared" ca="1" si="2368"/>
        <v>779</v>
      </c>
      <c r="JUR34">
        <f t="shared" ca="1" si="2241"/>
        <v>322</v>
      </c>
      <c r="JUS34">
        <f t="shared" ca="1" si="2241"/>
        <v>587</v>
      </c>
      <c r="JUT34">
        <f t="shared" ca="1" si="2241"/>
        <v>250</v>
      </c>
      <c r="JUU34">
        <f t="shared" ca="1" si="2241"/>
        <v>791</v>
      </c>
      <c r="JUV34">
        <f t="shared" ca="1" si="2241"/>
        <v>324</v>
      </c>
      <c r="JUW34">
        <f t="shared" ca="1" si="2241"/>
        <v>98</v>
      </c>
      <c r="JUX34">
        <f t="shared" ca="1" si="2241"/>
        <v>926</v>
      </c>
      <c r="JUY34">
        <f t="shared" ca="1" si="2241"/>
        <v>91</v>
      </c>
      <c r="JUZ34">
        <f t="shared" ca="1" si="2241"/>
        <v>40</v>
      </c>
      <c r="JVA34">
        <f t="shared" ca="1" si="2241"/>
        <v>905</v>
      </c>
      <c r="JVB34">
        <f t="shared" ca="1" si="2622"/>
        <v>874</v>
      </c>
      <c r="JVC34">
        <f t="shared" ca="1" si="2622"/>
        <v>301</v>
      </c>
      <c r="JVD34">
        <f t="shared" ca="1" si="2622"/>
        <v>60</v>
      </c>
      <c r="JVE34">
        <f t="shared" ca="1" si="2622"/>
        <v>635</v>
      </c>
      <c r="JVF34">
        <f t="shared" ca="1" si="2622"/>
        <v>629</v>
      </c>
      <c r="JVG34">
        <f t="shared" ca="1" si="2622"/>
        <v>837</v>
      </c>
      <c r="JVH34">
        <f t="shared" ca="1" si="2622"/>
        <v>78</v>
      </c>
      <c r="JVI34">
        <f t="shared" ca="1" si="2622"/>
        <v>667</v>
      </c>
      <c r="JVJ34">
        <f t="shared" ca="1" si="2622"/>
        <v>383</v>
      </c>
      <c r="JVK34">
        <f t="shared" ca="1" si="2622"/>
        <v>787</v>
      </c>
      <c r="JVL34">
        <f t="shared" ca="1" si="2622"/>
        <v>74</v>
      </c>
      <c r="JVM34">
        <f t="shared" ca="1" si="2622"/>
        <v>811</v>
      </c>
      <c r="JVN34">
        <f t="shared" ca="1" si="2622"/>
        <v>88</v>
      </c>
      <c r="JVO34">
        <f t="shared" ca="1" si="2622"/>
        <v>229</v>
      </c>
      <c r="JVP34">
        <f t="shared" ca="1" si="2622"/>
        <v>304</v>
      </c>
      <c r="JVQ34">
        <f t="shared" ca="1" si="2622"/>
        <v>310</v>
      </c>
      <c r="JVR34">
        <f t="shared" ca="1" si="2622"/>
        <v>645</v>
      </c>
      <c r="JVS34">
        <f t="shared" ca="1" si="2622"/>
        <v>767</v>
      </c>
      <c r="JVT34">
        <f t="shared" ca="1" si="2622"/>
        <v>140</v>
      </c>
      <c r="JVU34">
        <f t="shared" ca="1" si="2622"/>
        <v>934</v>
      </c>
      <c r="JVV34">
        <f t="shared" ca="1" si="2622"/>
        <v>66</v>
      </c>
      <c r="JVW34">
        <f t="shared" ca="1" si="2622"/>
        <v>105</v>
      </c>
      <c r="JVX34">
        <f t="shared" ca="1" si="2622"/>
        <v>227</v>
      </c>
      <c r="JVY34">
        <f t="shared" ca="1" si="2622"/>
        <v>643</v>
      </c>
      <c r="JVZ34">
        <f t="shared" ca="1" si="2622"/>
        <v>176</v>
      </c>
      <c r="JWA34">
        <f t="shared" ca="1" si="2622"/>
        <v>998</v>
      </c>
      <c r="JWB34">
        <f t="shared" ca="1" si="2622"/>
        <v>807</v>
      </c>
      <c r="JWC34">
        <f t="shared" ca="1" si="2622"/>
        <v>46</v>
      </c>
      <c r="JWD34">
        <f t="shared" ca="1" si="2622"/>
        <v>648</v>
      </c>
      <c r="JWE34">
        <f t="shared" ca="1" si="2622"/>
        <v>800</v>
      </c>
      <c r="JWF34">
        <f t="shared" ca="1" si="2622"/>
        <v>212</v>
      </c>
      <c r="JWG34">
        <f t="shared" ca="1" si="2622"/>
        <v>6</v>
      </c>
      <c r="JWH34">
        <f t="shared" ca="1" si="2622"/>
        <v>71</v>
      </c>
      <c r="JWI34">
        <f t="shared" ca="1" si="2622"/>
        <v>700</v>
      </c>
      <c r="JWJ34">
        <f t="shared" ca="1" si="2622"/>
        <v>427</v>
      </c>
      <c r="JWK34">
        <f t="shared" ca="1" si="2622"/>
        <v>622</v>
      </c>
      <c r="JWL34">
        <f t="shared" ca="1" si="2622"/>
        <v>228</v>
      </c>
      <c r="JWM34">
        <f t="shared" ca="1" si="2622"/>
        <v>560</v>
      </c>
      <c r="JWN34">
        <f t="shared" ca="1" si="2622"/>
        <v>158</v>
      </c>
      <c r="JWO34">
        <f t="shared" ca="1" si="2622"/>
        <v>870</v>
      </c>
      <c r="JWP34">
        <f t="shared" ca="1" si="2622"/>
        <v>400</v>
      </c>
      <c r="JWQ34">
        <f t="shared" ca="1" si="2622"/>
        <v>914</v>
      </c>
      <c r="JWR34">
        <f t="shared" ca="1" si="2622"/>
        <v>898</v>
      </c>
      <c r="JWS34">
        <f t="shared" ca="1" si="2622"/>
        <v>162</v>
      </c>
      <c r="JWT34">
        <f t="shared" ca="1" si="2622"/>
        <v>214</v>
      </c>
      <c r="JWU34">
        <f t="shared" ca="1" si="2622"/>
        <v>997</v>
      </c>
      <c r="JWV34">
        <f t="shared" ca="1" si="2622"/>
        <v>133</v>
      </c>
      <c r="JWW34">
        <f t="shared" ca="1" si="2622"/>
        <v>668</v>
      </c>
      <c r="JWX34">
        <f t="shared" ca="1" si="2622"/>
        <v>23</v>
      </c>
      <c r="JWY34">
        <f t="shared" ca="1" si="2622"/>
        <v>263</v>
      </c>
      <c r="JWZ34">
        <f t="shared" ca="1" si="2622"/>
        <v>142</v>
      </c>
      <c r="JXA34">
        <f t="shared" ca="1" si="2622"/>
        <v>900</v>
      </c>
      <c r="JXB34">
        <f t="shared" ca="1" si="2622"/>
        <v>770</v>
      </c>
      <c r="JXC34">
        <f t="shared" ca="1" si="2622"/>
        <v>254</v>
      </c>
      <c r="JXD34">
        <f t="shared" ca="1" si="2622"/>
        <v>627</v>
      </c>
      <c r="JXE34">
        <f t="shared" ca="1" si="2622"/>
        <v>156</v>
      </c>
      <c r="JXF34">
        <f t="shared" ca="1" si="2622"/>
        <v>10</v>
      </c>
      <c r="JXG34">
        <f t="shared" ca="1" si="2622"/>
        <v>389</v>
      </c>
      <c r="JXH34">
        <f t="shared" ca="1" si="2622"/>
        <v>277</v>
      </c>
      <c r="JXI34">
        <f t="shared" ca="1" si="2622"/>
        <v>623</v>
      </c>
      <c r="JXJ34">
        <f t="shared" ca="1" si="2622"/>
        <v>657</v>
      </c>
      <c r="JXK34">
        <f t="shared" ca="1" si="2622"/>
        <v>19</v>
      </c>
      <c r="JXL34">
        <f t="shared" ca="1" si="2622"/>
        <v>149</v>
      </c>
      <c r="JXM34">
        <f t="shared" ca="1" si="2622"/>
        <v>260</v>
      </c>
      <c r="JXN34">
        <f t="shared" ca="1" si="2496"/>
        <v>212</v>
      </c>
      <c r="JXO34">
        <f t="shared" ca="1" si="2496"/>
        <v>83</v>
      </c>
      <c r="JXP34">
        <f t="shared" ca="1" si="2496"/>
        <v>152</v>
      </c>
      <c r="JXQ34">
        <f t="shared" ca="1" si="2496"/>
        <v>216</v>
      </c>
      <c r="JXR34">
        <f t="shared" ca="1" si="2496"/>
        <v>56</v>
      </c>
      <c r="JXS34">
        <f t="shared" ca="1" si="2496"/>
        <v>349</v>
      </c>
      <c r="JXT34">
        <f t="shared" ca="1" si="2496"/>
        <v>559</v>
      </c>
      <c r="JXU34">
        <f t="shared" ca="1" si="2496"/>
        <v>175</v>
      </c>
      <c r="JXV34">
        <f t="shared" ca="1" si="2496"/>
        <v>713</v>
      </c>
      <c r="JXW34">
        <f t="shared" ca="1" si="2496"/>
        <v>298</v>
      </c>
      <c r="JXX34">
        <f t="shared" ca="1" si="2496"/>
        <v>517</v>
      </c>
      <c r="JXY34">
        <f t="shared" ca="1" si="2496"/>
        <v>690</v>
      </c>
      <c r="JXZ34">
        <f t="shared" ca="1" si="2496"/>
        <v>520</v>
      </c>
      <c r="JYA34">
        <f t="shared" ca="1" si="2496"/>
        <v>601</v>
      </c>
      <c r="JYB34">
        <f t="shared" ca="1" si="2496"/>
        <v>545</v>
      </c>
      <c r="JYC34">
        <f t="shared" ca="1" si="2496"/>
        <v>486</v>
      </c>
      <c r="JYD34">
        <f t="shared" ca="1" si="2496"/>
        <v>755</v>
      </c>
      <c r="JYE34">
        <f t="shared" ca="1" si="2496"/>
        <v>712</v>
      </c>
      <c r="JYF34">
        <f t="shared" ca="1" si="2496"/>
        <v>360</v>
      </c>
      <c r="JYG34">
        <f t="shared" ca="1" si="2496"/>
        <v>250</v>
      </c>
      <c r="JYH34">
        <f t="shared" ca="1" si="2496"/>
        <v>801</v>
      </c>
      <c r="JYI34">
        <f t="shared" ca="1" si="2496"/>
        <v>843</v>
      </c>
      <c r="JYJ34">
        <f t="shared" ca="1" si="2496"/>
        <v>905</v>
      </c>
      <c r="JYK34">
        <f t="shared" ca="1" si="2496"/>
        <v>441</v>
      </c>
      <c r="JYL34">
        <f t="shared" ca="1" si="2496"/>
        <v>932</v>
      </c>
      <c r="JYM34">
        <f t="shared" ca="1" si="2369"/>
        <v>374</v>
      </c>
      <c r="JYN34">
        <f t="shared" ca="1" si="2369"/>
        <v>868</v>
      </c>
      <c r="JYO34">
        <f t="shared" ca="1" si="2369"/>
        <v>645</v>
      </c>
      <c r="JYP34">
        <f t="shared" ca="1" si="2369"/>
        <v>850</v>
      </c>
      <c r="JYQ34">
        <f t="shared" ca="1" si="2369"/>
        <v>80</v>
      </c>
      <c r="JYR34">
        <f t="shared" ca="1" si="2369"/>
        <v>327</v>
      </c>
      <c r="JYS34">
        <f t="shared" ca="1" si="2369"/>
        <v>659</v>
      </c>
      <c r="JYT34">
        <f t="shared" ca="1" si="2369"/>
        <v>518</v>
      </c>
      <c r="JYU34">
        <f t="shared" ca="1" si="2369"/>
        <v>218</v>
      </c>
      <c r="JYV34">
        <f t="shared" ca="1" si="2369"/>
        <v>210</v>
      </c>
      <c r="JYW34">
        <f t="shared" ca="1" si="2369"/>
        <v>195</v>
      </c>
      <c r="JYX34">
        <f t="shared" ca="1" si="2369"/>
        <v>602</v>
      </c>
      <c r="JYY34">
        <f t="shared" ca="1" si="2369"/>
        <v>473</v>
      </c>
      <c r="JYZ34">
        <f t="shared" ca="1" si="2369"/>
        <v>944</v>
      </c>
      <c r="JZA34">
        <f t="shared" ca="1" si="2369"/>
        <v>970</v>
      </c>
      <c r="JZB34">
        <f t="shared" ca="1" si="2369"/>
        <v>704</v>
      </c>
      <c r="JZC34">
        <f t="shared" ca="1" si="2369"/>
        <v>358</v>
      </c>
      <c r="JZD34">
        <f t="shared" ca="1" si="2369"/>
        <v>145</v>
      </c>
      <c r="JZE34">
        <f t="shared" ca="1" si="2369"/>
        <v>694</v>
      </c>
      <c r="JZF34">
        <f t="shared" ca="1" si="2369"/>
        <v>165</v>
      </c>
      <c r="JZG34">
        <f t="shared" ca="1" si="2369"/>
        <v>976</v>
      </c>
      <c r="JZH34">
        <f t="shared" ca="1" si="2369"/>
        <v>20</v>
      </c>
      <c r="JZI34">
        <f t="shared" ca="1" si="2369"/>
        <v>132</v>
      </c>
      <c r="JZJ34">
        <f t="shared" ca="1" si="2369"/>
        <v>794</v>
      </c>
      <c r="JZK34">
        <f t="shared" ca="1" si="2369"/>
        <v>315</v>
      </c>
      <c r="JZL34">
        <f t="shared" ca="1" si="2369"/>
        <v>970</v>
      </c>
      <c r="JZM34">
        <f t="shared" ca="1" si="2369"/>
        <v>477</v>
      </c>
      <c r="JZN34">
        <f t="shared" ca="1" si="2369"/>
        <v>876</v>
      </c>
      <c r="JZO34">
        <f t="shared" ca="1" si="2369"/>
        <v>780</v>
      </c>
      <c r="JZP34">
        <f t="shared" ca="1" si="2242"/>
        <v>563</v>
      </c>
      <c r="JZQ34">
        <f t="shared" ca="1" si="2242"/>
        <v>148</v>
      </c>
      <c r="JZR34">
        <f t="shared" ca="1" si="2242"/>
        <v>744</v>
      </c>
      <c r="JZS34">
        <f t="shared" ca="1" si="2242"/>
        <v>799</v>
      </c>
      <c r="JZT34">
        <f t="shared" ca="1" si="2242"/>
        <v>976</v>
      </c>
      <c r="JZU34">
        <f t="shared" ca="1" si="2242"/>
        <v>660</v>
      </c>
      <c r="JZV34">
        <f t="shared" ca="1" si="2242"/>
        <v>270</v>
      </c>
      <c r="JZW34">
        <f t="shared" ca="1" si="2242"/>
        <v>523</v>
      </c>
      <c r="JZX34">
        <f t="shared" ca="1" si="2242"/>
        <v>531</v>
      </c>
      <c r="JZY34">
        <f t="shared" ca="1" si="2242"/>
        <v>693</v>
      </c>
      <c r="JZZ34">
        <f t="shared" ca="1" si="2623"/>
        <v>253</v>
      </c>
      <c r="KAA34">
        <f t="shared" ca="1" si="2623"/>
        <v>359</v>
      </c>
      <c r="KAB34">
        <f t="shared" ca="1" si="2623"/>
        <v>988</v>
      </c>
      <c r="KAC34">
        <f t="shared" ca="1" si="2623"/>
        <v>895</v>
      </c>
      <c r="KAD34">
        <f t="shared" ca="1" si="2623"/>
        <v>340</v>
      </c>
      <c r="KAE34">
        <f t="shared" ca="1" si="2623"/>
        <v>62</v>
      </c>
      <c r="KAF34">
        <f t="shared" ca="1" si="2623"/>
        <v>813</v>
      </c>
      <c r="KAG34">
        <f t="shared" ca="1" si="2623"/>
        <v>244</v>
      </c>
      <c r="KAH34">
        <f t="shared" ca="1" si="2623"/>
        <v>696</v>
      </c>
      <c r="KAI34">
        <f t="shared" ca="1" si="2623"/>
        <v>334</v>
      </c>
      <c r="KAJ34">
        <f t="shared" ca="1" si="2623"/>
        <v>781</v>
      </c>
      <c r="KAK34">
        <f t="shared" ca="1" si="2623"/>
        <v>901</v>
      </c>
      <c r="KAL34">
        <f t="shared" ca="1" si="2623"/>
        <v>800</v>
      </c>
      <c r="KAM34">
        <f t="shared" ca="1" si="2623"/>
        <v>373</v>
      </c>
      <c r="KAN34">
        <f t="shared" ca="1" si="2623"/>
        <v>677</v>
      </c>
      <c r="KAO34">
        <f t="shared" ca="1" si="2623"/>
        <v>477</v>
      </c>
      <c r="KAP34">
        <f t="shared" ca="1" si="2623"/>
        <v>625</v>
      </c>
      <c r="KAQ34">
        <f t="shared" ca="1" si="2623"/>
        <v>953</v>
      </c>
      <c r="KAR34">
        <f t="shared" ca="1" si="2623"/>
        <v>682</v>
      </c>
      <c r="KAS34">
        <f t="shared" ca="1" si="2623"/>
        <v>11</v>
      </c>
      <c r="KAT34">
        <f t="shared" ca="1" si="2623"/>
        <v>436</v>
      </c>
      <c r="KAU34">
        <f t="shared" ca="1" si="2623"/>
        <v>934</v>
      </c>
      <c r="KAV34">
        <f t="shared" ca="1" si="2623"/>
        <v>302</v>
      </c>
      <c r="KAW34">
        <f t="shared" ca="1" si="2623"/>
        <v>478</v>
      </c>
      <c r="KAX34">
        <f t="shared" ca="1" si="2623"/>
        <v>686</v>
      </c>
      <c r="KAY34">
        <f t="shared" ca="1" si="2623"/>
        <v>85</v>
      </c>
      <c r="KAZ34">
        <f t="shared" ca="1" si="2623"/>
        <v>490</v>
      </c>
      <c r="KBA34">
        <f t="shared" ca="1" si="2623"/>
        <v>598</v>
      </c>
      <c r="KBB34">
        <f t="shared" ca="1" si="2623"/>
        <v>917</v>
      </c>
      <c r="KBC34">
        <f t="shared" ca="1" si="2623"/>
        <v>538</v>
      </c>
      <c r="KBD34">
        <f t="shared" ca="1" si="2623"/>
        <v>804</v>
      </c>
      <c r="KBE34">
        <f t="shared" ca="1" si="2623"/>
        <v>608</v>
      </c>
      <c r="KBF34">
        <f t="shared" ca="1" si="2623"/>
        <v>237</v>
      </c>
      <c r="KBG34">
        <f t="shared" ca="1" si="2623"/>
        <v>270</v>
      </c>
      <c r="KBH34">
        <f t="shared" ca="1" si="2623"/>
        <v>708</v>
      </c>
      <c r="KBI34">
        <f t="shared" ca="1" si="2623"/>
        <v>365</v>
      </c>
      <c r="KBJ34">
        <f t="shared" ca="1" si="2623"/>
        <v>687</v>
      </c>
      <c r="KBK34">
        <f t="shared" ca="1" si="2623"/>
        <v>50</v>
      </c>
      <c r="KBL34">
        <f t="shared" ca="1" si="2623"/>
        <v>692</v>
      </c>
      <c r="KBM34">
        <f t="shared" ca="1" si="2623"/>
        <v>486</v>
      </c>
      <c r="KBN34">
        <f t="shared" ca="1" si="2623"/>
        <v>249</v>
      </c>
      <c r="KBO34">
        <f t="shared" ca="1" si="2623"/>
        <v>939</v>
      </c>
      <c r="KBP34">
        <f t="shared" ca="1" si="2623"/>
        <v>514</v>
      </c>
      <c r="KBQ34">
        <f t="shared" ca="1" si="2623"/>
        <v>732</v>
      </c>
      <c r="KBR34">
        <f t="shared" ca="1" si="2623"/>
        <v>345</v>
      </c>
      <c r="KBS34">
        <f t="shared" ca="1" si="2623"/>
        <v>496</v>
      </c>
      <c r="KBT34">
        <f t="shared" ca="1" si="2623"/>
        <v>538</v>
      </c>
      <c r="KBU34">
        <f t="shared" ca="1" si="2623"/>
        <v>530</v>
      </c>
      <c r="KBV34">
        <f t="shared" ca="1" si="2623"/>
        <v>722</v>
      </c>
      <c r="KBW34">
        <f t="shared" ca="1" si="2623"/>
        <v>409</v>
      </c>
      <c r="KBX34">
        <f t="shared" ca="1" si="2623"/>
        <v>21</v>
      </c>
      <c r="KBY34">
        <f t="shared" ca="1" si="2623"/>
        <v>913</v>
      </c>
      <c r="KBZ34">
        <f t="shared" ca="1" si="2623"/>
        <v>451</v>
      </c>
      <c r="KCA34">
        <f t="shared" ca="1" si="2623"/>
        <v>950</v>
      </c>
      <c r="KCB34">
        <f t="shared" ca="1" si="2623"/>
        <v>759</v>
      </c>
      <c r="KCC34">
        <f t="shared" ca="1" si="2623"/>
        <v>723</v>
      </c>
      <c r="KCD34">
        <f t="shared" ca="1" si="2623"/>
        <v>259</v>
      </c>
      <c r="KCE34">
        <f t="shared" ca="1" si="2623"/>
        <v>163</v>
      </c>
      <c r="KCF34">
        <f t="shared" ca="1" si="2623"/>
        <v>856</v>
      </c>
      <c r="KCG34">
        <f t="shared" ca="1" si="2623"/>
        <v>397</v>
      </c>
      <c r="KCH34">
        <f t="shared" ca="1" si="2623"/>
        <v>669</v>
      </c>
      <c r="KCI34">
        <f t="shared" ca="1" si="2623"/>
        <v>336</v>
      </c>
      <c r="KCJ34">
        <f t="shared" ca="1" si="2623"/>
        <v>48</v>
      </c>
      <c r="KCK34">
        <f t="shared" ca="1" si="2623"/>
        <v>191</v>
      </c>
      <c r="KCL34">
        <f t="shared" ca="1" si="2497"/>
        <v>968</v>
      </c>
      <c r="KCM34">
        <f t="shared" ca="1" si="2497"/>
        <v>728</v>
      </c>
      <c r="KCN34">
        <f t="shared" ca="1" si="2497"/>
        <v>961</v>
      </c>
      <c r="KCO34">
        <f t="shared" ca="1" si="2497"/>
        <v>189</v>
      </c>
      <c r="KCP34">
        <f t="shared" ca="1" si="2497"/>
        <v>787</v>
      </c>
      <c r="KCQ34">
        <f t="shared" ca="1" si="2497"/>
        <v>871</v>
      </c>
      <c r="KCR34">
        <f t="shared" ca="1" si="2497"/>
        <v>620</v>
      </c>
      <c r="KCS34">
        <f t="shared" ca="1" si="2497"/>
        <v>226</v>
      </c>
      <c r="KCT34">
        <f t="shared" ca="1" si="2497"/>
        <v>426</v>
      </c>
      <c r="KCU34">
        <f t="shared" ca="1" si="2497"/>
        <v>416</v>
      </c>
      <c r="KCV34">
        <f t="shared" ca="1" si="2497"/>
        <v>86</v>
      </c>
      <c r="KCW34">
        <f t="shared" ca="1" si="2497"/>
        <v>597</v>
      </c>
      <c r="KCX34">
        <f t="shared" ca="1" si="2497"/>
        <v>165</v>
      </c>
      <c r="KCY34">
        <f t="shared" ca="1" si="2497"/>
        <v>700</v>
      </c>
      <c r="KCZ34">
        <f t="shared" ca="1" si="2497"/>
        <v>222</v>
      </c>
      <c r="KDA34">
        <f t="shared" ca="1" si="2497"/>
        <v>499</v>
      </c>
      <c r="KDB34">
        <f t="shared" ca="1" si="2497"/>
        <v>984</v>
      </c>
      <c r="KDC34">
        <f t="shared" ca="1" si="2497"/>
        <v>214</v>
      </c>
      <c r="KDD34">
        <f t="shared" ca="1" si="2497"/>
        <v>411</v>
      </c>
      <c r="KDE34">
        <f t="shared" ca="1" si="2497"/>
        <v>363</v>
      </c>
      <c r="KDF34">
        <f t="shared" ca="1" si="2497"/>
        <v>780</v>
      </c>
      <c r="KDG34">
        <f t="shared" ca="1" si="2497"/>
        <v>843</v>
      </c>
      <c r="KDH34">
        <f t="shared" ca="1" si="2497"/>
        <v>187</v>
      </c>
      <c r="KDI34">
        <f t="shared" ca="1" si="2497"/>
        <v>740</v>
      </c>
      <c r="KDJ34">
        <f t="shared" ca="1" si="2497"/>
        <v>61</v>
      </c>
      <c r="KDK34">
        <f t="shared" ca="1" si="2370"/>
        <v>159</v>
      </c>
      <c r="KDL34">
        <f t="shared" ca="1" si="2370"/>
        <v>7</v>
      </c>
      <c r="KDM34">
        <f t="shared" ca="1" si="2370"/>
        <v>953</v>
      </c>
      <c r="KDN34">
        <f t="shared" ca="1" si="2370"/>
        <v>314</v>
      </c>
      <c r="KDO34">
        <f t="shared" ca="1" si="2370"/>
        <v>445</v>
      </c>
      <c r="KDP34">
        <f t="shared" ca="1" si="2370"/>
        <v>127</v>
      </c>
      <c r="KDQ34">
        <f t="shared" ca="1" si="2370"/>
        <v>684</v>
      </c>
      <c r="KDR34">
        <f t="shared" ca="1" si="2370"/>
        <v>264</v>
      </c>
      <c r="KDS34">
        <f t="shared" ca="1" si="2370"/>
        <v>632</v>
      </c>
      <c r="KDT34">
        <f t="shared" ca="1" si="2370"/>
        <v>535</v>
      </c>
      <c r="KDU34">
        <f t="shared" ca="1" si="2370"/>
        <v>291</v>
      </c>
      <c r="KDV34">
        <f t="shared" ca="1" si="2370"/>
        <v>362</v>
      </c>
      <c r="KDW34">
        <f t="shared" ca="1" si="2370"/>
        <v>283</v>
      </c>
      <c r="KDX34">
        <f t="shared" ca="1" si="2370"/>
        <v>628</v>
      </c>
      <c r="KDY34">
        <f t="shared" ca="1" si="2370"/>
        <v>984</v>
      </c>
      <c r="KDZ34">
        <f t="shared" ca="1" si="2370"/>
        <v>818</v>
      </c>
      <c r="KEA34">
        <f t="shared" ca="1" si="2370"/>
        <v>217</v>
      </c>
      <c r="KEB34">
        <f t="shared" ca="1" si="2370"/>
        <v>239</v>
      </c>
      <c r="KEC34">
        <f t="shared" ca="1" si="2370"/>
        <v>990</v>
      </c>
      <c r="KED34">
        <f t="shared" ca="1" si="2370"/>
        <v>654</v>
      </c>
      <c r="KEE34">
        <f t="shared" ca="1" si="2370"/>
        <v>218</v>
      </c>
      <c r="KEF34">
        <f t="shared" ca="1" si="2370"/>
        <v>981</v>
      </c>
      <c r="KEG34">
        <f t="shared" ca="1" si="2370"/>
        <v>731</v>
      </c>
      <c r="KEH34">
        <f t="shared" ca="1" si="2370"/>
        <v>764</v>
      </c>
      <c r="KEI34">
        <f t="shared" ca="1" si="2370"/>
        <v>138</v>
      </c>
      <c r="KEJ34">
        <f t="shared" ca="1" si="2370"/>
        <v>863</v>
      </c>
      <c r="KEK34">
        <f t="shared" ca="1" si="2370"/>
        <v>408</v>
      </c>
      <c r="KEL34">
        <f t="shared" ca="1" si="2370"/>
        <v>578</v>
      </c>
      <c r="KEM34">
        <f t="shared" ca="1" si="2370"/>
        <v>407</v>
      </c>
      <c r="KEN34">
        <f t="shared" ca="1" si="2243"/>
        <v>491</v>
      </c>
      <c r="KEO34">
        <f t="shared" ca="1" si="2243"/>
        <v>755</v>
      </c>
      <c r="KEP34">
        <f t="shared" ca="1" si="2243"/>
        <v>529</v>
      </c>
      <c r="KEQ34">
        <f t="shared" ca="1" si="2243"/>
        <v>204</v>
      </c>
      <c r="KER34">
        <f t="shared" ca="1" si="2243"/>
        <v>218</v>
      </c>
      <c r="KES34">
        <f t="shared" ca="1" si="2243"/>
        <v>930</v>
      </c>
      <c r="KET34">
        <f t="shared" ca="1" si="2243"/>
        <v>303</v>
      </c>
      <c r="KEU34">
        <f t="shared" ca="1" si="2243"/>
        <v>536</v>
      </c>
      <c r="KEV34">
        <f t="shared" ca="1" si="2243"/>
        <v>489</v>
      </c>
      <c r="KEW34">
        <f t="shared" ca="1" si="2243"/>
        <v>976</v>
      </c>
      <c r="KEX34">
        <f t="shared" ca="1" si="2624"/>
        <v>105</v>
      </c>
      <c r="KEY34">
        <f t="shared" ca="1" si="2624"/>
        <v>266</v>
      </c>
      <c r="KEZ34">
        <f t="shared" ca="1" si="2624"/>
        <v>327</v>
      </c>
      <c r="KFA34">
        <f t="shared" ca="1" si="2624"/>
        <v>926</v>
      </c>
      <c r="KFB34">
        <f t="shared" ca="1" si="2624"/>
        <v>612</v>
      </c>
      <c r="KFC34">
        <f t="shared" ca="1" si="2624"/>
        <v>675</v>
      </c>
      <c r="KFD34">
        <f t="shared" ca="1" si="2624"/>
        <v>688</v>
      </c>
      <c r="KFE34">
        <f t="shared" ca="1" si="2624"/>
        <v>245</v>
      </c>
      <c r="KFF34">
        <f t="shared" ca="1" si="2624"/>
        <v>423</v>
      </c>
      <c r="KFG34">
        <f t="shared" ca="1" si="2624"/>
        <v>398</v>
      </c>
      <c r="KFH34">
        <f t="shared" ca="1" si="2624"/>
        <v>554</v>
      </c>
      <c r="KFI34">
        <f t="shared" ca="1" si="2624"/>
        <v>643</v>
      </c>
      <c r="KFJ34">
        <f t="shared" ca="1" si="2624"/>
        <v>746</v>
      </c>
      <c r="KFK34">
        <f t="shared" ca="1" si="2624"/>
        <v>984</v>
      </c>
      <c r="KFL34">
        <f t="shared" ca="1" si="2624"/>
        <v>618</v>
      </c>
      <c r="KFM34">
        <f t="shared" ca="1" si="2624"/>
        <v>824</v>
      </c>
      <c r="KFN34">
        <f t="shared" ca="1" si="2624"/>
        <v>243</v>
      </c>
      <c r="KFO34">
        <f t="shared" ca="1" si="2624"/>
        <v>821</v>
      </c>
      <c r="KFP34">
        <f t="shared" ca="1" si="2624"/>
        <v>77</v>
      </c>
      <c r="KFQ34">
        <f t="shared" ca="1" si="2624"/>
        <v>403</v>
      </c>
      <c r="KFR34">
        <f t="shared" ca="1" si="2624"/>
        <v>321</v>
      </c>
      <c r="KFS34">
        <f t="shared" ca="1" si="2624"/>
        <v>92</v>
      </c>
      <c r="KFT34">
        <f t="shared" ca="1" si="2624"/>
        <v>125</v>
      </c>
      <c r="KFU34">
        <f t="shared" ca="1" si="2624"/>
        <v>2</v>
      </c>
      <c r="KFV34">
        <f t="shared" ca="1" si="2624"/>
        <v>276</v>
      </c>
      <c r="KFW34">
        <f t="shared" ca="1" si="2624"/>
        <v>794</v>
      </c>
      <c r="KFX34">
        <f t="shared" ca="1" si="2624"/>
        <v>619</v>
      </c>
      <c r="KFY34">
        <f t="shared" ca="1" si="2624"/>
        <v>874</v>
      </c>
      <c r="KFZ34">
        <f t="shared" ca="1" si="2624"/>
        <v>73</v>
      </c>
      <c r="KGA34">
        <f t="shared" ca="1" si="2624"/>
        <v>733</v>
      </c>
      <c r="KGB34">
        <f t="shared" ca="1" si="2624"/>
        <v>974</v>
      </c>
      <c r="KGC34">
        <f t="shared" ca="1" si="2624"/>
        <v>269</v>
      </c>
      <c r="KGD34">
        <f t="shared" ca="1" si="2624"/>
        <v>155</v>
      </c>
      <c r="KGE34">
        <f t="shared" ca="1" si="2624"/>
        <v>541</v>
      </c>
      <c r="KGF34">
        <f t="shared" ca="1" si="2624"/>
        <v>345</v>
      </c>
      <c r="KGG34">
        <f t="shared" ca="1" si="2624"/>
        <v>975</v>
      </c>
      <c r="KGH34">
        <f t="shared" ca="1" si="2624"/>
        <v>254</v>
      </c>
      <c r="KGI34">
        <f t="shared" ca="1" si="2624"/>
        <v>787</v>
      </c>
      <c r="KGJ34">
        <f t="shared" ca="1" si="2624"/>
        <v>784</v>
      </c>
      <c r="KGK34">
        <f t="shared" ca="1" si="2624"/>
        <v>950</v>
      </c>
      <c r="KGL34">
        <f t="shared" ca="1" si="2624"/>
        <v>960</v>
      </c>
      <c r="KGM34">
        <f t="shared" ca="1" si="2624"/>
        <v>931</v>
      </c>
      <c r="KGN34">
        <f t="shared" ca="1" si="2624"/>
        <v>109</v>
      </c>
      <c r="KGO34">
        <f t="shared" ca="1" si="2624"/>
        <v>590</v>
      </c>
      <c r="KGP34">
        <f t="shared" ca="1" si="2624"/>
        <v>876</v>
      </c>
      <c r="KGQ34">
        <f t="shared" ca="1" si="2624"/>
        <v>273</v>
      </c>
      <c r="KGR34">
        <f t="shared" ca="1" si="2624"/>
        <v>253</v>
      </c>
      <c r="KGS34">
        <f t="shared" ca="1" si="2624"/>
        <v>947</v>
      </c>
      <c r="KGT34">
        <f t="shared" ca="1" si="2624"/>
        <v>766</v>
      </c>
      <c r="KGU34">
        <f t="shared" ca="1" si="2624"/>
        <v>965</v>
      </c>
      <c r="KGV34">
        <f t="shared" ca="1" si="2624"/>
        <v>435</v>
      </c>
      <c r="KGW34">
        <f t="shared" ca="1" si="2624"/>
        <v>422</v>
      </c>
      <c r="KGX34">
        <f t="shared" ca="1" si="2624"/>
        <v>15</v>
      </c>
      <c r="KGY34">
        <f t="shared" ca="1" si="2624"/>
        <v>343</v>
      </c>
      <c r="KGZ34">
        <f t="shared" ca="1" si="2624"/>
        <v>238</v>
      </c>
      <c r="KHA34">
        <f t="shared" ca="1" si="2624"/>
        <v>751</v>
      </c>
      <c r="KHB34">
        <f t="shared" ca="1" si="2624"/>
        <v>646</v>
      </c>
      <c r="KHC34">
        <f t="shared" ca="1" si="2624"/>
        <v>278</v>
      </c>
      <c r="KHD34">
        <f t="shared" ca="1" si="2624"/>
        <v>182</v>
      </c>
      <c r="KHE34">
        <f t="shared" ca="1" si="2624"/>
        <v>950</v>
      </c>
      <c r="KHF34">
        <f t="shared" ca="1" si="2624"/>
        <v>353</v>
      </c>
      <c r="KHG34">
        <f t="shared" ca="1" si="2624"/>
        <v>844</v>
      </c>
      <c r="KHH34">
        <f t="shared" ca="1" si="2624"/>
        <v>909</v>
      </c>
      <c r="KHI34">
        <f t="shared" ca="1" si="2624"/>
        <v>675</v>
      </c>
      <c r="KHJ34">
        <f t="shared" ca="1" si="2498"/>
        <v>304</v>
      </c>
      <c r="KHK34">
        <f t="shared" ca="1" si="2498"/>
        <v>193</v>
      </c>
      <c r="KHL34">
        <f t="shared" ca="1" si="2498"/>
        <v>425</v>
      </c>
      <c r="KHM34">
        <f t="shared" ca="1" si="2498"/>
        <v>904</v>
      </c>
      <c r="KHN34">
        <f t="shared" ca="1" si="2498"/>
        <v>659</v>
      </c>
      <c r="KHO34">
        <f t="shared" ca="1" si="2498"/>
        <v>371</v>
      </c>
      <c r="KHP34">
        <f t="shared" ca="1" si="2498"/>
        <v>430</v>
      </c>
      <c r="KHQ34">
        <f t="shared" ca="1" si="2498"/>
        <v>250</v>
      </c>
      <c r="KHR34">
        <f t="shared" ca="1" si="2498"/>
        <v>367</v>
      </c>
      <c r="KHS34">
        <f t="shared" ca="1" si="2498"/>
        <v>784</v>
      </c>
      <c r="KHT34">
        <f t="shared" ca="1" si="2498"/>
        <v>62</v>
      </c>
      <c r="KHU34">
        <f t="shared" ca="1" si="2498"/>
        <v>79</v>
      </c>
      <c r="KHV34">
        <f t="shared" ca="1" si="2498"/>
        <v>210</v>
      </c>
      <c r="KHW34">
        <f t="shared" ca="1" si="2498"/>
        <v>157</v>
      </c>
      <c r="KHX34">
        <f t="shared" ca="1" si="2498"/>
        <v>52</v>
      </c>
      <c r="KHY34">
        <f t="shared" ca="1" si="2498"/>
        <v>3</v>
      </c>
      <c r="KHZ34">
        <f t="shared" ca="1" si="2498"/>
        <v>647</v>
      </c>
      <c r="KIA34">
        <f t="shared" ca="1" si="2498"/>
        <v>526</v>
      </c>
      <c r="KIB34">
        <f t="shared" ca="1" si="2498"/>
        <v>200</v>
      </c>
      <c r="KIC34">
        <f t="shared" ca="1" si="2498"/>
        <v>23</v>
      </c>
      <c r="KID34">
        <f t="shared" ca="1" si="2498"/>
        <v>467</v>
      </c>
      <c r="KIE34">
        <f t="shared" ca="1" si="2498"/>
        <v>901</v>
      </c>
      <c r="KIF34">
        <f t="shared" ca="1" si="2498"/>
        <v>110</v>
      </c>
      <c r="KIG34">
        <f t="shared" ca="1" si="2498"/>
        <v>96</v>
      </c>
      <c r="KIH34">
        <f t="shared" ca="1" si="2498"/>
        <v>322</v>
      </c>
      <c r="KII34">
        <f t="shared" ca="1" si="2371"/>
        <v>585</v>
      </c>
      <c r="KIJ34">
        <f t="shared" ca="1" si="2371"/>
        <v>262</v>
      </c>
      <c r="KIK34">
        <f t="shared" ca="1" si="2371"/>
        <v>664</v>
      </c>
      <c r="KIL34">
        <f t="shared" ca="1" si="2371"/>
        <v>566</v>
      </c>
      <c r="KIM34">
        <f t="shared" ca="1" si="2371"/>
        <v>875</v>
      </c>
      <c r="KIN34">
        <f t="shared" ca="1" si="2371"/>
        <v>420</v>
      </c>
      <c r="KIO34">
        <f t="shared" ca="1" si="2371"/>
        <v>503</v>
      </c>
      <c r="KIP34">
        <f t="shared" ca="1" si="2371"/>
        <v>348</v>
      </c>
      <c r="KIQ34">
        <f t="shared" ca="1" si="2371"/>
        <v>512</v>
      </c>
      <c r="KIR34">
        <f t="shared" ca="1" si="2371"/>
        <v>263</v>
      </c>
      <c r="KIS34">
        <f t="shared" ca="1" si="2371"/>
        <v>466</v>
      </c>
      <c r="KIT34">
        <f t="shared" ca="1" si="2371"/>
        <v>86</v>
      </c>
      <c r="KIU34">
        <f t="shared" ca="1" si="2371"/>
        <v>600</v>
      </c>
      <c r="KIV34">
        <f t="shared" ca="1" si="2371"/>
        <v>775</v>
      </c>
      <c r="KIW34">
        <f t="shared" ca="1" si="2371"/>
        <v>213</v>
      </c>
      <c r="KIX34">
        <f t="shared" ca="1" si="2371"/>
        <v>948</v>
      </c>
      <c r="KIY34">
        <f t="shared" ca="1" si="2371"/>
        <v>198</v>
      </c>
      <c r="KIZ34">
        <f t="shared" ca="1" si="2371"/>
        <v>445</v>
      </c>
      <c r="KJA34">
        <f t="shared" ca="1" si="2371"/>
        <v>731</v>
      </c>
      <c r="KJB34">
        <f t="shared" ca="1" si="2371"/>
        <v>577</v>
      </c>
      <c r="KJC34">
        <f t="shared" ca="1" si="2371"/>
        <v>595</v>
      </c>
      <c r="KJD34">
        <f t="shared" ca="1" si="2371"/>
        <v>893</v>
      </c>
      <c r="KJE34">
        <f t="shared" ca="1" si="2371"/>
        <v>700</v>
      </c>
      <c r="KJF34">
        <f t="shared" ca="1" si="2371"/>
        <v>290</v>
      </c>
      <c r="KJG34">
        <f t="shared" ca="1" si="2371"/>
        <v>186</v>
      </c>
      <c r="KJH34">
        <f t="shared" ca="1" si="2371"/>
        <v>984</v>
      </c>
      <c r="KJI34">
        <f t="shared" ca="1" si="2371"/>
        <v>627</v>
      </c>
      <c r="KJJ34">
        <f t="shared" ca="1" si="2371"/>
        <v>229</v>
      </c>
      <c r="KJK34">
        <f t="shared" ca="1" si="2371"/>
        <v>61</v>
      </c>
      <c r="KJL34">
        <f t="shared" ca="1" si="2244"/>
        <v>771</v>
      </c>
      <c r="KJM34">
        <f t="shared" ca="1" si="2244"/>
        <v>260</v>
      </c>
      <c r="KJN34">
        <f t="shared" ca="1" si="2244"/>
        <v>23</v>
      </c>
      <c r="KJO34">
        <f t="shared" ca="1" si="2244"/>
        <v>462</v>
      </c>
      <c r="KJP34">
        <f t="shared" ca="1" si="2244"/>
        <v>522</v>
      </c>
      <c r="KJQ34">
        <f t="shared" ca="1" si="2244"/>
        <v>587</v>
      </c>
      <c r="KJR34">
        <f t="shared" ca="1" si="2244"/>
        <v>79</v>
      </c>
      <c r="KJS34">
        <f t="shared" ca="1" si="2244"/>
        <v>650</v>
      </c>
      <c r="KJT34">
        <f t="shared" ca="1" si="2244"/>
        <v>643</v>
      </c>
      <c r="KJU34">
        <f t="shared" ca="1" si="2244"/>
        <v>715</v>
      </c>
      <c r="KJV34">
        <f t="shared" ca="1" si="2625"/>
        <v>954</v>
      </c>
      <c r="KJW34">
        <f t="shared" ca="1" si="2625"/>
        <v>307</v>
      </c>
      <c r="KJX34">
        <f t="shared" ca="1" si="2625"/>
        <v>33</v>
      </c>
      <c r="KJY34">
        <f t="shared" ca="1" si="2625"/>
        <v>676</v>
      </c>
      <c r="KJZ34">
        <f t="shared" ca="1" si="2625"/>
        <v>461</v>
      </c>
      <c r="KKA34">
        <f t="shared" ca="1" si="2625"/>
        <v>221</v>
      </c>
      <c r="KKB34">
        <f t="shared" ca="1" si="2625"/>
        <v>281</v>
      </c>
      <c r="KKC34">
        <f t="shared" ca="1" si="2625"/>
        <v>283</v>
      </c>
      <c r="KKD34">
        <f t="shared" ca="1" si="2625"/>
        <v>624</v>
      </c>
      <c r="KKE34">
        <f t="shared" ca="1" si="2625"/>
        <v>904</v>
      </c>
      <c r="KKF34">
        <f t="shared" ca="1" si="2625"/>
        <v>789</v>
      </c>
      <c r="KKG34">
        <f t="shared" ca="1" si="2625"/>
        <v>999</v>
      </c>
      <c r="KKH34">
        <f t="shared" ca="1" si="2625"/>
        <v>529</v>
      </c>
      <c r="KKI34">
        <f t="shared" ca="1" si="2625"/>
        <v>913</v>
      </c>
      <c r="KKJ34">
        <f t="shared" ca="1" si="2625"/>
        <v>193</v>
      </c>
      <c r="KKK34">
        <f t="shared" ca="1" si="2625"/>
        <v>553</v>
      </c>
      <c r="KKL34">
        <f t="shared" ca="1" si="2625"/>
        <v>879</v>
      </c>
      <c r="KKM34">
        <f t="shared" ca="1" si="2625"/>
        <v>429</v>
      </c>
      <c r="KKN34">
        <f t="shared" ca="1" si="2625"/>
        <v>664</v>
      </c>
      <c r="KKO34">
        <f t="shared" ca="1" si="2625"/>
        <v>31</v>
      </c>
      <c r="KKP34">
        <f t="shared" ca="1" si="2625"/>
        <v>568</v>
      </c>
      <c r="KKQ34">
        <f t="shared" ca="1" si="2625"/>
        <v>682</v>
      </c>
      <c r="KKR34">
        <f t="shared" ca="1" si="2625"/>
        <v>986</v>
      </c>
      <c r="KKS34">
        <f t="shared" ca="1" si="2625"/>
        <v>807</v>
      </c>
      <c r="KKT34">
        <f t="shared" ca="1" si="2625"/>
        <v>50</v>
      </c>
      <c r="KKU34">
        <f t="shared" ca="1" si="2625"/>
        <v>51</v>
      </c>
      <c r="KKV34">
        <f t="shared" ca="1" si="2625"/>
        <v>560</v>
      </c>
      <c r="KKW34">
        <f t="shared" ca="1" si="2625"/>
        <v>934</v>
      </c>
      <c r="KKX34">
        <f t="shared" ca="1" si="2625"/>
        <v>982</v>
      </c>
      <c r="KKY34">
        <f t="shared" ca="1" si="2625"/>
        <v>983</v>
      </c>
      <c r="KKZ34">
        <f t="shared" ca="1" si="2625"/>
        <v>289</v>
      </c>
      <c r="KLA34">
        <f t="shared" ca="1" si="2625"/>
        <v>359</v>
      </c>
      <c r="KLB34">
        <f t="shared" ca="1" si="2625"/>
        <v>860</v>
      </c>
      <c r="KLC34">
        <f t="shared" ca="1" si="2625"/>
        <v>16</v>
      </c>
      <c r="KLD34">
        <f t="shared" ca="1" si="2625"/>
        <v>206</v>
      </c>
      <c r="KLE34">
        <f t="shared" ca="1" si="2625"/>
        <v>219</v>
      </c>
      <c r="KLF34">
        <f t="shared" ca="1" si="2625"/>
        <v>344</v>
      </c>
      <c r="KLG34">
        <f t="shared" ca="1" si="2625"/>
        <v>492</v>
      </c>
      <c r="KLH34">
        <f t="shared" ca="1" si="2625"/>
        <v>811</v>
      </c>
      <c r="KLI34">
        <f t="shared" ca="1" si="2625"/>
        <v>967</v>
      </c>
      <c r="KLJ34">
        <f t="shared" ca="1" si="2625"/>
        <v>279</v>
      </c>
      <c r="KLK34">
        <f t="shared" ca="1" si="2625"/>
        <v>410</v>
      </c>
      <c r="KLL34">
        <f t="shared" ca="1" si="2625"/>
        <v>576</v>
      </c>
      <c r="KLM34">
        <f t="shared" ca="1" si="2625"/>
        <v>322</v>
      </c>
      <c r="KLN34">
        <f t="shared" ca="1" si="2625"/>
        <v>631</v>
      </c>
      <c r="KLO34">
        <f t="shared" ca="1" si="2625"/>
        <v>86</v>
      </c>
      <c r="KLP34">
        <f t="shared" ca="1" si="2625"/>
        <v>454</v>
      </c>
      <c r="KLQ34">
        <f t="shared" ca="1" si="2625"/>
        <v>639</v>
      </c>
      <c r="KLR34">
        <f t="shared" ca="1" si="2625"/>
        <v>3</v>
      </c>
      <c r="KLS34">
        <f t="shared" ca="1" si="2625"/>
        <v>992</v>
      </c>
      <c r="KLT34">
        <f t="shared" ca="1" si="2625"/>
        <v>226</v>
      </c>
      <c r="KLU34">
        <f t="shared" ca="1" si="2625"/>
        <v>182</v>
      </c>
      <c r="KLV34">
        <f t="shared" ca="1" si="2625"/>
        <v>950</v>
      </c>
      <c r="KLW34">
        <f t="shared" ca="1" si="2625"/>
        <v>614</v>
      </c>
      <c r="KLX34">
        <f t="shared" ca="1" si="2625"/>
        <v>247</v>
      </c>
      <c r="KLY34">
        <f t="shared" ca="1" si="2625"/>
        <v>672</v>
      </c>
      <c r="KLZ34">
        <f t="shared" ca="1" si="2625"/>
        <v>210</v>
      </c>
      <c r="KMA34">
        <f t="shared" ca="1" si="2625"/>
        <v>280</v>
      </c>
      <c r="KMB34">
        <f t="shared" ca="1" si="2625"/>
        <v>191</v>
      </c>
      <c r="KMC34">
        <f t="shared" ca="1" si="2625"/>
        <v>942</v>
      </c>
      <c r="KMD34">
        <f t="shared" ca="1" si="2625"/>
        <v>184</v>
      </c>
      <c r="KME34">
        <f t="shared" ca="1" si="2625"/>
        <v>155</v>
      </c>
      <c r="KMF34">
        <f t="shared" ca="1" si="2625"/>
        <v>86</v>
      </c>
      <c r="KMG34">
        <f t="shared" ca="1" si="2625"/>
        <v>638</v>
      </c>
      <c r="KMH34">
        <f t="shared" ca="1" si="2499"/>
        <v>781</v>
      </c>
      <c r="KMI34">
        <f t="shared" ca="1" si="2499"/>
        <v>972</v>
      </c>
      <c r="KMJ34">
        <f t="shared" ca="1" si="2499"/>
        <v>569</v>
      </c>
      <c r="KMK34">
        <f t="shared" ca="1" si="2499"/>
        <v>130</v>
      </c>
      <c r="KML34">
        <f t="shared" ca="1" si="2499"/>
        <v>214</v>
      </c>
      <c r="KMM34">
        <f t="shared" ca="1" si="2499"/>
        <v>502</v>
      </c>
      <c r="KMN34">
        <f t="shared" ca="1" si="2499"/>
        <v>784</v>
      </c>
      <c r="KMO34">
        <f t="shared" ca="1" si="2499"/>
        <v>101</v>
      </c>
      <c r="KMP34">
        <f t="shared" ca="1" si="2499"/>
        <v>982</v>
      </c>
      <c r="KMQ34">
        <f t="shared" ca="1" si="2499"/>
        <v>223</v>
      </c>
      <c r="KMR34">
        <f t="shared" ca="1" si="2499"/>
        <v>750</v>
      </c>
      <c r="KMS34">
        <f t="shared" ca="1" si="2499"/>
        <v>638</v>
      </c>
      <c r="KMT34">
        <f t="shared" ca="1" si="2499"/>
        <v>25</v>
      </c>
      <c r="KMU34">
        <f t="shared" ca="1" si="2499"/>
        <v>715</v>
      </c>
      <c r="KMV34">
        <f t="shared" ca="1" si="2499"/>
        <v>88</v>
      </c>
      <c r="KMW34">
        <f t="shared" ca="1" si="2499"/>
        <v>705</v>
      </c>
      <c r="KMX34">
        <f t="shared" ca="1" si="2499"/>
        <v>152</v>
      </c>
      <c r="KMY34">
        <f t="shared" ca="1" si="2499"/>
        <v>139</v>
      </c>
      <c r="KMZ34">
        <f t="shared" ca="1" si="2499"/>
        <v>256</v>
      </c>
      <c r="KNA34">
        <f t="shared" ca="1" si="2499"/>
        <v>691</v>
      </c>
      <c r="KNB34">
        <f t="shared" ca="1" si="2499"/>
        <v>497</v>
      </c>
      <c r="KNC34">
        <f t="shared" ca="1" si="2499"/>
        <v>46</v>
      </c>
      <c r="KND34">
        <f t="shared" ca="1" si="2499"/>
        <v>101</v>
      </c>
      <c r="KNE34">
        <f t="shared" ca="1" si="2499"/>
        <v>284</v>
      </c>
      <c r="KNF34">
        <f t="shared" ca="1" si="2499"/>
        <v>216</v>
      </c>
      <c r="KNG34">
        <f t="shared" ca="1" si="2372"/>
        <v>768</v>
      </c>
      <c r="KNH34">
        <f t="shared" ca="1" si="2372"/>
        <v>566</v>
      </c>
      <c r="KNI34">
        <f t="shared" ca="1" si="2372"/>
        <v>481</v>
      </c>
      <c r="KNJ34">
        <f t="shared" ca="1" si="2372"/>
        <v>210</v>
      </c>
      <c r="KNK34">
        <f t="shared" ca="1" si="2372"/>
        <v>250</v>
      </c>
      <c r="KNL34">
        <f t="shared" ca="1" si="2372"/>
        <v>990</v>
      </c>
      <c r="KNM34">
        <f t="shared" ca="1" si="2372"/>
        <v>425</v>
      </c>
      <c r="KNN34">
        <f t="shared" ca="1" si="2372"/>
        <v>383</v>
      </c>
      <c r="KNO34">
        <f t="shared" ca="1" si="2372"/>
        <v>150</v>
      </c>
      <c r="KNP34">
        <f t="shared" ca="1" si="2372"/>
        <v>710</v>
      </c>
      <c r="KNQ34">
        <f t="shared" ca="1" si="2372"/>
        <v>3</v>
      </c>
      <c r="KNR34">
        <f t="shared" ca="1" si="2372"/>
        <v>137</v>
      </c>
      <c r="KNS34">
        <f t="shared" ca="1" si="2372"/>
        <v>125</v>
      </c>
      <c r="KNT34">
        <f t="shared" ca="1" si="2372"/>
        <v>724</v>
      </c>
      <c r="KNU34">
        <f t="shared" ca="1" si="2372"/>
        <v>765</v>
      </c>
      <c r="KNV34">
        <f t="shared" ca="1" si="2372"/>
        <v>245</v>
      </c>
      <c r="KNW34">
        <f t="shared" ca="1" si="2372"/>
        <v>409</v>
      </c>
      <c r="KNX34">
        <f t="shared" ca="1" si="2372"/>
        <v>858</v>
      </c>
      <c r="KNY34">
        <f t="shared" ca="1" si="2372"/>
        <v>942</v>
      </c>
      <c r="KNZ34">
        <f t="shared" ca="1" si="2372"/>
        <v>85</v>
      </c>
      <c r="KOA34">
        <f t="shared" ca="1" si="2372"/>
        <v>570</v>
      </c>
      <c r="KOB34">
        <f t="shared" ca="1" si="2372"/>
        <v>200</v>
      </c>
      <c r="KOC34">
        <f t="shared" ca="1" si="2372"/>
        <v>291</v>
      </c>
      <c r="KOD34">
        <f t="shared" ca="1" si="2372"/>
        <v>686</v>
      </c>
      <c r="KOE34">
        <f t="shared" ca="1" si="2372"/>
        <v>851</v>
      </c>
      <c r="KOF34">
        <f t="shared" ca="1" si="2372"/>
        <v>327</v>
      </c>
      <c r="KOG34">
        <f t="shared" ca="1" si="2372"/>
        <v>935</v>
      </c>
      <c r="KOH34">
        <f t="shared" ca="1" si="2372"/>
        <v>215</v>
      </c>
      <c r="KOI34">
        <f t="shared" ca="1" si="2372"/>
        <v>469</v>
      </c>
      <c r="KOJ34">
        <f t="shared" ca="1" si="2245"/>
        <v>858</v>
      </c>
      <c r="KOK34">
        <f t="shared" ca="1" si="2245"/>
        <v>875</v>
      </c>
      <c r="KOL34">
        <f t="shared" ca="1" si="2245"/>
        <v>468</v>
      </c>
      <c r="KOM34">
        <f t="shared" ca="1" si="2245"/>
        <v>646</v>
      </c>
      <c r="KON34">
        <f t="shared" ca="1" si="2245"/>
        <v>23</v>
      </c>
      <c r="KOO34">
        <f t="shared" ca="1" si="2245"/>
        <v>358</v>
      </c>
      <c r="KOP34">
        <f t="shared" ca="1" si="2245"/>
        <v>174</v>
      </c>
      <c r="KOQ34">
        <f t="shared" ca="1" si="2245"/>
        <v>204</v>
      </c>
      <c r="KOR34">
        <f t="shared" ca="1" si="2245"/>
        <v>306</v>
      </c>
      <c r="KOS34">
        <f t="shared" ca="1" si="2245"/>
        <v>282</v>
      </c>
      <c r="KOT34">
        <f t="shared" ca="1" si="2626"/>
        <v>308</v>
      </c>
      <c r="KOU34">
        <f t="shared" ca="1" si="2626"/>
        <v>966</v>
      </c>
      <c r="KOV34">
        <f t="shared" ca="1" si="2626"/>
        <v>988</v>
      </c>
      <c r="KOW34">
        <f t="shared" ca="1" si="2626"/>
        <v>791</v>
      </c>
      <c r="KOX34">
        <f t="shared" ca="1" si="2626"/>
        <v>799</v>
      </c>
      <c r="KOY34">
        <f t="shared" ca="1" si="2626"/>
        <v>956</v>
      </c>
      <c r="KOZ34">
        <f t="shared" ca="1" si="2626"/>
        <v>399</v>
      </c>
      <c r="KPA34">
        <f t="shared" ca="1" si="2626"/>
        <v>923</v>
      </c>
      <c r="KPB34">
        <f t="shared" ca="1" si="2626"/>
        <v>846</v>
      </c>
      <c r="KPC34">
        <f t="shared" ca="1" si="2626"/>
        <v>344</v>
      </c>
      <c r="KPD34">
        <f t="shared" ca="1" si="2626"/>
        <v>866</v>
      </c>
      <c r="KPE34">
        <f t="shared" ca="1" si="2626"/>
        <v>891</v>
      </c>
      <c r="KPF34">
        <f t="shared" ca="1" si="2626"/>
        <v>278</v>
      </c>
      <c r="KPG34">
        <f t="shared" ca="1" si="2626"/>
        <v>805</v>
      </c>
      <c r="KPH34">
        <f t="shared" ca="1" si="2626"/>
        <v>980</v>
      </c>
      <c r="KPI34">
        <f t="shared" ca="1" si="2626"/>
        <v>989</v>
      </c>
      <c r="KPJ34">
        <f t="shared" ca="1" si="2626"/>
        <v>946</v>
      </c>
      <c r="KPK34">
        <f t="shared" ca="1" si="2626"/>
        <v>444</v>
      </c>
      <c r="KPL34">
        <f t="shared" ca="1" si="2626"/>
        <v>624</v>
      </c>
      <c r="KPM34">
        <f t="shared" ca="1" si="2626"/>
        <v>879</v>
      </c>
      <c r="KPN34">
        <f t="shared" ca="1" si="2626"/>
        <v>287</v>
      </c>
      <c r="KPO34">
        <f t="shared" ca="1" si="2626"/>
        <v>399</v>
      </c>
      <c r="KPP34">
        <f t="shared" ca="1" si="2626"/>
        <v>993</v>
      </c>
      <c r="KPQ34">
        <f t="shared" ca="1" si="2626"/>
        <v>475</v>
      </c>
      <c r="KPR34">
        <f t="shared" ca="1" si="2626"/>
        <v>59</v>
      </c>
      <c r="KPS34">
        <f t="shared" ca="1" si="2626"/>
        <v>310</v>
      </c>
      <c r="KPT34">
        <f t="shared" ca="1" si="2626"/>
        <v>39</v>
      </c>
      <c r="KPU34">
        <f t="shared" ca="1" si="2626"/>
        <v>774</v>
      </c>
      <c r="KPV34">
        <f t="shared" ca="1" si="2626"/>
        <v>578</v>
      </c>
      <c r="KPW34">
        <f t="shared" ca="1" si="2626"/>
        <v>651</v>
      </c>
      <c r="KPX34">
        <f t="shared" ca="1" si="2626"/>
        <v>564</v>
      </c>
      <c r="KPY34">
        <f t="shared" ca="1" si="2626"/>
        <v>944</v>
      </c>
      <c r="KPZ34">
        <f t="shared" ca="1" si="2626"/>
        <v>108</v>
      </c>
      <c r="KQA34">
        <f t="shared" ca="1" si="2626"/>
        <v>488</v>
      </c>
      <c r="KQB34">
        <f t="shared" ca="1" si="2626"/>
        <v>428</v>
      </c>
      <c r="KQC34">
        <f t="shared" ca="1" si="2626"/>
        <v>599</v>
      </c>
      <c r="KQD34">
        <f t="shared" ca="1" si="2626"/>
        <v>712</v>
      </c>
      <c r="KQE34">
        <f t="shared" ca="1" si="2626"/>
        <v>386</v>
      </c>
      <c r="KQF34">
        <f t="shared" ca="1" si="2626"/>
        <v>132</v>
      </c>
      <c r="KQG34">
        <f t="shared" ca="1" si="2626"/>
        <v>521</v>
      </c>
      <c r="KQH34">
        <f t="shared" ca="1" si="2626"/>
        <v>601</v>
      </c>
      <c r="KQI34">
        <f t="shared" ca="1" si="2626"/>
        <v>3</v>
      </c>
      <c r="KQJ34">
        <f t="shared" ca="1" si="2626"/>
        <v>517</v>
      </c>
      <c r="KQK34">
        <f t="shared" ca="1" si="2626"/>
        <v>179</v>
      </c>
      <c r="KQL34">
        <f t="shared" ca="1" si="2626"/>
        <v>321</v>
      </c>
      <c r="KQM34">
        <f t="shared" ca="1" si="2626"/>
        <v>834</v>
      </c>
      <c r="KQN34">
        <f t="shared" ca="1" si="2626"/>
        <v>825</v>
      </c>
      <c r="KQO34">
        <f t="shared" ca="1" si="2626"/>
        <v>496</v>
      </c>
      <c r="KQP34">
        <f t="shared" ca="1" si="2626"/>
        <v>236</v>
      </c>
      <c r="KQQ34">
        <f t="shared" ca="1" si="2626"/>
        <v>828</v>
      </c>
      <c r="KQR34">
        <f t="shared" ca="1" si="2626"/>
        <v>623</v>
      </c>
      <c r="KQS34">
        <f t="shared" ca="1" si="2626"/>
        <v>781</v>
      </c>
      <c r="KQT34">
        <f t="shared" ca="1" si="2626"/>
        <v>393</v>
      </c>
      <c r="KQU34">
        <f t="shared" ca="1" si="2626"/>
        <v>311</v>
      </c>
      <c r="KQV34">
        <f t="shared" ca="1" si="2626"/>
        <v>230</v>
      </c>
      <c r="KQW34">
        <f t="shared" ca="1" si="2626"/>
        <v>292</v>
      </c>
      <c r="KQX34">
        <f t="shared" ca="1" si="2626"/>
        <v>891</v>
      </c>
      <c r="KQY34">
        <f t="shared" ca="1" si="2626"/>
        <v>918</v>
      </c>
      <c r="KQZ34">
        <f t="shared" ca="1" si="2626"/>
        <v>672</v>
      </c>
      <c r="KRA34">
        <f t="shared" ca="1" si="2626"/>
        <v>696</v>
      </c>
      <c r="KRB34">
        <f t="shared" ca="1" si="2626"/>
        <v>104</v>
      </c>
      <c r="KRC34">
        <f t="shared" ca="1" si="2626"/>
        <v>163</v>
      </c>
      <c r="KRD34">
        <f t="shared" ca="1" si="2626"/>
        <v>619</v>
      </c>
      <c r="KRE34">
        <f t="shared" ca="1" si="2626"/>
        <v>611</v>
      </c>
      <c r="KRF34">
        <f t="shared" ca="1" si="2500"/>
        <v>879</v>
      </c>
      <c r="KRG34">
        <f t="shared" ca="1" si="2500"/>
        <v>520</v>
      </c>
      <c r="KRH34">
        <f t="shared" ca="1" si="2500"/>
        <v>621</v>
      </c>
      <c r="KRI34">
        <f t="shared" ca="1" si="2500"/>
        <v>876</v>
      </c>
      <c r="KRJ34">
        <f t="shared" ca="1" si="2500"/>
        <v>93</v>
      </c>
      <c r="KRK34">
        <f t="shared" ca="1" si="2500"/>
        <v>223</v>
      </c>
      <c r="KRL34">
        <f t="shared" ca="1" si="2500"/>
        <v>242</v>
      </c>
      <c r="KRM34">
        <f t="shared" ca="1" si="2500"/>
        <v>973</v>
      </c>
      <c r="KRN34">
        <f t="shared" ca="1" si="2500"/>
        <v>21</v>
      </c>
      <c r="KRO34">
        <f t="shared" ca="1" si="2500"/>
        <v>520</v>
      </c>
      <c r="KRP34">
        <f t="shared" ca="1" si="2500"/>
        <v>550</v>
      </c>
      <c r="KRQ34">
        <f t="shared" ca="1" si="2500"/>
        <v>71</v>
      </c>
      <c r="KRR34">
        <f t="shared" ca="1" si="2500"/>
        <v>798</v>
      </c>
      <c r="KRS34">
        <f t="shared" ca="1" si="2500"/>
        <v>892</v>
      </c>
      <c r="KRT34">
        <f t="shared" ca="1" si="2500"/>
        <v>854</v>
      </c>
      <c r="KRU34">
        <f t="shared" ca="1" si="2500"/>
        <v>664</v>
      </c>
      <c r="KRV34">
        <f t="shared" ca="1" si="2500"/>
        <v>753</v>
      </c>
      <c r="KRW34">
        <f t="shared" ca="1" si="2500"/>
        <v>172</v>
      </c>
      <c r="KRX34">
        <f t="shared" ca="1" si="2500"/>
        <v>177</v>
      </c>
      <c r="KRY34">
        <f t="shared" ca="1" si="2500"/>
        <v>292</v>
      </c>
      <c r="KRZ34">
        <f t="shared" ca="1" si="2500"/>
        <v>452</v>
      </c>
      <c r="KSA34">
        <f t="shared" ca="1" si="2500"/>
        <v>720</v>
      </c>
      <c r="KSB34">
        <f t="shared" ca="1" si="2500"/>
        <v>40</v>
      </c>
      <c r="KSC34">
        <f t="shared" ca="1" si="2500"/>
        <v>268</v>
      </c>
      <c r="KSD34">
        <f t="shared" ca="1" si="2500"/>
        <v>533</v>
      </c>
      <c r="KSE34">
        <f t="shared" ca="1" si="2373"/>
        <v>631</v>
      </c>
      <c r="KSF34">
        <f t="shared" ca="1" si="2373"/>
        <v>671</v>
      </c>
      <c r="KSG34">
        <f t="shared" ca="1" si="2373"/>
        <v>428</v>
      </c>
      <c r="KSH34">
        <f t="shared" ca="1" si="2373"/>
        <v>270</v>
      </c>
      <c r="KSI34">
        <f t="shared" ca="1" si="2373"/>
        <v>829</v>
      </c>
      <c r="KSJ34">
        <f t="shared" ca="1" si="2373"/>
        <v>743</v>
      </c>
      <c r="KSK34">
        <f t="shared" ca="1" si="2373"/>
        <v>477</v>
      </c>
      <c r="KSL34">
        <f t="shared" ca="1" si="2373"/>
        <v>101</v>
      </c>
      <c r="KSM34">
        <f t="shared" ca="1" si="2373"/>
        <v>539</v>
      </c>
      <c r="KSN34">
        <f t="shared" ca="1" si="2373"/>
        <v>690</v>
      </c>
      <c r="KSO34">
        <f t="shared" ca="1" si="2373"/>
        <v>440</v>
      </c>
      <c r="KSP34">
        <f t="shared" ca="1" si="2373"/>
        <v>885</v>
      </c>
      <c r="KSQ34">
        <f t="shared" ca="1" si="2373"/>
        <v>477</v>
      </c>
      <c r="KSR34">
        <f t="shared" ca="1" si="2373"/>
        <v>566</v>
      </c>
      <c r="KSS34">
        <f t="shared" ca="1" si="2373"/>
        <v>520</v>
      </c>
      <c r="KST34">
        <f t="shared" ca="1" si="2373"/>
        <v>585</v>
      </c>
      <c r="KSU34">
        <f t="shared" ca="1" si="2373"/>
        <v>60</v>
      </c>
      <c r="KSV34">
        <f t="shared" ca="1" si="2373"/>
        <v>633</v>
      </c>
      <c r="KSW34">
        <f t="shared" ca="1" si="2373"/>
        <v>865</v>
      </c>
      <c r="KSX34">
        <f t="shared" ca="1" si="2373"/>
        <v>51</v>
      </c>
      <c r="KSY34">
        <f t="shared" ca="1" si="2373"/>
        <v>73</v>
      </c>
      <c r="KSZ34">
        <f t="shared" ca="1" si="2373"/>
        <v>806</v>
      </c>
      <c r="KTA34">
        <f t="shared" ca="1" si="2373"/>
        <v>458</v>
      </c>
      <c r="KTB34">
        <f t="shared" ca="1" si="2373"/>
        <v>281</v>
      </c>
      <c r="KTC34">
        <f t="shared" ca="1" si="2373"/>
        <v>90</v>
      </c>
      <c r="KTD34">
        <f t="shared" ca="1" si="2373"/>
        <v>40</v>
      </c>
      <c r="KTE34">
        <f t="shared" ca="1" si="2373"/>
        <v>609</v>
      </c>
      <c r="KTF34">
        <f t="shared" ca="1" si="2373"/>
        <v>861</v>
      </c>
      <c r="KTG34">
        <f t="shared" ca="1" si="2373"/>
        <v>103</v>
      </c>
      <c r="KTH34">
        <f t="shared" ca="1" si="2246"/>
        <v>420</v>
      </c>
      <c r="KTI34">
        <f t="shared" ca="1" si="2246"/>
        <v>814</v>
      </c>
      <c r="KTJ34">
        <f t="shared" ca="1" si="2246"/>
        <v>317</v>
      </c>
      <c r="KTK34">
        <f t="shared" ca="1" si="2246"/>
        <v>582</v>
      </c>
      <c r="KTL34">
        <f t="shared" ca="1" si="2246"/>
        <v>491</v>
      </c>
      <c r="KTM34">
        <f t="shared" ca="1" si="2246"/>
        <v>295</v>
      </c>
      <c r="KTN34">
        <f t="shared" ca="1" si="2246"/>
        <v>452</v>
      </c>
      <c r="KTO34">
        <f t="shared" ca="1" si="2246"/>
        <v>432</v>
      </c>
      <c r="KTP34">
        <f t="shared" ca="1" si="2246"/>
        <v>358</v>
      </c>
      <c r="KTQ34">
        <f t="shared" ca="1" si="2246"/>
        <v>762</v>
      </c>
      <c r="KTR34">
        <f t="shared" ca="1" si="2627"/>
        <v>229</v>
      </c>
      <c r="KTS34">
        <f t="shared" ca="1" si="2627"/>
        <v>846</v>
      </c>
      <c r="KTT34">
        <f t="shared" ca="1" si="2627"/>
        <v>91</v>
      </c>
      <c r="KTU34">
        <f t="shared" ca="1" si="2627"/>
        <v>690</v>
      </c>
      <c r="KTV34">
        <f t="shared" ca="1" si="2627"/>
        <v>932</v>
      </c>
      <c r="KTW34">
        <f t="shared" ca="1" si="2627"/>
        <v>290</v>
      </c>
      <c r="KTX34">
        <f t="shared" ca="1" si="2627"/>
        <v>910</v>
      </c>
      <c r="KTY34">
        <f t="shared" ca="1" si="2627"/>
        <v>14</v>
      </c>
      <c r="KTZ34">
        <f t="shared" ca="1" si="2627"/>
        <v>474</v>
      </c>
      <c r="KUA34">
        <f t="shared" ca="1" si="2627"/>
        <v>792</v>
      </c>
      <c r="KUB34">
        <f t="shared" ca="1" si="2627"/>
        <v>986</v>
      </c>
      <c r="KUC34">
        <f t="shared" ca="1" si="2627"/>
        <v>965</v>
      </c>
      <c r="KUD34">
        <f t="shared" ca="1" si="2627"/>
        <v>322</v>
      </c>
      <c r="KUE34">
        <f t="shared" ca="1" si="2627"/>
        <v>881</v>
      </c>
      <c r="KUF34">
        <f t="shared" ca="1" si="2627"/>
        <v>710</v>
      </c>
      <c r="KUG34">
        <f t="shared" ca="1" si="2627"/>
        <v>833</v>
      </c>
      <c r="KUH34">
        <f t="shared" ca="1" si="2627"/>
        <v>346</v>
      </c>
      <c r="KUI34">
        <f t="shared" ca="1" si="2627"/>
        <v>70</v>
      </c>
      <c r="KUJ34">
        <f t="shared" ca="1" si="2627"/>
        <v>749</v>
      </c>
      <c r="KUK34">
        <f t="shared" ca="1" si="2627"/>
        <v>565</v>
      </c>
      <c r="KUL34">
        <f t="shared" ca="1" si="2627"/>
        <v>236</v>
      </c>
      <c r="KUM34">
        <f t="shared" ca="1" si="2627"/>
        <v>774</v>
      </c>
      <c r="KUN34">
        <f t="shared" ca="1" si="2627"/>
        <v>331</v>
      </c>
      <c r="KUO34">
        <f t="shared" ca="1" si="2627"/>
        <v>749</v>
      </c>
      <c r="KUP34">
        <f t="shared" ca="1" si="2627"/>
        <v>377</v>
      </c>
      <c r="KUQ34">
        <f t="shared" ca="1" si="2627"/>
        <v>456</v>
      </c>
      <c r="KUR34">
        <f t="shared" ca="1" si="2627"/>
        <v>239</v>
      </c>
      <c r="KUS34">
        <f t="shared" ca="1" si="2627"/>
        <v>560</v>
      </c>
      <c r="KUT34">
        <f t="shared" ca="1" si="2627"/>
        <v>546</v>
      </c>
      <c r="KUU34">
        <f t="shared" ca="1" si="2627"/>
        <v>830</v>
      </c>
      <c r="KUV34">
        <f t="shared" ca="1" si="2627"/>
        <v>24</v>
      </c>
      <c r="KUW34">
        <f t="shared" ca="1" si="2627"/>
        <v>226</v>
      </c>
      <c r="KUX34">
        <f t="shared" ca="1" si="2627"/>
        <v>210</v>
      </c>
      <c r="KUY34">
        <f t="shared" ca="1" si="2627"/>
        <v>556</v>
      </c>
      <c r="KUZ34">
        <f t="shared" ca="1" si="2627"/>
        <v>877</v>
      </c>
      <c r="KVA34">
        <f t="shared" ca="1" si="2627"/>
        <v>805</v>
      </c>
      <c r="KVB34">
        <f t="shared" ca="1" si="2627"/>
        <v>88</v>
      </c>
      <c r="KVC34">
        <f t="shared" ca="1" si="2627"/>
        <v>253</v>
      </c>
      <c r="KVD34">
        <f t="shared" ca="1" si="2627"/>
        <v>927</v>
      </c>
      <c r="KVE34">
        <f t="shared" ca="1" si="2627"/>
        <v>500</v>
      </c>
      <c r="KVF34">
        <f t="shared" ca="1" si="2627"/>
        <v>831</v>
      </c>
      <c r="KVG34">
        <f t="shared" ca="1" si="2627"/>
        <v>340</v>
      </c>
      <c r="KVH34">
        <f t="shared" ca="1" si="2627"/>
        <v>305</v>
      </c>
      <c r="KVI34">
        <f t="shared" ca="1" si="2627"/>
        <v>625</v>
      </c>
      <c r="KVJ34">
        <f t="shared" ca="1" si="2627"/>
        <v>511</v>
      </c>
      <c r="KVK34">
        <f t="shared" ca="1" si="2627"/>
        <v>704</v>
      </c>
      <c r="KVL34">
        <f t="shared" ca="1" si="2627"/>
        <v>698</v>
      </c>
      <c r="KVM34">
        <f t="shared" ca="1" si="2627"/>
        <v>791</v>
      </c>
      <c r="KVN34">
        <f t="shared" ca="1" si="2627"/>
        <v>884</v>
      </c>
      <c r="KVO34">
        <f t="shared" ca="1" si="2627"/>
        <v>951</v>
      </c>
      <c r="KVP34">
        <f t="shared" ca="1" si="2627"/>
        <v>470</v>
      </c>
      <c r="KVQ34">
        <f t="shared" ca="1" si="2627"/>
        <v>670</v>
      </c>
      <c r="KVR34">
        <f t="shared" ca="1" si="2627"/>
        <v>810</v>
      </c>
      <c r="KVS34">
        <f t="shared" ca="1" si="2627"/>
        <v>973</v>
      </c>
      <c r="KVT34">
        <f t="shared" ca="1" si="2627"/>
        <v>606</v>
      </c>
      <c r="KVU34">
        <f t="shared" ca="1" si="2627"/>
        <v>489</v>
      </c>
      <c r="KVV34">
        <f t="shared" ca="1" si="2627"/>
        <v>158</v>
      </c>
      <c r="KVW34">
        <f t="shared" ca="1" si="2627"/>
        <v>660</v>
      </c>
      <c r="KVX34">
        <f t="shared" ca="1" si="2627"/>
        <v>342</v>
      </c>
      <c r="KVY34">
        <f t="shared" ca="1" si="2627"/>
        <v>900</v>
      </c>
      <c r="KVZ34">
        <f t="shared" ca="1" si="2627"/>
        <v>495</v>
      </c>
      <c r="KWA34">
        <f t="shared" ca="1" si="2627"/>
        <v>785</v>
      </c>
      <c r="KWB34">
        <f t="shared" ca="1" si="2627"/>
        <v>460</v>
      </c>
      <c r="KWC34">
        <f t="shared" ca="1" si="2627"/>
        <v>913</v>
      </c>
      <c r="KWD34">
        <f t="shared" ca="1" si="2501"/>
        <v>817</v>
      </c>
      <c r="KWE34">
        <f t="shared" ca="1" si="2501"/>
        <v>203</v>
      </c>
      <c r="KWF34">
        <f t="shared" ca="1" si="2501"/>
        <v>21</v>
      </c>
      <c r="KWG34">
        <f t="shared" ca="1" si="2501"/>
        <v>370</v>
      </c>
      <c r="KWH34">
        <f t="shared" ca="1" si="2501"/>
        <v>284</v>
      </c>
      <c r="KWI34">
        <f t="shared" ca="1" si="2501"/>
        <v>966</v>
      </c>
      <c r="KWJ34">
        <f t="shared" ca="1" si="2501"/>
        <v>162</v>
      </c>
      <c r="KWK34">
        <f t="shared" ca="1" si="2501"/>
        <v>402</v>
      </c>
      <c r="KWL34">
        <f t="shared" ca="1" si="2501"/>
        <v>171</v>
      </c>
      <c r="KWM34">
        <f t="shared" ca="1" si="2501"/>
        <v>381</v>
      </c>
      <c r="KWN34">
        <f t="shared" ca="1" si="2501"/>
        <v>108</v>
      </c>
      <c r="KWO34">
        <f t="shared" ca="1" si="2501"/>
        <v>406</v>
      </c>
      <c r="KWP34">
        <f t="shared" ca="1" si="2501"/>
        <v>841</v>
      </c>
      <c r="KWQ34">
        <f t="shared" ca="1" si="2501"/>
        <v>174</v>
      </c>
      <c r="KWR34">
        <f t="shared" ca="1" si="2501"/>
        <v>431</v>
      </c>
      <c r="KWS34">
        <f t="shared" ca="1" si="2501"/>
        <v>389</v>
      </c>
      <c r="KWT34">
        <f t="shared" ca="1" si="2501"/>
        <v>948</v>
      </c>
      <c r="KWU34">
        <f t="shared" ca="1" si="2501"/>
        <v>581</v>
      </c>
      <c r="KWV34">
        <f t="shared" ca="1" si="2501"/>
        <v>627</v>
      </c>
      <c r="KWW34">
        <f t="shared" ca="1" si="2501"/>
        <v>780</v>
      </c>
      <c r="KWX34">
        <f t="shared" ca="1" si="2501"/>
        <v>428</v>
      </c>
      <c r="KWY34">
        <f t="shared" ca="1" si="2501"/>
        <v>364</v>
      </c>
      <c r="KWZ34">
        <f t="shared" ca="1" si="2501"/>
        <v>936</v>
      </c>
      <c r="KXA34">
        <f t="shared" ca="1" si="2501"/>
        <v>437</v>
      </c>
      <c r="KXB34">
        <f t="shared" ca="1" si="2501"/>
        <v>968</v>
      </c>
      <c r="KXC34">
        <f t="shared" ca="1" si="2374"/>
        <v>154</v>
      </c>
      <c r="KXD34">
        <f t="shared" ca="1" si="2374"/>
        <v>651</v>
      </c>
      <c r="KXE34">
        <f t="shared" ca="1" si="2374"/>
        <v>896</v>
      </c>
      <c r="KXF34">
        <f t="shared" ca="1" si="2374"/>
        <v>579</v>
      </c>
      <c r="KXG34">
        <f t="shared" ca="1" si="2374"/>
        <v>101</v>
      </c>
      <c r="KXH34">
        <f t="shared" ca="1" si="2374"/>
        <v>934</v>
      </c>
      <c r="KXI34">
        <f t="shared" ca="1" si="2374"/>
        <v>134</v>
      </c>
      <c r="KXJ34">
        <f t="shared" ca="1" si="2374"/>
        <v>430</v>
      </c>
      <c r="KXK34">
        <f t="shared" ca="1" si="2374"/>
        <v>423</v>
      </c>
      <c r="KXL34">
        <f t="shared" ca="1" si="2374"/>
        <v>363</v>
      </c>
      <c r="KXM34">
        <f t="shared" ca="1" si="2374"/>
        <v>692</v>
      </c>
      <c r="KXN34">
        <f t="shared" ca="1" si="2374"/>
        <v>371</v>
      </c>
      <c r="KXO34">
        <f t="shared" ca="1" si="2374"/>
        <v>216</v>
      </c>
      <c r="KXP34">
        <f t="shared" ca="1" si="2374"/>
        <v>327</v>
      </c>
      <c r="KXQ34">
        <f t="shared" ca="1" si="2374"/>
        <v>703</v>
      </c>
      <c r="KXR34">
        <f t="shared" ca="1" si="2374"/>
        <v>165</v>
      </c>
      <c r="KXS34">
        <f t="shared" ca="1" si="2374"/>
        <v>264</v>
      </c>
      <c r="KXT34">
        <f t="shared" ca="1" si="2374"/>
        <v>107</v>
      </c>
      <c r="KXU34">
        <f t="shared" ca="1" si="2374"/>
        <v>49</v>
      </c>
      <c r="KXV34">
        <f t="shared" ca="1" si="2374"/>
        <v>968</v>
      </c>
      <c r="KXW34">
        <f t="shared" ca="1" si="2374"/>
        <v>40</v>
      </c>
      <c r="KXX34">
        <f t="shared" ca="1" si="2374"/>
        <v>278</v>
      </c>
      <c r="KXY34">
        <f t="shared" ca="1" si="2374"/>
        <v>623</v>
      </c>
      <c r="KXZ34">
        <f t="shared" ca="1" si="2374"/>
        <v>506</v>
      </c>
      <c r="KYA34">
        <f t="shared" ca="1" si="2374"/>
        <v>264</v>
      </c>
      <c r="KYB34">
        <f t="shared" ca="1" si="2374"/>
        <v>565</v>
      </c>
      <c r="KYC34">
        <f t="shared" ca="1" si="2374"/>
        <v>251</v>
      </c>
      <c r="KYD34">
        <f t="shared" ca="1" si="2374"/>
        <v>640</v>
      </c>
      <c r="KYE34">
        <f t="shared" ca="1" si="2374"/>
        <v>553</v>
      </c>
      <c r="KYF34">
        <f t="shared" ca="1" si="2247"/>
        <v>215</v>
      </c>
      <c r="KYG34">
        <f t="shared" ca="1" si="2247"/>
        <v>923</v>
      </c>
      <c r="KYH34">
        <f t="shared" ca="1" si="2247"/>
        <v>400</v>
      </c>
      <c r="KYI34">
        <f t="shared" ca="1" si="2247"/>
        <v>65</v>
      </c>
      <c r="KYJ34">
        <f t="shared" ca="1" si="2247"/>
        <v>435</v>
      </c>
      <c r="KYK34">
        <f t="shared" ca="1" si="2247"/>
        <v>265</v>
      </c>
      <c r="KYL34">
        <f t="shared" ca="1" si="2247"/>
        <v>386</v>
      </c>
      <c r="KYM34">
        <f t="shared" ca="1" si="2247"/>
        <v>456</v>
      </c>
      <c r="KYN34">
        <f t="shared" ca="1" si="2247"/>
        <v>576</v>
      </c>
      <c r="KYO34">
        <f t="shared" ca="1" si="2247"/>
        <v>598</v>
      </c>
      <c r="KYP34">
        <f t="shared" ca="1" si="2628"/>
        <v>100</v>
      </c>
      <c r="KYQ34">
        <f t="shared" ca="1" si="2628"/>
        <v>50</v>
      </c>
      <c r="KYR34">
        <f t="shared" ca="1" si="2628"/>
        <v>990</v>
      </c>
      <c r="KYS34">
        <f t="shared" ca="1" si="2628"/>
        <v>652</v>
      </c>
      <c r="KYT34">
        <f t="shared" ca="1" si="2628"/>
        <v>633</v>
      </c>
      <c r="KYU34">
        <f t="shared" ca="1" si="2628"/>
        <v>234</v>
      </c>
      <c r="KYV34">
        <f t="shared" ca="1" si="2628"/>
        <v>226</v>
      </c>
      <c r="KYW34">
        <f t="shared" ca="1" si="2628"/>
        <v>273</v>
      </c>
      <c r="KYX34">
        <f t="shared" ca="1" si="2628"/>
        <v>43</v>
      </c>
      <c r="KYY34">
        <f t="shared" ca="1" si="2628"/>
        <v>405</v>
      </c>
      <c r="KYZ34">
        <f t="shared" ca="1" si="2628"/>
        <v>124</v>
      </c>
      <c r="KZA34">
        <f t="shared" ca="1" si="2628"/>
        <v>382</v>
      </c>
      <c r="KZB34">
        <f t="shared" ca="1" si="2628"/>
        <v>970</v>
      </c>
      <c r="KZC34">
        <f t="shared" ca="1" si="2628"/>
        <v>341</v>
      </c>
      <c r="KZD34">
        <f t="shared" ca="1" si="2628"/>
        <v>647</v>
      </c>
      <c r="KZE34">
        <f t="shared" ca="1" si="2628"/>
        <v>862</v>
      </c>
      <c r="KZF34">
        <f t="shared" ca="1" si="2628"/>
        <v>933</v>
      </c>
      <c r="KZG34">
        <f t="shared" ca="1" si="2628"/>
        <v>474</v>
      </c>
      <c r="KZH34">
        <f t="shared" ca="1" si="2628"/>
        <v>236</v>
      </c>
      <c r="KZI34">
        <f t="shared" ca="1" si="2628"/>
        <v>860</v>
      </c>
      <c r="KZJ34">
        <f t="shared" ca="1" si="2628"/>
        <v>684</v>
      </c>
      <c r="KZK34">
        <f t="shared" ca="1" si="2628"/>
        <v>752</v>
      </c>
      <c r="KZL34">
        <f t="shared" ca="1" si="2628"/>
        <v>711</v>
      </c>
      <c r="KZM34">
        <f t="shared" ca="1" si="2628"/>
        <v>109</v>
      </c>
      <c r="KZN34">
        <f t="shared" ca="1" si="2628"/>
        <v>466</v>
      </c>
      <c r="KZO34">
        <f t="shared" ca="1" si="2628"/>
        <v>826</v>
      </c>
      <c r="KZP34">
        <f t="shared" ca="1" si="2628"/>
        <v>921</v>
      </c>
      <c r="KZQ34">
        <f t="shared" ca="1" si="2628"/>
        <v>578</v>
      </c>
      <c r="KZR34">
        <f t="shared" ca="1" si="2628"/>
        <v>248</v>
      </c>
      <c r="KZS34">
        <f t="shared" ca="1" si="2628"/>
        <v>545</v>
      </c>
      <c r="KZT34">
        <f t="shared" ca="1" si="2628"/>
        <v>428</v>
      </c>
      <c r="KZU34">
        <f t="shared" ca="1" si="2628"/>
        <v>36</v>
      </c>
      <c r="KZV34">
        <f t="shared" ca="1" si="2628"/>
        <v>514</v>
      </c>
      <c r="KZW34">
        <f t="shared" ca="1" si="2628"/>
        <v>239</v>
      </c>
      <c r="KZX34">
        <f t="shared" ca="1" si="2628"/>
        <v>316</v>
      </c>
      <c r="KZY34">
        <f t="shared" ca="1" si="2628"/>
        <v>684</v>
      </c>
      <c r="KZZ34">
        <f t="shared" ca="1" si="2628"/>
        <v>437</v>
      </c>
      <c r="LAA34">
        <f t="shared" ca="1" si="2628"/>
        <v>778</v>
      </c>
      <c r="LAB34">
        <f t="shared" ca="1" si="2628"/>
        <v>993</v>
      </c>
      <c r="LAC34">
        <f t="shared" ca="1" si="2628"/>
        <v>698</v>
      </c>
      <c r="LAD34">
        <f t="shared" ca="1" si="2628"/>
        <v>482</v>
      </c>
      <c r="LAE34">
        <f t="shared" ca="1" si="2628"/>
        <v>566</v>
      </c>
      <c r="LAF34">
        <f t="shared" ca="1" si="2628"/>
        <v>321</v>
      </c>
      <c r="LAG34">
        <f t="shared" ca="1" si="2628"/>
        <v>899</v>
      </c>
      <c r="LAH34">
        <f t="shared" ca="1" si="2628"/>
        <v>974</v>
      </c>
      <c r="LAI34">
        <f t="shared" ca="1" si="2628"/>
        <v>10</v>
      </c>
      <c r="LAJ34">
        <f t="shared" ca="1" si="2628"/>
        <v>293</v>
      </c>
      <c r="LAK34">
        <f t="shared" ca="1" si="2628"/>
        <v>232</v>
      </c>
      <c r="LAL34">
        <f t="shared" ca="1" si="2628"/>
        <v>900</v>
      </c>
      <c r="LAM34">
        <f t="shared" ca="1" si="2628"/>
        <v>34</v>
      </c>
      <c r="LAN34">
        <f t="shared" ca="1" si="2628"/>
        <v>558</v>
      </c>
      <c r="LAO34">
        <f t="shared" ca="1" si="2628"/>
        <v>128</v>
      </c>
      <c r="LAP34">
        <f t="shared" ca="1" si="2628"/>
        <v>536</v>
      </c>
      <c r="LAQ34">
        <f t="shared" ca="1" si="2628"/>
        <v>721</v>
      </c>
      <c r="LAR34">
        <f t="shared" ca="1" si="2628"/>
        <v>3</v>
      </c>
      <c r="LAS34">
        <f t="shared" ca="1" si="2628"/>
        <v>178</v>
      </c>
      <c r="LAT34">
        <f t="shared" ca="1" si="2628"/>
        <v>10</v>
      </c>
      <c r="LAU34">
        <f t="shared" ca="1" si="2628"/>
        <v>429</v>
      </c>
      <c r="LAV34">
        <f t="shared" ca="1" si="2628"/>
        <v>887</v>
      </c>
      <c r="LAW34">
        <f t="shared" ca="1" si="2628"/>
        <v>579</v>
      </c>
      <c r="LAX34">
        <f t="shared" ca="1" si="2628"/>
        <v>521</v>
      </c>
      <c r="LAY34">
        <f t="shared" ca="1" si="2628"/>
        <v>498</v>
      </c>
      <c r="LAZ34">
        <f t="shared" ca="1" si="2628"/>
        <v>872</v>
      </c>
      <c r="LBA34">
        <f t="shared" ca="1" si="2628"/>
        <v>820</v>
      </c>
      <c r="LBB34">
        <f t="shared" ca="1" si="2502"/>
        <v>131</v>
      </c>
      <c r="LBC34">
        <f t="shared" ca="1" si="2502"/>
        <v>859</v>
      </c>
      <c r="LBD34">
        <f t="shared" ca="1" si="2502"/>
        <v>747</v>
      </c>
      <c r="LBE34">
        <f t="shared" ca="1" si="2502"/>
        <v>330</v>
      </c>
      <c r="LBF34">
        <f t="shared" ca="1" si="2502"/>
        <v>337</v>
      </c>
      <c r="LBG34">
        <f t="shared" ca="1" si="2502"/>
        <v>496</v>
      </c>
      <c r="LBH34">
        <f t="shared" ca="1" si="2502"/>
        <v>210</v>
      </c>
      <c r="LBI34">
        <f t="shared" ca="1" si="2502"/>
        <v>367</v>
      </c>
      <c r="LBJ34">
        <f t="shared" ca="1" si="2502"/>
        <v>782</v>
      </c>
      <c r="LBK34">
        <f t="shared" ca="1" si="2502"/>
        <v>992</v>
      </c>
      <c r="LBL34">
        <f t="shared" ca="1" si="2502"/>
        <v>103</v>
      </c>
      <c r="LBM34">
        <f t="shared" ca="1" si="2502"/>
        <v>420</v>
      </c>
      <c r="LBN34">
        <f t="shared" ca="1" si="2502"/>
        <v>774</v>
      </c>
      <c r="LBO34">
        <f t="shared" ca="1" si="2502"/>
        <v>875</v>
      </c>
      <c r="LBP34">
        <f t="shared" ca="1" si="2502"/>
        <v>724</v>
      </c>
      <c r="LBQ34">
        <f t="shared" ca="1" si="2502"/>
        <v>58</v>
      </c>
      <c r="LBR34">
        <f t="shared" ca="1" si="2502"/>
        <v>285</v>
      </c>
      <c r="LBS34">
        <f t="shared" ca="1" si="2502"/>
        <v>927</v>
      </c>
      <c r="LBT34">
        <f t="shared" ca="1" si="2502"/>
        <v>8</v>
      </c>
      <c r="LBU34">
        <f t="shared" ca="1" si="2502"/>
        <v>74</v>
      </c>
      <c r="LBV34">
        <f t="shared" ca="1" si="2502"/>
        <v>692</v>
      </c>
      <c r="LBW34">
        <f t="shared" ca="1" si="2502"/>
        <v>266</v>
      </c>
      <c r="LBX34">
        <f t="shared" ca="1" si="2502"/>
        <v>307</v>
      </c>
      <c r="LBY34">
        <f t="shared" ca="1" si="2502"/>
        <v>246</v>
      </c>
      <c r="LBZ34">
        <f t="shared" ca="1" si="2502"/>
        <v>942</v>
      </c>
      <c r="LCA34">
        <f t="shared" ca="1" si="2375"/>
        <v>322</v>
      </c>
      <c r="LCB34">
        <f t="shared" ca="1" si="2375"/>
        <v>509</v>
      </c>
      <c r="LCC34">
        <f t="shared" ca="1" si="2375"/>
        <v>665</v>
      </c>
      <c r="LCD34">
        <f t="shared" ca="1" si="2375"/>
        <v>112</v>
      </c>
      <c r="LCE34">
        <f t="shared" ca="1" si="2375"/>
        <v>182</v>
      </c>
      <c r="LCF34">
        <f t="shared" ca="1" si="2375"/>
        <v>647</v>
      </c>
      <c r="LCG34">
        <f t="shared" ca="1" si="2375"/>
        <v>2</v>
      </c>
      <c r="LCH34">
        <f t="shared" ca="1" si="2375"/>
        <v>79</v>
      </c>
      <c r="LCI34">
        <f t="shared" ca="1" si="2375"/>
        <v>190</v>
      </c>
      <c r="LCJ34">
        <f t="shared" ca="1" si="2375"/>
        <v>258</v>
      </c>
      <c r="LCK34">
        <f t="shared" ca="1" si="2375"/>
        <v>263</v>
      </c>
      <c r="LCL34">
        <f t="shared" ca="1" si="2375"/>
        <v>901</v>
      </c>
      <c r="LCM34">
        <f t="shared" ca="1" si="2375"/>
        <v>909</v>
      </c>
      <c r="LCN34">
        <f t="shared" ca="1" si="2375"/>
        <v>833</v>
      </c>
      <c r="LCO34">
        <f t="shared" ca="1" si="2375"/>
        <v>497</v>
      </c>
      <c r="LCP34">
        <f t="shared" ca="1" si="2375"/>
        <v>758</v>
      </c>
      <c r="LCQ34">
        <f t="shared" ca="1" si="2375"/>
        <v>74</v>
      </c>
      <c r="LCR34">
        <f t="shared" ca="1" si="2375"/>
        <v>627</v>
      </c>
      <c r="LCS34">
        <f t="shared" ca="1" si="2375"/>
        <v>723</v>
      </c>
      <c r="LCT34">
        <f t="shared" ca="1" si="2375"/>
        <v>162</v>
      </c>
      <c r="LCU34">
        <f t="shared" ca="1" si="2375"/>
        <v>623</v>
      </c>
      <c r="LCV34">
        <f t="shared" ca="1" si="2375"/>
        <v>838</v>
      </c>
      <c r="LCW34">
        <f t="shared" ca="1" si="2375"/>
        <v>690</v>
      </c>
      <c r="LCX34">
        <f t="shared" ca="1" si="2375"/>
        <v>547</v>
      </c>
      <c r="LCY34">
        <f t="shared" ca="1" si="2375"/>
        <v>309</v>
      </c>
      <c r="LCZ34">
        <f t="shared" ca="1" si="2375"/>
        <v>320</v>
      </c>
      <c r="LDA34">
        <f t="shared" ca="1" si="2375"/>
        <v>672</v>
      </c>
      <c r="LDB34">
        <f t="shared" ca="1" si="2375"/>
        <v>740</v>
      </c>
      <c r="LDC34">
        <f t="shared" ca="1" si="2375"/>
        <v>225</v>
      </c>
      <c r="LDD34">
        <f t="shared" ca="1" si="2248"/>
        <v>470</v>
      </c>
      <c r="LDE34">
        <f t="shared" ca="1" si="2248"/>
        <v>594</v>
      </c>
      <c r="LDF34">
        <f t="shared" ca="1" si="2248"/>
        <v>987</v>
      </c>
      <c r="LDG34">
        <f t="shared" ca="1" si="2248"/>
        <v>639</v>
      </c>
      <c r="LDH34">
        <f t="shared" ca="1" si="2248"/>
        <v>529</v>
      </c>
      <c r="LDI34">
        <f t="shared" ca="1" si="2248"/>
        <v>795</v>
      </c>
      <c r="LDJ34">
        <f t="shared" ca="1" si="2248"/>
        <v>365</v>
      </c>
      <c r="LDK34">
        <f t="shared" ca="1" si="2248"/>
        <v>999</v>
      </c>
      <c r="LDL34">
        <f t="shared" ca="1" si="2248"/>
        <v>421</v>
      </c>
      <c r="LDM34">
        <f t="shared" ca="1" si="2248"/>
        <v>925</v>
      </c>
      <c r="LDN34">
        <f t="shared" ca="1" si="2629"/>
        <v>712</v>
      </c>
      <c r="LDO34">
        <f t="shared" ca="1" si="2629"/>
        <v>865</v>
      </c>
      <c r="LDP34">
        <f t="shared" ca="1" si="2629"/>
        <v>117</v>
      </c>
      <c r="LDQ34">
        <f t="shared" ca="1" si="2629"/>
        <v>416</v>
      </c>
      <c r="LDR34">
        <f t="shared" ca="1" si="2629"/>
        <v>987</v>
      </c>
      <c r="LDS34">
        <f t="shared" ca="1" si="2629"/>
        <v>801</v>
      </c>
      <c r="LDT34">
        <f t="shared" ca="1" si="2629"/>
        <v>704</v>
      </c>
      <c r="LDU34">
        <f t="shared" ca="1" si="2629"/>
        <v>796</v>
      </c>
      <c r="LDV34">
        <f t="shared" ca="1" si="2629"/>
        <v>29</v>
      </c>
      <c r="LDW34">
        <f t="shared" ca="1" si="2629"/>
        <v>276</v>
      </c>
      <c r="LDX34">
        <f t="shared" ca="1" si="2629"/>
        <v>307</v>
      </c>
      <c r="LDY34">
        <f t="shared" ca="1" si="2629"/>
        <v>435</v>
      </c>
      <c r="LDZ34">
        <f t="shared" ca="1" si="2629"/>
        <v>60</v>
      </c>
      <c r="LEA34">
        <f t="shared" ca="1" si="2629"/>
        <v>416</v>
      </c>
      <c r="LEB34">
        <f t="shared" ca="1" si="2629"/>
        <v>94</v>
      </c>
      <c r="LEC34">
        <f t="shared" ca="1" si="2629"/>
        <v>249</v>
      </c>
      <c r="LED34">
        <f t="shared" ca="1" si="2629"/>
        <v>358</v>
      </c>
      <c r="LEE34">
        <f t="shared" ca="1" si="2629"/>
        <v>495</v>
      </c>
      <c r="LEF34">
        <f t="shared" ca="1" si="2629"/>
        <v>981</v>
      </c>
      <c r="LEG34">
        <f t="shared" ca="1" si="2629"/>
        <v>694</v>
      </c>
      <c r="LEH34">
        <f t="shared" ca="1" si="2629"/>
        <v>303</v>
      </c>
      <c r="LEI34">
        <f t="shared" ca="1" si="2629"/>
        <v>725</v>
      </c>
      <c r="LEJ34">
        <f t="shared" ca="1" si="2629"/>
        <v>102</v>
      </c>
      <c r="LEK34">
        <f t="shared" ca="1" si="2629"/>
        <v>731</v>
      </c>
      <c r="LEL34">
        <f t="shared" ca="1" si="2629"/>
        <v>48</v>
      </c>
      <c r="LEM34">
        <f t="shared" ca="1" si="2629"/>
        <v>972</v>
      </c>
      <c r="LEN34">
        <f t="shared" ca="1" si="2629"/>
        <v>719</v>
      </c>
      <c r="LEO34">
        <f t="shared" ca="1" si="2629"/>
        <v>344</v>
      </c>
      <c r="LEP34">
        <f t="shared" ca="1" si="2629"/>
        <v>963</v>
      </c>
      <c r="LEQ34">
        <f t="shared" ca="1" si="2629"/>
        <v>134</v>
      </c>
      <c r="LER34">
        <f t="shared" ca="1" si="2629"/>
        <v>394</v>
      </c>
      <c r="LES34">
        <f t="shared" ca="1" si="2629"/>
        <v>476</v>
      </c>
      <c r="LET34">
        <f t="shared" ca="1" si="2629"/>
        <v>114</v>
      </c>
      <c r="LEU34">
        <f t="shared" ca="1" si="2629"/>
        <v>447</v>
      </c>
      <c r="LEV34">
        <f t="shared" ca="1" si="2629"/>
        <v>172</v>
      </c>
      <c r="LEW34">
        <f t="shared" ca="1" si="2629"/>
        <v>735</v>
      </c>
      <c r="LEX34">
        <f t="shared" ca="1" si="2629"/>
        <v>237</v>
      </c>
      <c r="LEY34">
        <f t="shared" ca="1" si="2629"/>
        <v>738</v>
      </c>
      <c r="LEZ34">
        <f t="shared" ca="1" si="2629"/>
        <v>542</v>
      </c>
      <c r="LFA34">
        <f t="shared" ca="1" si="2629"/>
        <v>370</v>
      </c>
      <c r="LFB34">
        <f t="shared" ca="1" si="2629"/>
        <v>463</v>
      </c>
      <c r="LFC34">
        <f t="shared" ca="1" si="2629"/>
        <v>280</v>
      </c>
      <c r="LFD34">
        <f t="shared" ca="1" si="2629"/>
        <v>144</v>
      </c>
      <c r="LFE34">
        <f t="shared" ca="1" si="2629"/>
        <v>628</v>
      </c>
      <c r="LFF34">
        <f t="shared" ca="1" si="2629"/>
        <v>679</v>
      </c>
      <c r="LFG34">
        <f t="shared" ca="1" si="2629"/>
        <v>840</v>
      </c>
      <c r="LFH34">
        <f t="shared" ca="1" si="2629"/>
        <v>898</v>
      </c>
      <c r="LFI34">
        <f t="shared" ca="1" si="2629"/>
        <v>127</v>
      </c>
      <c r="LFJ34">
        <f t="shared" ca="1" si="2629"/>
        <v>398</v>
      </c>
      <c r="LFK34">
        <f t="shared" ca="1" si="2629"/>
        <v>336</v>
      </c>
      <c r="LFL34">
        <f t="shared" ca="1" si="2629"/>
        <v>92</v>
      </c>
      <c r="LFM34">
        <f t="shared" ca="1" si="2629"/>
        <v>453</v>
      </c>
      <c r="LFN34">
        <f t="shared" ca="1" si="2629"/>
        <v>805</v>
      </c>
      <c r="LFO34">
        <f t="shared" ca="1" si="2629"/>
        <v>718</v>
      </c>
      <c r="LFP34">
        <f t="shared" ca="1" si="2629"/>
        <v>622</v>
      </c>
      <c r="LFQ34">
        <f t="shared" ca="1" si="2629"/>
        <v>838</v>
      </c>
      <c r="LFR34">
        <f t="shared" ca="1" si="2629"/>
        <v>494</v>
      </c>
      <c r="LFS34">
        <f t="shared" ca="1" si="2629"/>
        <v>698</v>
      </c>
      <c r="LFT34">
        <f t="shared" ca="1" si="2629"/>
        <v>741</v>
      </c>
      <c r="LFU34">
        <f t="shared" ca="1" si="2629"/>
        <v>712</v>
      </c>
      <c r="LFV34">
        <f t="shared" ca="1" si="2629"/>
        <v>999</v>
      </c>
      <c r="LFW34">
        <f t="shared" ca="1" si="2629"/>
        <v>859</v>
      </c>
      <c r="LFX34">
        <f t="shared" ca="1" si="2629"/>
        <v>292</v>
      </c>
      <c r="LFY34">
        <f t="shared" ca="1" si="2629"/>
        <v>933</v>
      </c>
      <c r="LFZ34">
        <f t="shared" ca="1" si="2503"/>
        <v>552</v>
      </c>
      <c r="LGA34">
        <f t="shared" ca="1" si="2503"/>
        <v>884</v>
      </c>
      <c r="LGB34">
        <f t="shared" ca="1" si="2503"/>
        <v>270</v>
      </c>
      <c r="LGC34">
        <f t="shared" ca="1" si="2503"/>
        <v>529</v>
      </c>
      <c r="LGD34">
        <f t="shared" ca="1" si="2503"/>
        <v>857</v>
      </c>
      <c r="LGE34">
        <f t="shared" ca="1" si="2503"/>
        <v>812</v>
      </c>
      <c r="LGF34">
        <f t="shared" ca="1" si="2503"/>
        <v>396</v>
      </c>
      <c r="LGG34">
        <f t="shared" ca="1" si="2503"/>
        <v>486</v>
      </c>
      <c r="LGH34">
        <f t="shared" ca="1" si="2503"/>
        <v>825</v>
      </c>
      <c r="LGI34">
        <f t="shared" ca="1" si="2503"/>
        <v>43</v>
      </c>
      <c r="LGJ34">
        <f t="shared" ca="1" si="2503"/>
        <v>61</v>
      </c>
      <c r="LGK34">
        <f t="shared" ca="1" si="2503"/>
        <v>824</v>
      </c>
      <c r="LGL34">
        <f t="shared" ca="1" si="2503"/>
        <v>588</v>
      </c>
      <c r="LGM34">
        <f t="shared" ca="1" si="2503"/>
        <v>912</v>
      </c>
      <c r="LGN34">
        <f t="shared" ca="1" si="2503"/>
        <v>491</v>
      </c>
      <c r="LGO34">
        <f t="shared" ca="1" si="2503"/>
        <v>224</v>
      </c>
      <c r="LGP34">
        <f t="shared" ca="1" si="2503"/>
        <v>193</v>
      </c>
      <c r="LGQ34">
        <f t="shared" ca="1" si="2503"/>
        <v>695</v>
      </c>
      <c r="LGR34">
        <f t="shared" ca="1" si="2503"/>
        <v>703</v>
      </c>
      <c r="LGS34">
        <f t="shared" ca="1" si="2503"/>
        <v>885</v>
      </c>
      <c r="LGT34">
        <f t="shared" ca="1" si="2503"/>
        <v>936</v>
      </c>
      <c r="LGU34">
        <f t="shared" ca="1" si="2503"/>
        <v>514</v>
      </c>
      <c r="LGV34">
        <f t="shared" ca="1" si="2503"/>
        <v>783</v>
      </c>
      <c r="LGW34">
        <f t="shared" ca="1" si="2503"/>
        <v>424</v>
      </c>
      <c r="LGX34">
        <f t="shared" ca="1" si="2503"/>
        <v>609</v>
      </c>
      <c r="LGY34">
        <f t="shared" ca="1" si="2376"/>
        <v>874</v>
      </c>
      <c r="LGZ34">
        <f t="shared" ca="1" si="2376"/>
        <v>762</v>
      </c>
      <c r="LHA34">
        <f t="shared" ca="1" si="2376"/>
        <v>891</v>
      </c>
      <c r="LHB34">
        <f t="shared" ca="1" si="2376"/>
        <v>108</v>
      </c>
      <c r="LHC34">
        <f t="shared" ca="1" si="2376"/>
        <v>886</v>
      </c>
      <c r="LHD34">
        <f t="shared" ca="1" si="2376"/>
        <v>343</v>
      </c>
      <c r="LHE34">
        <f t="shared" ca="1" si="2376"/>
        <v>239</v>
      </c>
      <c r="LHF34">
        <f t="shared" ca="1" si="2376"/>
        <v>327</v>
      </c>
      <c r="LHG34">
        <f t="shared" ca="1" si="2376"/>
        <v>98</v>
      </c>
      <c r="LHH34">
        <f t="shared" ca="1" si="2376"/>
        <v>377</v>
      </c>
      <c r="LHI34">
        <f t="shared" ca="1" si="2376"/>
        <v>995</v>
      </c>
      <c r="LHJ34">
        <f t="shared" ca="1" si="2376"/>
        <v>249</v>
      </c>
      <c r="LHK34">
        <f t="shared" ca="1" si="2376"/>
        <v>866</v>
      </c>
      <c r="LHL34">
        <f t="shared" ca="1" si="2376"/>
        <v>383</v>
      </c>
      <c r="LHM34">
        <f t="shared" ca="1" si="2376"/>
        <v>796</v>
      </c>
      <c r="LHN34">
        <f t="shared" ca="1" si="2376"/>
        <v>213</v>
      </c>
      <c r="LHO34">
        <f t="shared" ca="1" si="2376"/>
        <v>216</v>
      </c>
      <c r="LHP34">
        <f t="shared" ca="1" si="2376"/>
        <v>726</v>
      </c>
      <c r="LHQ34">
        <f t="shared" ca="1" si="2376"/>
        <v>573</v>
      </c>
      <c r="LHR34">
        <f t="shared" ca="1" si="2376"/>
        <v>666</v>
      </c>
      <c r="LHS34">
        <f t="shared" ca="1" si="2376"/>
        <v>708</v>
      </c>
      <c r="LHT34">
        <f t="shared" ca="1" si="2376"/>
        <v>479</v>
      </c>
      <c r="LHU34">
        <f t="shared" ca="1" si="2376"/>
        <v>866</v>
      </c>
      <c r="LHV34">
        <f t="shared" ca="1" si="2376"/>
        <v>633</v>
      </c>
      <c r="LHW34">
        <f t="shared" ca="1" si="2376"/>
        <v>230</v>
      </c>
      <c r="LHX34">
        <f t="shared" ca="1" si="2376"/>
        <v>101</v>
      </c>
      <c r="LHY34">
        <f t="shared" ca="1" si="2376"/>
        <v>987</v>
      </c>
      <c r="LHZ34">
        <f t="shared" ca="1" si="2376"/>
        <v>851</v>
      </c>
      <c r="LIA34">
        <f t="shared" ca="1" si="2376"/>
        <v>414</v>
      </c>
      <c r="LIB34">
        <f t="shared" ca="1" si="2249"/>
        <v>204</v>
      </c>
      <c r="LIC34">
        <f t="shared" ca="1" si="2249"/>
        <v>766</v>
      </c>
      <c r="LID34">
        <f t="shared" ca="1" si="2249"/>
        <v>926</v>
      </c>
      <c r="LIE34">
        <f t="shared" ca="1" si="2249"/>
        <v>549</v>
      </c>
      <c r="LIF34">
        <f t="shared" ca="1" si="2249"/>
        <v>144</v>
      </c>
      <c r="LIG34">
        <f t="shared" ca="1" si="2249"/>
        <v>495</v>
      </c>
      <c r="LIH34">
        <f t="shared" ca="1" si="2249"/>
        <v>157</v>
      </c>
      <c r="LII34">
        <f t="shared" ca="1" si="2249"/>
        <v>842</v>
      </c>
      <c r="LIJ34">
        <f t="shared" ca="1" si="2249"/>
        <v>952</v>
      </c>
      <c r="LIK34">
        <f t="shared" ca="1" si="2249"/>
        <v>325</v>
      </c>
      <c r="LIL34">
        <f t="shared" ca="1" si="2630"/>
        <v>126</v>
      </c>
      <c r="LIM34">
        <f t="shared" ca="1" si="2630"/>
        <v>566</v>
      </c>
      <c r="LIN34">
        <f t="shared" ca="1" si="2630"/>
        <v>409</v>
      </c>
      <c r="LIO34">
        <f t="shared" ca="1" si="2630"/>
        <v>685</v>
      </c>
      <c r="LIP34">
        <f t="shared" ca="1" si="2630"/>
        <v>844</v>
      </c>
      <c r="LIQ34">
        <f t="shared" ca="1" si="2630"/>
        <v>650</v>
      </c>
      <c r="LIR34">
        <f t="shared" ca="1" si="2630"/>
        <v>313</v>
      </c>
      <c r="LIS34">
        <f t="shared" ca="1" si="2630"/>
        <v>239</v>
      </c>
      <c r="LIT34">
        <f t="shared" ca="1" si="2630"/>
        <v>426</v>
      </c>
      <c r="LIU34">
        <f t="shared" ca="1" si="2630"/>
        <v>974</v>
      </c>
      <c r="LIV34">
        <f t="shared" ca="1" si="2630"/>
        <v>908</v>
      </c>
      <c r="LIW34">
        <f t="shared" ca="1" si="2630"/>
        <v>276</v>
      </c>
      <c r="LIX34">
        <f t="shared" ca="1" si="2630"/>
        <v>659</v>
      </c>
      <c r="LIY34">
        <f t="shared" ca="1" si="2630"/>
        <v>812</v>
      </c>
      <c r="LIZ34">
        <f t="shared" ca="1" si="2630"/>
        <v>379</v>
      </c>
      <c r="LJA34">
        <f t="shared" ca="1" si="2630"/>
        <v>755</v>
      </c>
      <c r="LJB34">
        <f t="shared" ca="1" si="2630"/>
        <v>227</v>
      </c>
      <c r="LJC34">
        <f t="shared" ca="1" si="2630"/>
        <v>508</v>
      </c>
      <c r="LJD34">
        <f t="shared" ca="1" si="2630"/>
        <v>629</v>
      </c>
      <c r="LJE34">
        <f t="shared" ca="1" si="2630"/>
        <v>276</v>
      </c>
      <c r="LJF34">
        <f t="shared" ca="1" si="2630"/>
        <v>760</v>
      </c>
      <c r="LJG34">
        <f t="shared" ca="1" si="2630"/>
        <v>873</v>
      </c>
      <c r="LJH34">
        <f t="shared" ca="1" si="2630"/>
        <v>930</v>
      </c>
      <c r="LJI34">
        <f t="shared" ca="1" si="2630"/>
        <v>610</v>
      </c>
      <c r="LJJ34">
        <f t="shared" ca="1" si="2630"/>
        <v>643</v>
      </c>
      <c r="LJK34">
        <f t="shared" ca="1" si="2630"/>
        <v>991</v>
      </c>
      <c r="LJL34">
        <f t="shared" ca="1" si="2630"/>
        <v>718</v>
      </c>
      <c r="LJM34">
        <f t="shared" ca="1" si="2630"/>
        <v>26</v>
      </c>
      <c r="LJN34">
        <f t="shared" ca="1" si="2630"/>
        <v>842</v>
      </c>
      <c r="LJO34">
        <f t="shared" ca="1" si="2630"/>
        <v>881</v>
      </c>
      <c r="LJP34">
        <f t="shared" ca="1" si="2630"/>
        <v>873</v>
      </c>
      <c r="LJQ34">
        <f t="shared" ca="1" si="2630"/>
        <v>29</v>
      </c>
      <c r="LJR34">
        <f t="shared" ca="1" si="2630"/>
        <v>6</v>
      </c>
      <c r="LJS34">
        <f t="shared" ca="1" si="2630"/>
        <v>371</v>
      </c>
      <c r="LJT34">
        <f t="shared" ca="1" si="2630"/>
        <v>799</v>
      </c>
      <c r="LJU34">
        <f t="shared" ca="1" si="2630"/>
        <v>661</v>
      </c>
      <c r="LJV34">
        <f t="shared" ca="1" si="2630"/>
        <v>671</v>
      </c>
      <c r="LJW34">
        <f t="shared" ca="1" si="2630"/>
        <v>492</v>
      </c>
      <c r="LJX34">
        <f t="shared" ca="1" si="2630"/>
        <v>937</v>
      </c>
      <c r="LJY34">
        <f t="shared" ca="1" si="2630"/>
        <v>116</v>
      </c>
      <c r="LJZ34">
        <f t="shared" ca="1" si="2630"/>
        <v>153</v>
      </c>
      <c r="LKA34">
        <f t="shared" ca="1" si="2630"/>
        <v>375</v>
      </c>
      <c r="LKB34">
        <f t="shared" ca="1" si="2630"/>
        <v>332</v>
      </c>
      <c r="LKC34">
        <f t="shared" ca="1" si="2630"/>
        <v>248</v>
      </c>
      <c r="LKD34">
        <f t="shared" ca="1" si="2630"/>
        <v>842</v>
      </c>
      <c r="LKE34">
        <f t="shared" ca="1" si="2630"/>
        <v>920</v>
      </c>
      <c r="LKF34">
        <f t="shared" ca="1" si="2630"/>
        <v>265</v>
      </c>
      <c r="LKG34">
        <f t="shared" ca="1" si="2630"/>
        <v>542</v>
      </c>
      <c r="LKH34">
        <f t="shared" ca="1" si="2630"/>
        <v>348</v>
      </c>
      <c r="LKI34">
        <f t="shared" ca="1" si="2630"/>
        <v>103</v>
      </c>
      <c r="LKJ34">
        <f t="shared" ca="1" si="2630"/>
        <v>670</v>
      </c>
      <c r="LKK34">
        <f t="shared" ca="1" si="2630"/>
        <v>474</v>
      </c>
      <c r="LKL34">
        <f t="shared" ca="1" si="2630"/>
        <v>444</v>
      </c>
      <c r="LKM34">
        <f t="shared" ca="1" si="2630"/>
        <v>279</v>
      </c>
      <c r="LKN34">
        <f t="shared" ca="1" si="2630"/>
        <v>582</v>
      </c>
      <c r="LKO34">
        <f t="shared" ca="1" si="2630"/>
        <v>168</v>
      </c>
      <c r="LKP34">
        <f t="shared" ca="1" si="2630"/>
        <v>190</v>
      </c>
      <c r="LKQ34">
        <f t="shared" ca="1" si="2630"/>
        <v>750</v>
      </c>
      <c r="LKR34">
        <f t="shared" ca="1" si="2630"/>
        <v>811</v>
      </c>
      <c r="LKS34">
        <f t="shared" ca="1" si="2630"/>
        <v>193</v>
      </c>
      <c r="LKT34">
        <f t="shared" ca="1" si="2630"/>
        <v>783</v>
      </c>
      <c r="LKU34">
        <f t="shared" ca="1" si="2630"/>
        <v>860</v>
      </c>
      <c r="LKV34">
        <f t="shared" ca="1" si="2630"/>
        <v>161</v>
      </c>
      <c r="LKW34">
        <f t="shared" ca="1" si="2630"/>
        <v>363</v>
      </c>
      <c r="LKX34">
        <f t="shared" ca="1" si="2504"/>
        <v>599</v>
      </c>
      <c r="LKY34">
        <f t="shared" ca="1" si="2504"/>
        <v>634</v>
      </c>
      <c r="LKZ34">
        <f t="shared" ca="1" si="2504"/>
        <v>895</v>
      </c>
      <c r="LLA34">
        <f t="shared" ca="1" si="2504"/>
        <v>20</v>
      </c>
      <c r="LLB34">
        <f t="shared" ca="1" si="2504"/>
        <v>967</v>
      </c>
      <c r="LLC34">
        <f t="shared" ca="1" si="2504"/>
        <v>15</v>
      </c>
      <c r="LLD34">
        <f t="shared" ca="1" si="2504"/>
        <v>572</v>
      </c>
      <c r="LLE34">
        <f t="shared" ca="1" si="2504"/>
        <v>334</v>
      </c>
      <c r="LLF34">
        <f t="shared" ca="1" si="2504"/>
        <v>334</v>
      </c>
      <c r="LLG34">
        <f t="shared" ca="1" si="2504"/>
        <v>502</v>
      </c>
      <c r="LLH34">
        <f t="shared" ca="1" si="2504"/>
        <v>306</v>
      </c>
      <c r="LLI34">
        <f t="shared" ca="1" si="2504"/>
        <v>332</v>
      </c>
      <c r="LLJ34">
        <f t="shared" ca="1" si="2504"/>
        <v>564</v>
      </c>
      <c r="LLK34">
        <f t="shared" ca="1" si="2504"/>
        <v>787</v>
      </c>
      <c r="LLL34">
        <f t="shared" ca="1" si="2504"/>
        <v>869</v>
      </c>
      <c r="LLM34">
        <f t="shared" ca="1" si="2504"/>
        <v>641</v>
      </c>
      <c r="LLN34">
        <f t="shared" ca="1" si="2504"/>
        <v>12</v>
      </c>
      <c r="LLO34">
        <f t="shared" ca="1" si="2504"/>
        <v>116</v>
      </c>
      <c r="LLP34">
        <f t="shared" ca="1" si="2504"/>
        <v>588</v>
      </c>
      <c r="LLQ34">
        <f t="shared" ca="1" si="2504"/>
        <v>202</v>
      </c>
      <c r="LLR34">
        <f t="shared" ca="1" si="2504"/>
        <v>478</v>
      </c>
      <c r="LLS34">
        <f t="shared" ca="1" si="2504"/>
        <v>721</v>
      </c>
      <c r="LLT34">
        <f t="shared" ca="1" si="2504"/>
        <v>558</v>
      </c>
      <c r="LLU34">
        <f t="shared" ca="1" si="2504"/>
        <v>121</v>
      </c>
      <c r="LLV34">
        <f t="shared" ca="1" si="2504"/>
        <v>307</v>
      </c>
      <c r="LLW34">
        <f t="shared" ca="1" si="2377"/>
        <v>69</v>
      </c>
      <c r="LLX34">
        <f t="shared" ca="1" si="2377"/>
        <v>310</v>
      </c>
      <c r="LLY34">
        <f t="shared" ca="1" si="2377"/>
        <v>281</v>
      </c>
      <c r="LLZ34">
        <f t="shared" ca="1" si="2377"/>
        <v>816</v>
      </c>
      <c r="LMA34">
        <f t="shared" ca="1" si="2377"/>
        <v>39</v>
      </c>
      <c r="LMB34">
        <f t="shared" ca="1" si="2377"/>
        <v>383</v>
      </c>
      <c r="LMC34">
        <f t="shared" ca="1" si="2377"/>
        <v>524</v>
      </c>
      <c r="LMD34">
        <f t="shared" ca="1" si="2377"/>
        <v>984</v>
      </c>
      <c r="LME34">
        <f t="shared" ca="1" si="2377"/>
        <v>71</v>
      </c>
      <c r="LMF34">
        <f t="shared" ca="1" si="2377"/>
        <v>978</v>
      </c>
      <c r="LMG34">
        <f t="shared" ca="1" si="2377"/>
        <v>377</v>
      </c>
      <c r="LMH34">
        <f t="shared" ca="1" si="2377"/>
        <v>721</v>
      </c>
      <c r="LMI34">
        <f t="shared" ca="1" si="2377"/>
        <v>550</v>
      </c>
      <c r="LMJ34">
        <f t="shared" ca="1" si="2377"/>
        <v>981</v>
      </c>
      <c r="LMK34">
        <f t="shared" ca="1" si="2377"/>
        <v>216</v>
      </c>
      <c r="LML34">
        <f t="shared" ca="1" si="2377"/>
        <v>616</v>
      </c>
      <c r="LMM34">
        <f t="shared" ca="1" si="2377"/>
        <v>926</v>
      </c>
      <c r="LMN34">
        <f t="shared" ca="1" si="2377"/>
        <v>384</v>
      </c>
      <c r="LMO34">
        <f t="shared" ca="1" si="2377"/>
        <v>484</v>
      </c>
      <c r="LMP34">
        <f t="shared" ca="1" si="2377"/>
        <v>886</v>
      </c>
      <c r="LMQ34">
        <f t="shared" ca="1" si="2377"/>
        <v>865</v>
      </c>
      <c r="LMR34">
        <f t="shared" ca="1" si="2377"/>
        <v>626</v>
      </c>
      <c r="LMS34">
        <f t="shared" ca="1" si="2377"/>
        <v>145</v>
      </c>
      <c r="LMT34">
        <f t="shared" ca="1" si="2377"/>
        <v>757</v>
      </c>
      <c r="LMU34">
        <f t="shared" ca="1" si="2377"/>
        <v>205</v>
      </c>
      <c r="LMV34">
        <f t="shared" ca="1" si="2377"/>
        <v>697</v>
      </c>
      <c r="LMW34">
        <f t="shared" ca="1" si="2377"/>
        <v>641</v>
      </c>
      <c r="LMX34">
        <f t="shared" ca="1" si="2377"/>
        <v>152</v>
      </c>
      <c r="LMY34">
        <f t="shared" ca="1" si="2377"/>
        <v>241</v>
      </c>
      <c r="LMZ34">
        <f t="shared" ca="1" si="2250"/>
        <v>834</v>
      </c>
      <c r="LNA34">
        <f t="shared" ca="1" si="2250"/>
        <v>9</v>
      </c>
      <c r="LNB34">
        <f t="shared" ca="1" si="2250"/>
        <v>515</v>
      </c>
      <c r="LNC34">
        <f t="shared" ca="1" si="2250"/>
        <v>56</v>
      </c>
      <c r="LND34">
        <f t="shared" ca="1" si="2250"/>
        <v>692</v>
      </c>
      <c r="LNE34">
        <f t="shared" ca="1" si="2250"/>
        <v>176</v>
      </c>
      <c r="LNF34">
        <f t="shared" ca="1" si="2250"/>
        <v>671</v>
      </c>
      <c r="LNG34">
        <f t="shared" ca="1" si="2250"/>
        <v>646</v>
      </c>
      <c r="LNH34">
        <f t="shared" ca="1" si="2250"/>
        <v>939</v>
      </c>
      <c r="LNI34">
        <f t="shared" ca="1" si="2250"/>
        <v>696</v>
      </c>
      <c r="LNJ34">
        <f t="shared" ca="1" si="2631"/>
        <v>595</v>
      </c>
      <c r="LNK34">
        <f t="shared" ca="1" si="2631"/>
        <v>902</v>
      </c>
      <c r="LNL34">
        <f t="shared" ca="1" si="2631"/>
        <v>502</v>
      </c>
      <c r="LNM34">
        <f t="shared" ca="1" si="2631"/>
        <v>452</v>
      </c>
      <c r="LNN34">
        <f t="shared" ca="1" si="2631"/>
        <v>343</v>
      </c>
      <c r="LNO34">
        <f t="shared" ca="1" si="2631"/>
        <v>820</v>
      </c>
      <c r="LNP34">
        <f t="shared" ca="1" si="2631"/>
        <v>518</v>
      </c>
      <c r="LNQ34">
        <f t="shared" ca="1" si="2631"/>
        <v>822</v>
      </c>
      <c r="LNR34">
        <f t="shared" ca="1" si="2631"/>
        <v>929</v>
      </c>
      <c r="LNS34">
        <f t="shared" ca="1" si="2631"/>
        <v>846</v>
      </c>
      <c r="LNT34">
        <f t="shared" ca="1" si="2631"/>
        <v>354</v>
      </c>
      <c r="LNU34">
        <f t="shared" ca="1" si="2631"/>
        <v>76</v>
      </c>
      <c r="LNV34">
        <f t="shared" ca="1" si="2631"/>
        <v>137</v>
      </c>
      <c r="LNW34">
        <f t="shared" ca="1" si="2631"/>
        <v>982</v>
      </c>
      <c r="LNX34">
        <f t="shared" ca="1" si="2631"/>
        <v>554</v>
      </c>
      <c r="LNY34">
        <f t="shared" ca="1" si="2631"/>
        <v>180</v>
      </c>
      <c r="LNZ34">
        <f t="shared" ca="1" si="2631"/>
        <v>781</v>
      </c>
      <c r="LOA34">
        <f t="shared" ca="1" si="2631"/>
        <v>477</v>
      </c>
      <c r="LOB34">
        <f t="shared" ca="1" si="2631"/>
        <v>116</v>
      </c>
      <c r="LOC34">
        <f t="shared" ca="1" si="2631"/>
        <v>862</v>
      </c>
      <c r="LOD34">
        <f t="shared" ca="1" si="2631"/>
        <v>351</v>
      </c>
      <c r="LOE34">
        <f t="shared" ca="1" si="2631"/>
        <v>466</v>
      </c>
      <c r="LOF34">
        <f t="shared" ca="1" si="2631"/>
        <v>46</v>
      </c>
      <c r="LOG34">
        <f t="shared" ca="1" si="2631"/>
        <v>318</v>
      </c>
      <c r="LOH34">
        <f t="shared" ca="1" si="2631"/>
        <v>982</v>
      </c>
      <c r="LOI34">
        <f t="shared" ca="1" si="2631"/>
        <v>460</v>
      </c>
      <c r="LOJ34">
        <f t="shared" ca="1" si="2631"/>
        <v>111</v>
      </c>
      <c r="LOK34">
        <f t="shared" ca="1" si="2631"/>
        <v>58</v>
      </c>
      <c r="LOL34">
        <f t="shared" ca="1" si="2631"/>
        <v>758</v>
      </c>
      <c r="LOM34">
        <f t="shared" ca="1" si="2631"/>
        <v>283</v>
      </c>
      <c r="LON34">
        <f t="shared" ca="1" si="2631"/>
        <v>310</v>
      </c>
      <c r="LOO34">
        <f t="shared" ca="1" si="2631"/>
        <v>606</v>
      </c>
      <c r="LOP34">
        <f t="shared" ca="1" si="2631"/>
        <v>600</v>
      </c>
      <c r="LOQ34">
        <f t="shared" ca="1" si="2631"/>
        <v>157</v>
      </c>
      <c r="LOR34">
        <f t="shared" ca="1" si="2631"/>
        <v>787</v>
      </c>
      <c r="LOS34">
        <f t="shared" ca="1" si="2631"/>
        <v>587</v>
      </c>
      <c r="LOT34">
        <f t="shared" ca="1" si="2631"/>
        <v>829</v>
      </c>
      <c r="LOU34">
        <f t="shared" ca="1" si="2631"/>
        <v>907</v>
      </c>
      <c r="LOV34">
        <f t="shared" ca="1" si="2631"/>
        <v>265</v>
      </c>
      <c r="LOW34">
        <f t="shared" ca="1" si="2631"/>
        <v>473</v>
      </c>
      <c r="LOX34">
        <f t="shared" ca="1" si="2631"/>
        <v>999</v>
      </c>
      <c r="LOY34">
        <f t="shared" ca="1" si="2631"/>
        <v>204</v>
      </c>
      <c r="LOZ34">
        <f t="shared" ca="1" si="2631"/>
        <v>405</v>
      </c>
      <c r="LPA34">
        <f t="shared" ca="1" si="2631"/>
        <v>862</v>
      </c>
      <c r="LPB34">
        <f t="shared" ca="1" si="2631"/>
        <v>688</v>
      </c>
      <c r="LPC34">
        <f t="shared" ca="1" si="2631"/>
        <v>583</v>
      </c>
      <c r="LPD34">
        <f t="shared" ca="1" si="2631"/>
        <v>25</v>
      </c>
      <c r="LPE34">
        <f t="shared" ca="1" si="2631"/>
        <v>914</v>
      </c>
      <c r="LPF34">
        <f t="shared" ca="1" si="2631"/>
        <v>923</v>
      </c>
      <c r="LPG34">
        <f t="shared" ca="1" si="2631"/>
        <v>662</v>
      </c>
      <c r="LPH34">
        <f t="shared" ca="1" si="2631"/>
        <v>397</v>
      </c>
      <c r="LPI34">
        <f t="shared" ca="1" si="2631"/>
        <v>223</v>
      </c>
      <c r="LPJ34">
        <f t="shared" ca="1" si="2631"/>
        <v>49</v>
      </c>
      <c r="LPK34">
        <f t="shared" ca="1" si="2631"/>
        <v>844</v>
      </c>
      <c r="LPL34">
        <f t="shared" ca="1" si="2631"/>
        <v>497</v>
      </c>
      <c r="LPM34">
        <f t="shared" ca="1" si="2631"/>
        <v>295</v>
      </c>
      <c r="LPN34">
        <f t="shared" ca="1" si="2631"/>
        <v>390</v>
      </c>
      <c r="LPO34">
        <f t="shared" ca="1" si="2631"/>
        <v>312</v>
      </c>
      <c r="LPP34">
        <f t="shared" ca="1" si="2631"/>
        <v>252</v>
      </c>
      <c r="LPQ34">
        <f t="shared" ca="1" si="2631"/>
        <v>879</v>
      </c>
      <c r="LPR34">
        <f t="shared" ca="1" si="2631"/>
        <v>653</v>
      </c>
      <c r="LPS34">
        <f t="shared" ca="1" si="2631"/>
        <v>895</v>
      </c>
      <c r="LPT34">
        <f t="shared" ca="1" si="2631"/>
        <v>311</v>
      </c>
      <c r="LPU34">
        <f t="shared" ca="1" si="2631"/>
        <v>89</v>
      </c>
      <c r="LPV34">
        <f t="shared" ca="1" si="2505"/>
        <v>743</v>
      </c>
      <c r="LPW34">
        <f t="shared" ca="1" si="2505"/>
        <v>203</v>
      </c>
      <c r="LPX34">
        <f t="shared" ca="1" si="2505"/>
        <v>413</v>
      </c>
      <c r="LPY34">
        <f t="shared" ca="1" si="2505"/>
        <v>430</v>
      </c>
      <c r="LPZ34">
        <f t="shared" ca="1" si="2505"/>
        <v>577</v>
      </c>
      <c r="LQA34">
        <f t="shared" ca="1" si="2505"/>
        <v>131</v>
      </c>
      <c r="LQB34">
        <f t="shared" ca="1" si="2505"/>
        <v>326</v>
      </c>
      <c r="LQC34">
        <f t="shared" ca="1" si="2505"/>
        <v>425</v>
      </c>
      <c r="LQD34">
        <f t="shared" ca="1" si="2505"/>
        <v>313</v>
      </c>
      <c r="LQE34">
        <f t="shared" ca="1" si="2505"/>
        <v>109</v>
      </c>
      <c r="LQF34">
        <f t="shared" ca="1" si="2505"/>
        <v>449</v>
      </c>
      <c r="LQG34">
        <f t="shared" ca="1" si="2505"/>
        <v>159</v>
      </c>
      <c r="LQH34">
        <f t="shared" ca="1" si="2505"/>
        <v>101</v>
      </c>
      <c r="LQI34">
        <f t="shared" ca="1" si="2505"/>
        <v>805</v>
      </c>
      <c r="LQJ34">
        <f t="shared" ca="1" si="2505"/>
        <v>549</v>
      </c>
      <c r="LQK34">
        <f t="shared" ca="1" si="2505"/>
        <v>280</v>
      </c>
      <c r="LQL34">
        <f t="shared" ca="1" si="2505"/>
        <v>50</v>
      </c>
      <c r="LQM34">
        <f t="shared" ca="1" si="2505"/>
        <v>728</v>
      </c>
      <c r="LQN34">
        <f t="shared" ca="1" si="2505"/>
        <v>393</v>
      </c>
      <c r="LQO34">
        <f t="shared" ca="1" si="2505"/>
        <v>606</v>
      </c>
      <c r="LQP34">
        <f t="shared" ca="1" si="2505"/>
        <v>490</v>
      </c>
      <c r="LQQ34">
        <f t="shared" ca="1" si="2505"/>
        <v>266</v>
      </c>
      <c r="LQR34">
        <f t="shared" ca="1" si="2505"/>
        <v>958</v>
      </c>
      <c r="LQS34">
        <f t="shared" ca="1" si="2505"/>
        <v>333</v>
      </c>
      <c r="LQT34">
        <f t="shared" ca="1" si="2505"/>
        <v>153</v>
      </c>
      <c r="LQU34">
        <f t="shared" ca="1" si="2378"/>
        <v>993</v>
      </c>
      <c r="LQV34">
        <f t="shared" ca="1" si="2378"/>
        <v>359</v>
      </c>
      <c r="LQW34">
        <f t="shared" ca="1" si="2378"/>
        <v>822</v>
      </c>
      <c r="LQX34">
        <f t="shared" ca="1" si="2378"/>
        <v>227</v>
      </c>
      <c r="LQY34">
        <f t="shared" ca="1" si="2378"/>
        <v>704</v>
      </c>
      <c r="LQZ34">
        <f t="shared" ca="1" si="2378"/>
        <v>557</v>
      </c>
      <c r="LRA34">
        <f t="shared" ca="1" si="2378"/>
        <v>935</v>
      </c>
      <c r="LRB34">
        <f t="shared" ca="1" si="2378"/>
        <v>26</v>
      </c>
      <c r="LRC34">
        <f t="shared" ca="1" si="2378"/>
        <v>986</v>
      </c>
      <c r="LRD34">
        <f t="shared" ca="1" si="2378"/>
        <v>901</v>
      </c>
      <c r="LRE34">
        <f t="shared" ca="1" si="2378"/>
        <v>401</v>
      </c>
      <c r="LRF34">
        <f t="shared" ca="1" si="2378"/>
        <v>91</v>
      </c>
      <c r="LRG34">
        <f t="shared" ca="1" si="2378"/>
        <v>150</v>
      </c>
      <c r="LRH34">
        <f t="shared" ca="1" si="2378"/>
        <v>631</v>
      </c>
      <c r="LRI34">
        <f t="shared" ca="1" si="2378"/>
        <v>922</v>
      </c>
      <c r="LRJ34">
        <f t="shared" ca="1" si="2378"/>
        <v>117</v>
      </c>
      <c r="LRK34">
        <f t="shared" ca="1" si="2378"/>
        <v>362</v>
      </c>
      <c r="LRL34">
        <f t="shared" ca="1" si="2378"/>
        <v>373</v>
      </c>
      <c r="LRM34">
        <f t="shared" ca="1" si="2378"/>
        <v>515</v>
      </c>
      <c r="LRN34">
        <f t="shared" ca="1" si="2378"/>
        <v>578</v>
      </c>
      <c r="LRO34">
        <f t="shared" ca="1" si="2378"/>
        <v>609</v>
      </c>
      <c r="LRP34">
        <f t="shared" ca="1" si="2378"/>
        <v>527</v>
      </c>
      <c r="LRQ34">
        <f t="shared" ca="1" si="2378"/>
        <v>763</v>
      </c>
      <c r="LRR34">
        <f t="shared" ca="1" si="2378"/>
        <v>267</v>
      </c>
      <c r="LRS34">
        <f t="shared" ca="1" si="2378"/>
        <v>25</v>
      </c>
      <c r="LRT34">
        <f t="shared" ca="1" si="2378"/>
        <v>301</v>
      </c>
      <c r="LRU34">
        <f t="shared" ca="1" si="2378"/>
        <v>374</v>
      </c>
      <c r="LRV34">
        <f t="shared" ca="1" si="2378"/>
        <v>355</v>
      </c>
      <c r="LRW34">
        <f t="shared" ca="1" si="2378"/>
        <v>397</v>
      </c>
      <c r="LRX34">
        <f t="shared" ca="1" si="2251"/>
        <v>796</v>
      </c>
      <c r="LRY34">
        <f t="shared" ca="1" si="2251"/>
        <v>772</v>
      </c>
      <c r="LRZ34">
        <f t="shared" ca="1" si="2251"/>
        <v>75</v>
      </c>
      <c r="LSA34">
        <f t="shared" ca="1" si="2251"/>
        <v>785</v>
      </c>
      <c r="LSB34">
        <f t="shared" ca="1" si="2251"/>
        <v>417</v>
      </c>
      <c r="LSC34">
        <f t="shared" ca="1" si="2251"/>
        <v>921</v>
      </c>
      <c r="LSD34">
        <f t="shared" ca="1" si="2251"/>
        <v>391</v>
      </c>
      <c r="LSE34">
        <f t="shared" ca="1" si="2251"/>
        <v>776</v>
      </c>
      <c r="LSF34">
        <f t="shared" ca="1" si="2251"/>
        <v>573</v>
      </c>
      <c r="LSG34">
        <f t="shared" ca="1" si="2251"/>
        <v>451</v>
      </c>
      <c r="LSH34">
        <f t="shared" ca="1" si="2632"/>
        <v>829</v>
      </c>
      <c r="LSI34">
        <f t="shared" ca="1" si="2632"/>
        <v>119</v>
      </c>
      <c r="LSJ34">
        <f t="shared" ca="1" si="2632"/>
        <v>579</v>
      </c>
      <c r="LSK34">
        <f t="shared" ca="1" si="2632"/>
        <v>915</v>
      </c>
      <c r="LSL34">
        <f t="shared" ca="1" si="2632"/>
        <v>614</v>
      </c>
      <c r="LSM34">
        <f t="shared" ca="1" si="2632"/>
        <v>323</v>
      </c>
      <c r="LSN34">
        <f t="shared" ca="1" si="2632"/>
        <v>802</v>
      </c>
      <c r="LSO34">
        <f t="shared" ca="1" si="2632"/>
        <v>816</v>
      </c>
      <c r="LSP34">
        <f t="shared" ca="1" si="2632"/>
        <v>8</v>
      </c>
      <c r="LSQ34">
        <f t="shared" ca="1" si="2632"/>
        <v>392</v>
      </c>
      <c r="LSR34">
        <f t="shared" ca="1" si="2632"/>
        <v>381</v>
      </c>
      <c r="LSS34">
        <f t="shared" ca="1" si="2632"/>
        <v>222</v>
      </c>
      <c r="LST34">
        <f t="shared" ca="1" si="2632"/>
        <v>321</v>
      </c>
      <c r="LSU34">
        <f t="shared" ca="1" si="2632"/>
        <v>794</v>
      </c>
      <c r="LSV34">
        <f t="shared" ca="1" si="2632"/>
        <v>34</v>
      </c>
      <c r="LSW34">
        <f t="shared" ca="1" si="2632"/>
        <v>850</v>
      </c>
      <c r="LSX34">
        <f t="shared" ca="1" si="2632"/>
        <v>331</v>
      </c>
      <c r="LSY34">
        <f t="shared" ca="1" si="2632"/>
        <v>811</v>
      </c>
      <c r="LSZ34">
        <f t="shared" ca="1" si="2632"/>
        <v>803</v>
      </c>
      <c r="LTA34">
        <f t="shared" ca="1" si="2632"/>
        <v>679</v>
      </c>
      <c r="LTB34">
        <f t="shared" ca="1" si="2632"/>
        <v>305</v>
      </c>
      <c r="LTC34">
        <f t="shared" ca="1" si="2632"/>
        <v>261</v>
      </c>
      <c r="LTD34">
        <f t="shared" ca="1" si="2632"/>
        <v>674</v>
      </c>
      <c r="LTE34">
        <f t="shared" ca="1" si="2632"/>
        <v>115</v>
      </c>
      <c r="LTF34">
        <f t="shared" ca="1" si="2632"/>
        <v>707</v>
      </c>
      <c r="LTG34">
        <f t="shared" ca="1" si="2632"/>
        <v>166</v>
      </c>
      <c r="LTH34">
        <f t="shared" ca="1" si="2632"/>
        <v>438</v>
      </c>
      <c r="LTI34">
        <f t="shared" ca="1" si="2632"/>
        <v>325</v>
      </c>
      <c r="LTJ34">
        <f t="shared" ca="1" si="2632"/>
        <v>444</v>
      </c>
      <c r="LTK34">
        <f t="shared" ca="1" si="2632"/>
        <v>73</v>
      </c>
      <c r="LTL34">
        <f t="shared" ca="1" si="2632"/>
        <v>405</v>
      </c>
      <c r="LTM34">
        <f t="shared" ca="1" si="2632"/>
        <v>989</v>
      </c>
      <c r="LTN34">
        <f t="shared" ca="1" si="2632"/>
        <v>593</v>
      </c>
      <c r="LTO34">
        <f t="shared" ca="1" si="2632"/>
        <v>959</v>
      </c>
      <c r="LTP34">
        <f t="shared" ca="1" si="2632"/>
        <v>119</v>
      </c>
      <c r="LTQ34">
        <f t="shared" ca="1" si="2632"/>
        <v>326</v>
      </c>
      <c r="LTR34">
        <f t="shared" ca="1" si="2632"/>
        <v>101</v>
      </c>
      <c r="LTS34">
        <f t="shared" ca="1" si="2632"/>
        <v>867</v>
      </c>
      <c r="LTT34">
        <f t="shared" ca="1" si="2632"/>
        <v>673</v>
      </c>
      <c r="LTU34">
        <f t="shared" ca="1" si="2632"/>
        <v>806</v>
      </c>
      <c r="LTV34">
        <f t="shared" ca="1" si="2632"/>
        <v>99</v>
      </c>
      <c r="LTW34">
        <f t="shared" ca="1" si="2632"/>
        <v>611</v>
      </c>
      <c r="LTX34">
        <f t="shared" ca="1" si="2632"/>
        <v>552</v>
      </c>
      <c r="LTY34">
        <f t="shared" ca="1" si="2632"/>
        <v>286</v>
      </c>
      <c r="LTZ34">
        <f t="shared" ca="1" si="2632"/>
        <v>789</v>
      </c>
      <c r="LUA34">
        <f t="shared" ca="1" si="2632"/>
        <v>830</v>
      </c>
      <c r="LUB34">
        <f t="shared" ca="1" si="2632"/>
        <v>234</v>
      </c>
      <c r="LUC34">
        <f t="shared" ca="1" si="2632"/>
        <v>423</v>
      </c>
      <c r="LUD34">
        <f t="shared" ca="1" si="2632"/>
        <v>132</v>
      </c>
      <c r="LUE34">
        <f t="shared" ca="1" si="2632"/>
        <v>825</v>
      </c>
      <c r="LUF34">
        <f t="shared" ca="1" si="2632"/>
        <v>608</v>
      </c>
      <c r="LUG34">
        <f t="shared" ca="1" si="2632"/>
        <v>250</v>
      </c>
      <c r="LUH34">
        <f t="shared" ca="1" si="2632"/>
        <v>354</v>
      </c>
      <c r="LUI34">
        <f t="shared" ca="1" si="2632"/>
        <v>989</v>
      </c>
      <c r="LUJ34">
        <f t="shared" ca="1" si="2632"/>
        <v>178</v>
      </c>
      <c r="LUK34">
        <f t="shared" ca="1" si="2632"/>
        <v>889</v>
      </c>
      <c r="LUL34">
        <f t="shared" ca="1" si="2632"/>
        <v>471</v>
      </c>
      <c r="LUM34">
        <f t="shared" ca="1" si="2632"/>
        <v>241</v>
      </c>
      <c r="LUN34">
        <f t="shared" ca="1" si="2632"/>
        <v>967</v>
      </c>
      <c r="LUO34">
        <f t="shared" ca="1" si="2632"/>
        <v>243</v>
      </c>
      <c r="LUP34">
        <f t="shared" ca="1" si="2632"/>
        <v>943</v>
      </c>
      <c r="LUQ34">
        <f t="shared" ca="1" si="2632"/>
        <v>239</v>
      </c>
      <c r="LUR34">
        <f t="shared" ca="1" si="2632"/>
        <v>465</v>
      </c>
      <c r="LUS34">
        <f t="shared" ca="1" si="2632"/>
        <v>701</v>
      </c>
      <c r="LUT34">
        <f t="shared" ca="1" si="2506"/>
        <v>143</v>
      </c>
      <c r="LUU34">
        <f t="shared" ca="1" si="2506"/>
        <v>362</v>
      </c>
      <c r="LUV34">
        <f t="shared" ca="1" si="2506"/>
        <v>197</v>
      </c>
      <c r="LUW34">
        <f t="shared" ca="1" si="2506"/>
        <v>672</v>
      </c>
      <c r="LUX34">
        <f t="shared" ca="1" si="2506"/>
        <v>321</v>
      </c>
      <c r="LUY34">
        <f t="shared" ca="1" si="2506"/>
        <v>468</v>
      </c>
      <c r="LUZ34">
        <f t="shared" ca="1" si="2506"/>
        <v>426</v>
      </c>
      <c r="LVA34">
        <f t="shared" ca="1" si="2506"/>
        <v>355</v>
      </c>
      <c r="LVB34">
        <f t="shared" ca="1" si="2506"/>
        <v>478</v>
      </c>
      <c r="LVC34">
        <f t="shared" ca="1" si="2506"/>
        <v>735</v>
      </c>
      <c r="LVD34">
        <f t="shared" ca="1" si="2506"/>
        <v>388</v>
      </c>
      <c r="LVE34">
        <f t="shared" ca="1" si="2506"/>
        <v>857</v>
      </c>
      <c r="LVF34">
        <f t="shared" ca="1" si="2506"/>
        <v>268</v>
      </c>
      <c r="LVG34">
        <f t="shared" ca="1" si="2506"/>
        <v>3</v>
      </c>
      <c r="LVH34">
        <f t="shared" ca="1" si="2506"/>
        <v>475</v>
      </c>
      <c r="LVI34">
        <f t="shared" ca="1" si="2506"/>
        <v>739</v>
      </c>
      <c r="LVJ34">
        <f t="shared" ca="1" si="2506"/>
        <v>792</v>
      </c>
      <c r="LVK34">
        <f t="shared" ca="1" si="2506"/>
        <v>166</v>
      </c>
      <c r="LVL34">
        <f t="shared" ca="1" si="2506"/>
        <v>900</v>
      </c>
      <c r="LVM34">
        <f t="shared" ca="1" si="2506"/>
        <v>856</v>
      </c>
      <c r="LVN34">
        <f t="shared" ca="1" si="2506"/>
        <v>765</v>
      </c>
      <c r="LVO34">
        <f t="shared" ca="1" si="2506"/>
        <v>344</v>
      </c>
      <c r="LVP34">
        <f t="shared" ca="1" si="2506"/>
        <v>332</v>
      </c>
      <c r="LVQ34">
        <f t="shared" ca="1" si="2506"/>
        <v>968</v>
      </c>
      <c r="LVR34">
        <f t="shared" ca="1" si="2506"/>
        <v>185</v>
      </c>
      <c r="LVS34">
        <f t="shared" ca="1" si="2379"/>
        <v>134</v>
      </c>
      <c r="LVT34">
        <f t="shared" ca="1" si="2379"/>
        <v>365</v>
      </c>
      <c r="LVU34">
        <f t="shared" ca="1" si="2379"/>
        <v>676</v>
      </c>
      <c r="LVV34">
        <f t="shared" ca="1" si="2379"/>
        <v>665</v>
      </c>
      <c r="LVW34">
        <f t="shared" ca="1" si="2379"/>
        <v>927</v>
      </c>
      <c r="LVX34">
        <f t="shared" ca="1" si="2379"/>
        <v>591</v>
      </c>
      <c r="LVY34">
        <f t="shared" ca="1" si="2379"/>
        <v>986</v>
      </c>
      <c r="LVZ34">
        <f t="shared" ca="1" si="2379"/>
        <v>155</v>
      </c>
      <c r="LWA34">
        <f t="shared" ca="1" si="2379"/>
        <v>294</v>
      </c>
      <c r="LWB34">
        <f t="shared" ca="1" si="2379"/>
        <v>248</v>
      </c>
      <c r="LWC34">
        <f t="shared" ca="1" si="2379"/>
        <v>270</v>
      </c>
      <c r="LWD34">
        <f t="shared" ca="1" si="2379"/>
        <v>610</v>
      </c>
      <c r="LWE34">
        <f t="shared" ca="1" si="2379"/>
        <v>845</v>
      </c>
      <c r="LWF34">
        <f t="shared" ca="1" si="2379"/>
        <v>863</v>
      </c>
      <c r="LWG34">
        <f t="shared" ca="1" si="2379"/>
        <v>231</v>
      </c>
      <c r="LWH34">
        <f t="shared" ca="1" si="2379"/>
        <v>786</v>
      </c>
      <c r="LWI34">
        <f t="shared" ca="1" si="2379"/>
        <v>555</v>
      </c>
      <c r="LWJ34">
        <f t="shared" ca="1" si="2379"/>
        <v>921</v>
      </c>
      <c r="LWK34">
        <f t="shared" ca="1" si="2379"/>
        <v>651</v>
      </c>
      <c r="LWL34">
        <f t="shared" ca="1" si="2379"/>
        <v>839</v>
      </c>
      <c r="LWM34">
        <f t="shared" ca="1" si="2379"/>
        <v>785</v>
      </c>
      <c r="LWN34">
        <f t="shared" ca="1" si="2379"/>
        <v>250</v>
      </c>
      <c r="LWO34">
        <f t="shared" ca="1" si="2379"/>
        <v>574</v>
      </c>
      <c r="LWP34">
        <f t="shared" ca="1" si="2379"/>
        <v>31</v>
      </c>
      <c r="LWQ34">
        <f t="shared" ca="1" si="2379"/>
        <v>357</v>
      </c>
      <c r="LWR34">
        <f t="shared" ca="1" si="2379"/>
        <v>910</v>
      </c>
      <c r="LWS34">
        <f t="shared" ca="1" si="2379"/>
        <v>272</v>
      </c>
      <c r="LWT34">
        <f t="shared" ca="1" si="2379"/>
        <v>422</v>
      </c>
      <c r="LWU34">
        <f t="shared" ca="1" si="2379"/>
        <v>193</v>
      </c>
      <c r="LWV34">
        <f t="shared" ca="1" si="2252"/>
        <v>321</v>
      </c>
      <c r="LWW34">
        <f t="shared" ca="1" si="2252"/>
        <v>88</v>
      </c>
      <c r="LWX34">
        <f t="shared" ca="1" si="2252"/>
        <v>579</v>
      </c>
      <c r="LWY34">
        <f t="shared" ca="1" si="2252"/>
        <v>230</v>
      </c>
      <c r="LWZ34">
        <f t="shared" ca="1" si="2252"/>
        <v>807</v>
      </c>
      <c r="LXA34">
        <f t="shared" ca="1" si="2252"/>
        <v>459</v>
      </c>
      <c r="LXB34">
        <f t="shared" ca="1" si="2252"/>
        <v>449</v>
      </c>
      <c r="LXC34">
        <f t="shared" ca="1" si="2252"/>
        <v>854</v>
      </c>
      <c r="LXD34">
        <f t="shared" ca="1" si="2252"/>
        <v>653</v>
      </c>
      <c r="LXE34">
        <f t="shared" ca="1" si="2252"/>
        <v>410</v>
      </c>
      <c r="LXF34">
        <f t="shared" ca="1" si="2633"/>
        <v>956</v>
      </c>
      <c r="LXG34">
        <f t="shared" ca="1" si="2633"/>
        <v>535</v>
      </c>
      <c r="LXH34">
        <f t="shared" ca="1" si="2633"/>
        <v>31</v>
      </c>
      <c r="LXI34">
        <f t="shared" ca="1" si="2633"/>
        <v>543</v>
      </c>
      <c r="LXJ34">
        <f t="shared" ca="1" si="2633"/>
        <v>715</v>
      </c>
      <c r="LXK34">
        <f t="shared" ca="1" si="2633"/>
        <v>443</v>
      </c>
      <c r="LXL34">
        <f t="shared" ca="1" si="2633"/>
        <v>395</v>
      </c>
      <c r="LXM34">
        <f t="shared" ca="1" si="2633"/>
        <v>405</v>
      </c>
      <c r="LXN34">
        <f t="shared" ca="1" si="2633"/>
        <v>138</v>
      </c>
      <c r="LXO34">
        <f t="shared" ca="1" si="2633"/>
        <v>847</v>
      </c>
      <c r="LXP34">
        <f t="shared" ca="1" si="2633"/>
        <v>161</v>
      </c>
      <c r="LXQ34">
        <f t="shared" ca="1" si="2633"/>
        <v>113</v>
      </c>
      <c r="LXR34">
        <f t="shared" ca="1" si="2633"/>
        <v>455</v>
      </c>
      <c r="LXS34">
        <f t="shared" ca="1" si="2633"/>
        <v>920</v>
      </c>
      <c r="LXT34">
        <f t="shared" ca="1" si="2633"/>
        <v>159</v>
      </c>
      <c r="LXU34">
        <f t="shared" ca="1" si="2633"/>
        <v>111</v>
      </c>
      <c r="LXV34">
        <f t="shared" ca="1" si="2633"/>
        <v>172</v>
      </c>
      <c r="LXW34">
        <f t="shared" ca="1" si="2633"/>
        <v>157</v>
      </c>
      <c r="LXX34">
        <f t="shared" ca="1" si="2633"/>
        <v>337</v>
      </c>
      <c r="LXY34">
        <f t="shared" ca="1" si="2633"/>
        <v>711</v>
      </c>
      <c r="LXZ34">
        <f t="shared" ca="1" si="2633"/>
        <v>344</v>
      </c>
      <c r="LYA34">
        <f t="shared" ca="1" si="2633"/>
        <v>5</v>
      </c>
      <c r="LYB34">
        <f t="shared" ca="1" si="2633"/>
        <v>783</v>
      </c>
      <c r="LYC34">
        <f t="shared" ca="1" si="2633"/>
        <v>886</v>
      </c>
      <c r="LYD34">
        <f t="shared" ca="1" si="2633"/>
        <v>160</v>
      </c>
      <c r="LYE34">
        <f t="shared" ca="1" si="2633"/>
        <v>878</v>
      </c>
      <c r="LYF34">
        <f t="shared" ca="1" si="2633"/>
        <v>923</v>
      </c>
      <c r="LYG34">
        <f t="shared" ca="1" si="2633"/>
        <v>943</v>
      </c>
      <c r="LYH34">
        <f t="shared" ca="1" si="2633"/>
        <v>280</v>
      </c>
      <c r="LYI34">
        <f t="shared" ca="1" si="2633"/>
        <v>644</v>
      </c>
      <c r="LYJ34">
        <f t="shared" ca="1" si="2633"/>
        <v>842</v>
      </c>
      <c r="LYK34">
        <f t="shared" ca="1" si="2633"/>
        <v>466</v>
      </c>
      <c r="LYL34">
        <f t="shared" ca="1" si="2633"/>
        <v>421</v>
      </c>
      <c r="LYM34">
        <f t="shared" ca="1" si="2633"/>
        <v>4</v>
      </c>
      <c r="LYN34">
        <f t="shared" ca="1" si="2633"/>
        <v>319</v>
      </c>
      <c r="LYO34">
        <f t="shared" ca="1" si="2633"/>
        <v>330</v>
      </c>
      <c r="LYP34">
        <f t="shared" ca="1" si="2633"/>
        <v>887</v>
      </c>
      <c r="LYQ34">
        <f t="shared" ca="1" si="2633"/>
        <v>229</v>
      </c>
      <c r="LYR34">
        <f t="shared" ca="1" si="2633"/>
        <v>430</v>
      </c>
      <c r="LYS34">
        <f t="shared" ca="1" si="2633"/>
        <v>498</v>
      </c>
      <c r="LYT34">
        <f t="shared" ca="1" si="2633"/>
        <v>459</v>
      </c>
      <c r="LYU34">
        <f t="shared" ca="1" si="2633"/>
        <v>713</v>
      </c>
      <c r="LYV34">
        <f t="shared" ca="1" si="2633"/>
        <v>871</v>
      </c>
      <c r="LYW34">
        <f t="shared" ca="1" si="2633"/>
        <v>762</v>
      </c>
      <c r="LYX34">
        <f t="shared" ca="1" si="2633"/>
        <v>391</v>
      </c>
      <c r="LYY34">
        <f t="shared" ca="1" si="2633"/>
        <v>810</v>
      </c>
      <c r="LYZ34">
        <f t="shared" ca="1" si="2633"/>
        <v>187</v>
      </c>
      <c r="LZA34">
        <f t="shared" ca="1" si="2633"/>
        <v>666</v>
      </c>
      <c r="LZB34">
        <f t="shared" ca="1" si="2633"/>
        <v>921</v>
      </c>
      <c r="LZC34">
        <f t="shared" ca="1" si="2633"/>
        <v>166</v>
      </c>
      <c r="LZD34">
        <f t="shared" ca="1" si="2633"/>
        <v>537</v>
      </c>
      <c r="LZE34">
        <f t="shared" ca="1" si="2633"/>
        <v>761</v>
      </c>
      <c r="LZF34">
        <f t="shared" ca="1" si="2633"/>
        <v>532</v>
      </c>
      <c r="LZG34">
        <f t="shared" ca="1" si="2633"/>
        <v>634</v>
      </c>
      <c r="LZH34">
        <f t="shared" ca="1" si="2633"/>
        <v>657</v>
      </c>
      <c r="LZI34">
        <f t="shared" ca="1" si="2633"/>
        <v>243</v>
      </c>
      <c r="LZJ34">
        <f t="shared" ca="1" si="2633"/>
        <v>751</v>
      </c>
      <c r="LZK34">
        <f t="shared" ca="1" si="2633"/>
        <v>431</v>
      </c>
      <c r="LZL34">
        <f t="shared" ca="1" si="2633"/>
        <v>138</v>
      </c>
      <c r="LZM34">
        <f t="shared" ca="1" si="2633"/>
        <v>19</v>
      </c>
      <c r="LZN34">
        <f t="shared" ca="1" si="2633"/>
        <v>920</v>
      </c>
      <c r="LZO34">
        <f t="shared" ca="1" si="2633"/>
        <v>213</v>
      </c>
      <c r="LZP34">
        <f t="shared" ca="1" si="2633"/>
        <v>357</v>
      </c>
      <c r="LZQ34">
        <f t="shared" ca="1" si="2633"/>
        <v>987</v>
      </c>
      <c r="LZR34">
        <f t="shared" ca="1" si="2507"/>
        <v>154</v>
      </c>
      <c r="LZS34">
        <f t="shared" ca="1" si="2507"/>
        <v>117</v>
      </c>
      <c r="LZT34">
        <f t="shared" ca="1" si="2507"/>
        <v>292</v>
      </c>
      <c r="LZU34">
        <f t="shared" ca="1" si="2507"/>
        <v>391</v>
      </c>
      <c r="LZV34">
        <f t="shared" ca="1" si="2507"/>
        <v>616</v>
      </c>
      <c r="LZW34">
        <f t="shared" ca="1" si="2507"/>
        <v>937</v>
      </c>
      <c r="LZX34">
        <f t="shared" ca="1" si="2507"/>
        <v>349</v>
      </c>
      <c r="LZY34">
        <f t="shared" ca="1" si="2507"/>
        <v>658</v>
      </c>
      <c r="LZZ34">
        <f t="shared" ca="1" si="2507"/>
        <v>257</v>
      </c>
      <c r="MAA34">
        <f t="shared" ca="1" si="2507"/>
        <v>432</v>
      </c>
      <c r="MAB34">
        <f t="shared" ca="1" si="2507"/>
        <v>100</v>
      </c>
      <c r="MAC34">
        <f t="shared" ca="1" si="2507"/>
        <v>506</v>
      </c>
      <c r="MAD34">
        <f t="shared" ca="1" si="2507"/>
        <v>270</v>
      </c>
      <c r="MAE34">
        <f t="shared" ca="1" si="2507"/>
        <v>320</v>
      </c>
      <c r="MAF34">
        <f t="shared" ca="1" si="2507"/>
        <v>109</v>
      </c>
      <c r="MAG34">
        <f t="shared" ca="1" si="2507"/>
        <v>732</v>
      </c>
      <c r="MAH34">
        <f t="shared" ca="1" si="2507"/>
        <v>393</v>
      </c>
      <c r="MAI34">
        <f t="shared" ca="1" si="2507"/>
        <v>550</v>
      </c>
      <c r="MAJ34">
        <f t="shared" ca="1" si="2507"/>
        <v>529</v>
      </c>
      <c r="MAK34">
        <f t="shared" ca="1" si="2507"/>
        <v>999</v>
      </c>
      <c r="MAL34">
        <f t="shared" ca="1" si="2507"/>
        <v>65</v>
      </c>
      <c r="MAM34">
        <f t="shared" ca="1" si="2507"/>
        <v>406</v>
      </c>
      <c r="MAN34">
        <f t="shared" ca="1" si="2507"/>
        <v>448</v>
      </c>
      <c r="MAO34">
        <f t="shared" ca="1" si="2507"/>
        <v>423</v>
      </c>
      <c r="MAP34">
        <f t="shared" ca="1" si="2507"/>
        <v>833</v>
      </c>
      <c r="MAQ34">
        <f t="shared" ca="1" si="2380"/>
        <v>546</v>
      </c>
      <c r="MAR34">
        <f t="shared" ca="1" si="2380"/>
        <v>33</v>
      </c>
      <c r="MAS34">
        <f t="shared" ca="1" si="2380"/>
        <v>652</v>
      </c>
      <c r="MAT34">
        <f t="shared" ca="1" si="2380"/>
        <v>597</v>
      </c>
      <c r="MAU34">
        <f t="shared" ca="1" si="2380"/>
        <v>763</v>
      </c>
      <c r="MAV34">
        <f t="shared" ca="1" si="2380"/>
        <v>376</v>
      </c>
      <c r="MAW34">
        <f t="shared" ca="1" si="2380"/>
        <v>337</v>
      </c>
      <c r="MAX34">
        <f t="shared" ca="1" si="2380"/>
        <v>133</v>
      </c>
      <c r="MAY34">
        <f t="shared" ca="1" si="2380"/>
        <v>384</v>
      </c>
      <c r="MAZ34">
        <f t="shared" ca="1" si="2380"/>
        <v>496</v>
      </c>
      <c r="MBA34">
        <f t="shared" ca="1" si="2380"/>
        <v>853</v>
      </c>
      <c r="MBB34">
        <f t="shared" ca="1" si="2380"/>
        <v>890</v>
      </c>
      <c r="MBC34">
        <f t="shared" ca="1" si="2380"/>
        <v>313</v>
      </c>
      <c r="MBD34">
        <f t="shared" ca="1" si="2380"/>
        <v>620</v>
      </c>
      <c r="MBE34">
        <f t="shared" ca="1" si="2380"/>
        <v>745</v>
      </c>
      <c r="MBF34">
        <f t="shared" ca="1" si="2380"/>
        <v>62</v>
      </c>
      <c r="MBG34">
        <f t="shared" ca="1" si="2380"/>
        <v>493</v>
      </c>
      <c r="MBH34">
        <f t="shared" ca="1" si="2380"/>
        <v>219</v>
      </c>
      <c r="MBI34">
        <f t="shared" ca="1" si="2380"/>
        <v>499</v>
      </c>
      <c r="MBJ34">
        <f t="shared" ca="1" si="2380"/>
        <v>947</v>
      </c>
      <c r="MBK34">
        <f t="shared" ca="1" si="2380"/>
        <v>341</v>
      </c>
      <c r="MBL34">
        <f t="shared" ca="1" si="2380"/>
        <v>681</v>
      </c>
      <c r="MBM34">
        <f t="shared" ca="1" si="2380"/>
        <v>253</v>
      </c>
      <c r="MBN34">
        <f t="shared" ca="1" si="2380"/>
        <v>334</v>
      </c>
      <c r="MBO34">
        <f t="shared" ca="1" si="2380"/>
        <v>527</v>
      </c>
      <c r="MBP34">
        <f t="shared" ca="1" si="2380"/>
        <v>90</v>
      </c>
      <c r="MBQ34">
        <f t="shared" ca="1" si="2380"/>
        <v>748</v>
      </c>
      <c r="MBR34">
        <f t="shared" ca="1" si="2380"/>
        <v>517</v>
      </c>
      <c r="MBS34">
        <f t="shared" ca="1" si="2380"/>
        <v>714</v>
      </c>
      <c r="MBT34">
        <f t="shared" ca="1" si="2253"/>
        <v>130</v>
      </c>
      <c r="MBU34">
        <f t="shared" ca="1" si="2253"/>
        <v>946</v>
      </c>
      <c r="MBV34">
        <f t="shared" ca="1" si="2253"/>
        <v>348</v>
      </c>
      <c r="MBW34">
        <f t="shared" ca="1" si="2253"/>
        <v>856</v>
      </c>
      <c r="MBX34">
        <f t="shared" ca="1" si="2253"/>
        <v>520</v>
      </c>
      <c r="MBY34">
        <f t="shared" ca="1" si="2253"/>
        <v>692</v>
      </c>
      <c r="MBZ34">
        <f t="shared" ca="1" si="2253"/>
        <v>718</v>
      </c>
      <c r="MCA34">
        <f t="shared" ca="1" si="2253"/>
        <v>986</v>
      </c>
      <c r="MCB34">
        <f t="shared" ca="1" si="2253"/>
        <v>276</v>
      </c>
      <c r="MCC34">
        <f t="shared" ca="1" si="2253"/>
        <v>78</v>
      </c>
      <c r="MCD34">
        <f t="shared" ca="1" si="2634"/>
        <v>956</v>
      </c>
      <c r="MCE34">
        <f t="shared" ca="1" si="2634"/>
        <v>889</v>
      </c>
      <c r="MCF34">
        <f t="shared" ca="1" si="2634"/>
        <v>893</v>
      </c>
      <c r="MCG34">
        <f t="shared" ca="1" si="2634"/>
        <v>662</v>
      </c>
      <c r="MCH34">
        <f t="shared" ca="1" si="2634"/>
        <v>990</v>
      </c>
      <c r="MCI34">
        <f t="shared" ca="1" si="2634"/>
        <v>519</v>
      </c>
      <c r="MCJ34">
        <f t="shared" ca="1" si="2634"/>
        <v>686</v>
      </c>
      <c r="MCK34">
        <f t="shared" ca="1" si="2634"/>
        <v>755</v>
      </c>
      <c r="MCL34">
        <f t="shared" ca="1" si="2634"/>
        <v>164</v>
      </c>
      <c r="MCM34">
        <f t="shared" ca="1" si="2634"/>
        <v>236</v>
      </c>
      <c r="MCN34">
        <f t="shared" ca="1" si="2634"/>
        <v>298</v>
      </c>
      <c r="MCO34">
        <f t="shared" ca="1" si="2634"/>
        <v>190</v>
      </c>
      <c r="MCP34">
        <f t="shared" ca="1" si="2634"/>
        <v>709</v>
      </c>
      <c r="MCQ34">
        <f t="shared" ca="1" si="2634"/>
        <v>568</v>
      </c>
      <c r="MCR34">
        <f t="shared" ca="1" si="2634"/>
        <v>969</v>
      </c>
      <c r="MCS34">
        <f t="shared" ca="1" si="2634"/>
        <v>29</v>
      </c>
      <c r="MCT34">
        <f t="shared" ca="1" si="2634"/>
        <v>763</v>
      </c>
      <c r="MCU34">
        <f t="shared" ca="1" si="2634"/>
        <v>679</v>
      </c>
      <c r="MCV34">
        <f t="shared" ca="1" si="2634"/>
        <v>921</v>
      </c>
      <c r="MCW34">
        <f t="shared" ca="1" si="2634"/>
        <v>760</v>
      </c>
      <c r="MCX34">
        <f t="shared" ca="1" si="2634"/>
        <v>859</v>
      </c>
      <c r="MCY34">
        <f t="shared" ca="1" si="2634"/>
        <v>730</v>
      </c>
      <c r="MCZ34">
        <f t="shared" ca="1" si="2634"/>
        <v>139</v>
      </c>
      <c r="MDA34">
        <f t="shared" ca="1" si="2634"/>
        <v>469</v>
      </c>
      <c r="MDB34">
        <f t="shared" ca="1" si="2634"/>
        <v>647</v>
      </c>
      <c r="MDC34">
        <f t="shared" ca="1" si="2634"/>
        <v>304</v>
      </c>
      <c r="MDD34">
        <f t="shared" ca="1" si="2634"/>
        <v>156</v>
      </c>
      <c r="MDE34">
        <f t="shared" ca="1" si="2634"/>
        <v>75</v>
      </c>
      <c r="MDF34">
        <f t="shared" ca="1" si="2634"/>
        <v>88</v>
      </c>
      <c r="MDG34">
        <f t="shared" ca="1" si="2634"/>
        <v>108</v>
      </c>
      <c r="MDH34">
        <f t="shared" ca="1" si="2634"/>
        <v>720</v>
      </c>
      <c r="MDI34">
        <f t="shared" ca="1" si="2634"/>
        <v>921</v>
      </c>
      <c r="MDJ34">
        <f t="shared" ca="1" si="2634"/>
        <v>743</v>
      </c>
      <c r="MDK34">
        <f t="shared" ca="1" si="2634"/>
        <v>778</v>
      </c>
      <c r="MDL34">
        <f t="shared" ca="1" si="2634"/>
        <v>355</v>
      </c>
      <c r="MDM34">
        <f t="shared" ca="1" si="2634"/>
        <v>992</v>
      </c>
      <c r="MDN34">
        <f t="shared" ca="1" si="2634"/>
        <v>804</v>
      </c>
      <c r="MDO34">
        <f t="shared" ca="1" si="2634"/>
        <v>261</v>
      </c>
      <c r="MDP34">
        <f t="shared" ca="1" si="2634"/>
        <v>790</v>
      </c>
      <c r="MDQ34">
        <f t="shared" ca="1" si="2634"/>
        <v>275</v>
      </c>
      <c r="MDR34">
        <f t="shared" ca="1" si="2634"/>
        <v>985</v>
      </c>
      <c r="MDS34">
        <f t="shared" ca="1" si="2634"/>
        <v>37</v>
      </c>
      <c r="MDT34">
        <f t="shared" ca="1" si="2634"/>
        <v>711</v>
      </c>
      <c r="MDU34">
        <f t="shared" ca="1" si="2634"/>
        <v>954</v>
      </c>
      <c r="MDV34">
        <f t="shared" ca="1" si="2634"/>
        <v>960</v>
      </c>
      <c r="MDW34">
        <f t="shared" ca="1" si="2634"/>
        <v>797</v>
      </c>
      <c r="MDX34">
        <f t="shared" ca="1" si="2634"/>
        <v>445</v>
      </c>
      <c r="MDY34">
        <f t="shared" ca="1" si="2634"/>
        <v>356</v>
      </c>
      <c r="MDZ34">
        <f t="shared" ca="1" si="2634"/>
        <v>843</v>
      </c>
      <c r="MEA34">
        <f t="shared" ca="1" si="2634"/>
        <v>5</v>
      </c>
      <c r="MEB34">
        <f t="shared" ca="1" si="2634"/>
        <v>677</v>
      </c>
      <c r="MEC34">
        <f t="shared" ca="1" si="2634"/>
        <v>436</v>
      </c>
      <c r="MED34">
        <f t="shared" ca="1" si="2634"/>
        <v>193</v>
      </c>
      <c r="MEE34">
        <f t="shared" ca="1" si="2634"/>
        <v>703</v>
      </c>
      <c r="MEF34">
        <f t="shared" ca="1" si="2634"/>
        <v>580</v>
      </c>
      <c r="MEG34">
        <f t="shared" ca="1" si="2634"/>
        <v>55</v>
      </c>
      <c r="MEH34">
        <f t="shared" ca="1" si="2634"/>
        <v>805</v>
      </c>
      <c r="MEI34">
        <f t="shared" ca="1" si="2634"/>
        <v>689</v>
      </c>
      <c r="MEJ34">
        <f t="shared" ca="1" si="2634"/>
        <v>289</v>
      </c>
      <c r="MEK34">
        <f t="shared" ca="1" si="2634"/>
        <v>16</v>
      </c>
      <c r="MEL34">
        <f t="shared" ca="1" si="2634"/>
        <v>13</v>
      </c>
      <c r="MEM34">
        <f t="shared" ca="1" si="2634"/>
        <v>902</v>
      </c>
      <c r="MEN34">
        <f t="shared" ca="1" si="2634"/>
        <v>840</v>
      </c>
      <c r="MEO34">
        <f t="shared" ca="1" si="2634"/>
        <v>431</v>
      </c>
      <c r="MEP34">
        <f t="shared" ca="1" si="2508"/>
        <v>100</v>
      </c>
      <c r="MEQ34">
        <f t="shared" ca="1" si="2508"/>
        <v>502</v>
      </c>
      <c r="MER34">
        <f t="shared" ca="1" si="2508"/>
        <v>601</v>
      </c>
      <c r="MES34">
        <f t="shared" ca="1" si="2508"/>
        <v>413</v>
      </c>
      <c r="MET34">
        <f t="shared" ca="1" si="2508"/>
        <v>588</v>
      </c>
      <c r="MEU34">
        <f t="shared" ca="1" si="2508"/>
        <v>119</v>
      </c>
      <c r="MEV34">
        <f t="shared" ca="1" si="2508"/>
        <v>640</v>
      </c>
      <c r="MEW34">
        <f t="shared" ca="1" si="2508"/>
        <v>624</v>
      </c>
      <c r="MEX34">
        <f t="shared" ca="1" si="2508"/>
        <v>114</v>
      </c>
      <c r="MEY34">
        <f t="shared" ca="1" si="2508"/>
        <v>696</v>
      </c>
      <c r="MEZ34">
        <f t="shared" ca="1" si="2508"/>
        <v>934</v>
      </c>
      <c r="MFA34">
        <f t="shared" ca="1" si="2508"/>
        <v>239</v>
      </c>
      <c r="MFB34">
        <f t="shared" ca="1" si="2508"/>
        <v>733</v>
      </c>
      <c r="MFC34">
        <f t="shared" ca="1" si="2508"/>
        <v>309</v>
      </c>
      <c r="MFD34">
        <f t="shared" ca="1" si="2508"/>
        <v>860</v>
      </c>
      <c r="MFE34">
        <f t="shared" ca="1" si="2508"/>
        <v>426</v>
      </c>
      <c r="MFF34">
        <f t="shared" ca="1" si="2508"/>
        <v>288</v>
      </c>
      <c r="MFG34">
        <f t="shared" ca="1" si="2508"/>
        <v>156</v>
      </c>
      <c r="MFH34">
        <f t="shared" ca="1" si="2508"/>
        <v>965</v>
      </c>
      <c r="MFI34">
        <f t="shared" ca="1" si="2508"/>
        <v>634</v>
      </c>
      <c r="MFJ34">
        <f t="shared" ca="1" si="2508"/>
        <v>331</v>
      </c>
      <c r="MFK34">
        <f t="shared" ca="1" si="2508"/>
        <v>878</v>
      </c>
      <c r="MFL34">
        <f t="shared" ca="1" si="2508"/>
        <v>736</v>
      </c>
      <c r="MFM34">
        <f t="shared" ca="1" si="2508"/>
        <v>744</v>
      </c>
      <c r="MFN34">
        <f t="shared" ca="1" si="2508"/>
        <v>593</v>
      </c>
      <c r="MFO34">
        <f t="shared" ca="1" si="2381"/>
        <v>392</v>
      </c>
      <c r="MFP34">
        <f t="shared" ca="1" si="2381"/>
        <v>839</v>
      </c>
      <c r="MFQ34">
        <f t="shared" ca="1" si="2381"/>
        <v>712</v>
      </c>
      <c r="MFR34">
        <f t="shared" ca="1" si="2381"/>
        <v>806</v>
      </c>
      <c r="MFS34">
        <f t="shared" ca="1" si="2381"/>
        <v>666</v>
      </c>
      <c r="MFT34">
        <f t="shared" ca="1" si="2381"/>
        <v>147</v>
      </c>
      <c r="MFU34">
        <f t="shared" ca="1" si="2381"/>
        <v>959</v>
      </c>
      <c r="MFV34">
        <f t="shared" ca="1" si="2381"/>
        <v>159</v>
      </c>
      <c r="MFW34">
        <f t="shared" ca="1" si="2381"/>
        <v>237</v>
      </c>
      <c r="MFX34">
        <f t="shared" ca="1" si="2381"/>
        <v>509</v>
      </c>
      <c r="MFY34">
        <f t="shared" ca="1" si="2381"/>
        <v>15</v>
      </c>
      <c r="MFZ34">
        <f t="shared" ca="1" si="2381"/>
        <v>670</v>
      </c>
      <c r="MGA34">
        <f t="shared" ca="1" si="2381"/>
        <v>961</v>
      </c>
      <c r="MGB34">
        <f t="shared" ca="1" si="2381"/>
        <v>765</v>
      </c>
      <c r="MGC34">
        <f t="shared" ca="1" si="2381"/>
        <v>34</v>
      </c>
      <c r="MGD34">
        <f t="shared" ca="1" si="2381"/>
        <v>931</v>
      </c>
      <c r="MGE34">
        <f t="shared" ca="1" si="2381"/>
        <v>928</v>
      </c>
      <c r="MGF34">
        <f t="shared" ca="1" si="2381"/>
        <v>865</v>
      </c>
      <c r="MGG34">
        <f t="shared" ca="1" si="2381"/>
        <v>472</v>
      </c>
      <c r="MGH34">
        <f t="shared" ca="1" si="2381"/>
        <v>175</v>
      </c>
      <c r="MGI34">
        <f t="shared" ca="1" si="2381"/>
        <v>802</v>
      </c>
      <c r="MGJ34">
        <f t="shared" ca="1" si="2381"/>
        <v>430</v>
      </c>
      <c r="MGK34">
        <f t="shared" ca="1" si="2381"/>
        <v>316</v>
      </c>
      <c r="MGL34">
        <f t="shared" ca="1" si="2381"/>
        <v>178</v>
      </c>
      <c r="MGM34">
        <f t="shared" ca="1" si="2381"/>
        <v>256</v>
      </c>
      <c r="MGN34">
        <f t="shared" ca="1" si="2381"/>
        <v>629</v>
      </c>
      <c r="MGO34">
        <f t="shared" ca="1" si="2381"/>
        <v>686</v>
      </c>
      <c r="MGP34">
        <f t="shared" ca="1" si="2381"/>
        <v>309</v>
      </c>
      <c r="MGQ34">
        <f t="shared" ca="1" si="2381"/>
        <v>217</v>
      </c>
      <c r="MGR34">
        <f t="shared" ca="1" si="2254"/>
        <v>314</v>
      </c>
      <c r="MGS34">
        <f t="shared" ca="1" si="2254"/>
        <v>289</v>
      </c>
      <c r="MGT34">
        <f t="shared" ca="1" si="2254"/>
        <v>200</v>
      </c>
      <c r="MGU34">
        <f t="shared" ca="1" si="2254"/>
        <v>381</v>
      </c>
      <c r="MGV34">
        <f t="shared" ca="1" si="2254"/>
        <v>139</v>
      </c>
      <c r="MGW34">
        <f t="shared" ca="1" si="2254"/>
        <v>119</v>
      </c>
      <c r="MGX34">
        <f t="shared" ca="1" si="2254"/>
        <v>512</v>
      </c>
      <c r="MGY34">
        <f t="shared" ca="1" si="2254"/>
        <v>267</v>
      </c>
      <c r="MGZ34">
        <f t="shared" ca="1" si="2254"/>
        <v>872</v>
      </c>
      <c r="MHA34">
        <f t="shared" ca="1" si="2254"/>
        <v>912</v>
      </c>
      <c r="MHB34">
        <f t="shared" ca="1" si="2635"/>
        <v>416</v>
      </c>
      <c r="MHC34">
        <f t="shared" ca="1" si="2635"/>
        <v>638</v>
      </c>
      <c r="MHD34">
        <f t="shared" ca="1" si="2635"/>
        <v>263</v>
      </c>
      <c r="MHE34">
        <f t="shared" ca="1" si="2635"/>
        <v>393</v>
      </c>
      <c r="MHF34">
        <f t="shared" ca="1" si="2635"/>
        <v>102</v>
      </c>
      <c r="MHG34">
        <f t="shared" ca="1" si="2635"/>
        <v>224</v>
      </c>
      <c r="MHH34">
        <f t="shared" ca="1" si="2635"/>
        <v>704</v>
      </c>
      <c r="MHI34">
        <f t="shared" ca="1" si="2635"/>
        <v>660</v>
      </c>
      <c r="MHJ34">
        <f t="shared" ca="1" si="2635"/>
        <v>382</v>
      </c>
      <c r="MHK34">
        <f t="shared" ca="1" si="2635"/>
        <v>140</v>
      </c>
      <c r="MHL34">
        <f t="shared" ca="1" si="2635"/>
        <v>678</v>
      </c>
      <c r="MHM34">
        <f t="shared" ca="1" si="2635"/>
        <v>446</v>
      </c>
      <c r="MHN34">
        <f t="shared" ca="1" si="2635"/>
        <v>945</v>
      </c>
      <c r="MHO34">
        <f t="shared" ca="1" si="2635"/>
        <v>310</v>
      </c>
      <c r="MHP34">
        <f t="shared" ca="1" si="2635"/>
        <v>268</v>
      </c>
      <c r="MHQ34">
        <f t="shared" ca="1" si="2635"/>
        <v>111</v>
      </c>
      <c r="MHR34">
        <f t="shared" ca="1" si="2635"/>
        <v>174</v>
      </c>
      <c r="MHS34">
        <f t="shared" ca="1" si="2635"/>
        <v>205</v>
      </c>
      <c r="MHT34">
        <f t="shared" ca="1" si="2635"/>
        <v>937</v>
      </c>
      <c r="MHU34">
        <f t="shared" ca="1" si="2635"/>
        <v>338</v>
      </c>
      <c r="MHV34">
        <f t="shared" ca="1" si="2635"/>
        <v>990</v>
      </c>
      <c r="MHW34">
        <f t="shared" ca="1" si="2635"/>
        <v>23</v>
      </c>
      <c r="MHX34">
        <f t="shared" ca="1" si="2635"/>
        <v>768</v>
      </c>
      <c r="MHY34">
        <f t="shared" ca="1" si="2635"/>
        <v>777</v>
      </c>
      <c r="MHZ34">
        <f t="shared" ca="1" si="2635"/>
        <v>390</v>
      </c>
      <c r="MIA34">
        <f t="shared" ca="1" si="2635"/>
        <v>5</v>
      </c>
      <c r="MIB34">
        <f t="shared" ca="1" si="2635"/>
        <v>690</v>
      </c>
      <c r="MIC34">
        <f t="shared" ca="1" si="2635"/>
        <v>757</v>
      </c>
      <c r="MID34">
        <f t="shared" ca="1" si="2635"/>
        <v>769</v>
      </c>
      <c r="MIE34">
        <f t="shared" ca="1" si="2635"/>
        <v>371</v>
      </c>
      <c r="MIF34">
        <f t="shared" ca="1" si="2635"/>
        <v>16</v>
      </c>
      <c r="MIG34">
        <f t="shared" ca="1" si="2635"/>
        <v>15</v>
      </c>
      <c r="MIH34">
        <f t="shared" ca="1" si="2635"/>
        <v>728</v>
      </c>
      <c r="MII34">
        <f t="shared" ca="1" si="2635"/>
        <v>62</v>
      </c>
      <c r="MIJ34">
        <f t="shared" ca="1" si="2635"/>
        <v>979</v>
      </c>
      <c r="MIK34">
        <f t="shared" ca="1" si="2635"/>
        <v>310</v>
      </c>
      <c r="MIL34">
        <f t="shared" ca="1" si="2635"/>
        <v>39</v>
      </c>
      <c r="MIM34">
        <f t="shared" ca="1" si="2635"/>
        <v>173</v>
      </c>
      <c r="MIN34">
        <f t="shared" ca="1" si="2635"/>
        <v>35</v>
      </c>
      <c r="MIO34">
        <f t="shared" ca="1" si="2635"/>
        <v>8</v>
      </c>
      <c r="MIP34">
        <f t="shared" ca="1" si="2635"/>
        <v>529</v>
      </c>
      <c r="MIQ34">
        <f t="shared" ca="1" si="2635"/>
        <v>320</v>
      </c>
      <c r="MIR34">
        <f t="shared" ca="1" si="2635"/>
        <v>918</v>
      </c>
      <c r="MIS34">
        <f t="shared" ca="1" si="2635"/>
        <v>208</v>
      </c>
      <c r="MIT34">
        <f t="shared" ca="1" si="2635"/>
        <v>718</v>
      </c>
      <c r="MIU34">
        <f t="shared" ca="1" si="2635"/>
        <v>649</v>
      </c>
      <c r="MIV34">
        <f t="shared" ca="1" si="2635"/>
        <v>79</v>
      </c>
      <c r="MIW34">
        <f t="shared" ca="1" si="2635"/>
        <v>996</v>
      </c>
      <c r="MIX34">
        <f t="shared" ca="1" si="2635"/>
        <v>493</v>
      </c>
      <c r="MIY34">
        <f t="shared" ca="1" si="2635"/>
        <v>992</v>
      </c>
      <c r="MIZ34">
        <f t="shared" ca="1" si="2635"/>
        <v>42</v>
      </c>
      <c r="MJA34">
        <f t="shared" ca="1" si="2635"/>
        <v>645</v>
      </c>
      <c r="MJB34">
        <f t="shared" ca="1" si="2635"/>
        <v>730</v>
      </c>
      <c r="MJC34">
        <f t="shared" ca="1" si="2635"/>
        <v>244</v>
      </c>
      <c r="MJD34">
        <f t="shared" ca="1" si="2635"/>
        <v>270</v>
      </c>
      <c r="MJE34">
        <f t="shared" ca="1" si="2635"/>
        <v>692</v>
      </c>
      <c r="MJF34">
        <f t="shared" ca="1" si="2635"/>
        <v>660</v>
      </c>
      <c r="MJG34">
        <f t="shared" ca="1" si="2635"/>
        <v>439</v>
      </c>
      <c r="MJH34">
        <f t="shared" ca="1" si="2635"/>
        <v>397</v>
      </c>
      <c r="MJI34">
        <f t="shared" ca="1" si="2635"/>
        <v>155</v>
      </c>
      <c r="MJJ34">
        <f t="shared" ca="1" si="2635"/>
        <v>564</v>
      </c>
      <c r="MJK34">
        <f t="shared" ca="1" si="2635"/>
        <v>410</v>
      </c>
      <c r="MJL34">
        <f t="shared" ca="1" si="2635"/>
        <v>508</v>
      </c>
      <c r="MJM34">
        <f t="shared" ca="1" si="2635"/>
        <v>984</v>
      </c>
      <c r="MJN34">
        <f t="shared" ca="1" si="2509"/>
        <v>199</v>
      </c>
      <c r="MJO34">
        <f t="shared" ca="1" si="2509"/>
        <v>543</v>
      </c>
      <c r="MJP34">
        <f t="shared" ca="1" si="2509"/>
        <v>46</v>
      </c>
      <c r="MJQ34">
        <f t="shared" ca="1" si="2509"/>
        <v>262</v>
      </c>
      <c r="MJR34">
        <f t="shared" ca="1" si="2509"/>
        <v>168</v>
      </c>
      <c r="MJS34">
        <f t="shared" ca="1" si="2509"/>
        <v>871</v>
      </c>
      <c r="MJT34">
        <f t="shared" ca="1" si="2509"/>
        <v>515</v>
      </c>
      <c r="MJU34">
        <f t="shared" ca="1" si="2509"/>
        <v>206</v>
      </c>
      <c r="MJV34">
        <f t="shared" ca="1" si="2509"/>
        <v>254</v>
      </c>
      <c r="MJW34">
        <f t="shared" ca="1" si="2509"/>
        <v>762</v>
      </c>
      <c r="MJX34">
        <f t="shared" ca="1" si="2509"/>
        <v>17</v>
      </c>
      <c r="MJY34">
        <f t="shared" ca="1" si="2509"/>
        <v>464</v>
      </c>
      <c r="MJZ34">
        <f t="shared" ca="1" si="2509"/>
        <v>515</v>
      </c>
      <c r="MKA34">
        <f t="shared" ca="1" si="2509"/>
        <v>38</v>
      </c>
      <c r="MKB34">
        <f t="shared" ca="1" si="2509"/>
        <v>306</v>
      </c>
      <c r="MKC34">
        <f t="shared" ca="1" si="2509"/>
        <v>798</v>
      </c>
      <c r="MKD34">
        <f t="shared" ca="1" si="2509"/>
        <v>153</v>
      </c>
      <c r="MKE34">
        <f t="shared" ca="1" si="2509"/>
        <v>566</v>
      </c>
      <c r="MKF34">
        <f t="shared" ca="1" si="2509"/>
        <v>961</v>
      </c>
      <c r="MKG34">
        <f t="shared" ca="1" si="2509"/>
        <v>593</v>
      </c>
      <c r="MKH34">
        <f t="shared" ca="1" si="2509"/>
        <v>978</v>
      </c>
      <c r="MKI34">
        <f t="shared" ca="1" si="2509"/>
        <v>821</v>
      </c>
      <c r="MKJ34">
        <f t="shared" ca="1" si="2509"/>
        <v>635</v>
      </c>
      <c r="MKK34">
        <f t="shared" ca="1" si="2509"/>
        <v>164</v>
      </c>
      <c r="MKL34">
        <f t="shared" ca="1" si="2509"/>
        <v>71</v>
      </c>
      <c r="MKM34">
        <f t="shared" ca="1" si="2382"/>
        <v>562</v>
      </c>
      <c r="MKN34">
        <f t="shared" ca="1" si="2382"/>
        <v>449</v>
      </c>
      <c r="MKO34">
        <f t="shared" ca="1" si="2382"/>
        <v>192</v>
      </c>
      <c r="MKP34">
        <f t="shared" ca="1" si="2382"/>
        <v>140</v>
      </c>
      <c r="MKQ34">
        <f t="shared" ca="1" si="2382"/>
        <v>627</v>
      </c>
      <c r="MKR34">
        <f t="shared" ca="1" si="2382"/>
        <v>594</v>
      </c>
      <c r="MKS34">
        <f t="shared" ca="1" si="2382"/>
        <v>977</v>
      </c>
      <c r="MKT34">
        <f t="shared" ca="1" si="2382"/>
        <v>117</v>
      </c>
      <c r="MKU34">
        <f t="shared" ca="1" si="2382"/>
        <v>884</v>
      </c>
      <c r="MKV34">
        <f t="shared" ca="1" si="2382"/>
        <v>345</v>
      </c>
      <c r="MKW34">
        <f t="shared" ca="1" si="2382"/>
        <v>289</v>
      </c>
      <c r="MKX34">
        <f t="shared" ca="1" si="2382"/>
        <v>126</v>
      </c>
      <c r="MKY34">
        <f t="shared" ca="1" si="2382"/>
        <v>650</v>
      </c>
      <c r="MKZ34">
        <f t="shared" ca="1" si="2382"/>
        <v>485</v>
      </c>
      <c r="MLA34">
        <f t="shared" ca="1" si="2382"/>
        <v>824</v>
      </c>
      <c r="MLB34">
        <f t="shared" ca="1" si="2382"/>
        <v>462</v>
      </c>
      <c r="MLC34">
        <f t="shared" ca="1" si="2382"/>
        <v>821</v>
      </c>
      <c r="MLD34">
        <f t="shared" ca="1" si="2382"/>
        <v>499</v>
      </c>
      <c r="MLE34">
        <f t="shared" ca="1" si="2382"/>
        <v>775</v>
      </c>
      <c r="MLF34">
        <f t="shared" ca="1" si="2382"/>
        <v>266</v>
      </c>
      <c r="MLG34">
        <f t="shared" ca="1" si="2382"/>
        <v>517</v>
      </c>
      <c r="MLH34">
        <f t="shared" ca="1" si="2382"/>
        <v>973</v>
      </c>
      <c r="MLI34">
        <f t="shared" ca="1" si="2382"/>
        <v>278</v>
      </c>
      <c r="MLJ34">
        <f t="shared" ca="1" si="2382"/>
        <v>980</v>
      </c>
      <c r="MLK34">
        <f t="shared" ca="1" si="2382"/>
        <v>514</v>
      </c>
      <c r="MLL34">
        <f t="shared" ca="1" si="2382"/>
        <v>475</v>
      </c>
      <c r="MLM34">
        <f t="shared" ca="1" si="2382"/>
        <v>788</v>
      </c>
      <c r="MLN34">
        <f t="shared" ca="1" si="2382"/>
        <v>905</v>
      </c>
      <c r="MLO34">
        <f t="shared" ca="1" si="2382"/>
        <v>441</v>
      </c>
      <c r="MLP34">
        <f t="shared" ca="1" si="2255"/>
        <v>340</v>
      </c>
      <c r="MLQ34">
        <f t="shared" ca="1" si="2255"/>
        <v>459</v>
      </c>
      <c r="MLR34">
        <f t="shared" ca="1" si="2255"/>
        <v>537</v>
      </c>
      <c r="MLS34">
        <f t="shared" ca="1" si="2255"/>
        <v>416</v>
      </c>
      <c r="MLT34">
        <f t="shared" ca="1" si="2255"/>
        <v>916</v>
      </c>
      <c r="MLU34">
        <f t="shared" ca="1" si="2255"/>
        <v>147</v>
      </c>
      <c r="MLV34">
        <f t="shared" ca="1" si="2255"/>
        <v>396</v>
      </c>
      <c r="MLW34">
        <f t="shared" ca="1" si="2255"/>
        <v>34</v>
      </c>
      <c r="MLX34">
        <f t="shared" ca="1" si="2255"/>
        <v>257</v>
      </c>
      <c r="MLY34">
        <f t="shared" ca="1" si="2255"/>
        <v>803</v>
      </c>
      <c r="MLZ34">
        <f t="shared" ca="1" si="2636"/>
        <v>439</v>
      </c>
      <c r="MMA34">
        <f t="shared" ca="1" si="2636"/>
        <v>965</v>
      </c>
      <c r="MMB34">
        <f t="shared" ca="1" si="2636"/>
        <v>912</v>
      </c>
      <c r="MMC34">
        <f t="shared" ca="1" si="2636"/>
        <v>763</v>
      </c>
      <c r="MMD34">
        <f t="shared" ca="1" si="2636"/>
        <v>298</v>
      </c>
      <c r="MME34">
        <f t="shared" ca="1" si="2636"/>
        <v>704</v>
      </c>
      <c r="MMF34">
        <f t="shared" ca="1" si="2636"/>
        <v>102</v>
      </c>
      <c r="MMG34">
        <f t="shared" ca="1" si="2636"/>
        <v>472</v>
      </c>
      <c r="MMH34">
        <f t="shared" ca="1" si="2636"/>
        <v>38</v>
      </c>
      <c r="MMI34">
        <f t="shared" ca="1" si="2636"/>
        <v>891</v>
      </c>
      <c r="MMJ34">
        <f t="shared" ca="1" si="2636"/>
        <v>137</v>
      </c>
      <c r="MMK34">
        <f t="shared" ca="1" si="2636"/>
        <v>80</v>
      </c>
      <c r="MML34">
        <f t="shared" ca="1" si="2636"/>
        <v>568</v>
      </c>
      <c r="MMM34">
        <f t="shared" ca="1" si="2636"/>
        <v>801</v>
      </c>
      <c r="MMN34">
        <f t="shared" ca="1" si="2636"/>
        <v>522</v>
      </c>
      <c r="MMO34">
        <f t="shared" ca="1" si="2636"/>
        <v>189</v>
      </c>
      <c r="MMP34">
        <f t="shared" ca="1" si="2636"/>
        <v>678</v>
      </c>
      <c r="MMQ34">
        <f t="shared" ca="1" si="2636"/>
        <v>467</v>
      </c>
      <c r="MMR34">
        <f t="shared" ca="1" si="2636"/>
        <v>464</v>
      </c>
      <c r="MMS34">
        <f t="shared" ca="1" si="2636"/>
        <v>455</v>
      </c>
      <c r="MMT34">
        <f t="shared" ca="1" si="2636"/>
        <v>329</v>
      </c>
      <c r="MMU34">
        <f t="shared" ca="1" si="2636"/>
        <v>654</v>
      </c>
      <c r="MMV34">
        <f t="shared" ca="1" si="2636"/>
        <v>615</v>
      </c>
      <c r="MMW34">
        <f t="shared" ca="1" si="2636"/>
        <v>245</v>
      </c>
      <c r="MMX34">
        <f t="shared" ca="1" si="2636"/>
        <v>642</v>
      </c>
      <c r="MMY34">
        <f t="shared" ca="1" si="2636"/>
        <v>677</v>
      </c>
      <c r="MMZ34">
        <f t="shared" ca="1" si="2636"/>
        <v>203</v>
      </c>
      <c r="MNA34">
        <f t="shared" ca="1" si="2636"/>
        <v>862</v>
      </c>
      <c r="MNB34">
        <f t="shared" ca="1" si="2636"/>
        <v>670</v>
      </c>
      <c r="MNC34">
        <f t="shared" ca="1" si="2636"/>
        <v>662</v>
      </c>
      <c r="MND34">
        <f t="shared" ca="1" si="2636"/>
        <v>874</v>
      </c>
      <c r="MNE34">
        <f t="shared" ca="1" si="2636"/>
        <v>539</v>
      </c>
      <c r="MNF34">
        <f t="shared" ca="1" si="2636"/>
        <v>697</v>
      </c>
      <c r="MNG34">
        <f t="shared" ca="1" si="2636"/>
        <v>808</v>
      </c>
      <c r="MNH34">
        <f t="shared" ca="1" si="2636"/>
        <v>311</v>
      </c>
      <c r="MNI34">
        <f t="shared" ca="1" si="2636"/>
        <v>489</v>
      </c>
      <c r="MNJ34">
        <f t="shared" ca="1" si="2636"/>
        <v>213</v>
      </c>
      <c r="MNK34">
        <f t="shared" ca="1" si="2636"/>
        <v>975</v>
      </c>
      <c r="MNL34">
        <f t="shared" ca="1" si="2636"/>
        <v>611</v>
      </c>
      <c r="MNM34">
        <f t="shared" ca="1" si="2636"/>
        <v>969</v>
      </c>
      <c r="MNN34">
        <f t="shared" ca="1" si="2636"/>
        <v>553</v>
      </c>
      <c r="MNO34">
        <f t="shared" ca="1" si="2636"/>
        <v>230</v>
      </c>
      <c r="MNP34">
        <f t="shared" ca="1" si="2636"/>
        <v>671</v>
      </c>
      <c r="MNQ34">
        <f t="shared" ca="1" si="2636"/>
        <v>907</v>
      </c>
      <c r="MNR34">
        <f t="shared" ca="1" si="2636"/>
        <v>115</v>
      </c>
      <c r="MNS34">
        <f t="shared" ca="1" si="2636"/>
        <v>855</v>
      </c>
      <c r="MNT34">
        <f t="shared" ca="1" si="2636"/>
        <v>190</v>
      </c>
      <c r="MNU34">
        <f t="shared" ca="1" si="2636"/>
        <v>221</v>
      </c>
      <c r="MNV34">
        <f t="shared" ca="1" si="2636"/>
        <v>992</v>
      </c>
      <c r="MNW34">
        <f t="shared" ca="1" si="2636"/>
        <v>450</v>
      </c>
      <c r="MNX34">
        <f t="shared" ca="1" si="2636"/>
        <v>921</v>
      </c>
      <c r="MNY34">
        <f t="shared" ca="1" si="2636"/>
        <v>712</v>
      </c>
      <c r="MNZ34">
        <f t="shared" ca="1" si="2636"/>
        <v>363</v>
      </c>
      <c r="MOA34">
        <f t="shared" ca="1" si="2636"/>
        <v>483</v>
      </c>
      <c r="MOB34">
        <f t="shared" ca="1" si="2636"/>
        <v>584</v>
      </c>
      <c r="MOC34">
        <f t="shared" ca="1" si="2636"/>
        <v>749</v>
      </c>
      <c r="MOD34">
        <f t="shared" ca="1" si="2636"/>
        <v>508</v>
      </c>
      <c r="MOE34">
        <f t="shared" ca="1" si="2636"/>
        <v>784</v>
      </c>
      <c r="MOF34">
        <f t="shared" ca="1" si="2636"/>
        <v>132</v>
      </c>
      <c r="MOG34">
        <f t="shared" ca="1" si="2636"/>
        <v>259</v>
      </c>
      <c r="MOH34">
        <f t="shared" ca="1" si="2636"/>
        <v>476</v>
      </c>
      <c r="MOI34">
        <f t="shared" ca="1" si="2636"/>
        <v>449</v>
      </c>
      <c r="MOJ34">
        <f t="shared" ca="1" si="2636"/>
        <v>452</v>
      </c>
      <c r="MOK34">
        <f t="shared" ca="1" si="2636"/>
        <v>882</v>
      </c>
      <c r="MOL34">
        <f t="shared" ca="1" si="2510"/>
        <v>852</v>
      </c>
      <c r="MOM34">
        <f t="shared" ca="1" si="2510"/>
        <v>580</v>
      </c>
      <c r="MON34">
        <f t="shared" ca="1" si="2510"/>
        <v>817</v>
      </c>
      <c r="MOO34">
        <f t="shared" ca="1" si="2510"/>
        <v>385</v>
      </c>
      <c r="MOP34">
        <f t="shared" ca="1" si="2510"/>
        <v>791</v>
      </c>
      <c r="MOQ34">
        <f t="shared" ca="1" si="2510"/>
        <v>355</v>
      </c>
      <c r="MOR34">
        <f t="shared" ca="1" si="2510"/>
        <v>171</v>
      </c>
      <c r="MOS34">
        <f t="shared" ca="1" si="2510"/>
        <v>271</v>
      </c>
      <c r="MOT34">
        <f t="shared" ca="1" si="2510"/>
        <v>321</v>
      </c>
      <c r="MOU34">
        <f t="shared" ca="1" si="2510"/>
        <v>945</v>
      </c>
      <c r="MOV34">
        <f t="shared" ca="1" si="2510"/>
        <v>536</v>
      </c>
      <c r="MOW34">
        <f t="shared" ca="1" si="2510"/>
        <v>640</v>
      </c>
      <c r="MOX34">
        <f t="shared" ca="1" si="2510"/>
        <v>68</v>
      </c>
      <c r="MOY34">
        <f t="shared" ca="1" si="2510"/>
        <v>718</v>
      </c>
      <c r="MOZ34">
        <f t="shared" ca="1" si="2510"/>
        <v>477</v>
      </c>
      <c r="MPA34">
        <f t="shared" ca="1" si="2510"/>
        <v>449</v>
      </c>
      <c r="MPB34">
        <f t="shared" ca="1" si="2510"/>
        <v>873</v>
      </c>
      <c r="MPC34">
        <f t="shared" ca="1" si="2510"/>
        <v>613</v>
      </c>
      <c r="MPD34">
        <f t="shared" ca="1" si="2510"/>
        <v>870</v>
      </c>
      <c r="MPE34">
        <f t="shared" ca="1" si="2510"/>
        <v>448</v>
      </c>
      <c r="MPF34">
        <f t="shared" ca="1" si="2510"/>
        <v>535</v>
      </c>
      <c r="MPG34">
        <f t="shared" ca="1" si="2510"/>
        <v>20</v>
      </c>
      <c r="MPH34">
        <f t="shared" ca="1" si="2510"/>
        <v>101</v>
      </c>
      <c r="MPI34">
        <f t="shared" ca="1" si="2510"/>
        <v>189</v>
      </c>
      <c r="MPJ34">
        <f t="shared" ca="1" si="2510"/>
        <v>554</v>
      </c>
      <c r="MPK34">
        <f t="shared" ca="1" si="2383"/>
        <v>963</v>
      </c>
      <c r="MPL34">
        <f t="shared" ca="1" si="2383"/>
        <v>131</v>
      </c>
      <c r="MPM34">
        <f t="shared" ca="1" si="2383"/>
        <v>14</v>
      </c>
      <c r="MPN34">
        <f t="shared" ca="1" si="2383"/>
        <v>339</v>
      </c>
      <c r="MPO34">
        <f t="shared" ca="1" si="2383"/>
        <v>391</v>
      </c>
      <c r="MPP34">
        <f t="shared" ca="1" si="2383"/>
        <v>253</v>
      </c>
      <c r="MPQ34">
        <f t="shared" ca="1" si="2383"/>
        <v>701</v>
      </c>
      <c r="MPR34">
        <f t="shared" ca="1" si="2383"/>
        <v>947</v>
      </c>
      <c r="MPS34">
        <f t="shared" ca="1" si="2383"/>
        <v>253</v>
      </c>
      <c r="MPT34">
        <f t="shared" ca="1" si="2383"/>
        <v>99</v>
      </c>
      <c r="MPU34">
        <f t="shared" ca="1" si="2383"/>
        <v>605</v>
      </c>
      <c r="MPV34">
        <f t="shared" ca="1" si="2383"/>
        <v>776</v>
      </c>
      <c r="MPW34">
        <f t="shared" ca="1" si="2383"/>
        <v>420</v>
      </c>
      <c r="MPX34">
        <f t="shared" ca="1" si="2383"/>
        <v>376</v>
      </c>
      <c r="MPY34">
        <f t="shared" ca="1" si="2383"/>
        <v>984</v>
      </c>
      <c r="MPZ34">
        <f t="shared" ca="1" si="2383"/>
        <v>440</v>
      </c>
      <c r="MQA34">
        <f t="shared" ca="1" si="2383"/>
        <v>661</v>
      </c>
      <c r="MQB34">
        <f t="shared" ca="1" si="2383"/>
        <v>19</v>
      </c>
      <c r="MQC34">
        <f t="shared" ca="1" si="2383"/>
        <v>928</v>
      </c>
      <c r="MQD34">
        <f t="shared" ca="1" si="2383"/>
        <v>329</v>
      </c>
      <c r="MQE34">
        <f t="shared" ca="1" si="2383"/>
        <v>147</v>
      </c>
      <c r="MQF34">
        <f t="shared" ca="1" si="2383"/>
        <v>240</v>
      </c>
      <c r="MQG34">
        <f t="shared" ca="1" si="2383"/>
        <v>633</v>
      </c>
      <c r="MQH34">
        <f t="shared" ca="1" si="2383"/>
        <v>613</v>
      </c>
      <c r="MQI34">
        <f t="shared" ca="1" si="2383"/>
        <v>408</v>
      </c>
      <c r="MQJ34">
        <f t="shared" ca="1" si="2383"/>
        <v>182</v>
      </c>
      <c r="MQK34">
        <f t="shared" ca="1" si="2383"/>
        <v>288</v>
      </c>
      <c r="MQL34">
        <f t="shared" ca="1" si="2383"/>
        <v>333</v>
      </c>
      <c r="MQM34">
        <f t="shared" ca="1" si="2383"/>
        <v>192</v>
      </c>
      <c r="MQN34">
        <f t="shared" ca="1" si="2256"/>
        <v>233</v>
      </c>
      <c r="MQO34">
        <f t="shared" ca="1" si="2256"/>
        <v>629</v>
      </c>
      <c r="MQP34">
        <f t="shared" ca="1" si="2256"/>
        <v>333</v>
      </c>
      <c r="MQQ34">
        <f t="shared" ca="1" si="2256"/>
        <v>399</v>
      </c>
      <c r="MQR34">
        <f t="shared" ca="1" si="2256"/>
        <v>307</v>
      </c>
      <c r="MQS34">
        <f t="shared" ca="1" si="2256"/>
        <v>145</v>
      </c>
      <c r="MQT34">
        <f t="shared" ca="1" si="2256"/>
        <v>632</v>
      </c>
      <c r="MQU34">
        <f t="shared" ca="1" si="2256"/>
        <v>506</v>
      </c>
      <c r="MQV34">
        <f t="shared" ca="1" si="2256"/>
        <v>362</v>
      </c>
      <c r="MQW34">
        <f t="shared" ca="1" si="2256"/>
        <v>599</v>
      </c>
      <c r="MQX34">
        <f t="shared" ca="1" si="2637"/>
        <v>994</v>
      </c>
      <c r="MQY34">
        <f t="shared" ca="1" si="2637"/>
        <v>644</v>
      </c>
      <c r="MQZ34">
        <f t="shared" ca="1" si="2637"/>
        <v>717</v>
      </c>
      <c r="MRA34">
        <f t="shared" ca="1" si="2637"/>
        <v>90</v>
      </c>
      <c r="MRB34">
        <f t="shared" ca="1" si="2637"/>
        <v>693</v>
      </c>
      <c r="MRC34">
        <f t="shared" ca="1" si="2637"/>
        <v>188</v>
      </c>
      <c r="MRD34">
        <f t="shared" ca="1" si="2637"/>
        <v>715</v>
      </c>
      <c r="MRE34">
        <f t="shared" ca="1" si="2637"/>
        <v>770</v>
      </c>
      <c r="MRF34">
        <f t="shared" ca="1" si="2637"/>
        <v>489</v>
      </c>
      <c r="MRG34">
        <f t="shared" ca="1" si="2637"/>
        <v>282</v>
      </c>
      <c r="MRH34">
        <f t="shared" ca="1" si="2637"/>
        <v>382</v>
      </c>
      <c r="MRI34">
        <f t="shared" ca="1" si="2637"/>
        <v>660</v>
      </c>
      <c r="MRJ34">
        <f t="shared" ca="1" si="2637"/>
        <v>905</v>
      </c>
      <c r="MRK34">
        <f t="shared" ca="1" si="2637"/>
        <v>152</v>
      </c>
      <c r="MRL34">
        <f t="shared" ca="1" si="2637"/>
        <v>874</v>
      </c>
      <c r="MRM34">
        <f t="shared" ca="1" si="2637"/>
        <v>525</v>
      </c>
      <c r="MRN34">
        <f t="shared" ca="1" si="2637"/>
        <v>337</v>
      </c>
      <c r="MRO34">
        <f t="shared" ca="1" si="2637"/>
        <v>166</v>
      </c>
      <c r="MRP34">
        <f t="shared" ca="1" si="2637"/>
        <v>515</v>
      </c>
      <c r="MRQ34">
        <f t="shared" ca="1" si="2637"/>
        <v>213</v>
      </c>
      <c r="MRR34">
        <f t="shared" ca="1" si="2637"/>
        <v>335</v>
      </c>
      <c r="MRS34">
        <f t="shared" ca="1" si="2637"/>
        <v>326</v>
      </c>
      <c r="MRT34">
        <f t="shared" ca="1" si="2637"/>
        <v>240</v>
      </c>
      <c r="MRU34">
        <f t="shared" ca="1" si="2637"/>
        <v>716</v>
      </c>
      <c r="MRV34">
        <f t="shared" ca="1" si="2637"/>
        <v>649</v>
      </c>
      <c r="MRW34">
        <f t="shared" ca="1" si="2637"/>
        <v>871</v>
      </c>
      <c r="MRX34">
        <f t="shared" ca="1" si="2637"/>
        <v>886</v>
      </c>
      <c r="MRY34">
        <f t="shared" ca="1" si="2637"/>
        <v>355</v>
      </c>
      <c r="MRZ34">
        <f t="shared" ca="1" si="2637"/>
        <v>570</v>
      </c>
      <c r="MSA34">
        <f t="shared" ca="1" si="2637"/>
        <v>382</v>
      </c>
      <c r="MSB34">
        <f t="shared" ca="1" si="2637"/>
        <v>738</v>
      </c>
      <c r="MSC34">
        <f t="shared" ca="1" si="2637"/>
        <v>998</v>
      </c>
      <c r="MSD34">
        <f t="shared" ca="1" si="2637"/>
        <v>549</v>
      </c>
      <c r="MSE34">
        <f t="shared" ca="1" si="2637"/>
        <v>876</v>
      </c>
      <c r="MSF34">
        <f t="shared" ca="1" si="2637"/>
        <v>594</v>
      </c>
      <c r="MSG34">
        <f t="shared" ca="1" si="2637"/>
        <v>944</v>
      </c>
      <c r="MSH34">
        <f t="shared" ca="1" si="2637"/>
        <v>775</v>
      </c>
      <c r="MSI34">
        <f t="shared" ca="1" si="2637"/>
        <v>153</v>
      </c>
      <c r="MSJ34">
        <f t="shared" ca="1" si="2637"/>
        <v>679</v>
      </c>
      <c r="MSK34">
        <f t="shared" ca="1" si="2637"/>
        <v>196</v>
      </c>
      <c r="MSL34">
        <f t="shared" ca="1" si="2637"/>
        <v>385</v>
      </c>
      <c r="MSM34">
        <f t="shared" ca="1" si="2637"/>
        <v>189</v>
      </c>
      <c r="MSN34">
        <f t="shared" ca="1" si="2637"/>
        <v>205</v>
      </c>
      <c r="MSO34">
        <f t="shared" ca="1" si="2637"/>
        <v>93</v>
      </c>
      <c r="MSP34">
        <f t="shared" ca="1" si="2637"/>
        <v>563</v>
      </c>
      <c r="MSQ34">
        <f t="shared" ca="1" si="2637"/>
        <v>69</v>
      </c>
      <c r="MSR34">
        <f t="shared" ca="1" si="2637"/>
        <v>640</v>
      </c>
      <c r="MSS34">
        <f t="shared" ca="1" si="2637"/>
        <v>516</v>
      </c>
      <c r="MST34">
        <f t="shared" ca="1" si="2637"/>
        <v>595</v>
      </c>
      <c r="MSU34">
        <f t="shared" ca="1" si="2637"/>
        <v>93</v>
      </c>
      <c r="MSV34">
        <f t="shared" ca="1" si="2637"/>
        <v>348</v>
      </c>
      <c r="MSW34">
        <f t="shared" ca="1" si="2637"/>
        <v>437</v>
      </c>
      <c r="MSX34">
        <f t="shared" ca="1" si="2637"/>
        <v>945</v>
      </c>
      <c r="MSY34">
        <f t="shared" ca="1" si="2637"/>
        <v>816</v>
      </c>
      <c r="MSZ34">
        <f t="shared" ca="1" si="2637"/>
        <v>677</v>
      </c>
      <c r="MTA34">
        <f t="shared" ca="1" si="2637"/>
        <v>220</v>
      </c>
      <c r="MTB34">
        <f t="shared" ca="1" si="2637"/>
        <v>364</v>
      </c>
      <c r="MTC34">
        <f t="shared" ca="1" si="2637"/>
        <v>25</v>
      </c>
      <c r="MTD34">
        <f t="shared" ca="1" si="2637"/>
        <v>660</v>
      </c>
      <c r="MTE34">
        <f t="shared" ca="1" si="2637"/>
        <v>608</v>
      </c>
      <c r="MTF34">
        <f t="shared" ca="1" si="2637"/>
        <v>159</v>
      </c>
      <c r="MTG34">
        <f t="shared" ca="1" si="2637"/>
        <v>488</v>
      </c>
      <c r="MTH34">
        <f t="shared" ca="1" si="2637"/>
        <v>999</v>
      </c>
      <c r="MTI34">
        <f t="shared" ca="1" si="2637"/>
        <v>428</v>
      </c>
      <c r="MTJ34">
        <f t="shared" ca="1" si="2511"/>
        <v>567</v>
      </c>
      <c r="MTK34">
        <f t="shared" ca="1" si="2511"/>
        <v>225</v>
      </c>
      <c r="MTL34">
        <f t="shared" ca="1" si="2511"/>
        <v>1000</v>
      </c>
      <c r="MTM34">
        <f t="shared" ca="1" si="2511"/>
        <v>895</v>
      </c>
      <c r="MTN34">
        <f t="shared" ca="1" si="2511"/>
        <v>981</v>
      </c>
      <c r="MTO34">
        <f t="shared" ca="1" si="2511"/>
        <v>476</v>
      </c>
      <c r="MTP34">
        <f t="shared" ca="1" si="2511"/>
        <v>182</v>
      </c>
      <c r="MTQ34">
        <f t="shared" ca="1" si="2511"/>
        <v>508</v>
      </c>
      <c r="MTR34">
        <f t="shared" ca="1" si="2511"/>
        <v>117</v>
      </c>
      <c r="MTS34">
        <f t="shared" ca="1" si="2511"/>
        <v>96</v>
      </c>
      <c r="MTT34">
        <f t="shared" ca="1" si="2511"/>
        <v>728</v>
      </c>
      <c r="MTU34">
        <f t="shared" ca="1" si="2511"/>
        <v>743</v>
      </c>
      <c r="MTV34">
        <f t="shared" ca="1" si="2511"/>
        <v>455</v>
      </c>
      <c r="MTW34">
        <f t="shared" ca="1" si="2511"/>
        <v>484</v>
      </c>
      <c r="MTX34">
        <f t="shared" ca="1" si="2511"/>
        <v>211</v>
      </c>
      <c r="MTY34">
        <f t="shared" ca="1" si="2511"/>
        <v>221</v>
      </c>
      <c r="MTZ34">
        <f t="shared" ca="1" si="2511"/>
        <v>558</v>
      </c>
      <c r="MUA34">
        <f t="shared" ca="1" si="2511"/>
        <v>842</v>
      </c>
      <c r="MUB34">
        <f t="shared" ca="1" si="2511"/>
        <v>715</v>
      </c>
      <c r="MUC34">
        <f t="shared" ca="1" si="2511"/>
        <v>999</v>
      </c>
      <c r="MUD34">
        <f t="shared" ca="1" si="2511"/>
        <v>979</v>
      </c>
      <c r="MUE34">
        <f t="shared" ca="1" si="2511"/>
        <v>539</v>
      </c>
      <c r="MUF34">
        <f t="shared" ca="1" si="2511"/>
        <v>92</v>
      </c>
      <c r="MUG34">
        <f t="shared" ca="1" si="2511"/>
        <v>222</v>
      </c>
      <c r="MUH34">
        <f t="shared" ca="1" si="2511"/>
        <v>273</v>
      </c>
      <c r="MUI34">
        <f t="shared" ca="1" si="2384"/>
        <v>527</v>
      </c>
      <c r="MUJ34">
        <f t="shared" ca="1" si="2384"/>
        <v>570</v>
      </c>
      <c r="MUK34">
        <f t="shared" ca="1" si="2384"/>
        <v>901</v>
      </c>
      <c r="MUL34">
        <f t="shared" ca="1" si="2384"/>
        <v>75</v>
      </c>
      <c r="MUM34">
        <f t="shared" ca="1" si="2384"/>
        <v>79</v>
      </c>
      <c r="MUN34">
        <f t="shared" ca="1" si="2384"/>
        <v>228</v>
      </c>
      <c r="MUO34">
        <f t="shared" ca="1" si="2384"/>
        <v>807</v>
      </c>
      <c r="MUP34">
        <f t="shared" ca="1" si="2384"/>
        <v>611</v>
      </c>
      <c r="MUQ34">
        <f t="shared" ca="1" si="2384"/>
        <v>138</v>
      </c>
      <c r="MUR34">
        <f t="shared" ca="1" si="2384"/>
        <v>328</v>
      </c>
      <c r="MUS34">
        <f t="shared" ca="1" si="2384"/>
        <v>939</v>
      </c>
      <c r="MUT34">
        <f t="shared" ca="1" si="2384"/>
        <v>964</v>
      </c>
      <c r="MUU34">
        <f t="shared" ca="1" si="2384"/>
        <v>584</v>
      </c>
      <c r="MUV34">
        <f t="shared" ca="1" si="2384"/>
        <v>631</v>
      </c>
      <c r="MUW34">
        <f t="shared" ca="1" si="2384"/>
        <v>374</v>
      </c>
      <c r="MUX34">
        <f t="shared" ca="1" si="2384"/>
        <v>959</v>
      </c>
      <c r="MUY34">
        <f t="shared" ca="1" si="2384"/>
        <v>194</v>
      </c>
      <c r="MUZ34">
        <f t="shared" ca="1" si="2384"/>
        <v>244</v>
      </c>
      <c r="MVA34">
        <f t="shared" ca="1" si="2384"/>
        <v>168</v>
      </c>
      <c r="MVB34">
        <f t="shared" ca="1" si="2384"/>
        <v>30</v>
      </c>
      <c r="MVC34">
        <f t="shared" ca="1" si="2384"/>
        <v>498</v>
      </c>
      <c r="MVD34">
        <f t="shared" ca="1" si="2384"/>
        <v>409</v>
      </c>
      <c r="MVE34">
        <f t="shared" ca="1" si="2384"/>
        <v>401</v>
      </c>
      <c r="MVF34">
        <f t="shared" ca="1" si="2384"/>
        <v>115</v>
      </c>
      <c r="MVG34">
        <f t="shared" ca="1" si="2384"/>
        <v>209</v>
      </c>
      <c r="MVH34">
        <f t="shared" ca="1" si="2384"/>
        <v>895</v>
      </c>
      <c r="MVI34">
        <f t="shared" ca="1" si="2384"/>
        <v>662</v>
      </c>
      <c r="MVJ34">
        <f t="shared" ca="1" si="2384"/>
        <v>459</v>
      </c>
      <c r="MVK34">
        <f t="shared" ca="1" si="2384"/>
        <v>703</v>
      </c>
      <c r="MVL34">
        <f t="shared" ca="1" si="2257"/>
        <v>898</v>
      </c>
      <c r="MVM34">
        <f t="shared" ca="1" si="2257"/>
        <v>965</v>
      </c>
      <c r="MVN34">
        <f t="shared" ca="1" si="2257"/>
        <v>688</v>
      </c>
      <c r="MVO34">
        <f t="shared" ca="1" si="2257"/>
        <v>154</v>
      </c>
      <c r="MVP34">
        <f t="shared" ca="1" si="2257"/>
        <v>872</v>
      </c>
      <c r="MVQ34">
        <f t="shared" ca="1" si="2257"/>
        <v>387</v>
      </c>
      <c r="MVR34">
        <f t="shared" ca="1" si="2257"/>
        <v>299</v>
      </c>
      <c r="MVS34">
        <f t="shared" ca="1" si="2257"/>
        <v>188</v>
      </c>
      <c r="MVT34">
        <f t="shared" ca="1" si="2257"/>
        <v>446</v>
      </c>
      <c r="MVU34">
        <f t="shared" ca="1" si="2257"/>
        <v>611</v>
      </c>
      <c r="MVV34">
        <f t="shared" ca="1" si="2638"/>
        <v>897</v>
      </c>
      <c r="MVW34">
        <f t="shared" ca="1" si="2638"/>
        <v>835</v>
      </c>
      <c r="MVX34">
        <f t="shared" ca="1" si="2638"/>
        <v>550</v>
      </c>
      <c r="MVY34">
        <f t="shared" ca="1" si="2638"/>
        <v>686</v>
      </c>
      <c r="MVZ34">
        <f t="shared" ca="1" si="2638"/>
        <v>184</v>
      </c>
      <c r="MWA34">
        <f t="shared" ca="1" si="2638"/>
        <v>751</v>
      </c>
      <c r="MWB34">
        <f t="shared" ca="1" si="2638"/>
        <v>407</v>
      </c>
      <c r="MWC34">
        <f t="shared" ca="1" si="2638"/>
        <v>579</v>
      </c>
      <c r="MWD34">
        <f t="shared" ca="1" si="2638"/>
        <v>366</v>
      </c>
      <c r="MWE34">
        <f t="shared" ca="1" si="2638"/>
        <v>602</v>
      </c>
      <c r="MWF34">
        <f t="shared" ca="1" si="2638"/>
        <v>328</v>
      </c>
      <c r="MWG34">
        <f t="shared" ca="1" si="2638"/>
        <v>153</v>
      </c>
      <c r="MWH34">
        <f t="shared" ca="1" si="2638"/>
        <v>917</v>
      </c>
      <c r="MWI34">
        <f t="shared" ca="1" si="2638"/>
        <v>348</v>
      </c>
      <c r="MWJ34">
        <f t="shared" ca="1" si="2638"/>
        <v>71</v>
      </c>
      <c r="MWK34">
        <f t="shared" ca="1" si="2638"/>
        <v>851</v>
      </c>
      <c r="MWL34">
        <f t="shared" ca="1" si="2638"/>
        <v>491</v>
      </c>
      <c r="MWM34">
        <f t="shared" ca="1" si="2638"/>
        <v>992</v>
      </c>
      <c r="MWN34">
        <f t="shared" ca="1" si="2638"/>
        <v>374</v>
      </c>
      <c r="MWO34">
        <f t="shared" ca="1" si="2638"/>
        <v>884</v>
      </c>
      <c r="MWP34">
        <f t="shared" ca="1" si="2638"/>
        <v>81</v>
      </c>
      <c r="MWQ34">
        <f t="shared" ca="1" si="2638"/>
        <v>771</v>
      </c>
      <c r="MWR34">
        <f t="shared" ca="1" si="2638"/>
        <v>890</v>
      </c>
      <c r="MWS34">
        <f t="shared" ca="1" si="2638"/>
        <v>533</v>
      </c>
      <c r="MWT34">
        <f t="shared" ca="1" si="2638"/>
        <v>490</v>
      </c>
      <c r="MWU34">
        <f t="shared" ca="1" si="2638"/>
        <v>133</v>
      </c>
      <c r="MWV34">
        <f t="shared" ca="1" si="2638"/>
        <v>134</v>
      </c>
      <c r="MWW34">
        <f t="shared" ca="1" si="2638"/>
        <v>114</v>
      </c>
      <c r="MWX34">
        <f t="shared" ca="1" si="2638"/>
        <v>28</v>
      </c>
      <c r="MWY34">
        <f t="shared" ca="1" si="2638"/>
        <v>926</v>
      </c>
      <c r="MWZ34">
        <f t="shared" ca="1" si="2638"/>
        <v>318</v>
      </c>
      <c r="MXA34">
        <f t="shared" ca="1" si="2638"/>
        <v>171</v>
      </c>
      <c r="MXB34">
        <f t="shared" ca="1" si="2638"/>
        <v>98</v>
      </c>
      <c r="MXC34">
        <f t="shared" ca="1" si="2638"/>
        <v>552</v>
      </c>
      <c r="MXD34">
        <f t="shared" ca="1" si="2638"/>
        <v>473</v>
      </c>
      <c r="MXE34">
        <f t="shared" ca="1" si="2638"/>
        <v>213</v>
      </c>
      <c r="MXF34">
        <f t="shared" ca="1" si="2638"/>
        <v>1000</v>
      </c>
      <c r="MXG34">
        <f t="shared" ca="1" si="2638"/>
        <v>764</v>
      </c>
      <c r="MXH34">
        <f t="shared" ca="1" si="2638"/>
        <v>665</v>
      </c>
      <c r="MXI34">
        <f t="shared" ca="1" si="2638"/>
        <v>760</v>
      </c>
      <c r="MXJ34">
        <f t="shared" ca="1" si="2638"/>
        <v>272</v>
      </c>
      <c r="MXK34">
        <f t="shared" ca="1" si="2638"/>
        <v>687</v>
      </c>
      <c r="MXL34">
        <f t="shared" ca="1" si="2638"/>
        <v>994</v>
      </c>
      <c r="MXM34">
        <f t="shared" ca="1" si="2638"/>
        <v>161</v>
      </c>
      <c r="MXN34">
        <f t="shared" ca="1" si="2638"/>
        <v>343</v>
      </c>
      <c r="MXO34">
        <f t="shared" ca="1" si="2638"/>
        <v>833</v>
      </c>
      <c r="MXP34">
        <f t="shared" ca="1" si="2638"/>
        <v>591</v>
      </c>
      <c r="MXQ34">
        <f t="shared" ca="1" si="2638"/>
        <v>369</v>
      </c>
      <c r="MXR34">
        <f t="shared" ca="1" si="2638"/>
        <v>655</v>
      </c>
      <c r="MXS34">
        <f t="shared" ca="1" si="2638"/>
        <v>731</v>
      </c>
      <c r="MXT34">
        <f t="shared" ca="1" si="2638"/>
        <v>859</v>
      </c>
      <c r="MXU34">
        <f t="shared" ca="1" si="2638"/>
        <v>645</v>
      </c>
      <c r="MXV34">
        <f t="shared" ca="1" si="2638"/>
        <v>175</v>
      </c>
      <c r="MXW34">
        <f t="shared" ca="1" si="2638"/>
        <v>541</v>
      </c>
      <c r="MXX34">
        <f t="shared" ca="1" si="2638"/>
        <v>320</v>
      </c>
      <c r="MXY34">
        <f t="shared" ca="1" si="2638"/>
        <v>24</v>
      </c>
      <c r="MXZ34">
        <f t="shared" ca="1" si="2638"/>
        <v>631</v>
      </c>
      <c r="MYA34">
        <f t="shared" ca="1" si="2638"/>
        <v>877</v>
      </c>
      <c r="MYB34">
        <f t="shared" ca="1" si="2638"/>
        <v>283</v>
      </c>
      <c r="MYC34">
        <f t="shared" ca="1" si="2638"/>
        <v>672</v>
      </c>
      <c r="MYD34">
        <f t="shared" ca="1" si="2638"/>
        <v>893</v>
      </c>
      <c r="MYE34">
        <f t="shared" ca="1" si="2638"/>
        <v>281</v>
      </c>
      <c r="MYF34">
        <f t="shared" ca="1" si="2638"/>
        <v>273</v>
      </c>
      <c r="MYG34">
        <f t="shared" ca="1" si="2638"/>
        <v>51</v>
      </c>
      <c r="MYH34">
        <f t="shared" ca="1" si="2512"/>
        <v>609</v>
      </c>
      <c r="MYI34">
        <f t="shared" ca="1" si="2512"/>
        <v>101</v>
      </c>
      <c r="MYJ34">
        <f t="shared" ca="1" si="2512"/>
        <v>395</v>
      </c>
      <c r="MYK34">
        <f t="shared" ca="1" si="2512"/>
        <v>816</v>
      </c>
      <c r="MYL34">
        <f t="shared" ca="1" si="2512"/>
        <v>676</v>
      </c>
      <c r="MYM34">
        <f t="shared" ca="1" si="2512"/>
        <v>827</v>
      </c>
      <c r="MYN34">
        <f t="shared" ca="1" si="2512"/>
        <v>19</v>
      </c>
      <c r="MYO34">
        <f t="shared" ca="1" si="2512"/>
        <v>363</v>
      </c>
      <c r="MYP34">
        <f t="shared" ca="1" si="2512"/>
        <v>803</v>
      </c>
      <c r="MYQ34">
        <f t="shared" ca="1" si="2512"/>
        <v>15</v>
      </c>
      <c r="MYR34">
        <f t="shared" ca="1" si="2512"/>
        <v>404</v>
      </c>
      <c r="MYS34">
        <f t="shared" ca="1" si="2512"/>
        <v>199</v>
      </c>
      <c r="MYT34">
        <f t="shared" ca="1" si="2512"/>
        <v>93</v>
      </c>
      <c r="MYU34">
        <f t="shared" ca="1" si="2512"/>
        <v>514</v>
      </c>
      <c r="MYV34">
        <f t="shared" ca="1" si="2512"/>
        <v>331</v>
      </c>
      <c r="MYW34">
        <f t="shared" ca="1" si="2512"/>
        <v>400</v>
      </c>
      <c r="MYX34">
        <f t="shared" ca="1" si="2512"/>
        <v>447</v>
      </c>
      <c r="MYY34">
        <f t="shared" ca="1" si="2512"/>
        <v>647</v>
      </c>
      <c r="MYZ34">
        <f t="shared" ca="1" si="2512"/>
        <v>450</v>
      </c>
      <c r="MZA34">
        <f t="shared" ca="1" si="2512"/>
        <v>409</v>
      </c>
      <c r="MZB34">
        <f t="shared" ca="1" si="2512"/>
        <v>813</v>
      </c>
      <c r="MZC34">
        <f t="shared" ca="1" si="2512"/>
        <v>245</v>
      </c>
      <c r="MZD34">
        <f t="shared" ca="1" si="2512"/>
        <v>227</v>
      </c>
      <c r="MZE34">
        <f t="shared" ca="1" si="2512"/>
        <v>520</v>
      </c>
      <c r="MZF34">
        <f t="shared" ca="1" si="2512"/>
        <v>505</v>
      </c>
      <c r="MZG34">
        <f t="shared" ca="1" si="2385"/>
        <v>105</v>
      </c>
      <c r="MZH34">
        <f t="shared" ca="1" si="2385"/>
        <v>903</v>
      </c>
      <c r="MZI34">
        <f t="shared" ca="1" si="2385"/>
        <v>175</v>
      </c>
      <c r="MZJ34">
        <f t="shared" ca="1" si="2385"/>
        <v>321</v>
      </c>
      <c r="MZK34">
        <f t="shared" ca="1" si="2385"/>
        <v>334</v>
      </c>
      <c r="MZL34">
        <f t="shared" ca="1" si="2385"/>
        <v>698</v>
      </c>
      <c r="MZM34">
        <f t="shared" ca="1" si="2385"/>
        <v>759</v>
      </c>
      <c r="MZN34">
        <f t="shared" ca="1" si="2385"/>
        <v>900</v>
      </c>
      <c r="MZO34">
        <f t="shared" ca="1" si="2385"/>
        <v>616</v>
      </c>
      <c r="MZP34">
        <f t="shared" ca="1" si="2385"/>
        <v>53</v>
      </c>
      <c r="MZQ34">
        <f t="shared" ca="1" si="2385"/>
        <v>506</v>
      </c>
      <c r="MZR34">
        <f t="shared" ca="1" si="2385"/>
        <v>296</v>
      </c>
      <c r="MZS34">
        <f t="shared" ca="1" si="2385"/>
        <v>231</v>
      </c>
      <c r="MZT34">
        <f t="shared" ca="1" si="2385"/>
        <v>992</v>
      </c>
      <c r="MZU34">
        <f t="shared" ca="1" si="2385"/>
        <v>438</v>
      </c>
      <c r="MZV34">
        <f t="shared" ca="1" si="2385"/>
        <v>475</v>
      </c>
      <c r="MZW34">
        <f t="shared" ca="1" si="2385"/>
        <v>609</v>
      </c>
      <c r="MZX34">
        <f t="shared" ca="1" si="2385"/>
        <v>303</v>
      </c>
      <c r="MZY34">
        <f t="shared" ca="1" si="2385"/>
        <v>731</v>
      </c>
      <c r="MZZ34">
        <f t="shared" ca="1" si="2385"/>
        <v>958</v>
      </c>
      <c r="NAA34">
        <f t="shared" ca="1" si="2385"/>
        <v>865</v>
      </c>
      <c r="NAB34">
        <f t="shared" ca="1" si="2385"/>
        <v>277</v>
      </c>
      <c r="NAC34">
        <f t="shared" ca="1" si="2385"/>
        <v>67</v>
      </c>
      <c r="NAD34">
        <f t="shared" ca="1" si="2385"/>
        <v>88</v>
      </c>
      <c r="NAE34">
        <f t="shared" ca="1" si="2385"/>
        <v>889</v>
      </c>
      <c r="NAF34">
        <f t="shared" ca="1" si="2385"/>
        <v>798</v>
      </c>
      <c r="NAG34">
        <f t="shared" ca="1" si="2385"/>
        <v>303</v>
      </c>
      <c r="NAH34">
        <f t="shared" ca="1" si="2385"/>
        <v>457</v>
      </c>
      <c r="NAI34">
        <f t="shared" ca="1" si="2385"/>
        <v>481</v>
      </c>
      <c r="NAJ34">
        <f t="shared" ca="1" si="2258"/>
        <v>728</v>
      </c>
      <c r="NAK34">
        <f t="shared" ca="1" si="2258"/>
        <v>273</v>
      </c>
      <c r="NAL34">
        <f t="shared" ca="1" si="2258"/>
        <v>126</v>
      </c>
      <c r="NAM34">
        <f t="shared" ca="1" si="2258"/>
        <v>973</v>
      </c>
      <c r="NAN34">
        <f t="shared" ca="1" si="2258"/>
        <v>257</v>
      </c>
      <c r="NAO34">
        <f t="shared" ca="1" si="2258"/>
        <v>8</v>
      </c>
      <c r="NAP34">
        <f t="shared" ca="1" si="2258"/>
        <v>474</v>
      </c>
      <c r="NAQ34">
        <f t="shared" ca="1" si="2258"/>
        <v>116</v>
      </c>
      <c r="NAR34">
        <f t="shared" ca="1" si="2258"/>
        <v>336</v>
      </c>
      <c r="NAS34">
        <f t="shared" ca="1" si="2258"/>
        <v>494</v>
      </c>
      <c r="NAT34">
        <f t="shared" ca="1" si="2639"/>
        <v>501</v>
      </c>
      <c r="NAU34">
        <f t="shared" ca="1" si="2639"/>
        <v>291</v>
      </c>
      <c r="NAV34">
        <f t="shared" ca="1" si="2639"/>
        <v>121</v>
      </c>
      <c r="NAW34">
        <f t="shared" ca="1" si="2639"/>
        <v>535</v>
      </c>
      <c r="NAX34">
        <f t="shared" ca="1" si="2639"/>
        <v>942</v>
      </c>
      <c r="NAY34">
        <f t="shared" ca="1" si="2639"/>
        <v>888</v>
      </c>
      <c r="NAZ34">
        <f t="shared" ca="1" si="2639"/>
        <v>496</v>
      </c>
      <c r="NBA34">
        <f t="shared" ca="1" si="2639"/>
        <v>982</v>
      </c>
      <c r="NBB34">
        <f t="shared" ca="1" si="2639"/>
        <v>611</v>
      </c>
      <c r="NBC34">
        <f t="shared" ca="1" si="2639"/>
        <v>14</v>
      </c>
      <c r="NBD34">
        <f t="shared" ca="1" si="2639"/>
        <v>543</v>
      </c>
      <c r="NBE34">
        <f t="shared" ca="1" si="2639"/>
        <v>751</v>
      </c>
      <c r="NBF34">
        <f t="shared" ca="1" si="2639"/>
        <v>904</v>
      </c>
      <c r="NBG34">
        <f t="shared" ca="1" si="2639"/>
        <v>821</v>
      </c>
      <c r="NBH34">
        <f t="shared" ca="1" si="2639"/>
        <v>724</v>
      </c>
      <c r="NBI34">
        <f t="shared" ca="1" si="2639"/>
        <v>315</v>
      </c>
      <c r="NBJ34">
        <f t="shared" ca="1" si="2639"/>
        <v>632</v>
      </c>
      <c r="NBK34">
        <f t="shared" ca="1" si="2639"/>
        <v>77</v>
      </c>
      <c r="NBL34">
        <f t="shared" ca="1" si="2639"/>
        <v>967</v>
      </c>
      <c r="NBM34">
        <f t="shared" ca="1" si="2639"/>
        <v>685</v>
      </c>
      <c r="NBN34">
        <f t="shared" ca="1" si="2639"/>
        <v>230</v>
      </c>
      <c r="NBO34">
        <f t="shared" ca="1" si="2639"/>
        <v>532</v>
      </c>
      <c r="NBP34">
        <f t="shared" ca="1" si="2639"/>
        <v>51</v>
      </c>
      <c r="NBQ34">
        <f t="shared" ca="1" si="2639"/>
        <v>624</v>
      </c>
      <c r="NBR34">
        <f t="shared" ca="1" si="2639"/>
        <v>341</v>
      </c>
      <c r="NBS34">
        <f t="shared" ca="1" si="2639"/>
        <v>457</v>
      </c>
      <c r="NBT34">
        <f t="shared" ca="1" si="2639"/>
        <v>988</v>
      </c>
      <c r="NBU34">
        <f t="shared" ca="1" si="2639"/>
        <v>30</v>
      </c>
      <c r="NBV34">
        <f t="shared" ca="1" si="2639"/>
        <v>222</v>
      </c>
      <c r="NBW34">
        <f t="shared" ca="1" si="2639"/>
        <v>665</v>
      </c>
      <c r="NBX34">
        <f t="shared" ca="1" si="2639"/>
        <v>79</v>
      </c>
      <c r="NBY34">
        <f t="shared" ca="1" si="2639"/>
        <v>530</v>
      </c>
      <c r="NBZ34">
        <f t="shared" ca="1" si="2639"/>
        <v>623</v>
      </c>
      <c r="NCA34">
        <f t="shared" ca="1" si="2639"/>
        <v>282</v>
      </c>
      <c r="NCB34">
        <f t="shared" ca="1" si="2639"/>
        <v>887</v>
      </c>
      <c r="NCC34">
        <f t="shared" ca="1" si="2639"/>
        <v>446</v>
      </c>
      <c r="NCD34">
        <f t="shared" ca="1" si="2639"/>
        <v>134</v>
      </c>
      <c r="NCE34">
        <f t="shared" ca="1" si="2639"/>
        <v>515</v>
      </c>
      <c r="NCF34">
        <f t="shared" ca="1" si="2639"/>
        <v>723</v>
      </c>
      <c r="NCG34">
        <f t="shared" ca="1" si="2639"/>
        <v>258</v>
      </c>
      <c r="NCH34">
        <f t="shared" ca="1" si="2639"/>
        <v>19</v>
      </c>
      <c r="NCI34">
        <f t="shared" ca="1" si="2639"/>
        <v>604</v>
      </c>
      <c r="NCJ34">
        <f t="shared" ca="1" si="2639"/>
        <v>135</v>
      </c>
      <c r="NCK34">
        <f t="shared" ca="1" si="2639"/>
        <v>633</v>
      </c>
      <c r="NCL34">
        <f t="shared" ca="1" si="2639"/>
        <v>557</v>
      </c>
      <c r="NCM34">
        <f t="shared" ca="1" si="2639"/>
        <v>906</v>
      </c>
      <c r="NCN34">
        <f t="shared" ca="1" si="2639"/>
        <v>291</v>
      </c>
      <c r="NCO34">
        <f t="shared" ca="1" si="2639"/>
        <v>37</v>
      </c>
      <c r="NCP34">
        <f t="shared" ca="1" si="2639"/>
        <v>571</v>
      </c>
      <c r="NCQ34">
        <f t="shared" ca="1" si="2639"/>
        <v>169</v>
      </c>
      <c r="NCR34">
        <f t="shared" ca="1" si="2639"/>
        <v>344</v>
      </c>
      <c r="NCS34">
        <f t="shared" ca="1" si="2639"/>
        <v>716</v>
      </c>
      <c r="NCT34">
        <f t="shared" ca="1" si="2639"/>
        <v>595</v>
      </c>
      <c r="NCU34">
        <f t="shared" ca="1" si="2639"/>
        <v>46</v>
      </c>
      <c r="NCV34">
        <f t="shared" ca="1" si="2639"/>
        <v>647</v>
      </c>
      <c r="NCW34">
        <f t="shared" ca="1" si="2639"/>
        <v>650</v>
      </c>
      <c r="NCX34">
        <f t="shared" ca="1" si="2639"/>
        <v>705</v>
      </c>
      <c r="NCY34">
        <f t="shared" ca="1" si="2639"/>
        <v>959</v>
      </c>
      <c r="NCZ34">
        <f t="shared" ca="1" si="2639"/>
        <v>47</v>
      </c>
      <c r="NDA34">
        <f t="shared" ca="1" si="2639"/>
        <v>862</v>
      </c>
      <c r="NDB34">
        <f t="shared" ca="1" si="2639"/>
        <v>64</v>
      </c>
      <c r="NDC34">
        <f t="shared" ca="1" si="2639"/>
        <v>809</v>
      </c>
      <c r="NDD34">
        <f t="shared" ca="1" si="2639"/>
        <v>178</v>
      </c>
      <c r="NDE34">
        <f t="shared" ca="1" si="2639"/>
        <v>552</v>
      </c>
      <c r="NDF34">
        <f t="shared" ca="1" si="2513"/>
        <v>982</v>
      </c>
      <c r="NDG34">
        <f t="shared" ca="1" si="2513"/>
        <v>221</v>
      </c>
      <c r="NDH34">
        <f t="shared" ca="1" si="2513"/>
        <v>799</v>
      </c>
      <c r="NDI34">
        <f t="shared" ca="1" si="2513"/>
        <v>885</v>
      </c>
      <c r="NDJ34">
        <f t="shared" ca="1" si="2513"/>
        <v>308</v>
      </c>
      <c r="NDK34">
        <f t="shared" ca="1" si="2513"/>
        <v>931</v>
      </c>
      <c r="NDL34">
        <f t="shared" ca="1" si="2513"/>
        <v>93</v>
      </c>
      <c r="NDM34">
        <f t="shared" ca="1" si="2513"/>
        <v>269</v>
      </c>
      <c r="NDN34">
        <f t="shared" ca="1" si="2513"/>
        <v>190</v>
      </c>
      <c r="NDO34">
        <f t="shared" ca="1" si="2513"/>
        <v>23</v>
      </c>
      <c r="NDP34">
        <f t="shared" ca="1" si="2513"/>
        <v>11</v>
      </c>
      <c r="NDQ34">
        <f t="shared" ca="1" si="2513"/>
        <v>725</v>
      </c>
      <c r="NDR34">
        <f t="shared" ca="1" si="2513"/>
        <v>920</v>
      </c>
      <c r="NDS34">
        <f t="shared" ca="1" si="2513"/>
        <v>796</v>
      </c>
      <c r="NDT34">
        <f t="shared" ca="1" si="2513"/>
        <v>896</v>
      </c>
      <c r="NDU34">
        <f t="shared" ca="1" si="2513"/>
        <v>975</v>
      </c>
      <c r="NDV34">
        <f t="shared" ca="1" si="2513"/>
        <v>489</v>
      </c>
      <c r="NDW34">
        <f t="shared" ca="1" si="2513"/>
        <v>173</v>
      </c>
      <c r="NDX34">
        <f t="shared" ca="1" si="2513"/>
        <v>426</v>
      </c>
      <c r="NDY34">
        <f t="shared" ca="1" si="2513"/>
        <v>108</v>
      </c>
      <c r="NDZ34">
        <f t="shared" ca="1" si="2513"/>
        <v>318</v>
      </c>
      <c r="NEA34">
        <f t="shared" ca="1" si="2513"/>
        <v>240</v>
      </c>
      <c r="NEB34">
        <f t="shared" ca="1" si="2513"/>
        <v>991</v>
      </c>
      <c r="NEC34">
        <f t="shared" ca="1" si="2513"/>
        <v>771</v>
      </c>
      <c r="NED34">
        <f t="shared" ca="1" si="2513"/>
        <v>348</v>
      </c>
      <c r="NEE34">
        <f t="shared" ca="1" si="2386"/>
        <v>593</v>
      </c>
      <c r="NEF34">
        <f t="shared" ca="1" si="2386"/>
        <v>235</v>
      </c>
      <c r="NEG34">
        <f t="shared" ca="1" si="2386"/>
        <v>104</v>
      </c>
      <c r="NEH34">
        <f t="shared" ca="1" si="2386"/>
        <v>145</v>
      </c>
      <c r="NEI34">
        <f t="shared" ca="1" si="2386"/>
        <v>184</v>
      </c>
      <c r="NEJ34">
        <f t="shared" ca="1" si="2386"/>
        <v>853</v>
      </c>
      <c r="NEK34">
        <f t="shared" ca="1" si="2386"/>
        <v>307</v>
      </c>
      <c r="NEL34">
        <f t="shared" ca="1" si="2386"/>
        <v>761</v>
      </c>
      <c r="NEM34">
        <f t="shared" ca="1" si="2386"/>
        <v>482</v>
      </c>
      <c r="NEN34">
        <f t="shared" ca="1" si="2386"/>
        <v>537</v>
      </c>
      <c r="NEO34">
        <f t="shared" ca="1" si="2386"/>
        <v>973</v>
      </c>
      <c r="NEP34">
        <f t="shared" ca="1" si="2386"/>
        <v>2</v>
      </c>
      <c r="NEQ34">
        <f t="shared" ca="1" si="2386"/>
        <v>711</v>
      </c>
      <c r="NER34">
        <f t="shared" ca="1" si="2386"/>
        <v>556</v>
      </c>
      <c r="NES34">
        <f t="shared" ca="1" si="2386"/>
        <v>399</v>
      </c>
      <c r="NET34">
        <f t="shared" ca="1" si="2386"/>
        <v>727</v>
      </c>
      <c r="NEU34">
        <f t="shared" ca="1" si="2386"/>
        <v>469</v>
      </c>
      <c r="NEV34">
        <f t="shared" ca="1" si="2386"/>
        <v>646</v>
      </c>
      <c r="NEW34">
        <f t="shared" ca="1" si="2386"/>
        <v>118</v>
      </c>
      <c r="NEX34">
        <f t="shared" ca="1" si="2386"/>
        <v>424</v>
      </c>
      <c r="NEY34">
        <f t="shared" ca="1" si="2386"/>
        <v>4</v>
      </c>
      <c r="NEZ34">
        <f t="shared" ca="1" si="2386"/>
        <v>88</v>
      </c>
      <c r="NFA34">
        <f t="shared" ca="1" si="2386"/>
        <v>59</v>
      </c>
      <c r="NFB34">
        <f t="shared" ca="1" si="2386"/>
        <v>692</v>
      </c>
      <c r="NFC34">
        <f t="shared" ca="1" si="2386"/>
        <v>159</v>
      </c>
      <c r="NFD34">
        <f t="shared" ca="1" si="2386"/>
        <v>863</v>
      </c>
      <c r="NFE34">
        <f t="shared" ca="1" si="2386"/>
        <v>24</v>
      </c>
      <c r="NFF34">
        <f t="shared" ca="1" si="2386"/>
        <v>693</v>
      </c>
      <c r="NFG34">
        <f t="shared" ca="1" si="2386"/>
        <v>887</v>
      </c>
      <c r="NFH34">
        <f t="shared" ca="1" si="2259"/>
        <v>112</v>
      </c>
      <c r="NFI34">
        <f t="shared" ca="1" si="2259"/>
        <v>967</v>
      </c>
      <c r="NFJ34">
        <f t="shared" ca="1" si="2259"/>
        <v>607</v>
      </c>
      <c r="NFK34">
        <f t="shared" ca="1" si="2259"/>
        <v>289</v>
      </c>
      <c r="NFL34">
        <f t="shared" ca="1" si="2259"/>
        <v>396</v>
      </c>
      <c r="NFM34">
        <f t="shared" ca="1" si="2259"/>
        <v>430</v>
      </c>
      <c r="NFN34">
        <f t="shared" ca="1" si="2259"/>
        <v>625</v>
      </c>
      <c r="NFO34">
        <f t="shared" ca="1" si="2259"/>
        <v>110</v>
      </c>
      <c r="NFP34">
        <f t="shared" ca="1" si="2259"/>
        <v>183</v>
      </c>
      <c r="NFQ34">
        <f t="shared" ca="1" si="2259"/>
        <v>611</v>
      </c>
      <c r="NFR34">
        <f t="shared" ca="1" si="2640"/>
        <v>728</v>
      </c>
      <c r="NFS34">
        <f t="shared" ca="1" si="2640"/>
        <v>480</v>
      </c>
      <c r="NFT34">
        <f t="shared" ca="1" si="2640"/>
        <v>302</v>
      </c>
      <c r="NFU34">
        <f t="shared" ca="1" si="2640"/>
        <v>610</v>
      </c>
      <c r="NFV34">
        <f t="shared" ca="1" si="2640"/>
        <v>647</v>
      </c>
      <c r="NFW34">
        <f t="shared" ca="1" si="2640"/>
        <v>179</v>
      </c>
      <c r="NFX34">
        <f t="shared" ca="1" si="2640"/>
        <v>642</v>
      </c>
      <c r="NFY34">
        <f t="shared" ca="1" si="2640"/>
        <v>945</v>
      </c>
      <c r="NFZ34">
        <f t="shared" ca="1" si="2640"/>
        <v>621</v>
      </c>
      <c r="NGA34">
        <f t="shared" ca="1" si="2640"/>
        <v>25</v>
      </c>
      <c r="NGB34">
        <f t="shared" ca="1" si="2640"/>
        <v>10</v>
      </c>
      <c r="NGC34">
        <f t="shared" ca="1" si="2640"/>
        <v>670</v>
      </c>
      <c r="NGD34">
        <f t="shared" ca="1" si="2640"/>
        <v>916</v>
      </c>
      <c r="NGE34">
        <f t="shared" ca="1" si="2640"/>
        <v>783</v>
      </c>
      <c r="NGF34">
        <f t="shared" ca="1" si="2640"/>
        <v>667</v>
      </c>
      <c r="NGG34">
        <f t="shared" ca="1" si="2640"/>
        <v>46</v>
      </c>
      <c r="NGH34">
        <f t="shared" ca="1" si="2640"/>
        <v>962</v>
      </c>
      <c r="NGI34">
        <f t="shared" ca="1" si="2640"/>
        <v>73</v>
      </c>
      <c r="NGJ34">
        <f t="shared" ca="1" si="2640"/>
        <v>550</v>
      </c>
      <c r="NGK34">
        <f t="shared" ca="1" si="2640"/>
        <v>589</v>
      </c>
      <c r="NGL34">
        <f t="shared" ca="1" si="2640"/>
        <v>765</v>
      </c>
      <c r="NGM34">
        <f t="shared" ca="1" si="2640"/>
        <v>382</v>
      </c>
      <c r="NGN34">
        <f t="shared" ca="1" si="2640"/>
        <v>532</v>
      </c>
      <c r="NGO34">
        <f t="shared" ca="1" si="2640"/>
        <v>547</v>
      </c>
      <c r="NGP34">
        <f t="shared" ca="1" si="2640"/>
        <v>956</v>
      </c>
      <c r="NGQ34">
        <f t="shared" ca="1" si="2640"/>
        <v>673</v>
      </c>
      <c r="NGR34">
        <f t="shared" ca="1" si="2640"/>
        <v>233</v>
      </c>
      <c r="NGS34">
        <f t="shared" ca="1" si="2640"/>
        <v>194</v>
      </c>
      <c r="NGT34">
        <f t="shared" ca="1" si="2640"/>
        <v>672</v>
      </c>
      <c r="NGU34">
        <f t="shared" ca="1" si="2640"/>
        <v>42</v>
      </c>
      <c r="NGV34">
        <f t="shared" ca="1" si="2640"/>
        <v>58</v>
      </c>
      <c r="NGW34">
        <f t="shared" ca="1" si="2640"/>
        <v>218</v>
      </c>
      <c r="NGX34">
        <f t="shared" ca="1" si="2640"/>
        <v>106</v>
      </c>
      <c r="NGY34">
        <f t="shared" ca="1" si="2640"/>
        <v>774</v>
      </c>
      <c r="NGZ34">
        <f t="shared" ca="1" si="2640"/>
        <v>134</v>
      </c>
      <c r="NHA34">
        <f t="shared" ca="1" si="2640"/>
        <v>24</v>
      </c>
      <c r="NHB34">
        <f t="shared" ca="1" si="2640"/>
        <v>920</v>
      </c>
      <c r="NHC34">
        <f t="shared" ca="1" si="2640"/>
        <v>56</v>
      </c>
      <c r="NHD34">
        <f t="shared" ca="1" si="2640"/>
        <v>236</v>
      </c>
      <c r="NHE34">
        <f t="shared" ca="1" si="2640"/>
        <v>759</v>
      </c>
      <c r="NHF34">
        <f t="shared" ca="1" si="2640"/>
        <v>741</v>
      </c>
      <c r="NHG34">
        <f t="shared" ca="1" si="2640"/>
        <v>920</v>
      </c>
      <c r="NHH34">
        <f t="shared" ca="1" si="2640"/>
        <v>667</v>
      </c>
      <c r="NHI34">
        <f t="shared" ca="1" si="2640"/>
        <v>218</v>
      </c>
      <c r="NHJ34">
        <f t="shared" ca="1" si="2640"/>
        <v>270</v>
      </c>
      <c r="NHK34">
        <f t="shared" ca="1" si="2640"/>
        <v>869</v>
      </c>
      <c r="NHL34">
        <f t="shared" ca="1" si="2640"/>
        <v>732</v>
      </c>
      <c r="NHM34">
        <f t="shared" ca="1" si="2640"/>
        <v>245</v>
      </c>
      <c r="NHN34">
        <f t="shared" ca="1" si="2640"/>
        <v>872</v>
      </c>
      <c r="NHO34">
        <f t="shared" ca="1" si="2640"/>
        <v>933</v>
      </c>
      <c r="NHP34">
        <f t="shared" ca="1" si="2640"/>
        <v>1</v>
      </c>
      <c r="NHQ34">
        <f t="shared" ca="1" si="2640"/>
        <v>640</v>
      </c>
      <c r="NHR34">
        <f t="shared" ca="1" si="2640"/>
        <v>738</v>
      </c>
      <c r="NHS34">
        <f t="shared" ca="1" si="2640"/>
        <v>381</v>
      </c>
      <c r="NHT34">
        <f t="shared" ca="1" si="2640"/>
        <v>576</v>
      </c>
      <c r="NHU34">
        <f t="shared" ca="1" si="2640"/>
        <v>522</v>
      </c>
      <c r="NHV34">
        <f t="shared" ca="1" si="2640"/>
        <v>992</v>
      </c>
      <c r="NHW34">
        <f t="shared" ca="1" si="2640"/>
        <v>128</v>
      </c>
      <c r="NHX34">
        <f t="shared" ca="1" si="2640"/>
        <v>307</v>
      </c>
      <c r="NHY34">
        <f t="shared" ca="1" si="2640"/>
        <v>643</v>
      </c>
      <c r="NHZ34">
        <f t="shared" ca="1" si="2640"/>
        <v>677</v>
      </c>
      <c r="NIA34">
        <f t="shared" ca="1" si="2640"/>
        <v>520</v>
      </c>
      <c r="NIB34">
        <f t="shared" ca="1" si="2640"/>
        <v>223</v>
      </c>
      <c r="NIC34">
        <f t="shared" ca="1" si="2640"/>
        <v>189</v>
      </c>
      <c r="NID34">
        <f t="shared" ca="1" si="2514"/>
        <v>923</v>
      </c>
      <c r="NIE34">
        <f t="shared" ca="1" si="2514"/>
        <v>886</v>
      </c>
      <c r="NIF34">
        <f t="shared" ca="1" si="2514"/>
        <v>266</v>
      </c>
      <c r="NIG34">
        <f t="shared" ca="1" si="2514"/>
        <v>348</v>
      </c>
      <c r="NIH34">
        <f t="shared" ca="1" si="2514"/>
        <v>39</v>
      </c>
      <c r="NII34">
        <f t="shared" ca="1" si="2514"/>
        <v>841</v>
      </c>
      <c r="NIJ34">
        <f t="shared" ca="1" si="2514"/>
        <v>874</v>
      </c>
      <c r="NIK34">
        <f t="shared" ca="1" si="2514"/>
        <v>475</v>
      </c>
      <c r="NIL34">
        <f t="shared" ca="1" si="2514"/>
        <v>782</v>
      </c>
      <c r="NIM34">
        <f t="shared" ca="1" si="2514"/>
        <v>135</v>
      </c>
      <c r="NIN34">
        <f t="shared" ca="1" si="2514"/>
        <v>848</v>
      </c>
      <c r="NIO34">
        <f t="shared" ca="1" si="2514"/>
        <v>93</v>
      </c>
      <c r="NIP34">
        <f t="shared" ca="1" si="2514"/>
        <v>751</v>
      </c>
      <c r="NIQ34">
        <f t="shared" ca="1" si="2514"/>
        <v>955</v>
      </c>
      <c r="NIR34">
        <f t="shared" ca="1" si="2514"/>
        <v>409</v>
      </c>
      <c r="NIS34">
        <f t="shared" ca="1" si="2514"/>
        <v>906</v>
      </c>
      <c r="NIT34">
        <f t="shared" ca="1" si="2514"/>
        <v>825</v>
      </c>
      <c r="NIU34">
        <f t="shared" ca="1" si="2514"/>
        <v>540</v>
      </c>
      <c r="NIV34">
        <f t="shared" ca="1" si="2514"/>
        <v>557</v>
      </c>
      <c r="NIW34">
        <f t="shared" ca="1" si="2514"/>
        <v>13</v>
      </c>
      <c r="NIX34">
        <f t="shared" ca="1" si="2514"/>
        <v>230</v>
      </c>
      <c r="NIY34">
        <f t="shared" ca="1" si="2514"/>
        <v>650</v>
      </c>
      <c r="NIZ34">
        <f t="shared" ca="1" si="2514"/>
        <v>589</v>
      </c>
      <c r="NJA34">
        <f t="shared" ca="1" si="2514"/>
        <v>625</v>
      </c>
      <c r="NJB34">
        <f t="shared" ca="1" si="2514"/>
        <v>652</v>
      </c>
      <c r="NJC34">
        <f t="shared" ca="1" si="2387"/>
        <v>541</v>
      </c>
      <c r="NJD34">
        <f t="shared" ca="1" si="2387"/>
        <v>780</v>
      </c>
      <c r="NJE34">
        <f t="shared" ca="1" si="2387"/>
        <v>739</v>
      </c>
      <c r="NJF34">
        <f t="shared" ca="1" si="2387"/>
        <v>468</v>
      </c>
      <c r="NJG34">
        <f t="shared" ca="1" si="2387"/>
        <v>89</v>
      </c>
      <c r="NJH34">
        <f t="shared" ca="1" si="2387"/>
        <v>247</v>
      </c>
      <c r="NJI34">
        <f t="shared" ca="1" si="2387"/>
        <v>586</v>
      </c>
      <c r="NJJ34">
        <f t="shared" ca="1" si="2387"/>
        <v>658</v>
      </c>
      <c r="NJK34">
        <f t="shared" ca="1" si="2387"/>
        <v>98</v>
      </c>
      <c r="NJL34">
        <f t="shared" ca="1" si="2387"/>
        <v>586</v>
      </c>
      <c r="NJM34">
        <f t="shared" ca="1" si="2387"/>
        <v>873</v>
      </c>
      <c r="NJN34">
        <f t="shared" ca="1" si="2387"/>
        <v>314</v>
      </c>
      <c r="NJO34">
        <f t="shared" ca="1" si="2387"/>
        <v>917</v>
      </c>
      <c r="NJP34">
        <f t="shared" ca="1" si="2387"/>
        <v>633</v>
      </c>
      <c r="NJQ34">
        <f t="shared" ca="1" si="2387"/>
        <v>551</v>
      </c>
      <c r="NJR34">
        <f t="shared" ca="1" si="2387"/>
        <v>906</v>
      </c>
      <c r="NJS34">
        <f t="shared" ca="1" si="2387"/>
        <v>758</v>
      </c>
      <c r="NJT34">
        <f t="shared" ca="1" si="2387"/>
        <v>37</v>
      </c>
      <c r="NJU34">
        <f t="shared" ca="1" si="2387"/>
        <v>999</v>
      </c>
      <c r="NJV34">
        <f t="shared" ca="1" si="2387"/>
        <v>842</v>
      </c>
      <c r="NJW34">
        <f t="shared" ca="1" si="2387"/>
        <v>34</v>
      </c>
      <c r="NJX34">
        <f t="shared" ca="1" si="2387"/>
        <v>179</v>
      </c>
      <c r="NJY34">
        <f t="shared" ca="1" si="2387"/>
        <v>846</v>
      </c>
      <c r="NJZ34">
        <f t="shared" ca="1" si="2387"/>
        <v>105</v>
      </c>
      <c r="NKA34">
        <f t="shared" ca="1" si="2387"/>
        <v>12</v>
      </c>
      <c r="NKB34">
        <f t="shared" ca="1" si="2387"/>
        <v>259</v>
      </c>
      <c r="NKC34">
        <f t="shared" ca="1" si="2387"/>
        <v>262</v>
      </c>
      <c r="NKD34">
        <f t="shared" ca="1" si="2387"/>
        <v>443</v>
      </c>
      <c r="NKE34">
        <f t="shared" ca="1" si="2387"/>
        <v>194</v>
      </c>
      <c r="NKF34">
        <f t="shared" ca="1" si="2260"/>
        <v>398</v>
      </c>
      <c r="NKG34">
        <f t="shared" ca="1" si="2260"/>
        <v>505</v>
      </c>
      <c r="NKH34">
        <f t="shared" ca="1" si="2260"/>
        <v>558</v>
      </c>
      <c r="NKI34">
        <f t="shared" ca="1" si="2260"/>
        <v>795</v>
      </c>
      <c r="NKJ34">
        <f t="shared" ca="1" si="2260"/>
        <v>910</v>
      </c>
      <c r="NKK34">
        <f t="shared" ca="1" si="2260"/>
        <v>943</v>
      </c>
      <c r="NKL34">
        <f t="shared" ca="1" si="2260"/>
        <v>199</v>
      </c>
      <c r="NKM34">
        <f t="shared" ca="1" si="2260"/>
        <v>544</v>
      </c>
      <c r="NKN34">
        <f t="shared" ca="1" si="2260"/>
        <v>471</v>
      </c>
      <c r="NKO34">
        <f t="shared" ca="1" si="2260"/>
        <v>795</v>
      </c>
      <c r="NKP34">
        <f t="shared" ca="1" si="2641"/>
        <v>907</v>
      </c>
      <c r="NKQ34">
        <f t="shared" ca="1" si="2641"/>
        <v>231</v>
      </c>
      <c r="NKR34">
        <f t="shared" ca="1" si="2641"/>
        <v>891</v>
      </c>
      <c r="NKS34">
        <f t="shared" ca="1" si="2641"/>
        <v>90</v>
      </c>
      <c r="NKT34">
        <f t="shared" ca="1" si="2641"/>
        <v>909</v>
      </c>
      <c r="NKU34">
        <f t="shared" ca="1" si="2641"/>
        <v>838</v>
      </c>
      <c r="NKV34">
        <f t="shared" ca="1" si="2641"/>
        <v>814</v>
      </c>
      <c r="NKW34">
        <f t="shared" ca="1" si="2641"/>
        <v>972</v>
      </c>
      <c r="NKX34">
        <f t="shared" ca="1" si="2641"/>
        <v>291</v>
      </c>
      <c r="NKY34">
        <f t="shared" ca="1" si="2641"/>
        <v>962</v>
      </c>
      <c r="NKZ34">
        <f t="shared" ca="1" si="2641"/>
        <v>113</v>
      </c>
      <c r="NLA34">
        <f t="shared" ca="1" si="2641"/>
        <v>618</v>
      </c>
      <c r="NLB34">
        <f t="shared" ca="1" si="2641"/>
        <v>614</v>
      </c>
      <c r="NLC34">
        <f t="shared" ca="1" si="2641"/>
        <v>668</v>
      </c>
      <c r="NLD34">
        <f t="shared" ca="1" si="2641"/>
        <v>695</v>
      </c>
      <c r="NLE34">
        <f t="shared" ca="1" si="2641"/>
        <v>430</v>
      </c>
      <c r="NLF34">
        <f t="shared" ca="1" si="2641"/>
        <v>1</v>
      </c>
      <c r="NLG34">
        <f t="shared" ca="1" si="2641"/>
        <v>132</v>
      </c>
      <c r="NLH34">
        <f t="shared" ca="1" si="2641"/>
        <v>976</v>
      </c>
      <c r="NLI34">
        <f t="shared" ca="1" si="2641"/>
        <v>304</v>
      </c>
      <c r="NLJ34">
        <f t="shared" ca="1" si="2641"/>
        <v>198</v>
      </c>
      <c r="NLK34">
        <f t="shared" ca="1" si="2641"/>
        <v>187</v>
      </c>
      <c r="NLL34">
        <f t="shared" ca="1" si="2641"/>
        <v>750</v>
      </c>
      <c r="NLM34">
        <f t="shared" ca="1" si="2641"/>
        <v>564</v>
      </c>
      <c r="NLN34">
        <f t="shared" ca="1" si="2641"/>
        <v>692</v>
      </c>
      <c r="NLO34">
        <f t="shared" ca="1" si="2641"/>
        <v>567</v>
      </c>
      <c r="NLP34">
        <f t="shared" ca="1" si="2641"/>
        <v>615</v>
      </c>
      <c r="NLQ34">
        <f t="shared" ca="1" si="2641"/>
        <v>739</v>
      </c>
      <c r="NLR34">
        <f t="shared" ca="1" si="2641"/>
        <v>672</v>
      </c>
      <c r="NLS34">
        <f t="shared" ca="1" si="2641"/>
        <v>664</v>
      </c>
      <c r="NLT34">
        <f t="shared" ca="1" si="2641"/>
        <v>719</v>
      </c>
      <c r="NLU34">
        <f t="shared" ca="1" si="2641"/>
        <v>373</v>
      </c>
      <c r="NLV34">
        <f t="shared" ca="1" si="2641"/>
        <v>794</v>
      </c>
      <c r="NLW34">
        <f t="shared" ca="1" si="2641"/>
        <v>421</v>
      </c>
      <c r="NLX34">
        <f t="shared" ca="1" si="2641"/>
        <v>723</v>
      </c>
      <c r="NLY34">
        <f t="shared" ca="1" si="2641"/>
        <v>603</v>
      </c>
      <c r="NLZ34">
        <f t="shared" ca="1" si="2641"/>
        <v>6</v>
      </c>
      <c r="NMA34">
        <f t="shared" ca="1" si="2641"/>
        <v>145</v>
      </c>
      <c r="NMB34">
        <f t="shared" ca="1" si="2641"/>
        <v>426</v>
      </c>
      <c r="NMC34">
        <f t="shared" ca="1" si="2641"/>
        <v>260</v>
      </c>
      <c r="NMD34">
        <f t="shared" ca="1" si="2641"/>
        <v>970</v>
      </c>
      <c r="NME34">
        <f t="shared" ca="1" si="2641"/>
        <v>152</v>
      </c>
      <c r="NMF34">
        <f t="shared" ca="1" si="2641"/>
        <v>220</v>
      </c>
      <c r="NMG34">
        <f t="shared" ca="1" si="2641"/>
        <v>735</v>
      </c>
      <c r="NMH34">
        <f t="shared" ca="1" si="2641"/>
        <v>959</v>
      </c>
      <c r="NMI34">
        <f t="shared" ca="1" si="2641"/>
        <v>438</v>
      </c>
      <c r="NMJ34">
        <f t="shared" ca="1" si="2641"/>
        <v>471</v>
      </c>
      <c r="NMK34">
        <f t="shared" ca="1" si="2641"/>
        <v>124</v>
      </c>
      <c r="NML34">
        <f t="shared" ca="1" si="2641"/>
        <v>314</v>
      </c>
      <c r="NMM34">
        <f t="shared" ca="1" si="2641"/>
        <v>444</v>
      </c>
      <c r="NMN34">
        <f t="shared" ca="1" si="2641"/>
        <v>273</v>
      </c>
      <c r="NMO34">
        <f t="shared" ca="1" si="2641"/>
        <v>545</v>
      </c>
      <c r="NMP34">
        <f t="shared" ca="1" si="2641"/>
        <v>242</v>
      </c>
      <c r="NMQ34">
        <f t="shared" ca="1" si="2641"/>
        <v>513</v>
      </c>
      <c r="NMR34">
        <f t="shared" ca="1" si="2641"/>
        <v>600</v>
      </c>
      <c r="NMS34">
        <f t="shared" ca="1" si="2641"/>
        <v>688</v>
      </c>
      <c r="NMT34">
        <f t="shared" ca="1" si="2641"/>
        <v>201</v>
      </c>
      <c r="NMU34">
        <f t="shared" ca="1" si="2641"/>
        <v>220</v>
      </c>
      <c r="NMV34">
        <f t="shared" ca="1" si="2641"/>
        <v>586</v>
      </c>
      <c r="NMW34">
        <f t="shared" ca="1" si="2641"/>
        <v>981</v>
      </c>
      <c r="NMX34">
        <f t="shared" ca="1" si="2641"/>
        <v>325</v>
      </c>
      <c r="NMY34">
        <f t="shared" ca="1" si="2641"/>
        <v>218</v>
      </c>
      <c r="NMZ34">
        <f t="shared" ca="1" si="2641"/>
        <v>166</v>
      </c>
      <c r="NNA34">
        <f t="shared" ca="1" si="2641"/>
        <v>415</v>
      </c>
      <c r="NNB34">
        <f t="shared" ca="1" si="2515"/>
        <v>421</v>
      </c>
      <c r="NNC34">
        <f t="shared" ca="1" si="2515"/>
        <v>475</v>
      </c>
      <c r="NND34">
        <f t="shared" ca="1" si="2515"/>
        <v>852</v>
      </c>
      <c r="NNE34">
        <f t="shared" ca="1" si="2515"/>
        <v>934</v>
      </c>
      <c r="NNF34">
        <f t="shared" ca="1" si="2515"/>
        <v>608</v>
      </c>
      <c r="NNG34">
        <f t="shared" ca="1" si="2515"/>
        <v>147</v>
      </c>
      <c r="NNH34">
        <f t="shared" ca="1" si="2515"/>
        <v>135</v>
      </c>
      <c r="NNI34">
        <f t="shared" ca="1" si="2515"/>
        <v>92</v>
      </c>
      <c r="NNJ34">
        <f t="shared" ca="1" si="2515"/>
        <v>388</v>
      </c>
      <c r="NNK34">
        <f t="shared" ca="1" si="2515"/>
        <v>902</v>
      </c>
      <c r="NNL34">
        <f t="shared" ca="1" si="2515"/>
        <v>520</v>
      </c>
      <c r="NNM34">
        <f t="shared" ca="1" si="2515"/>
        <v>273</v>
      </c>
      <c r="NNN34">
        <f t="shared" ca="1" si="2515"/>
        <v>875</v>
      </c>
      <c r="NNO34">
        <f t="shared" ca="1" si="2515"/>
        <v>637</v>
      </c>
      <c r="NNP34">
        <f t="shared" ca="1" si="2515"/>
        <v>609</v>
      </c>
      <c r="NNQ34">
        <f t="shared" ca="1" si="2515"/>
        <v>727</v>
      </c>
      <c r="NNR34">
        <f t="shared" ca="1" si="2515"/>
        <v>402</v>
      </c>
      <c r="NNS34">
        <f t="shared" ca="1" si="2515"/>
        <v>532</v>
      </c>
      <c r="NNT34">
        <f t="shared" ca="1" si="2515"/>
        <v>69</v>
      </c>
      <c r="NNU34">
        <f t="shared" ca="1" si="2515"/>
        <v>14</v>
      </c>
      <c r="NNV34">
        <f t="shared" ca="1" si="2515"/>
        <v>516</v>
      </c>
      <c r="NNW34">
        <f t="shared" ca="1" si="2515"/>
        <v>111</v>
      </c>
      <c r="NNX34">
        <f t="shared" ca="1" si="2515"/>
        <v>2</v>
      </c>
      <c r="NNY34">
        <f t="shared" ca="1" si="2515"/>
        <v>832</v>
      </c>
      <c r="NNZ34">
        <f t="shared" ca="1" si="2515"/>
        <v>982</v>
      </c>
      <c r="NOA34">
        <f t="shared" ca="1" si="2388"/>
        <v>929</v>
      </c>
      <c r="NOB34">
        <f t="shared" ca="1" si="2388"/>
        <v>315</v>
      </c>
      <c r="NOC34">
        <f t="shared" ca="1" si="2388"/>
        <v>617</v>
      </c>
      <c r="NOD34">
        <f t="shared" ca="1" si="2388"/>
        <v>809</v>
      </c>
      <c r="NOE34">
        <f t="shared" ca="1" si="2388"/>
        <v>304</v>
      </c>
      <c r="NOF34">
        <f t="shared" ca="1" si="2388"/>
        <v>852</v>
      </c>
      <c r="NOG34">
        <f t="shared" ca="1" si="2388"/>
        <v>127</v>
      </c>
      <c r="NOH34">
        <f t="shared" ca="1" si="2388"/>
        <v>695</v>
      </c>
      <c r="NOI34">
        <f t="shared" ca="1" si="2388"/>
        <v>125</v>
      </c>
      <c r="NOJ34">
        <f t="shared" ca="1" si="2388"/>
        <v>259</v>
      </c>
      <c r="NOK34">
        <f t="shared" ca="1" si="2388"/>
        <v>290</v>
      </c>
      <c r="NOL34">
        <f t="shared" ca="1" si="2388"/>
        <v>374</v>
      </c>
      <c r="NOM34">
        <f t="shared" ca="1" si="2388"/>
        <v>941</v>
      </c>
      <c r="NON34">
        <f t="shared" ca="1" si="2388"/>
        <v>92</v>
      </c>
      <c r="NOO34">
        <f t="shared" ca="1" si="2388"/>
        <v>582</v>
      </c>
      <c r="NOP34">
        <f t="shared" ca="1" si="2388"/>
        <v>998</v>
      </c>
      <c r="NOQ34">
        <f t="shared" ca="1" si="2388"/>
        <v>771</v>
      </c>
      <c r="NOR34">
        <f t="shared" ca="1" si="2388"/>
        <v>184</v>
      </c>
      <c r="NOS34">
        <f t="shared" ca="1" si="2388"/>
        <v>558</v>
      </c>
      <c r="NOT34">
        <f t="shared" ca="1" si="2388"/>
        <v>630</v>
      </c>
      <c r="NOU34">
        <f t="shared" ca="1" si="2388"/>
        <v>270</v>
      </c>
      <c r="NOV34">
        <f t="shared" ca="1" si="2388"/>
        <v>629</v>
      </c>
      <c r="NOW34">
        <f t="shared" ca="1" si="2388"/>
        <v>417</v>
      </c>
      <c r="NOX34">
        <f t="shared" ca="1" si="2388"/>
        <v>3</v>
      </c>
      <c r="NOY34">
        <f t="shared" ca="1" si="2388"/>
        <v>480</v>
      </c>
      <c r="NOZ34">
        <f t="shared" ca="1" si="2388"/>
        <v>886</v>
      </c>
      <c r="NPA34">
        <f t="shared" ca="1" si="2388"/>
        <v>501</v>
      </c>
      <c r="NPB34">
        <f t="shared" ca="1" si="2388"/>
        <v>530</v>
      </c>
      <c r="NPC34">
        <f t="shared" ca="1" si="2388"/>
        <v>79</v>
      </c>
      <c r="NPD34">
        <f t="shared" ca="1" si="2261"/>
        <v>400</v>
      </c>
      <c r="NPE34">
        <f t="shared" ca="1" si="2261"/>
        <v>158</v>
      </c>
      <c r="NPF34">
        <f t="shared" ca="1" si="2261"/>
        <v>279</v>
      </c>
      <c r="NPG34">
        <f t="shared" ca="1" si="2261"/>
        <v>620</v>
      </c>
      <c r="NPH34">
        <f t="shared" ca="1" si="2261"/>
        <v>931</v>
      </c>
      <c r="NPI34">
        <f t="shared" ca="1" si="2261"/>
        <v>817</v>
      </c>
      <c r="NPJ34">
        <f t="shared" ca="1" si="2261"/>
        <v>609</v>
      </c>
      <c r="NPK34">
        <f t="shared" ca="1" si="2261"/>
        <v>675</v>
      </c>
      <c r="NPL34">
        <f t="shared" ca="1" si="2261"/>
        <v>597</v>
      </c>
      <c r="NPM34">
        <f t="shared" ca="1" si="2261"/>
        <v>302</v>
      </c>
      <c r="NPN34">
        <f t="shared" ca="1" si="2642"/>
        <v>471</v>
      </c>
      <c r="NPO34">
        <f t="shared" ca="1" si="2642"/>
        <v>123</v>
      </c>
      <c r="NPP34">
        <f t="shared" ca="1" si="2642"/>
        <v>769</v>
      </c>
      <c r="NPQ34">
        <f t="shared" ca="1" si="2642"/>
        <v>743</v>
      </c>
      <c r="NPR34">
        <f t="shared" ca="1" si="2642"/>
        <v>39</v>
      </c>
      <c r="NPS34">
        <f t="shared" ca="1" si="2642"/>
        <v>537</v>
      </c>
      <c r="NPT34">
        <f t="shared" ca="1" si="2642"/>
        <v>419</v>
      </c>
      <c r="NPU34">
        <f t="shared" ca="1" si="2642"/>
        <v>160</v>
      </c>
      <c r="NPV34">
        <f t="shared" ca="1" si="2642"/>
        <v>264</v>
      </c>
      <c r="NPW34">
        <f t="shared" ca="1" si="2642"/>
        <v>730</v>
      </c>
      <c r="NPX34">
        <f t="shared" ca="1" si="2642"/>
        <v>413</v>
      </c>
      <c r="NPY34">
        <f t="shared" ca="1" si="2642"/>
        <v>129</v>
      </c>
      <c r="NPZ34">
        <f t="shared" ca="1" si="2642"/>
        <v>215</v>
      </c>
      <c r="NQA34">
        <f t="shared" ca="1" si="2642"/>
        <v>3</v>
      </c>
      <c r="NQB34">
        <f t="shared" ca="1" si="2642"/>
        <v>841</v>
      </c>
      <c r="NQC34">
        <f t="shared" ca="1" si="2642"/>
        <v>300</v>
      </c>
      <c r="NQD34">
        <f t="shared" ca="1" si="2642"/>
        <v>17</v>
      </c>
      <c r="NQE34">
        <f t="shared" ca="1" si="2642"/>
        <v>633</v>
      </c>
      <c r="NQF34">
        <f t="shared" ca="1" si="2642"/>
        <v>284</v>
      </c>
      <c r="NQG34">
        <f t="shared" ca="1" si="2642"/>
        <v>962</v>
      </c>
      <c r="NQH34">
        <f t="shared" ca="1" si="2642"/>
        <v>181</v>
      </c>
      <c r="NQI34">
        <f t="shared" ca="1" si="2642"/>
        <v>733</v>
      </c>
      <c r="NQJ34">
        <f t="shared" ca="1" si="2642"/>
        <v>970</v>
      </c>
      <c r="NQK34">
        <f t="shared" ca="1" si="2642"/>
        <v>791</v>
      </c>
      <c r="NQL34">
        <f t="shared" ca="1" si="2642"/>
        <v>560</v>
      </c>
      <c r="NQM34">
        <f t="shared" ca="1" si="2642"/>
        <v>892</v>
      </c>
      <c r="NQN34">
        <f t="shared" ca="1" si="2642"/>
        <v>217</v>
      </c>
      <c r="NQO34">
        <f t="shared" ca="1" si="2642"/>
        <v>938</v>
      </c>
      <c r="NQP34">
        <f t="shared" ca="1" si="2642"/>
        <v>155</v>
      </c>
      <c r="NQQ34">
        <f t="shared" ca="1" si="2642"/>
        <v>700</v>
      </c>
      <c r="NQR34">
        <f t="shared" ca="1" si="2642"/>
        <v>550</v>
      </c>
      <c r="NQS34">
        <f t="shared" ca="1" si="2642"/>
        <v>324</v>
      </c>
      <c r="NQT34">
        <f t="shared" ca="1" si="2642"/>
        <v>967</v>
      </c>
      <c r="NQU34">
        <f t="shared" ca="1" si="2642"/>
        <v>919</v>
      </c>
      <c r="NQV34">
        <f t="shared" ca="1" si="2642"/>
        <v>124</v>
      </c>
      <c r="NQW34">
        <f t="shared" ca="1" si="2642"/>
        <v>220</v>
      </c>
      <c r="NQX34">
        <f t="shared" ca="1" si="2642"/>
        <v>904</v>
      </c>
      <c r="NQY34">
        <f t="shared" ca="1" si="2642"/>
        <v>166</v>
      </c>
      <c r="NQZ34">
        <f t="shared" ca="1" si="2642"/>
        <v>628</v>
      </c>
      <c r="NRA34">
        <f t="shared" ca="1" si="2642"/>
        <v>572</v>
      </c>
      <c r="NRB34">
        <f t="shared" ca="1" si="2642"/>
        <v>541</v>
      </c>
      <c r="NRC34">
        <f t="shared" ca="1" si="2642"/>
        <v>2</v>
      </c>
      <c r="NRD34">
        <f t="shared" ca="1" si="2642"/>
        <v>52</v>
      </c>
      <c r="NRE34">
        <f t="shared" ca="1" si="2642"/>
        <v>958</v>
      </c>
      <c r="NRF34">
        <f t="shared" ca="1" si="2642"/>
        <v>550</v>
      </c>
      <c r="NRG34">
        <f t="shared" ca="1" si="2642"/>
        <v>219</v>
      </c>
      <c r="NRH34">
        <f t="shared" ca="1" si="2642"/>
        <v>666</v>
      </c>
      <c r="NRI34">
        <f t="shared" ca="1" si="2642"/>
        <v>419</v>
      </c>
      <c r="NRJ34">
        <f t="shared" ca="1" si="2642"/>
        <v>131</v>
      </c>
      <c r="NRK34">
        <f t="shared" ca="1" si="2642"/>
        <v>85</v>
      </c>
      <c r="NRL34">
        <f t="shared" ca="1" si="2642"/>
        <v>970</v>
      </c>
      <c r="NRM34">
        <f t="shared" ca="1" si="2642"/>
        <v>573</v>
      </c>
      <c r="NRN34">
        <f t="shared" ca="1" si="2642"/>
        <v>798</v>
      </c>
      <c r="NRO34">
        <f t="shared" ca="1" si="2642"/>
        <v>766</v>
      </c>
      <c r="NRP34">
        <f t="shared" ca="1" si="2642"/>
        <v>990</v>
      </c>
      <c r="NRQ34">
        <f t="shared" ca="1" si="2642"/>
        <v>892</v>
      </c>
      <c r="NRR34">
        <f t="shared" ca="1" si="2642"/>
        <v>401</v>
      </c>
      <c r="NRS34">
        <f t="shared" ca="1" si="2642"/>
        <v>738</v>
      </c>
      <c r="NRT34">
        <f t="shared" ca="1" si="2642"/>
        <v>80</v>
      </c>
      <c r="NRU34">
        <f t="shared" ca="1" si="2642"/>
        <v>184</v>
      </c>
      <c r="NRV34">
        <f t="shared" ca="1" si="2642"/>
        <v>956</v>
      </c>
      <c r="NRW34">
        <f t="shared" ca="1" si="2642"/>
        <v>37</v>
      </c>
      <c r="NRX34">
        <f t="shared" ca="1" si="2642"/>
        <v>837</v>
      </c>
      <c r="NRY34">
        <f t="shared" ca="1" si="2642"/>
        <v>179</v>
      </c>
      <c r="NRZ34">
        <f t="shared" ca="1" si="2516"/>
        <v>172</v>
      </c>
      <c r="NSA34">
        <f t="shared" ca="1" si="2516"/>
        <v>271</v>
      </c>
      <c r="NSB34">
        <f t="shared" ca="1" si="2516"/>
        <v>300</v>
      </c>
      <c r="NSC34">
        <f t="shared" ca="1" si="2516"/>
        <v>213</v>
      </c>
      <c r="NSD34">
        <f t="shared" ca="1" si="2516"/>
        <v>125</v>
      </c>
      <c r="NSE34">
        <f t="shared" ca="1" si="2516"/>
        <v>725</v>
      </c>
      <c r="NSF34">
        <f t="shared" ca="1" si="2516"/>
        <v>909</v>
      </c>
      <c r="NSG34">
        <f t="shared" ca="1" si="2516"/>
        <v>942</v>
      </c>
      <c r="NSH34">
        <f t="shared" ca="1" si="2516"/>
        <v>161</v>
      </c>
      <c r="NSI34">
        <f t="shared" ca="1" si="2516"/>
        <v>66</v>
      </c>
      <c r="NSJ34">
        <f t="shared" ca="1" si="2516"/>
        <v>240</v>
      </c>
      <c r="NSK34">
        <f t="shared" ca="1" si="2516"/>
        <v>109</v>
      </c>
      <c r="NSL34">
        <f t="shared" ca="1" si="2516"/>
        <v>653</v>
      </c>
      <c r="NSM34">
        <f t="shared" ca="1" si="2516"/>
        <v>300</v>
      </c>
      <c r="NSN34">
        <f t="shared" ca="1" si="2516"/>
        <v>498</v>
      </c>
      <c r="NSO34">
        <f t="shared" ca="1" si="2516"/>
        <v>774</v>
      </c>
      <c r="NSP34">
        <f t="shared" ca="1" si="2516"/>
        <v>874</v>
      </c>
      <c r="NSQ34">
        <f t="shared" ca="1" si="2516"/>
        <v>985</v>
      </c>
      <c r="NSR34">
        <f t="shared" ca="1" si="2516"/>
        <v>930</v>
      </c>
      <c r="NSS34">
        <f t="shared" ca="1" si="2516"/>
        <v>284</v>
      </c>
      <c r="NST34">
        <f t="shared" ca="1" si="2516"/>
        <v>880</v>
      </c>
      <c r="NSU34">
        <f t="shared" ca="1" si="2516"/>
        <v>61</v>
      </c>
      <c r="NSV34">
        <f t="shared" ca="1" si="2516"/>
        <v>432</v>
      </c>
      <c r="NSW34">
        <f t="shared" ca="1" si="2516"/>
        <v>31</v>
      </c>
      <c r="NSX34">
        <f t="shared" ca="1" si="2516"/>
        <v>59</v>
      </c>
      <c r="NSY34">
        <f t="shared" ca="1" si="2389"/>
        <v>421</v>
      </c>
      <c r="NSZ34">
        <f t="shared" ca="1" si="2389"/>
        <v>144</v>
      </c>
      <c r="NTA34">
        <f t="shared" ca="1" si="2389"/>
        <v>799</v>
      </c>
      <c r="NTB34">
        <f t="shared" ca="1" si="2389"/>
        <v>814</v>
      </c>
      <c r="NTC34">
        <f t="shared" ca="1" si="2389"/>
        <v>112</v>
      </c>
      <c r="NTD34">
        <f t="shared" ca="1" si="2389"/>
        <v>32</v>
      </c>
      <c r="NTE34">
        <f t="shared" ca="1" si="2389"/>
        <v>122</v>
      </c>
      <c r="NTF34">
        <f t="shared" ca="1" si="2389"/>
        <v>539</v>
      </c>
      <c r="NTG34">
        <f t="shared" ca="1" si="2389"/>
        <v>172</v>
      </c>
      <c r="NTH34">
        <f t="shared" ca="1" si="2389"/>
        <v>390</v>
      </c>
      <c r="NTI34">
        <f t="shared" ca="1" si="2389"/>
        <v>445</v>
      </c>
      <c r="NTJ34">
        <f t="shared" ca="1" si="2389"/>
        <v>233</v>
      </c>
      <c r="NTK34">
        <f t="shared" ca="1" si="2389"/>
        <v>571</v>
      </c>
      <c r="NTL34">
        <f t="shared" ca="1" si="2389"/>
        <v>552</v>
      </c>
      <c r="NTM34">
        <f t="shared" ca="1" si="2389"/>
        <v>269</v>
      </c>
      <c r="NTN34">
        <f t="shared" ca="1" si="2389"/>
        <v>391</v>
      </c>
      <c r="NTO34">
        <f t="shared" ca="1" si="2389"/>
        <v>225</v>
      </c>
      <c r="NTP34">
        <f t="shared" ca="1" si="2389"/>
        <v>152</v>
      </c>
      <c r="NTQ34">
        <f t="shared" ca="1" si="2389"/>
        <v>413</v>
      </c>
      <c r="NTR34">
        <f t="shared" ca="1" si="2389"/>
        <v>51</v>
      </c>
      <c r="NTS34">
        <f t="shared" ca="1" si="2389"/>
        <v>56</v>
      </c>
      <c r="NTT34">
        <f t="shared" ca="1" si="2389"/>
        <v>388</v>
      </c>
      <c r="NTU34">
        <f t="shared" ca="1" si="2389"/>
        <v>655</v>
      </c>
      <c r="NTV34">
        <f t="shared" ca="1" si="2389"/>
        <v>937</v>
      </c>
      <c r="NTW34">
        <f t="shared" ca="1" si="2389"/>
        <v>763</v>
      </c>
      <c r="NTX34">
        <f t="shared" ca="1" si="2389"/>
        <v>770</v>
      </c>
      <c r="NTY34">
        <f t="shared" ca="1" si="2389"/>
        <v>995</v>
      </c>
      <c r="NTZ34">
        <f t="shared" ca="1" si="2389"/>
        <v>59</v>
      </c>
      <c r="NUA34">
        <f t="shared" ca="1" si="2389"/>
        <v>432</v>
      </c>
      <c r="NUB34">
        <f t="shared" ca="1" si="2262"/>
        <v>132</v>
      </c>
      <c r="NUC34">
        <f t="shared" ca="1" si="2262"/>
        <v>998</v>
      </c>
      <c r="NUD34">
        <f t="shared" ca="1" si="2262"/>
        <v>273</v>
      </c>
      <c r="NUE34">
        <f t="shared" ca="1" si="2262"/>
        <v>820</v>
      </c>
      <c r="NUF34">
        <f t="shared" ca="1" si="2262"/>
        <v>123</v>
      </c>
      <c r="NUG34">
        <f t="shared" ca="1" si="2262"/>
        <v>403</v>
      </c>
      <c r="NUH34">
        <f t="shared" ca="1" si="2262"/>
        <v>281</v>
      </c>
      <c r="NUI34">
        <f t="shared" ca="1" si="2262"/>
        <v>535</v>
      </c>
      <c r="NUJ34">
        <f t="shared" ca="1" si="2262"/>
        <v>95</v>
      </c>
      <c r="NUK34">
        <f t="shared" ca="1" si="2262"/>
        <v>603</v>
      </c>
      <c r="NUL34">
        <f t="shared" ca="1" si="2643"/>
        <v>105</v>
      </c>
      <c r="NUM34">
        <f t="shared" ca="1" si="2643"/>
        <v>406</v>
      </c>
      <c r="NUN34">
        <f t="shared" ca="1" si="2643"/>
        <v>289</v>
      </c>
      <c r="NUO34">
        <f t="shared" ca="1" si="2643"/>
        <v>481</v>
      </c>
      <c r="NUP34">
        <f t="shared" ca="1" si="2643"/>
        <v>93</v>
      </c>
      <c r="NUQ34">
        <f t="shared" ca="1" si="2643"/>
        <v>913</v>
      </c>
      <c r="NUR34">
        <f t="shared" ca="1" si="2643"/>
        <v>743</v>
      </c>
      <c r="NUS34">
        <f t="shared" ca="1" si="2643"/>
        <v>56</v>
      </c>
      <c r="NUT34">
        <f t="shared" ca="1" si="2643"/>
        <v>402</v>
      </c>
      <c r="NUU34">
        <f t="shared" ca="1" si="2643"/>
        <v>787</v>
      </c>
      <c r="NUV34">
        <f t="shared" ca="1" si="2643"/>
        <v>976</v>
      </c>
      <c r="NUW34">
        <f t="shared" ca="1" si="2643"/>
        <v>75</v>
      </c>
      <c r="NUX34">
        <f t="shared" ca="1" si="2643"/>
        <v>746</v>
      </c>
      <c r="NUY34">
        <f t="shared" ca="1" si="2643"/>
        <v>954</v>
      </c>
      <c r="NUZ34">
        <f t="shared" ca="1" si="2643"/>
        <v>91</v>
      </c>
      <c r="NVA34">
        <f t="shared" ca="1" si="2643"/>
        <v>848</v>
      </c>
      <c r="NVB34">
        <f t="shared" ca="1" si="2643"/>
        <v>688</v>
      </c>
      <c r="NVC34">
        <f t="shared" ca="1" si="2643"/>
        <v>737</v>
      </c>
      <c r="NVD34">
        <f t="shared" ca="1" si="2643"/>
        <v>190</v>
      </c>
      <c r="NVE34">
        <f t="shared" ca="1" si="2643"/>
        <v>121</v>
      </c>
      <c r="NVF34">
        <f t="shared" ca="1" si="2643"/>
        <v>701</v>
      </c>
      <c r="NVG34">
        <f t="shared" ca="1" si="2643"/>
        <v>95</v>
      </c>
      <c r="NVH34">
        <f t="shared" ca="1" si="2643"/>
        <v>704</v>
      </c>
      <c r="NVI34">
        <f t="shared" ca="1" si="2643"/>
        <v>992</v>
      </c>
      <c r="NVJ34">
        <f t="shared" ca="1" si="2643"/>
        <v>258</v>
      </c>
      <c r="NVK34">
        <f t="shared" ca="1" si="2643"/>
        <v>4</v>
      </c>
      <c r="NVL34">
        <f t="shared" ca="1" si="2643"/>
        <v>864</v>
      </c>
      <c r="NVM34">
        <f t="shared" ca="1" si="2643"/>
        <v>845</v>
      </c>
      <c r="NVN34">
        <f t="shared" ca="1" si="2643"/>
        <v>281</v>
      </c>
      <c r="NVO34">
        <f t="shared" ca="1" si="2643"/>
        <v>530</v>
      </c>
      <c r="NVP34">
        <f t="shared" ca="1" si="2643"/>
        <v>641</v>
      </c>
      <c r="NVQ34">
        <f t="shared" ca="1" si="2643"/>
        <v>188</v>
      </c>
      <c r="NVR34">
        <f t="shared" ca="1" si="2643"/>
        <v>408</v>
      </c>
      <c r="NVS34">
        <f t="shared" ca="1" si="2643"/>
        <v>348</v>
      </c>
      <c r="NVT34">
        <f t="shared" ca="1" si="2643"/>
        <v>349</v>
      </c>
      <c r="NVU34">
        <f t="shared" ca="1" si="2643"/>
        <v>950</v>
      </c>
      <c r="NVV34">
        <f t="shared" ca="1" si="2643"/>
        <v>425</v>
      </c>
      <c r="NVW34">
        <f t="shared" ca="1" si="2643"/>
        <v>300</v>
      </c>
      <c r="NVX34">
        <f t="shared" ca="1" si="2643"/>
        <v>943</v>
      </c>
      <c r="NVY34">
        <f t="shared" ca="1" si="2643"/>
        <v>565</v>
      </c>
      <c r="NVZ34">
        <f t="shared" ca="1" si="2643"/>
        <v>5</v>
      </c>
      <c r="NWA34">
        <f t="shared" ca="1" si="2643"/>
        <v>48</v>
      </c>
      <c r="NWB34">
        <f t="shared" ca="1" si="2643"/>
        <v>870</v>
      </c>
      <c r="NWC34">
        <f t="shared" ca="1" si="2643"/>
        <v>875</v>
      </c>
      <c r="NWD34">
        <f t="shared" ca="1" si="2643"/>
        <v>180</v>
      </c>
      <c r="NWE34">
        <f t="shared" ca="1" si="2643"/>
        <v>998</v>
      </c>
      <c r="NWF34">
        <f t="shared" ca="1" si="2643"/>
        <v>181</v>
      </c>
      <c r="NWG34">
        <f t="shared" ca="1" si="2643"/>
        <v>431</v>
      </c>
      <c r="NWH34">
        <f t="shared" ca="1" si="2643"/>
        <v>163</v>
      </c>
      <c r="NWI34">
        <f t="shared" ca="1" si="2643"/>
        <v>767</v>
      </c>
      <c r="NWJ34">
        <f t="shared" ca="1" si="2643"/>
        <v>709</v>
      </c>
      <c r="NWK34">
        <f t="shared" ca="1" si="2643"/>
        <v>201</v>
      </c>
      <c r="NWL34">
        <f t="shared" ca="1" si="2643"/>
        <v>880</v>
      </c>
      <c r="NWM34">
        <f t="shared" ca="1" si="2643"/>
        <v>964</v>
      </c>
      <c r="NWN34">
        <f t="shared" ca="1" si="2643"/>
        <v>404</v>
      </c>
      <c r="NWO34">
        <f t="shared" ca="1" si="2643"/>
        <v>696</v>
      </c>
      <c r="NWP34">
        <f t="shared" ca="1" si="2643"/>
        <v>63</v>
      </c>
      <c r="NWQ34">
        <f t="shared" ca="1" si="2643"/>
        <v>210</v>
      </c>
      <c r="NWR34">
        <f t="shared" ca="1" si="2643"/>
        <v>821</v>
      </c>
      <c r="NWS34">
        <f t="shared" ca="1" si="2643"/>
        <v>129</v>
      </c>
      <c r="NWT34">
        <f t="shared" ca="1" si="2643"/>
        <v>370</v>
      </c>
      <c r="NWU34">
        <f t="shared" ca="1" si="2643"/>
        <v>553</v>
      </c>
      <c r="NWV34">
        <f t="shared" ca="1" si="2643"/>
        <v>124</v>
      </c>
      <c r="NWW34">
        <f t="shared" ca="1" si="2643"/>
        <v>185</v>
      </c>
      <c r="NWX34">
        <f t="shared" ca="1" si="2517"/>
        <v>846</v>
      </c>
      <c r="NWY34">
        <f t="shared" ca="1" si="2517"/>
        <v>88</v>
      </c>
      <c r="NWZ34">
        <f t="shared" ca="1" si="2517"/>
        <v>767</v>
      </c>
      <c r="NXA34">
        <f t="shared" ca="1" si="2517"/>
        <v>751</v>
      </c>
      <c r="NXB34">
        <f t="shared" ca="1" si="2517"/>
        <v>407</v>
      </c>
      <c r="NXC34">
        <f t="shared" ca="1" si="2517"/>
        <v>336</v>
      </c>
      <c r="NXD34">
        <f t="shared" ca="1" si="2517"/>
        <v>897</v>
      </c>
      <c r="NXE34">
        <f t="shared" ca="1" si="2517"/>
        <v>963</v>
      </c>
      <c r="NXF34">
        <f t="shared" ca="1" si="2517"/>
        <v>350</v>
      </c>
      <c r="NXG34">
        <f t="shared" ca="1" si="2517"/>
        <v>740</v>
      </c>
      <c r="NXH34">
        <f t="shared" ca="1" si="2517"/>
        <v>627</v>
      </c>
      <c r="NXI34">
        <f t="shared" ca="1" si="2517"/>
        <v>13</v>
      </c>
      <c r="NXJ34">
        <f t="shared" ca="1" si="2517"/>
        <v>499</v>
      </c>
      <c r="NXK34">
        <f t="shared" ca="1" si="2517"/>
        <v>790</v>
      </c>
      <c r="NXL34">
        <f t="shared" ca="1" si="2517"/>
        <v>288</v>
      </c>
      <c r="NXM34">
        <f t="shared" ca="1" si="2517"/>
        <v>741</v>
      </c>
      <c r="NXN34">
        <f t="shared" ca="1" si="2517"/>
        <v>887</v>
      </c>
      <c r="NXO34">
        <f t="shared" ca="1" si="2517"/>
        <v>189</v>
      </c>
      <c r="NXP34">
        <f t="shared" ca="1" si="2517"/>
        <v>585</v>
      </c>
      <c r="NXQ34">
        <f t="shared" ca="1" si="2517"/>
        <v>488</v>
      </c>
      <c r="NXR34">
        <f t="shared" ca="1" si="2517"/>
        <v>315</v>
      </c>
      <c r="NXS34">
        <f t="shared" ca="1" si="2517"/>
        <v>845</v>
      </c>
      <c r="NXT34">
        <f t="shared" ca="1" si="2517"/>
        <v>275</v>
      </c>
      <c r="NXU34">
        <f t="shared" ca="1" si="2517"/>
        <v>153</v>
      </c>
      <c r="NXV34">
        <f t="shared" ca="1" si="2517"/>
        <v>248</v>
      </c>
      <c r="NXW34">
        <f t="shared" ca="1" si="2390"/>
        <v>479</v>
      </c>
      <c r="NXX34">
        <f t="shared" ca="1" si="2390"/>
        <v>230</v>
      </c>
      <c r="NXY34">
        <f t="shared" ca="1" si="2390"/>
        <v>112</v>
      </c>
      <c r="NXZ34">
        <f t="shared" ca="1" si="2390"/>
        <v>375</v>
      </c>
      <c r="NYA34">
        <f t="shared" ca="1" si="2390"/>
        <v>766</v>
      </c>
      <c r="NYB34">
        <f t="shared" ca="1" si="2390"/>
        <v>319</v>
      </c>
      <c r="NYC34">
        <f t="shared" ca="1" si="2390"/>
        <v>173</v>
      </c>
      <c r="NYD34">
        <f t="shared" ca="1" si="2390"/>
        <v>164</v>
      </c>
      <c r="NYE34">
        <f t="shared" ca="1" si="2390"/>
        <v>254</v>
      </c>
      <c r="NYF34">
        <f t="shared" ca="1" si="2390"/>
        <v>573</v>
      </c>
      <c r="NYG34">
        <f t="shared" ca="1" si="2390"/>
        <v>642</v>
      </c>
      <c r="NYH34">
        <f t="shared" ca="1" si="2390"/>
        <v>266</v>
      </c>
      <c r="NYI34">
        <f t="shared" ca="1" si="2390"/>
        <v>374</v>
      </c>
      <c r="NYJ34">
        <f t="shared" ca="1" si="2390"/>
        <v>553</v>
      </c>
      <c r="NYK34">
        <f t="shared" ca="1" si="2390"/>
        <v>142</v>
      </c>
      <c r="NYL34">
        <f t="shared" ca="1" si="2390"/>
        <v>179</v>
      </c>
      <c r="NYM34">
        <f t="shared" ca="1" si="2390"/>
        <v>560</v>
      </c>
      <c r="NYN34">
        <f t="shared" ca="1" si="2390"/>
        <v>353</v>
      </c>
      <c r="NYO34">
        <f t="shared" ca="1" si="2390"/>
        <v>155</v>
      </c>
      <c r="NYP34">
        <f t="shared" ca="1" si="2390"/>
        <v>749</v>
      </c>
      <c r="NYQ34">
        <f t="shared" ca="1" si="2390"/>
        <v>100</v>
      </c>
      <c r="NYR34">
        <f t="shared" ca="1" si="2390"/>
        <v>734</v>
      </c>
      <c r="NYS34">
        <f t="shared" ca="1" si="2390"/>
        <v>621</v>
      </c>
      <c r="NYT34">
        <f t="shared" ca="1" si="2390"/>
        <v>166</v>
      </c>
      <c r="NYU34">
        <f t="shared" ca="1" si="2390"/>
        <v>391</v>
      </c>
      <c r="NYV34">
        <f t="shared" ca="1" si="2390"/>
        <v>560</v>
      </c>
      <c r="NYW34">
        <f t="shared" ca="1" si="2390"/>
        <v>870</v>
      </c>
      <c r="NYX34">
        <f t="shared" ca="1" si="2390"/>
        <v>2</v>
      </c>
      <c r="NYY34">
        <f t="shared" ca="1" si="2390"/>
        <v>460</v>
      </c>
      <c r="NYZ34">
        <f t="shared" ca="1" si="2263"/>
        <v>844</v>
      </c>
      <c r="NZA34">
        <f t="shared" ca="1" si="2263"/>
        <v>845</v>
      </c>
      <c r="NZB34">
        <f t="shared" ca="1" si="2263"/>
        <v>393</v>
      </c>
      <c r="NZC34">
        <f t="shared" ca="1" si="2263"/>
        <v>639</v>
      </c>
      <c r="NZD34">
        <f t="shared" ca="1" si="2263"/>
        <v>283</v>
      </c>
      <c r="NZE34">
        <f t="shared" ca="1" si="2263"/>
        <v>568</v>
      </c>
      <c r="NZF34">
        <f t="shared" ca="1" si="2263"/>
        <v>596</v>
      </c>
      <c r="NZG34">
        <f t="shared" ca="1" si="2263"/>
        <v>721</v>
      </c>
      <c r="NZH34">
        <f t="shared" ca="1" si="2263"/>
        <v>612</v>
      </c>
      <c r="NZI34">
        <f t="shared" ca="1" si="2263"/>
        <v>41</v>
      </c>
      <c r="NZJ34">
        <f t="shared" ca="1" si="2644"/>
        <v>138</v>
      </c>
      <c r="NZK34">
        <f t="shared" ca="1" si="2644"/>
        <v>136</v>
      </c>
      <c r="NZL34">
        <f t="shared" ca="1" si="2644"/>
        <v>313</v>
      </c>
      <c r="NZM34">
        <f t="shared" ca="1" si="2644"/>
        <v>711</v>
      </c>
      <c r="NZN34">
        <f t="shared" ca="1" si="2644"/>
        <v>234</v>
      </c>
      <c r="NZO34">
        <f t="shared" ca="1" si="2644"/>
        <v>520</v>
      </c>
      <c r="NZP34">
        <f t="shared" ca="1" si="2644"/>
        <v>276</v>
      </c>
      <c r="NZQ34">
        <f t="shared" ca="1" si="2644"/>
        <v>337</v>
      </c>
      <c r="NZR34">
        <f t="shared" ca="1" si="2644"/>
        <v>350</v>
      </c>
      <c r="NZS34">
        <f t="shared" ca="1" si="2644"/>
        <v>353</v>
      </c>
      <c r="NZT34">
        <f t="shared" ca="1" si="2644"/>
        <v>849</v>
      </c>
      <c r="NZU34">
        <f t="shared" ca="1" si="2644"/>
        <v>414</v>
      </c>
      <c r="NZV34">
        <f t="shared" ca="1" si="2644"/>
        <v>355</v>
      </c>
      <c r="NZW34">
        <f t="shared" ca="1" si="2644"/>
        <v>160</v>
      </c>
      <c r="NZX34">
        <f t="shared" ca="1" si="2644"/>
        <v>309</v>
      </c>
      <c r="NZY34">
        <f t="shared" ca="1" si="2644"/>
        <v>667</v>
      </c>
      <c r="NZZ34">
        <f t="shared" ca="1" si="2644"/>
        <v>479</v>
      </c>
      <c r="OAA34">
        <f t="shared" ca="1" si="2644"/>
        <v>296</v>
      </c>
      <c r="OAB34">
        <f t="shared" ca="1" si="2644"/>
        <v>434</v>
      </c>
      <c r="OAC34">
        <f t="shared" ca="1" si="2644"/>
        <v>107</v>
      </c>
      <c r="OAD34">
        <f t="shared" ca="1" si="2644"/>
        <v>418</v>
      </c>
      <c r="OAE34">
        <f t="shared" ca="1" si="2644"/>
        <v>154</v>
      </c>
      <c r="OAF34">
        <f t="shared" ca="1" si="2644"/>
        <v>321</v>
      </c>
      <c r="OAG34">
        <f t="shared" ca="1" si="2644"/>
        <v>602</v>
      </c>
      <c r="OAH34">
        <f t="shared" ca="1" si="2644"/>
        <v>808</v>
      </c>
      <c r="OAI34">
        <f t="shared" ca="1" si="2644"/>
        <v>109</v>
      </c>
      <c r="OAJ34">
        <f t="shared" ca="1" si="2644"/>
        <v>858</v>
      </c>
      <c r="OAK34">
        <f t="shared" ca="1" si="2644"/>
        <v>214</v>
      </c>
      <c r="OAL34">
        <f t="shared" ca="1" si="2644"/>
        <v>15</v>
      </c>
      <c r="OAM34">
        <f t="shared" ca="1" si="2644"/>
        <v>309</v>
      </c>
      <c r="OAN34">
        <f t="shared" ca="1" si="2644"/>
        <v>104</v>
      </c>
      <c r="OAO34">
        <f t="shared" ca="1" si="2644"/>
        <v>532</v>
      </c>
      <c r="OAP34">
        <f t="shared" ca="1" si="2644"/>
        <v>202</v>
      </c>
      <c r="OAQ34">
        <f t="shared" ca="1" si="2644"/>
        <v>36</v>
      </c>
      <c r="OAR34">
        <f t="shared" ca="1" si="2644"/>
        <v>8</v>
      </c>
      <c r="OAS34">
        <f t="shared" ca="1" si="2644"/>
        <v>767</v>
      </c>
      <c r="OAT34">
        <f t="shared" ca="1" si="2644"/>
        <v>164</v>
      </c>
      <c r="OAU34">
        <f t="shared" ca="1" si="2644"/>
        <v>775</v>
      </c>
      <c r="OAV34">
        <f t="shared" ca="1" si="2644"/>
        <v>771</v>
      </c>
      <c r="OAW34">
        <f t="shared" ca="1" si="2644"/>
        <v>648</v>
      </c>
      <c r="OAX34">
        <f t="shared" ca="1" si="2644"/>
        <v>874</v>
      </c>
      <c r="OAY34">
        <f t="shared" ca="1" si="2644"/>
        <v>797</v>
      </c>
      <c r="OAZ34">
        <f t="shared" ca="1" si="2644"/>
        <v>594</v>
      </c>
      <c r="OBA34">
        <f t="shared" ca="1" si="2644"/>
        <v>313</v>
      </c>
      <c r="OBB34">
        <f t="shared" ca="1" si="2644"/>
        <v>490</v>
      </c>
      <c r="OBC34">
        <f t="shared" ca="1" si="2644"/>
        <v>493</v>
      </c>
      <c r="OBD34">
        <f t="shared" ca="1" si="2644"/>
        <v>27</v>
      </c>
      <c r="OBE34">
        <f t="shared" ca="1" si="2644"/>
        <v>600</v>
      </c>
      <c r="OBF34">
        <f t="shared" ca="1" si="2644"/>
        <v>244</v>
      </c>
      <c r="OBG34">
        <f t="shared" ca="1" si="2644"/>
        <v>701</v>
      </c>
      <c r="OBH34">
        <f t="shared" ca="1" si="2644"/>
        <v>451</v>
      </c>
      <c r="OBI34">
        <f t="shared" ca="1" si="2644"/>
        <v>283</v>
      </c>
      <c r="OBJ34">
        <f t="shared" ca="1" si="2644"/>
        <v>201</v>
      </c>
      <c r="OBK34">
        <f t="shared" ca="1" si="2644"/>
        <v>987</v>
      </c>
      <c r="OBL34">
        <f t="shared" ca="1" si="2644"/>
        <v>646</v>
      </c>
      <c r="OBM34">
        <f t="shared" ca="1" si="2644"/>
        <v>593</v>
      </c>
      <c r="OBN34">
        <f t="shared" ca="1" si="2644"/>
        <v>386</v>
      </c>
      <c r="OBO34">
        <f t="shared" ca="1" si="2644"/>
        <v>242</v>
      </c>
      <c r="OBP34">
        <f t="shared" ca="1" si="2644"/>
        <v>668</v>
      </c>
      <c r="OBQ34">
        <f t="shared" ca="1" si="2644"/>
        <v>702</v>
      </c>
      <c r="OBR34">
        <f t="shared" ca="1" si="2644"/>
        <v>363</v>
      </c>
      <c r="OBS34">
        <f t="shared" ca="1" si="2644"/>
        <v>473</v>
      </c>
      <c r="OBT34">
        <f t="shared" ca="1" si="2644"/>
        <v>522</v>
      </c>
      <c r="OBU34">
        <f t="shared" ca="1" si="2644"/>
        <v>50</v>
      </c>
      <c r="OBV34">
        <f t="shared" ca="1" si="2518"/>
        <v>487</v>
      </c>
      <c r="OBW34">
        <f t="shared" ca="1" si="2518"/>
        <v>707</v>
      </c>
      <c r="OBX34">
        <f t="shared" ca="1" si="2518"/>
        <v>321</v>
      </c>
      <c r="OBY34">
        <f t="shared" ca="1" si="2518"/>
        <v>510</v>
      </c>
      <c r="OBZ34">
        <f t="shared" ca="1" si="2518"/>
        <v>938</v>
      </c>
      <c r="OCA34">
        <f t="shared" ca="1" si="2518"/>
        <v>330</v>
      </c>
      <c r="OCB34">
        <f t="shared" ca="1" si="2518"/>
        <v>452</v>
      </c>
      <c r="OCC34">
        <f t="shared" ca="1" si="2518"/>
        <v>600</v>
      </c>
      <c r="OCD34">
        <f t="shared" ca="1" si="2518"/>
        <v>418</v>
      </c>
      <c r="OCE34">
        <f t="shared" ca="1" si="2518"/>
        <v>925</v>
      </c>
      <c r="OCF34">
        <f t="shared" ca="1" si="2518"/>
        <v>903</v>
      </c>
      <c r="OCG34">
        <f t="shared" ca="1" si="2518"/>
        <v>608</v>
      </c>
      <c r="OCH34">
        <f t="shared" ca="1" si="2518"/>
        <v>120</v>
      </c>
      <c r="OCI34">
        <f t="shared" ca="1" si="2518"/>
        <v>598</v>
      </c>
      <c r="OCJ34">
        <f t="shared" ca="1" si="2518"/>
        <v>312</v>
      </c>
      <c r="OCK34">
        <f t="shared" ca="1" si="2518"/>
        <v>52</v>
      </c>
      <c r="OCL34">
        <f t="shared" ca="1" si="2518"/>
        <v>483</v>
      </c>
      <c r="OCM34">
        <f t="shared" ca="1" si="2518"/>
        <v>942</v>
      </c>
      <c r="OCN34">
        <f t="shared" ca="1" si="2518"/>
        <v>602</v>
      </c>
      <c r="OCO34">
        <f t="shared" ca="1" si="2518"/>
        <v>490</v>
      </c>
      <c r="OCP34">
        <f t="shared" ca="1" si="2518"/>
        <v>527</v>
      </c>
      <c r="OCQ34">
        <f t="shared" ca="1" si="2518"/>
        <v>611</v>
      </c>
      <c r="OCR34">
        <f t="shared" ca="1" si="2518"/>
        <v>472</v>
      </c>
      <c r="OCS34">
        <f t="shared" ca="1" si="2518"/>
        <v>781</v>
      </c>
      <c r="OCT34">
        <f t="shared" ca="1" si="2518"/>
        <v>601</v>
      </c>
      <c r="OCU34">
        <f t="shared" ca="1" si="2391"/>
        <v>295</v>
      </c>
      <c r="OCV34">
        <f t="shared" ca="1" si="2391"/>
        <v>506</v>
      </c>
      <c r="OCW34">
        <f t="shared" ca="1" si="2391"/>
        <v>149</v>
      </c>
      <c r="OCX34">
        <f t="shared" ca="1" si="2391"/>
        <v>85</v>
      </c>
      <c r="OCY34">
        <f t="shared" ca="1" si="2391"/>
        <v>991</v>
      </c>
      <c r="OCZ34">
        <f t="shared" ca="1" si="2391"/>
        <v>575</v>
      </c>
      <c r="ODA34">
        <f t="shared" ca="1" si="2391"/>
        <v>818</v>
      </c>
      <c r="ODB34">
        <f t="shared" ca="1" si="2391"/>
        <v>839</v>
      </c>
      <c r="ODC34">
        <f t="shared" ca="1" si="2391"/>
        <v>597</v>
      </c>
      <c r="ODD34">
        <f t="shared" ca="1" si="2391"/>
        <v>337</v>
      </c>
      <c r="ODE34">
        <f t="shared" ca="1" si="2391"/>
        <v>90</v>
      </c>
      <c r="ODF34">
        <f t="shared" ca="1" si="2391"/>
        <v>766</v>
      </c>
      <c r="ODG34">
        <f t="shared" ca="1" si="2391"/>
        <v>622</v>
      </c>
      <c r="ODH34">
        <f t="shared" ca="1" si="2391"/>
        <v>87</v>
      </c>
      <c r="ODI34">
        <f t="shared" ca="1" si="2391"/>
        <v>371</v>
      </c>
      <c r="ODJ34">
        <f t="shared" ca="1" si="2391"/>
        <v>552</v>
      </c>
      <c r="ODK34">
        <f t="shared" ca="1" si="2391"/>
        <v>964</v>
      </c>
      <c r="ODL34">
        <f t="shared" ca="1" si="2391"/>
        <v>756</v>
      </c>
      <c r="ODM34">
        <f t="shared" ca="1" si="2391"/>
        <v>500</v>
      </c>
      <c r="ODN34">
        <f t="shared" ca="1" si="2391"/>
        <v>573</v>
      </c>
      <c r="ODO34">
        <f t="shared" ca="1" si="2391"/>
        <v>990</v>
      </c>
      <c r="ODP34">
        <f t="shared" ca="1" si="2391"/>
        <v>782</v>
      </c>
      <c r="ODQ34">
        <f t="shared" ca="1" si="2391"/>
        <v>1000</v>
      </c>
      <c r="ODR34">
        <f t="shared" ca="1" si="2391"/>
        <v>721</v>
      </c>
      <c r="ODS34">
        <f t="shared" ca="1" si="2391"/>
        <v>628</v>
      </c>
      <c r="ODT34">
        <f t="shared" ca="1" si="2391"/>
        <v>147</v>
      </c>
      <c r="ODU34">
        <f t="shared" ca="1" si="2391"/>
        <v>174</v>
      </c>
      <c r="ODV34">
        <f t="shared" ca="1" si="2391"/>
        <v>108</v>
      </c>
      <c r="ODW34">
        <f t="shared" ca="1" si="2391"/>
        <v>266</v>
      </c>
      <c r="ODX34">
        <f t="shared" ca="1" si="2264"/>
        <v>856</v>
      </c>
      <c r="ODY34">
        <f t="shared" ca="1" si="2264"/>
        <v>340</v>
      </c>
      <c r="ODZ34">
        <f t="shared" ca="1" si="2264"/>
        <v>440</v>
      </c>
      <c r="OEA34">
        <f t="shared" ca="1" si="2264"/>
        <v>517</v>
      </c>
      <c r="OEB34">
        <f t="shared" ca="1" si="2264"/>
        <v>948</v>
      </c>
      <c r="OEC34">
        <f t="shared" ca="1" si="2264"/>
        <v>198</v>
      </c>
      <c r="OED34">
        <f t="shared" ca="1" si="2264"/>
        <v>827</v>
      </c>
      <c r="OEE34">
        <f t="shared" ca="1" si="2264"/>
        <v>777</v>
      </c>
      <c r="OEF34">
        <f t="shared" ca="1" si="2264"/>
        <v>220</v>
      </c>
      <c r="OEG34">
        <f t="shared" ca="1" si="2264"/>
        <v>736</v>
      </c>
      <c r="OEH34">
        <f t="shared" ca="1" si="2645"/>
        <v>401</v>
      </c>
      <c r="OEI34">
        <f t="shared" ca="1" si="2645"/>
        <v>676</v>
      </c>
      <c r="OEJ34">
        <f t="shared" ca="1" si="2645"/>
        <v>87</v>
      </c>
      <c r="OEK34">
        <f t="shared" ca="1" si="2645"/>
        <v>80</v>
      </c>
      <c r="OEL34">
        <f t="shared" ca="1" si="2645"/>
        <v>378</v>
      </c>
      <c r="OEM34">
        <f t="shared" ca="1" si="2645"/>
        <v>464</v>
      </c>
      <c r="OEN34">
        <f t="shared" ca="1" si="2645"/>
        <v>646</v>
      </c>
      <c r="OEO34">
        <f t="shared" ca="1" si="2645"/>
        <v>609</v>
      </c>
      <c r="OEP34">
        <f t="shared" ca="1" si="2645"/>
        <v>274</v>
      </c>
      <c r="OEQ34">
        <f t="shared" ca="1" si="2645"/>
        <v>359</v>
      </c>
      <c r="OER34">
        <f t="shared" ca="1" si="2645"/>
        <v>628</v>
      </c>
      <c r="OES34">
        <f t="shared" ca="1" si="2645"/>
        <v>603</v>
      </c>
      <c r="OET34">
        <f t="shared" ca="1" si="2645"/>
        <v>945</v>
      </c>
      <c r="OEU34">
        <f t="shared" ca="1" si="2645"/>
        <v>299</v>
      </c>
      <c r="OEV34">
        <f t="shared" ca="1" si="2645"/>
        <v>89</v>
      </c>
      <c r="OEW34">
        <f t="shared" ca="1" si="2645"/>
        <v>287</v>
      </c>
      <c r="OEX34">
        <f t="shared" ca="1" si="2645"/>
        <v>586</v>
      </c>
      <c r="OEY34">
        <f t="shared" ca="1" si="2645"/>
        <v>729</v>
      </c>
      <c r="OEZ34">
        <f t="shared" ca="1" si="2645"/>
        <v>166</v>
      </c>
      <c r="OFA34">
        <f t="shared" ca="1" si="2645"/>
        <v>823</v>
      </c>
      <c r="OFB34">
        <f t="shared" ca="1" si="2645"/>
        <v>872</v>
      </c>
      <c r="OFC34">
        <f t="shared" ca="1" si="2645"/>
        <v>566</v>
      </c>
      <c r="OFD34">
        <f t="shared" ca="1" si="2645"/>
        <v>654</v>
      </c>
      <c r="OFE34">
        <f t="shared" ca="1" si="2645"/>
        <v>811</v>
      </c>
      <c r="OFF34">
        <f t="shared" ca="1" si="2645"/>
        <v>916</v>
      </c>
      <c r="OFG34">
        <f t="shared" ca="1" si="2645"/>
        <v>769</v>
      </c>
      <c r="OFH34">
        <f t="shared" ca="1" si="2645"/>
        <v>360</v>
      </c>
      <c r="OFI34">
        <f t="shared" ca="1" si="2645"/>
        <v>559</v>
      </c>
      <c r="OFJ34">
        <f t="shared" ca="1" si="2645"/>
        <v>509</v>
      </c>
      <c r="OFK34">
        <f t="shared" ca="1" si="2645"/>
        <v>490</v>
      </c>
      <c r="OFL34">
        <f t="shared" ca="1" si="2645"/>
        <v>610</v>
      </c>
      <c r="OFM34">
        <f t="shared" ca="1" si="2645"/>
        <v>419</v>
      </c>
      <c r="OFN34">
        <f t="shared" ca="1" si="2645"/>
        <v>199</v>
      </c>
      <c r="OFO34">
        <f t="shared" ca="1" si="2645"/>
        <v>651</v>
      </c>
      <c r="OFP34">
        <f t="shared" ca="1" si="2645"/>
        <v>958</v>
      </c>
      <c r="OFQ34">
        <f t="shared" ca="1" si="2645"/>
        <v>217</v>
      </c>
      <c r="OFR34">
        <f t="shared" ca="1" si="2645"/>
        <v>802</v>
      </c>
      <c r="OFS34">
        <f t="shared" ca="1" si="2645"/>
        <v>186</v>
      </c>
      <c r="OFT34">
        <f t="shared" ca="1" si="2645"/>
        <v>119</v>
      </c>
      <c r="OFU34">
        <f t="shared" ca="1" si="2645"/>
        <v>811</v>
      </c>
      <c r="OFV34">
        <f t="shared" ca="1" si="2645"/>
        <v>739</v>
      </c>
      <c r="OFW34">
        <f t="shared" ca="1" si="2645"/>
        <v>881</v>
      </c>
      <c r="OFX34">
        <f t="shared" ca="1" si="2645"/>
        <v>10</v>
      </c>
      <c r="OFY34">
        <f t="shared" ca="1" si="2645"/>
        <v>236</v>
      </c>
      <c r="OFZ34">
        <f t="shared" ca="1" si="2645"/>
        <v>355</v>
      </c>
      <c r="OGA34">
        <f t="shared" ca="1" si="2645"/>
        <v>25</v>
      </c>
      <c r="OGB34">
        <f t="shared" ca="1" si="2645"/>
        <v>303</v>
      </c>
      <c r="OGC34">
        <f t="shared" ca="1" si="2645"/>
        <v>50</v>
      </c>
      <c r="OGD34">
        <f t="shared" ca="1" si="2645"/>
        <v>799</v>
      </c>
      <c r="OGE34">
        <f t="shared" ca="1" si="2645"/>
        <v>456</v>
      </c>
      <c r="OGF34">
        <f t="shared" ca="1" si="2645"/>
        <v>838</v>
      </c>
      <c r="OGG34">
        <f t="shared" ca="1" si="2645"/>
        <v>669</v>
      </c>
      <c r="OGH34">
        <f t="shared" ca="1" si="2645"/>
        <v>850</v>
      </c>
      <c r="OGI34">
        <f t="shared" ca="1" si="2645"/>
        <v>74</v>
      </c>
      <c r="OGJ34">
        <f t="shared" ca="1" si="2645"/>
        <v>938</v>
      </c>
      <c r="OGK34">
        <f t="shared" ca="1" si="2645"/>
        <v>469</v>
      </c>
      <c r="OGL34">
        <f t="shared" ca="1" si="2645"/>
        <v>313</v>
      </c>
      <c r="OGM34">
        <f t="shared" ca="1" si="2645"/>
        <v>105</v>
      </c>
      <c r="OGN34">
        <f t="shared" ca="1" si="2645"/>
        <v>338</v>
      </c>
      <c r="OGO34">
        <f t="shared" ca="1" si="2645"/>
        <v>843</v>
      </c>
      <c r="OGP34">
        <f t="shared" ca="1" si="2645"/>
        <v>225</v>
      </c>
      <c r="OGQ34">
        <f t="shared" ca="1" si="2645"/>
        <v>359</v>
      </c>
      <c r="OGR34">
        <f t="shared" ca="1" si="2645"/>
        <v>602</v>
      </c>
      <c r="OGS34">
        <f t="shared" ca="1" si="2645"/>
        <v>172</v>
      </c>
      <c r="OGT34">
        <f t="shared" ca="1" si="2519"/>
        <v>132</v>
      </c>
      <c r="OGU34">
        <f t="shared" ca="1" si="2519"/>
        <v>661</v>
      </c>
      <c r="OGV34">
        <f t="shared" ca="1" si="2519"/>
        <v>792</v>
      </c>
      <c r="OGW34">
        <f t="shared" ca="1" si="2519"/>
        <v>647</v>
      </c>
      <c r="OGX34">
        <f t="shared" ca="1" si="2519"/>
        <v>549</v>
      </c>
      <c r="OGY34">
        <f t="shared" ca="1" si="2519"/>
        <v>690</v>
      </c>
      <c r="OGZ34">
        <f t="shared" ca="1" si="2519"/>
        <v>205</v>
      </c>
      <c r="OHA34">
        <f t="shared" ca="1" si="2519"/>
        <v>517</v>
      </c>
      <c r="OHB34">
        <f t="shared" ca="1" si="2519"/>
        <v>935</v>
      </c>
      <c r="OHC34">
        <f t="shared" ca="1" si="2519"/>
        <v>867</v>
      </c>
      <c r="OHD34">
        <f t="shared" ca="1" si="2519"/>
        <v>913</v>
      </c>
      <c r="OHE34">
        <f t="shared" ca="1" si="2519"/>
        <v>993</v>
      </c>
      <c r="OHF34">
        <f t="shared" ca="1" si="2519"/>
        <v>268</v>
      </c>
      <c r="OHG34">
        <f t="shared" ca="1" si="2519"/>
        <v>222</v>
      </c>
      <c r="OHH34">
        <f t="shared" ca="1" si="2519"/>
        <v>467</v>
      </c>
      <c r="OHI34">
        <f t="shared" ca="1" si="2519"/>
        <v>983</v>
      </c>
      <c r="OHJ34">
        <f t="shared" ca="1" si="2519"/>
        <v>734</v>
      </c>
      <c r="OHK34">
        <f t="shared" ca="1" si="2519"/>
        <v>935</v>
      </c>
      <c r="OHL34">
        <f t="shared" ca="1" si="2519"/>
        <v>135</v>
      </c>
      <c r="OHM34">
        <f t="shared" ca="1" si="2519"/>
        <v>597</v>
      </c>
      <c r="OHN34">
        <f t="shared" ca="1" si="2519"/>
        <v>448</v>
      </c>
      <c r="OHO34">
        <f t="shared" ca="1" si="2519"/>
        <v>64</v>
      </c>
      <c r="OHP34">
        <f t="shared" ca="1" si="2519"/>
        <v>714</v>
      </c>
      <c r="OHQ34">
        <f t="shared" ca="1" si="2519"/>
        <v>911</v>
      </c>
      <c r="OHR34">
        <f t="shared" ca="1" si="2519"/>
        <v>697</v>
      </c>
      <c r="OHS34">
        <f t="shared" ca="1" si="2392"/>
        <v>324</v>
      </c>
      <c r="OHT34">
        <f t="shared" ca="1" si="2392"/>
        <v>932</v>
      </c>
      <c r="OHU34">
        <f t="shared" ca="1" si="2392"/>
        <v>776</v>
      </c>
      <c r="OHV34">
        <f t="shared" ca="1" si="2392"/>
        <v>142</v>
      </c>
      <c r="OHW34">
        <f t="shared" ca="1" si="2392"/>
        <v>891</v>
      </c>
      <c r="OHX34">
        <f t="shared" ca="1" si="2392"/>
        <v>437</v>
      </c>
      <c r="OHY34">
        <f t="shared" ca="1" si="2392"/>
        <v>955</v>
      </c>
      <c r="OHZ34">
        <f t="shared" ca="1" si="2392"/>
        <v>706</v>
      </c>
      <c r="OIA34">
        <f t="shared" ca="1" si="2392"/>
        <v>605</v>
      </c>
      <c r="OIB34">
        <f t="shared" ca="1" si="2392"/>
        <v>188</v>
      </c>
      <c r="OIC34">
        <f t="shared" ca="1" si="2392"/>
        <v>717</v>
      </c>
      <c r="OID34">
        <f t="shared" ca="1" si="2392"/>
        <v>516</v>
      </c>
      <c r="OIE34">
        <f t="shared" ca="1" si="2392"/>
        <v>811</v>
      </c>
      <c r="OIF34">
        <f t="shared" ca="1" si="2392"/>
        <v>405</v>
      </c>
      <c r="OIG34">
        <f t="shared" ca="1" si="2392"/>
        <v>636</v>
      </c>
      <c r="OIH34">
        <f t="shared" ca="1" si="2392"/>
        <v>128</v>
      </c>
      <c r="OII34">
        <f t="shared" ca="1" si="2392"/>
        <v>949</v>
      </c>
      <c r="OIJ34">
        <f t="shared" ca="1" si="2392"/>
        <v>691</v>
      </c>
      <c r="OIK34">
        <f t="shared" ca="1" si="2392"/>
        <v>55</v>
      </c>
      <c r="OIL34">
        <f t="shared" ca="1" si="2392"/>
        <v>497</v>
      </c>
      <c r="OIM34">
        <f t="shared" ca="1" si="2392"/>
        <v>616</v>
      </c>
      <c r="OIN34">
        <f t="shared" ca="1" si="2392"/>
        <v>741</v>
      </c>
      <c r="OIO34">
        <f t="shared" ca="1" si="2392"/>
        <v>241</v>
      </c>
      <c r="OIP34">
        <f t="shared" ca="1" si="2392"/>
        <v>956</v>
      </c>
      <c r="OIQ34">
        <f t="shared" ca="1" si="2392"/>
        <v>898</v>
      </c>
      <c r="OIR34">
        <f t="shared" ca="1" si="2392"/>
        <v>681</v>
      </c>
      <c r="OIS34">
        <f t="shared" ca="1" si="2392"/>
        <v>524</v>
      </c>
      <c r="OIT34">
        <f t="shared" ca="1" si="2392"/>
        <v>488</v>
      </c>
      <c r="OIU34">
        <f t="shared" ca="1" si="2392"/>
        <v>521</v>
      </c>
      <c r="OIV34">
        <f t="shared" ca="1" si="2265"/>
        <v>482</v>
      </c>
      <c r="OIW34">
        <f t="shared" ca="1" si="2265"/>
        <v>535</v>
      </c>
      <c r="OIX34">
        <f t="shared" ca="1" si="2265"/>
        <v>273</v>
      </c>
      <c r="OIY34">
        <f t="shared" ca="1" si="2265"/>
        <v>721</v>
      </c>
      <c r="OIZ34">
        <f t="shared" ca="1" si="2265"/>
        <v>727</v>
      </c>
      <c r="OJA34">
        <f t="shared" ca="1" si="2265"/>
        <v>420</v>
      </c>
      <c r="OJB34">
        <f t="shared" ca="1" si="2265"/>
        <v>337</v>
      </c>
      <c r="OJC34">
        <f t="shared" ca="1" si="2265"/>
        <v>766</v>
      </c>
      <c r="OJD34">
        <f t="shared" ca="1" si="2265"/>
        <v>900</v>
      </c>
      <c r="OJE34">
        <f t="shared" ca="1" si="2265"/>
        <v>438</v>
      </c>
      <c r="OJF34">
        <f t="shared" ca="1" si="2646"/>
        <v>341</v>
      </c>
      <c r="OJG34">
        <f t="shared" ca="1" si="2646"/>
        <v>291</v>
      </c>
      <c r="OJH34">
        <f t="shared" ca="1" si="2646"/>
        <v>910</v>
      </c>
      <c r="OJI34">
        <f t="shared" ca="1" si="2646"/>
        <v>677</v>
      </c>
      <c r="OJJ34">
        <f t="shared" ca="1" si="2646"/>
        <v>71</v>
      </c>
      <c r="OJK34">
        <f t="shared" ca="1" si="2646"/>
        <v>892</v>
      </c>
      <c r="OJL34">
        <f t="shared" ca="1" si="2646"/>
        <v>313</v>
      </c>
      <c r="OJM34">
        <f t="shared" ca="1" si="2646"/>
        <v>170</v>
      </c>
      <c r="OJN34">
        <f t="shared" ca="1" si="2646"/>
        <v>298</v>
      </c>
      <c r="OJO34">
        <f t="shared" ca="1" si="2646"/>
        <v>812</v>
      </c>
      <c r="OJP34">
        <f t="shared" ca="1" si="2646"/>
        <v>908</v>
      </c>
      <c r="OJQ34">
        <f t="shared" ca="1" si="2646"/>
        <v>51</v>
      </c>
      <c r="OJR34">
        <f t="shared" ca="1" si="2646"/>
        <v>195</v>
      </c>
      <c r="OJS34">
        <f t="shared" ca="1" si="2646"/>
        <v>65</v>
      </c>
      <c r="OJT34">
        <f t="shared" ca="1" si="2646"/>
        <v>738</v>
      </c>
      <c r="OJU34">
        <f t="shared" ca="1" si="2646"/>
        <v>847</v>
      </c>
      <c r="OJV34">
        <f t="shared" ca="1" si="2646"/>
        <v>565</v>
      </c>
      <c r="OJW34">
        <f t="shared" ca="1" si="2646"/>
        <v>3</v>
      </c>
      <c r="OJX34">
        <f t="shared" ca="1" si="2646"/>
        <v>798</v>
      </c>
      <c r="OJY34">
        <f t="shared" ca="1" si="2646"/>
        <v>94</v>
      </c>
      <c r="OJZ34">
        <f t="shared" ca="1" si="2646"/>
        <v>111</v>
      </c>
      <c r="OKA34">
        <f t="shared" ca="1" si="2646"/>
        <v>669</v>
      </c>
      <c r="OKB34">
        <f t="shared" ca="1" si="2646"/>
        <v>615</v>
      </c>
      <c r="OKC34">
        <f t="shared" ca="1" si="2646"/>
        <v>273</v>
      </c>
      <c r="OKD34">
        <f t="shared" ca="1" si="2646"/>
        <v>328</v>
      </c>
      <c r="OKE34">
        <f t="shared" ca="1" si="2646"/>
        <v>25</v>
      </c>
      <c r="OKF34">
        <f t="shared" ca="1" si="2646"/>
        <v>855</v>
      </c>
      <c r="OKG34">
        <f t="shared" ca="1" si="2646"/>
        <v>720</v>
      </c>
      <c r="OKH34">
        <f t="shared" ca="1" si="2646"/>
        <v>149</v>
      </c>
      <c r="OKI34">
        <f t="shared" ca="1" si="2646"/>
        <v>463</v>
      </c>
      <c r="OKJ34">
        <f t="shared" ca="1" si="2646"/>
        <v>185</v>
      </c>
      <c r="OKK34">
        <f t="shared" ca="1" si="2646"/>
        <v>734</v>
      </c>
      <c r="OKL34">
        <f t="shared" ca="1" si="2646"/>
        <v>211</v>
      </c>
      <c r="OKM34">
        <f t="shared" ca="1" si="2646"/>
        <v>70</v>
      </c>
      <c r="OKN34">
        <f t="shared" ca="1" si="2646"/>
        <v>389</v>
      </c>
      <c r="OKO34">
        <f t="shared" ca="1" si="2646"/>
        <v>422</v>
      </c>
      <c r="OKP34">
        <f t="shared" ca="1" si="2646"/>
        <v>267</v>
      </c>
      <c r="OKQ34">
        <f t="shared" ca="1" si="2646"/>
        <v>602</v>
      </c>
      <c r="OKR34">
        <f t="shared" ca="1" si="2646"/>
        <v>64</v>
      </c>
      <c r="OKS34">
        <f t="shared" ca="1" si="2646"/>
        <v>987</v>
      </c>
      <c r="OKT34">
        <f t="shared" ca="1" si="2646"/>
        <v>720</v>
      </c>
      <c r="OKU34">
        <f t="shared" ca="1" si="2646"/>
        <v>124</v>
      </c>
      <c r="OKV34">
        <f t="shared" ca="1" si="2646"/>
        <v>598</v>
      </c>
      <c r="OKW34">
        <f t="shared" ca="1" si="2646"/>
        <v>333</v>
      </c>
      <c r="OKX34">
        <f t="shared" ca="1" si="2646"/>
        <v>827</v>
      </c>
      <c r="OKY34">
        <f t="shared" ca="1" si="2646"/>
        <v>755</v>
      </c>
      <c r="OKZ34">
        <f t="shared" ca="1" si="2646"/>
        <v>994</v>
      </c>
      <c r="OLA34">
        <f t="shared" ca="1" si="2646"/>
        <v>856</v>
      </c>
      <c r="OLB34">
        <f t="shared" ca="1" si="2646"/>
        <v>833</v>
      </c>
      <c r="OLC34">
        <f t="shared" ca="1" si="2646"/>
        <v>806</v>
      </c>
      <c r="OLD34">
        <f t="shared" ca="1" si="2646"/>
        <v>243</v>
      </c>
      <c r="OLE34">
        <f t="shared" ca="1" si="2646"/>
        <v>623</v>
      </c>
      <c r="OLF34">
        <f t="shared" ca="1" si="2646"/>
        <v>462</v>
      </c>
      <c r="OLG34">
        <f t="shared" ca="1" si="2646"/>
        <v>160</v>
      </c>
      <c r="OLH34">
        <f t="shared" ca="1" si="2646"/>
        <v>170</v>
      </c>
      <c r="OLI34">
        <f t="shared" ca="1" si="2646"/>
        <v>134</v>
      </c>
      <c r="OLJ34">
        <f t="shared" ca="1" si="2646"/>
        <v>24</v>
      </c>
      <c r="OLK34">
        <f t="shared" ca="1" si="2646"/>
        <v>260</v>
      </c>
      <c r="OLL34">
        <f t="shared" ca="1" si="2646"/>
        <v>263</v>
      </c>
      <c r="OLM34">
        <f t="shared" ca="1" si="2646"/>
        <v>977</v>
      </c>
      <c r="OLN34">
        <f t="shared" ca="1" si="2646"/>
        <v>976</v>
      </c>
      <c r="OLO34">
        <f t="shared" ca="1" si="2646"/>
        <v>698</v>
      </c>
      <c r="OLP34">
        <f t="shared" ca="1" si="2646"/>
        <v>399</v>
      </c>
      <c r="OLQ34">
        <f t="shared" ca="1" si="2646"/>
        <v>45</v>
      </c>
      <c r="OLR34">
        <f t="shared" ca="1" si="2520"/>
        <v>128</v>
      </c>
      <c r="OLS34">
        <f t="shared" ca="1" si="2520"/>
        <v>123</v>
      </c>
      <c r="OLT34">
        <f t="shared" ca="1" si="2520"/>
        <v>374</v>
      </c>
      <c r="OLU34">
        <f t="shared" ca="1" si="2520"/>
        <v>32</v>
      </c>
      <c r="OLV34">
        <f t="shared" ca="1" si="2520"/>
        <v>374</v>
      </c>
      <c r="OLW34">
        <f t="shared" ca="1" si="2520"/>
        <v>910</v>
      </c>
      <c r="OLX34">
        <f t="shared" ca="1" si="2520"/>
        <v>439</v>
      </c>
      <c r="OLY34">
        <f t="shared" ca="1" si="2520"/>
        <v>267</v>
      </c>
      <c r="OLZ34">
        <f t="shared" ca="1" si="2520"/>
        <v>662</v>
      </c>
      <c r="OMA34">
        <f t="shared" ca="1" si="2520"/>
        <v>903</v>
      </c>
      <c r="OMB34">
        <f t="shared" ca="1" si="2520"/>
        <v>914</v>
      </c>
      <c r="OMC34">
        <f t="shared" ca="1" si="2520"/>
        <v>408</v>
      </c>
      <c r="OMD34">
        <f t="shared" ca="1" si="2520"/>
        <v>714</v>
      </c>
      <c r="OME34">
        <f t="shared" ca="1" si="2520"/>
        <v>684</v>
      </c>
      <c r="OMF34">
        <f t="shared" ca="1" si="2520"/>
        <v>413</v>
      </c>
      <c r="OMG34">
        <f t="shared" ca="1" si="2520"/>
        <v>850</v>
      </c>
      <c r="OMH34">
        <f t="shared" ca="1" si="2520"/>
        <v>597</v>
      </c>
      <c r="OMI34">
        <f t="shared" ca="1" si="2520"/>
        <v>445</v>
      </c>
      <c r="OMJ34">
        <f t="shared" ca="1" si="2520"/>
        <v>808</v>
      </c>
      <c r="OMK34">
        <f t="shared" ca="1" si="2520"/>
        <v>131</v>
      </c>
      <c r="OML34">
        <f t="shared" ca="1" si="2520"/>
        <v>806</v>
      </c>
      <c r="OMM34">
        <f t="shared" ca="1" si="2520"/>
        <v>293</v>
      </c>
      <c r="OMN34">
        <f t="shared" ca="1" si="2520"/>
        <v>4</v>
      </c>
      <c r="OMO34">
        <f t="shared" ca="1" si="2520"/>
        <v>422</v>
      </c>
      <c r="OMP34">
        <f t="shared" ca="1" si="2520"/>
        <v>770</v>
      </c>
      <c r="OMQ34">
        <f t="shared" ca="1" si="2393"/>
        <v>267</v>
      </c>
      <c r="OMR34">
        <f t="shared" ca="1" si="2393"/>
        <v>619</v>
      </c>
      <c r="OMS34">
        <f t="shared" ca="1" si="2393"/>
        <v>540</v>
      </c>
      <c r="OMT34">
        <f t="shared" ca="1" si="2393"/>
        <v>726</v>
      </c>
      <c r="OMU34">
        <f t="shared" ca="1" si="2393"/>
        <v>683</v>
      </c>
      <c r="OMV34">
        <f t="shared" ca="1" si="2393"/>
        <v>962</v>
      </c>
      <c r="OMW34">
        <f t="shared" ca="1" si="2393"/>
        <v>465</v>
      </c>
      <c r="OMX34">
        <f t="shared" ca="1" si="2393"/>
        <v>192</v>
      </c>
      <c r="OMY34">
        <f t="shared" ca="1" si="2393"/>
        <v>863</v>
      </c>
      <c r="OMZ34">
        <f t="shared" ca="1" si="2393"/>
        <v>850</v>
      </c>
      <c r="ONA34">
        <f t="shared" ca="1" si="2393"/>
        <v>190</v>
      </c>
      <c r="ONB34">
        <f t="shared" ca="1" si="2393"/>
        <v>354</v>
      </c>
      <c r="ONC34">
        <f t="shared" ca="1" si="2393"/>
        <v>855</v>
      </c>
      <c r="OND34">
        <f t="shared" ca="1" si="2393"/>
        <v>278</v>
      </c>
      <c r="ONE34">
        <f t="shared" ca="1" si="2393"/>
        <v>367</v>
      </c>
      <c r="ONF34">
        <f t="shared" ca="1" si="2393"/>
        <v>951</v>
      </c>
      <c r="ONG34">
        <f t="shared" ca="1" si="2393"/>
        <v>209</v>
      </c>
      <c r="ONH34">
        <f t="shared" ca="1" si="2393"/>
        <v>16</v>
      </c>
      <c r="ONI34">
        <f t="shared" ca="1" si="2393"/>
        <v>555</v>
      </c>
      <c r="ONJ34">
        <f t="shared" ca="1" si="2393"/>
        <v>540</v>
      </c>
      <c r="ONK34">
        <f t="shared" ca="1" si="2393"/>
        <v>198</v>
      </c>
      <c r="ONL34">
        <f t="shared" ca="1" si="2393"/>
        <v>72</v>
      </c>
      <c r="ONM34">
        <f t="shared" ca="1" si="2393"/>
        <v>315</v>
      </c>
      <c r="ONN34">
        <f t="shared" ca="1" si="2393"/>
        <v>384</v>
      </c>
      <c r="ONO34">
        <f t="shared" ca="1" si="2393"/>
        <v>121</v>
      </c>
      <c r="ONP34">
        <f t="shared" ca="1" si="2393"/>
        <v>340</v>
      </c>
      <c r="ONQ34">
        <f t="shared" ca="1" si="2393"/>
        <v>747</v>
      </c>
      <c r="ONR34">
        <f t="shared" ca="1" si="2393"/>
        <v>625</v>
      </c>
      <c r="ONS34">
        <f t="shared" ca="1" si="2393"/>
        <v>590</v>
      </c>
      <c r="ONT34">
        <f t="shared" ca="1" si="2266"/>
        <v>520</v>
      </c>
      <c r="ONU34">
        <f t="shared" ca="1" si="2266"/>
        <v>218</v>
      </c>
      <c r="ONV34">
        <f t="shared" ca="1" si="2266"/>
        <v>935</v>
      </c>
      <c r="ONW34">
        <f t="shared" ca="1" si="2266"/>
        <v>252</v>
      </c>
      <c r="ONX34">
        <f t="shared" ca="1" si="2266"/>
        <v>560</v>
      </c>
      <c r="ONY34">
        <f t="shared" ca="1" si="2266"/>
        <v>569</v>
      </c>
      <c r="ONZ34">
        <f t="shared" ca="1" si="2266"/>
        <v>952</v>
      </c>
      <c r="OOA34">
        <f t="shared" ca="1" si="2266"/>
        <v>584</v>
      </c>
      <c r="OOB34">
        <f t="shared" ca="1" si="2266"/>
        <v>230</v>
      </c>
      <c r="OOC34">
        <f t="shared" ca="1" si="2266"/>
        <v>393</v>
      </c>
      <c r="OOD34">
        <f t="shared" ca="1" si="2647"/>
        <v>428</v>
      </c>
      <c r="OOE34">
        <f t="shared" ca="1" si="2647"/>
        <v>865</v>
      </c>
      <c r="OOF34">
        <f t="shared" ca="1" si="2647"/>
        <v>517</v>
      </c>
      <c r="OOG34">
        <f t="shared" ca="1" si="2647"/>
        <v>355</v>
      </c>
      <c r="OOH34">
        <f t="shared" ca="1" si="2647"/>
        <v>232</v>
      </c>
      <c r="OOI34">
        <f t="shared" ca="1" si="2647"/>
        <v>390</v>
      </c>
      <c r="OOJ34">
        <f t="shared" ca="1" si="2647"/>
        <v>646</v>
      </c>
      <c r="OOK34">
        <f t="shared" ca="1" si="2647"/>
        <v>932</v>
      </c>
      <c r="OOL34">
        <f t="shared" ca="1" si="2647"/>
        <v>636</v>
      </c>
      <c r="OOM34">
        <f t="shared" ca="1" si="2647"/>
        <v>463</v>
      </c>
      <c r="OON34">
        <f t="shared" ca="1" si="2647"/>
        <v>533</v>
      </c>
      <c r="OOO34">
        <f t="shared" ca="1" si="2647"/>
        <v>975</v>
      </c>
      <c r="OOP34">
        <f t="shared" ca="1" si="2647"/>
        <v>649</v>
      </c>
      <c r="OOQ34">
        <f t="shared" ca="1" si="2647"/>
        <v>246</v>
      </c>
      <c r="OOR34">
        <f t="shared" ca="1" si="2647"/>
        <v>521</v>
      </c>
      <c r="OOS34">
        <f t="shared" ca="1" si="2647"/>
        <v>248</v>
      </c>
      <c r="OOT34">
        <f t="shared" ca="1" si="2647"/>
        <v>408</v>
      </c>
      <c r="OOU34">
        <f t="shared" ca="1" si="2647"/>
        <v>437</v>
      </c>
      <c r="OOV34">
        <f t="shared" ca="1" si="2647"/>
        <v>183</v>
      </c>
      <c r="OOW34">
        <f t="shared" ca="1" si="2647"/>
        <v>927</v>
      </c>
      <c r="OOX34">
        <f t="shared" ca="1" si="2647"/>
        <v>652</v>
      </c>
      <c r="OOY34">
        <f t="shared" ca="1" si="2647"/>
        <v>601</v>
      </c>
      <c r="OOZ34">
        <f t="shared" ca="1" si="2647"/>
        <v>205</v>
      </c>
      <c r="OPA34">
        <f t="shared" ca="1" si="2647"/>
        <v>838</v>
      </c>
      <c r="OPB34">
        <f t="shared" ca="1" si="2647"/>
        <v>764</v>
      </c>
      <c r="OPC34">
        <f t="shared" ca="1" si="2647"/>
        <v>348</v>
      </c>
      <c r="OPD34">
        <f t="shared" ca="1" si="2647"/>
        <v>264</v>
      </c>
      <c r="OPE34">
        <f t="shared" ca="1" si="2647"/>
        <v>509</v>
      </c>
      <c r="OPF34">
        <f t="shared" ca="1" si="2647"/>
        <v>265</v>
      </c>
      <c r="OPG34">
        <f t="shared" ca="1" si="2647"/>
        <v>157</v>
      </c>
      <c r="OPH34">
        <f t="shared" ca="1" si="2647"/>
        <v>481</v>
      </c>
      <c r="OPI34">
        <f t="shared" ca="1" si="2647"/>
        <v>447</v>
      </c>
      <c r="OPJ34">
        <f t="shared" ca="1" si="2647"/>
        <v>283</v>
      </c>
      <c r="OPK34">
        <f t="shared" ca="1" si="2647"/>
        <v>766</v>
      </c>
      <c r="OPL34">
        <f t="shared" ca="1" si="2647"/>
        <v>987</v>
      </c>
      <c r="OPM34">
        <f t="shared" ca="1" si="2647"/>
        <v>41</v>
      </c>
      <c r="OPN34">
        <f t="shared" ca="1" si="2647"/>
        <v>780</v>
      </c>
      <c r="OPO34">
        <f t="shared" ca="1" si="2647"/>
        <v>885</v>
      </c>
      <c r="OPP34">
        <f t="shared" ca="1" si="2647"/>
        <v>515</v>
      </c>
      <c r="OPQ34">
        <f t="shared" ca="1" si="2647"/>
        <v>491</v>
      </c>
      <c r="OPR34">
        <f t="shared" ca="1" si="2647"/>
        <v>538</v>
      </c>
      <c r="OPS34">
        <f t="shared" ca="1" si="2647"/>
        <v>10</v>
      </c>
      <c r="OPT34">
        <f t="shared" ca="1" si="2647"/>
        <v>767</v>
      </c>
      <c r="OPU34">
        <f t="shared" ca="1" si="2647"/>
        <v>315</v>
      </c>
      <c r="OPV34">
        <f t="shared" ca="1" si="2647"/>
        <v>331</v>
      </c>
      <c r="OPW34">
        <f t="shared" ca="1" si="2647"/>
        <v>933</v>
      </c>
      <c r="OPX34">
        <f t="shared" ca="1" si="2647"/>
        <v>565</v>
      </c>
      <c r="OPY34">
        <f t="shared" ca="1" si="2647"/>
        <v>707</v>
      </c>
      <c r="OPZ34">
        <f t="shared" ca="1" si="2647"/>
        <v>523</v>
      </c>
      <c r="OQA34">
        <f t="shared" ca="1" si="2647"/>
        <v>394</v>
      </c>
      <c r="OQB34">
        <f t="shared" ca="1" si="2647"/>
        <v>379</v>
      </c>
      <c r="OQC34">
        <f t="shared" ca="1" si="2647"/>
        <v>646</v>
      </c>
      <c r="OQD34">
        <f t="shared" ca="1" si="2647"/>
        <v>930</v>
      </c>
      <c r="OQE34">
        <f t="shared" ca="1" si="2647"/>
        <v>205</v>
      </c>
      <c r="OQF34">
        <f t="shared" ca="1" si="2647"/>
        <v>340</v>
      </c>
      <c r="OQG34">
        <f t="shared" ca="1" si="2647"/>
        <v>323</v>
      </c>
      <c r="OQH34">
        <f t="shared" ca="1" si="2647"/>
        <v>549</v>
      </c>
      <c r="OQI34">
        <f t="shared" ca="1" si="2647"/>
        <v>126</v>
      </c>
      <c r="OQJ34">
        <f t="shared" ca="1" si="2647"/>
        <v>562</v>
      </c>
      <c r="OQK34">
        <f t="shared" ca="1" si="2647"/>
        <v>208</v>
      </c>
      <c r="OQL34">
        <f t="shared" ca="1" si="2647"/>
        <v>934</v>
      </c>
      <c r="OQM34">
        <f t="shared" ca="1" si="2647"/>
        <v>622</v>
      </c>
      <c r="OQN34">
        <f t="shared" ca="1" si="2647"/>
        <v>191</v>
      </c>
      <c r="OQO34">
        <f t="shared" ca="1" si="2647"/>
        <v>582</v>
      </c>
      <c r="OQP34">
        <f t="shared" ca="1" si="2521"/>
        <v>15</v>
      </c>
      <c r="OQQ34">
        <f t="shared" ca="1" si="2521"/>
        <v>209</v>
      </c>
      <c r="OQR34">
        <f t="shared" ca="1" si="2521"/>
        <v>134</v>
      </c>
      <c r="OQS34">
        <f t="shared" ca="1" si="2521"/>
        <v>437</v>
      </c>
      <c r="OQT34">
        <f t="shared" ca="1" si="2521"/>
        <v>893</v>
      </c>
      <c r="OQU34">
        <f t="shared" ca="1" si="2521"/>
        <v>384</v>
      </c>
      <c r="OQV34">
        <f t="shared" ca="1" si="2521"/>
        <v>156</v>
      </c>
      <c r="OQW34">
        <f t="shared" ca="1" si="2521"/>
        <v>175</v>
      </c>
      <c r="OQX34">
        <f t="shared" ca="1" si="2521"/>
        <v>154</v>
      </c>
      <c r="OQY34">
        <f t="shared" ca="1" si="2521"/>
        <v>9</v>
      </c>
      <c r="OQZ34">
        <f t="shared" ca="1" si="2521"/>
        <v>415</v>
      </c>
      <c r="ORA34">
        <f t="shared" ca="1" si="2521"/>
        <v>730</v>
      </c>
      <c r="ORB34">
        <f t="shared" ca="1" si="2521"/>
        <v>889</v>
      </c>
      <c r="ORC34">
        <f t="shared" ca="1" si="2521"/>
        <v>64</v>
      </c>
      <c r="ORD34">
        <f t="shared" ca="1" si="2521"/>
        <v>776</v>
      </c>
      <c r="ORE34">
        <f t="shared" ca="1" si="2521"/>
        <v>832</v>
      </c>
      <c r="ORF34">
        <f t="shared" ca="1" si="2521"/>
        <v>236</v>
      </c>
      <c r="ORG34">
        <f t="shared" ca="1" si="2521"/>
        <v>479</v>
      </c>
      <c r="ORH34">
        <f t="shared" ca="1" si="2521"/>
        <v>874</v>
      </c>
      <c r="ORI34">
        <f t="shared" ca="1" si="2521"/>
        <v>1</v>
      </c>
      <c r="ORJ34">
        <f t="shared" ca="1" si="2521"/>
        <v>931</v>
      </c>
      <c r="ORK34">
        <f t="shared" ca="1" si="2521"/>
        <v>536</v>
      </c>
      <c r="ORL34">
        <f t="shared" ca="1" si="2521"/>
        <v>674</v>
      </c>
      <c r="ORM34">
        <f t="shared" ca="1" si="2521"/>
        <v>823</v>
      </c>
      <c r="ORN34">
        <f t="shared" ca="1" si="2521"/>
        <v>458</v>
      </c>
      <c r="ORO34">
        <f t="shared" ca="1" si="2394"/>
        <v>366</v>
      </c>
      <c r="ORP34">
        <f t="shared" ca="1" si="2394"/>
        <v>957</v>
      </c>
      <c r="ORQ34">
        <f t="shared" ca="1" si="2394"/>
        <v>757</v>
      </c>
      <c r="ORR34">
        <f t="shared" ca="1" si="2394"/>
        <v>536</v>
      </c>
      <c r="ORS34">
        <f t="shared" ca="1" si="2394"/>
        <v>825</v>
      </c>
      <c r="ORT34">
        <f t="shared" ca="1" si="2394"/>
        <v>315</v>
      </c>
      <c r="ORU34">
        <f t="shared" ca="1" si="2394"/>
        <v>298</v>
      </c>
      <c r="ORV34">
        <f t="shared" ca="1" si="2394"/>
        <v>459</v>
      </c>
      <c r="ORW34">
        <f t="shared" ca="1" si="2394"/>
        <v>956</v>
      </c>
      <c r="ORX34">
        <f t="shared" ca="1" si="2394"/>
        <v>43</v>
      </c>
      <c r="ORY34">
        <f t="shared" ca="1" si="2394"/>
        <v>217</v>
      </c>
      <c r="ORZ34">
        <f t="shared" ca="1" si="2394"/>
        <v>208</v>
      </c>
      <c r="OSA34">
        <f t="shared" ca="1" si="2394"/>
        <v>837</v>
      </c>
      <c r="OSB34">
        <f t="shared" ca="1" si="2394"/>
        <v>174</v>
      </c>
      <c r="OSC34">
        <f t="shared" ca="1" si="2394"/>
        <v>654</v>
      </c>
      <c r="OSD34">
        <f t="shared" ca="1" si="2394"/>
        <v>55</v>
      </c>
      <c r="OSE34">
        <f t="shared" ca="1" si="2394"/>
        <v>53</v>
      </c>
      <c r="OSF34">
        <f t="shared" ca="1" si="2394"/>
        <v>855</v>
      </c>
      <c r="OSG34">
        <f t="shared" ca="1" si="2394"/>
        <v>63</v>
      </c>
      <c r="OSH34">
        <f t="shared" ca="1" si="2394"/>
        <v>259</v>
      </c>
      <c r="OSI34">
        <f t="shared" ca="1" si="2394"/>
        <v>272</v>
      </c>
      <c r="OSJ34">
        <f t="shared" ca="1" si="2394"/>
        <v>908</v>
      </c>
      <c r="OSK34">
        <f t="shared" ca="1" si="2394"/>
        <v>917</v>
      </c>
      <c r="OSL34">
        <f t="shared" ca="1" si="2394"/>
        <v>984</v>
      </c>
      <c r="OSM34">
        <f t="shared" ca="1" si="2394"/>
        <v>663</v>
      </c>
      <c r="OSN34">
        <f t="shared" ca="1" si="2394"/>
        <v>732</v>
      </c>
      <c r="OSO34">
        <f t="shared" ca="1" si="2394"/>
        <v>232</v>
      </c>
      <c r="OSP34">
        <f t="shared" ca="1" si="2394"/>
        <v>817</v>
      </c>
      <c r="OSQ34">
        <f t="shared" ca="1" si="2394"/>
        <v>145</v>
      </c>
      <c r="OSR34">
        <f t="shared" ca="1" si="2267"/>
        <v>47</v>
      </c>
      <c r="OSS34">
        <f t="shared" ca="1" si="2267"/>
        <v>530</v>
      </c>
      <c r="OST34">
        <f t="shared" ca="1" si="2267"/>
        <v>660</v>
      </c>
      <c r="OSU34">
        <f t="shared" ca="1" si="2267"/>
        <v>682</v>
      </c>
      <c r="OSV34">
        <f t="shared" ca="1" si="2267"/>
        <v>414</v>
      </c>
      <c r="OSW34">
        <f t="shared" ca="1" si="2267"/>
        <v>444</v>
      </c>
      <c r="OSX34">
        <f t="shared" ca="1" si="2267"/>
        <v>113</v>
      </c>
      <c r="OSY34">
        <f t="shared" ca="1" si="2267"/>
        <v>708</v>
      </c>
      <c r="OSZ34">
        <f t="shared" ca="1" si="2267"/>
        <v>423</v>
      </c>
      <c r="OTA34">
        <f t="shared" ca="1" si="2267"/>
        <v>123</v>
      </c>
      <c r="OTB34">
        <f t="shared" ca="1" si="2648"/>
        <v>202</v>
      </c>
      <c r="OTC34">
        <f t="shared" ca="1" si="2648"/>
        <v>719</v>
      </c>
      <c r="OTD34">
        <f t="shared" ca="1" si="2648"/>
        <v>38</v>
      </c>
      <c r="OTE34">
        <f t="shared" ca="1" si="2648"/>
        <v>813</v>
      </c>
      <c r="OTF34">
        <f t="shared" ca="1" si="2648"/>
        <v>852</v>
      </c>
      <c r="OTG34">
        <f t="shared" ca="1" si="2648"/>
        <v>394</v>
      </c>
      <c r="OTH34">
        <f t="shared" ca="1" si="2648"/>
        <v>815</v>
      </c>
      <c r="OTI34">
        <f t="shared" ca="1" si="2648"/>
        <v>250</v>
      </c>
      <c r="OTJ34">
        <f t="shared" ca="1" si="2648"/>
        <v>894</v>
      </c>
      <c r="OTK34">
        <f t="shared" ca="1" si="2648"/>
        <v>811</v>
      </c>
      <c r="OTL34">
        <f t="shared" ca="1" si="2648"/>
        <v>824</v>
      </c>
      <c r="OTM34">
        <f t="shared" ca="1" si="2648"/>
        <v>149</v>
      </c>
      <c r="OTN34">
        <f t="shared" ca="1" si="2648"/>
        <v>38</v>
      </c>
      <c r="OTO34">
        <f t="shared" ca="1" si="2648"/>
        <v>943</v>
      </c>
      <c r="OTP34">
        <f t="shared" ca="1" si="2648"/>
        <v>118</v>
      </c>
      <c r="OTQ34">
        <f t="shared" ca="1" si="2648"/>
        <v>938</v>
      </c>
      <c r="OTR34">
        <f t="shared" ca="1" si="2648"/>
        <v>992</v>
      </c>
      <c r="OTS34">
        <f t="shared" ca="1" si="2648"/>
        <v>991</v>
      </c>
      <c r="OTT34">
        <f t="shared" ca="1" si="2648"/>
        <v>183</v>
      </c>
      <c r="OTU34">
        <f t="shared" ca="1" si="2648"/>
        <v>70</v>
      </c>
      <c r="OTV34">
        <f t="shared" ca="1" si="2648"/>
        <v>473</v>
      </c>
      <c r="OTW34">
        <f t="shared" ca="1" si="2648"/>
        <v>424</v>
      </c>
      <c r="OTX34">
        <f t="shared" ca="1" si="2648"/>
        <v>179</v>
      </c>
      <c r="OTY34">
        <f t="shared" ca="1" si="2648"/>
        <v>464</v>
      </c>
      <c r="OTZ34">
        <f t="shared" ca="1" si="2648"/>
        <v>317</v>
      </c>
      <c r="OUA34">
        <f t="shared" ca="1" si="2648"/>
        <v>13</v>
      </c>
      <c r="OUB34">
        <f t="shared" ca="1" si="2648"/>
        <v>375</v>
      </c>
      <c r="OUC34">
        <f t="shared" ca="1" si="2648"/>
        <v>849</v>
      </c>
      <c r="OUD34">
        <f t="shared" ca="1" si="2648"/>
        <v>572</v>
      </c>
      <c r="OUE34">
        <f t="shared" ca="1" si="2648"/>
        <v>131</v>
      </c>
      <c r="OUF34">
        <f t="shared" ca="1" si="2648"/>
        <v>800</v>
      </c>
      <c r="OUG34">
        <f t="shared" ca="1" si="2648"/>
        <v>853</v>
      </c>
      <c r="OUH34">
        <f t="shared" ca="1" si="2648"/>
        <v>760</v>
      </c>
      <c r="OUI34">
        <f t="shared" ca="1" si="2648"/>
        <v>123</v>
      </c>
      <c r="OUJ34">
        <f t="shared" ca="1" si="2648"/>
        <v>533</v>
      </c>
      <c r="OUK34">
        <f t="shared" ca="1" si="2648"/>
        <v>297</v>
      </c>
      <c r="OUL34">
        <f t="shared" ca="1" si="2648"/>
        <v>469</v>
      </c>
      <c r="OUM34">
        <f t="shared" ca="1" si="2648"/>
        <v>599</v>
      </c>
      <c r="OUN34">
        <f t="shared" ca="1" si="2648"/>
        <v>255</v>
      </c>
      <c r="OUO34">
        <f t="shared" ca="1" si="2648"/>
        <v>108</v>
      </c>
      <c r="OUP34">
        <f t="shared" ca="1" si="2648"/>
        <v>541</v>
      </c>
      <c r="OUQ34">
        <f t="shared" ca="1" si="2648"/>
        <v>498</v>
      </c>
      <c r="OUR34">
        <f t="shared" ca="1" si="2648"/>
        <v>486</v>
      </c>
      <c r="OUS34">
        <f t="shared" ca="1" si="2648"/>
        <v>165</v>
      </c>
      <c r="OUT34">
        <f t="shared" ca="1" si="2648"/>
        <v>591</v>
      </c>
      <c r="OUU34">
        <f t="shared" ca="1" si="2648"/>
        <v>621</v>
      </c>
      <c r="OUV34">
        <f t="shared" ca="1" si="2648"/>
        <v>391</v>
      </c>
      <c r="OUW34">
        <f t="shared" ca="1" si="2648"/>
        <v>273</v>
      </c>
      <c r="OUX34">
        <f t="shared" ca="1" si="2648"/>
        <v>209</v>
      </c>
      <c r="OUY34">
        <f t="shared" ca="1" si="2648"/>
        <v>487</v>
      </c>
      <c r="OUZ34">
        <f t="shared" ca="1" si="2648"/>
        <v>896</v>
      </c>
      <c r="OVA34">
        <f t="shared" ca="1" si="2648"/>
        <v>711</v>
      </c>
      <c r="OVB34">
        <f t="shared" ca="1" si="2648"/>
        <v>275</v>
      </c>
      <c r="OVC34">
        <f t="shared" ca="1" si="2648"/>
        <v>437</v>
      </c>
      <c r="OVD34">
        <f t="shared" ca="1" si="2648"/>
        <v>669</v>
      </c>
      <c r="OVE34">
        <f t="shared" ca="1" si="2648"/>
        <v>245</v>
      </c>
      <c r="OVF34">
        <f t="shared" ca="1" si="2648"/>
        <v>198</v>
      </c>
      <c r="OVG34">
        <f t="shared" ca="1" si="2648"/>
        <v>410</v>
      </c>
      <c r="OVH34">
        <f t="shared" ca="1" si="2648"/>
        <v>622</v>
      </c>
      <c r="OVI34">
        <f t="shared" ca="1" si="2648"/>
        <v>44</v>
      </c>
      <c r="OVJ34">
        <f t="shared" ca="1" si="2648"/>
        <v>453</v>
      </c>
      <c r="OVK34">
        <f t="shared" ca="1" si="2648"/>
        <v>366</v>
      </c>
      <c r="OVL34">
        <f t="shared" ca="1" si="2648"/>
        <v>352</v>
      </c>
      <c r="OVM34">
        <f t="shared" ca="1" si="2648"/>
        <v>693</v>
      </c>
      <c r="OVN34">
        <f t="shared" ca="1" si="2522"/>
        <v>154</v>
      </c>
      <c r="OVO34">
        <f t="shared" ca="1" si="2522"/>
        <v>335</v>
      </c>
      <c r="OVP34">
        <f t="shared" ca="1" si="2522"/>
        <v>94</v>
      </c>
      <c r="OVQ34">
        <f t="shared" ca="1" si="2522"/>
        <v>458</v>
      </c>
      <c r="OVR34">
        <f t="shared" ca="1" si="2522"/>
        <v>707</v>
      </c>
      <c r="OVS34">
        <f t="shared" ca="1" si="2522"/>
        <v>165</v>
      </c>
      <c r="OVT34">
        <f t="shared" ca="1" si="2522"/>
        <v>267</v>
      </c>
      <c r="OVU34">
        <f t="shared" ca="1" si="2522"/>
        <v>979</v>
      </c>
      <c r="OVV34">
        <f t="shared" ca="1" si="2522"/>
        <v>943</v>
      </c>
      <c r="OVW34">
        <f t="shared" ca="1" si="2522"/>
        <v>251</v>
      </c>
      <c r="OVX34">
        <f t="shared" ca="1" si="2522"/>
        <v>323</v>
      </c>
      <c r="OVY34">
        <f t="shared" ca="1" si="2522"/>
        <v>171</v>
      </c>
      <c r="OVZ34">
        <f t="shared" ca="1" si="2522"/>
        <v>464</v>
      </c>
      <c r="OWA34">
        <f t="shared" ca="1" si="2522"/>
        <v>99</v>
      </c>
      <c r="OWB34">
        <f t="shared" ca="1" si="2522"/>
        <v>792</v>
      </c>
      <c r="OWC34">
        <f t="shared" ca="1" si="2522"/>
        <v>33</v>
      </c>
      <c r="OWD34">
        <f t="shared" ca="1" si="2522"/>
        <v>732</v>
      </c>
      <c r="OWE34">
        <f t="shared" ca="1" si="2522"/>
        <v>18</v>
      </c>
      <c r="OWF34">
        <f t="shared" ca="1" si="2522"/>
        <v>97</v>
      </c>
      <c r="OWG34">
        <f t="shared" ca="1" si="2522"/>
        <v>247</v>
      </c>
      <c r="OWH34">
        <f t="shared" ca="1" si="2522"/>
        <v>826</v>
      </c>
      <c r="OWI34">
        <f t="shared" ca="1" si="2522"/>
        <v>894</v>
      </c>
      <c r="OWJ34">
        <f t="shared" ca="1" si="2522"/>
        <v>820</v>
      </c>
      <c r="OWK34">
        <f t="shared" ca="1" si="2522"/>
        <v>940</v>
      </c>
      <c r="OWL34">
        <f t="shared" ca="1" si="2522"/>
        <v>205</v>
      </c>
      <c r="OWM34">
        <f t="shared" ca="1" si="2395"/>
        <v>845</v>
      </c>
      <c r="OWN34">
        <f t="shared" ca="1" si="2395"/>
        <v>272</v>
      </c>
      <c r="OWO34">
        <f t="shared" ca="1" si="2395"/>
        <v>495</v>
      </c>
      <c r="OWP34">
        <f t="shared" ca="1" si="2395"/>
        <v>729</v>
      </c>
      <c r="OWQ34">
        <f t="shared" ca="1" si="2395"/>
        <v>935</v>
      </c>
      <c r="OWR34">
        <f t="shared" ca="1" si="2395"/>
        <v>197</v>
      </c>
      <c r="OWS34">
        <f t="shared" ca="1" si="2395"/>
        <v>534</v>
      </c>
      <c r="OWT34">
        <f t="shared" ca="1" si="2395"/>
        <v>250</v>
      </c>
      <c r="OWU34">
        <f t="shared" ca="1" si="2395"/>
        <v>470</v>
      </c>
      <c r="OWV34">
        <f t="shared" ca="1" si="2395"/>
        <v>76</v>
      </c>
      <c r="OWW34">
        <f t="shared" ca="1" si="2395"/>
        <v>984</v>
      </c>
      <c r="OWX34">
        <f t="shared" ca="1" si="2395"/>
        <v>529</v>
      </c>
      <c r="OWY34">
        <f t="shared" ca="1" si="2395"/>
        <v>219</v>
      </c>
      <c r="OWZ34">
        <f t="shared" ca="1" si="2395"/>
        <v>180</v>
      </c>
      <c r="OXA34">
        <f t="shared" ca="1" si="2395"/>
        <v>108</v>
      </c>
      <c r="OXB34">
        <f t="shared" ca="1" si="2395"/>
        <v>888</v>
      </c>
      <c r="OXC34">
        <f t="shared" ca="1" si="2395"/>
        <v>530</v>
      </c>
      <c r="OXD34">
        <f t="shared" ca="1" si="2395"/>
        <v>199</v>
      </c>
      <c r="OXE34">
        <f t="shared" ca="1" si="2395"/>
        <v>984</v>
      </c>
      <c r="OXF34">
        <f t="shared" ca="1" si="2395"/>
        <v>521</v>
      </c>
      <c r="OXG34">
        <f t="shared" ca="1" si="2395"/>
        <v>800</v>
      </c>
      <c r="OXH34">
        <f t="shared" ca="1" si="2395"/>
        <v>685</v>
      </c>
      <c r="OXI34">
        <f t="shared" ca="1" si="2395"/>
        <v>779</v>
      </c>
      <c r="OXJ34">
        <f t="shared" ca="1" si="2395"/>
        <v>372</v>
      </c>
      <c r="OXK34">
        <f t="shared" ca="1" si="2395"/>
        <v>161</v>
      </c>
      <c r="OXL34">
        <f t="shared" ca="1" si="2395"/>
        <v>131</v>
      </c>
      <c r="OXM34">
        <f t="shared" ca="1" si="2395"/>
        <v>881</v>
      </c>
      <c r="OXN34">
        <f t="shared" ca="1" si="2395"/>
        <v>54</v>
      </c>
      <c r="OXO34">
        <f t="shared" ca="1" si="2395"/>
        <v>693</v>
      </c>
      <c r="OXP34">
        <f t="shared" ca="1" si="2268"/>
        <v>616</v>
      </c>
      <c r="OXQ34">
        <f t="shared" ca="1" si="2268"/>
        <v>940</v>
      </c>
      <c r="OXR34">
        <f t="shared" ca="1" si="2268"/>
        <v>125</v>
      </c>
      <c r="OXS34">
        <f t="shared" ca="1" si="2268"/>
        <v>291</v>
      </c>
      <c r="OXT34">
        <f t="shared" ca="1" si="2268"/>
        <v>51</v>
      </c>
      <c r="OXU34">
        <f t="shared" ca="1" si="2268"/>
        <v>903</v>
      </c>
      <c r="OXV34">
        <f t="shared" ca="1" si="2268"/>
        <v>276</v>
      </c>
      <c r="OXW34">
        <f t="shared" ca="1" si="2268"/>
        <v>140</v>
      </c>
      <c r="OXX34">
        <f t="shared" ca="1" si="2268"/>
        <v>733</v>
      </c>
      <c r="OXY34">
        <f t="shared" ca="1" si="2268"/>
        <v>875</v>
      </c>
      <c r="OXZ34">
        <f t="shared" ca="1" si="2649"/>
        <v>359</v>
      </c>
      <c r="OYA34">
        <f t="shared" ca="1" si="2649"/>
        <v>496</v>
      </c>
      <c r="OYB34">
        <f t="shared" ca="1" si="2649"/>
        <v>172</v>
      </c>
      <c r="OYC34">
        <f t="shared" ca="1" si="2649"/>
        <v>500</v>
      </c>
      <c r="OYD34">
        <f t="shared" ca="1" si="2649"/>
        <v>917</v>
      </c>
      <c r="OYE34">
        <f t="shared" ca="1" si="2649"/>
        <v>730</v>
      </c>
      <c r="OYF34">
        <f t="shared" ca="1" si="2649"/>
        <v>95</v>
      </c>
      <c r="OYG34">
        <f t="shared" ca="1" si="2649"/>
        <v>222</v>
      </c>
      <c r="OYH34">
        <f t="shared" ca="1" si="2649"/>
        <v>619</v>
      </c>
      <c r="OYI34">
        <f t="shared" ca="1" si="2649"/>
        <v>132</v>
      </c>
      <c r="OYJ34">
        <f t="shared" ca="1" si="2649"/>
        <v>167</v>
      </c>
      <c r="OYK34">
        <f t="shared" ca="1" si="2649"/>
        <v>256</v>
      </c>
      <c r="OYL34">
        <f t="shared" ca="1" si="2649"/>
        <v>125</v>
      </c>
      <c r="OYM34">
        <f t="shared" ca="1" si="2649"/>
        <v>960</v>
      </c>
      <c r="OYN34">
        <f t="shared" ca="1" si="2649"/>
        <v>745</v>
      </c>
      <c r="OYO34">
        <f t="shared" ca="1" si="2649"/>
        <v>692</v>
      </c>
      <c r="OYP34">
        <f t="shared" ca="1" si="2649"/>
        <v>540</v>
      </c>
      <c r="OYQ34">
        <f t="shared" ca="1" si="2649"/>
        <v>610</v>
      </c>
      <c r="OYR34">
        <f t="shared" ca="1" si="2649"/>
        <v>493</v>
      </c>
      <c r="OYS34">
        <f t="shared" ca="1" si="2649"/>
        <v>669</v>
      </c>
      <c r="OYT34">
        <f t="shared" ca="1" si="2649"/>
        <v>895</v>
      </c>
      <c r="OYU34">
        <f t="shared" ca="1" si="2649"/>
        <v>288</v>
      </c>
      <c r="OYV34">
        <f t="shared" ca="1" si="2649"/>
        <v>701</v>
      </c>
      <c r="OYW34">
        <f t="shared" ca="1" si="2649"/>
        <v>700</v>
      </c>
      <c r="OYX34">
        <f t="shared" ca="1" si="2649"/>
        <v>643</v>
      </c>
      <c r="OYY34">
        <f t="shared" ca="1" si="2649"/>
        <v>381</v>
      </c>
      <c r="OYZ34">
        <f t="shared" ca="1" si="2649"/>
        <v>54</v>
      </c>
      <c r="OZA34">
        <f t="shared" ca="1" si="2649"/>
        <v>667</v>
      </c>
      <c r="OZB34">
        <f t="shared" ca="1" si="2649"/>
        <v>354</v>
      </c>
      <c r="OZC34">
        <f t="shared" ca="1" si="2649"/>
        <v>904</v>
      </c>
      <c r="OZD34">
        <f t="shared" ca="1" si="2649"/>
        <v>816</v>
      </c>
      <c r="OZE34">
        <f t="shared" ca="1" si="2649"/>
        <v>813</v>
      </c>
      <c r="OZF34">
        <f t="shared" ca="1" si="2649"/>
        <v>664</v>
      </c>
      <c r="OZG34">
        <f t="shared" ca="1" si="2649"/>
        <v>675</v>
      </c>
      <c r="OZH34">
        <f t="shared" ca="1" si="2649"/>
        <v>855</v>
      </c>
      <c r="OZI34">
        <f t="shared" ca="1" si="2649"/>
        <v>354</v>
      </c>
      <c r="OZJ34">
        <f t="shared" ca="1" si="2649"/>
        <v>51</v>
      </c>
      <c r="OZK34">
        <f t="shared" ca="1" si="2649"/>
        <v>6</v>
      </c>
      <c r="OZL34">
        <f t="shared" ca="1" si="2649"/>
        <v>977</v>
      </c>
      <c r="OZM34">
        <f t="shared" ca="1" si="2649"/>
        <v>324</v>
      </c>
      <c r="OZN34">
        <f t="shared" ca="1" si="2649"/>
        <v>446</v>
      </c>
      <c r="OZO34">
        <f t="shared" ca="1" si="2649"/>
        <v>460</v>
      </c>
      <c r="OZP34">
        <f t="shared" ca="1" si="2649"/>
        <v>121</v>
      </c>
      <c r="OZQ34">
        <f t="shared" ca="1" si="2649"/>
        <v>863</v>
      </c>
      <c r="OZR34">
        <f t="shared" ca="1" si="2649"/>
        <v>812</v>
      </c>
      <c r="OZS34">
        <f t="shared" ca="1" si="2649"/>
        <v>952</v>
      </c>
      <c r="OZT34">
        <f t="shared" ca="1" si="2649"/>
        <v>136</v>
      </c>
      <c r="OZU34">
        <f t="shared" ca="1" si="2649"/>
        <v>691</v>
      </c>
      <c r="OZV34">
        <f t="shared" ca="1" si="2649"/>
        <v>865</v>
      </c>
      <c r="OZW34">
        <f t="shared" ca="1" si="2649"/>
        <v>917</v>
      </c>
      <c r="OZX34">
        <f t="shared" ca="1" si="2649"/>
        <v>676</v>
      </c>
      <c r="OZY34">
        <f t="shared" ca="1" si="2649"/>
        <v>15</v>
      </c>
      <c r="OZZ34">
        <f t="shared" ca="1" si="2649"/>
        <v>745</v>
      </c>
      <c r="PAA34">
        <f t="shared" ca="1" si="2649"/>
        <v>328</v>
      </c>
      <c r="PAB34">
        <f t="shared" ca="1" si="2649"/>
        <v>582</v>
      </c>
      <c r="PAC34">
        <f t="shared" ca="1" si="2649"/>
        <v>42</v>
      </c>
      <c r="PAD34">
        <f t="shared" ca="1" si="2649"/>
        <v>491</v>
      </c>
      <c r="PAE34">
        <f t="shared" ca="1" si="2649"/>
        <v>566</v>
      </c>
      <c r="PAF34">
        <f t="shared" ca="1" si="2649"/>
        <v>510</v>
      </c>
      <c r="PAG34">
        <f t="shared" ca="1" si="2649"/>
        <v>981</v>
      </c>
      <c r="PAH34">
        <f t="shared" ca="1" si="2649"/>
        <v>182</v>
      </c>
      <c r="PAI34">
        <f t="shared" ca="1" si="2649"/>
        <v>379</v>
      </c>
      <c r="PAJ34">
        <f t="shared" ca="1" si="2649"/>
        <v>242</v>
      </c>
      <c r="PAK34">
        <f t="shared" ca="1" si="2649"/>
        <v>812</v>
      </c>
      <c r="PAL34">
        <f t="shared" ca="1" si="2523"/>
        <v>424</v>
      </c>
      <c r="PAM34">
        <f t="shared" ca="1" si="2523"/>
        <v>395</v>
      </c>
      <c r="PAN34">
        <f t="shared" ca="1" si="2523"/>
        <v>862</v>
      </c>
      <c r="PAO34">
        <f t="shared" ca="1" si="2523"/>
        <v>76</v>
      </c>
      <c r="PAP34">
        <f t="shared" ca="1" si="2523"/>
        <v>670</v>
      </c>
      <c r="PAQ34">
        <f t="shared" ca="1" si="2523"/>
        <v>70</v>
      </c>
      <c r="PAR34">
        <f t="shared" ca="1" si="2523"/>
        <v>602</v>
      </c>
      <c r="PAS34">
        <f t="shared" ca="1" si="2523"/>
        <v>884</v>
      </c>
      <c r="PAT34">
        <f t="shared" ca="1" si="2523"/>
        <v>731</v>
      </c>
      <c r="PAU34">
        <f t="shared" ca="1" si="2523"/>
        <v>992</v>
      </c>
      <c r="PAV34">
        <f t="shared" ca="1" si="2523"/>
        <v>266</v>
      </c>
      <c r="PAW34">
        <f t="shared" ca="1" si="2523"/>
        <v>810</v>
      </c>
      <c r="PAX34">
        <f t="shared" ca="1" si="2523"/>
        <v>80</v>
      </c>
      <c r="PAY34">
        <f t="shared" ca="1" si="2523"/>
        <v>340</v>
      </c>
      <c r="PAZ34">
        <f t="shared" ca="1" si="2523"/>
        <v>530</v>
      </c>
      <c r="PBA34">
        <f t="shared" ca="1" si="2523"/>
        <v>450</v>
      </c>
      <c r="PBB34">
        <f t="shared" ca="1" si="2523"/>
        <v>901</v>
      </c>
      <c r="PBC34">
        <f t="shared" ca="1" si="2523"/>
        <v>36</v>
      </c>
      <c r="PBD34">
        <f t="shared" ca="1" si="2523"/>
        <v>915</v>
      </c>
      <c r="PBE34">
        <f t="shared" ca="1" si="2523"/>
        <v>605</v>
      </c>
      <c r="PBF34">
        <f t="shared" ca="1" si="2523"/>
        <v>601</v>
      </c>
      <c r="PBG34">
        <f t="shared" ca="1" si="2523"/>
        <v>387</v>
      </c>
      <c r="PBH34">
        <f t="shared" ca="1" si="2523"/>
        <v>296</v>
      </c>
      <c r="PBI34">
        <f t="shared" ca="1" si="2523"/>
        <v>947</v>
      </c>
      <c r="PBJ34">
        <f t="shared" ca="1" si="2523"/>
        <v>611</v>
      </c>
      <c r="PBK34">
        <f t="shared" ca="1" si="2396"/>
        <v>818</v>
      </c>
      <c r="PBL34">
        <f t="shared" ca="1" si="2396"/>
        <v>885</v>
      </c>
      <c r="PBM34">
        <f t="shared" ca="1" si="2396"/>
        <v>883</v>
      </c>
      <c r="PBN34">
        <f t="shared" ca="1" si="2396"/>
        <v>376</v>
      </c>
      <c r="PBO34">
        <f t="shared" ca="1" si="2396"/>
        <v>767</v>
      </c>
      <c r="PBP34">
        <f t="shared" ca="1" si="2396"/>
        <v>709</v>
      </c>
      <c r="PBQ34">
        <f t="shared" ca="1" si="2396"/>
        <v>451</v>
      </c>
      <c r="PBR34">
        <f t="shared" ca="1" si="2396"/>
        <v>32</v>
      </c>
      <c r="PBS34">
        <f t="shared" ca="1" si="2396"/>
        <v>430</v>
      </c>
      <c r="PBT34">
        <f t="shared" ca="1" si="2396"/>
        <v>275</v>
      </c>
      <c r="PBU34">
        <f t="shared" ca="1" si="2396"/>
        <v>374</v>
      </c>
      <c r="PBV34">
        <f t="shared" ca="1" si="2396"/>
        <v>171</v>
      </c>
      <c r="PBW34">
        <f t="shared" ca="1" si="2396"/>
        <v>566</v>
      </c>
      <c r="PBX34">
        <f t="shared" ca="1" si="2396"/>
        <v>923</v>
      </c>
      <c r="PBY34">
        <f t="shared" ca="1" si="2396"/>
        <v>91</v>
      </c>
      <c r="PBZ34">
        <f t="shared" ca="1" si="2396"/>
        <v>557</v>
      </c>
      <c r="PCA34">
        <f t="shared" ca="1" si="2396"/>
        <v>183</v>
      </c>
      <c r="PCB34">
        <f t="shared" ca="1" si="2396"/>
        <v>420</v>
      </c>
      <c r="PCC34">
        <f t="shared" ca="1" si="2396"/>
        <v>481</v>
      </c>
      <c r="PCD34">
        <f t="shared" ca="1" si="2396"/>
        <v>635</v>
      </c>
      <c r="PCE34">
        <f t="shared" ca="1" si="2396"/>
        <v>550</v>
      </c>
      <c r="PCF34">
        <f t="shared" ca="1" si="2396"/>
        <v>190</v>
      </c>
      <c r="PCG34">
        <f t="shared" ca="1" si="2396"/>
        <v>41</v>
      </c>
      <c r="PCH34">
        <f t="shared" ca="1" si="2396"/>
        <v>232</v>
      </c>
      <c r="PCI34">
        <f t="shared" ca="1" si="2396"/>
        <v>297</v>
      </c>
      <c r="PCJ34">
        <f t="shared" ca="1" si="2396"/>
        <v>374</v>
      </c>
      <c r="PCK34">
        <f t="shared" ca="1" si="2396"/>
        <v>907</v>
      </c>
      <c r="PCL34">
        <f t="shared" ca="1" si="2396"/>
        <v>937</v>
      </c>
      <c r="PCM34">
        <f t="shared" ca="1" si="2396"/>
        <v>637</v>
      </c>
      <c r="PCN34">
        <f t="shared" ca="1" si="2269"/>
        <v>8</v>
      </c>
      <c r="PCO34">
        <f t="shared" ca="1" si="2269"/>
        <v>107</v>
      </c>
      <c r="PCP34">
        <f t="shared" ca="1" si="2269"/>
        <v>868</v>
      </c>
      <c r="PCQ34">
        <f t="shared" ca="1" si="2269"/>
        <v>716</v>
      </c>
      <c r="PCR34">
        <f t="shared" ca="1" si="2269"/>
        <v>807</v>
      </c>
      <c r="PCS34">
        <f t="shared" ca="1" si="2269"/>
        <v>529</v>
      </c>
      <c r="PCT34">
        <f t="shared" ca="1" si="2269"/>
        <v>345</v>
      </c>
      <c r="PCU34">
        <f t="shared" ca="1" si="2269"/>
        <v>177</v>
      </c>
      <c r="PCV34">
        <f t="shared" ca="1" si="2269"/>
        <v>41</v>
      </c>
      <c r="PCW34">
        <f t="shared" ca="1" si="2269"/>
        <v>71</v>
      </c>
      <c r="PCX34">
        <f t="shared" ca="1" si="2650"/>
        <v>505</v>
      </c>
      <c r="PCY34">
        <f t="shared" ca="1" si="2650"/>
        <v>388</v>
      </c>
      <c r="PCZ34">
        <f t="shared" ca="1" si="2650"/>
        <v>763</v>
      </c>
      <c r="PDA34">
        <f t="shared" ca="1" si="2650"/>
        <v>282</v>
      </c>
      <c r="PDB34">
        <f t="shared" ca="1" si="2650"/>
        <v>778</v>
      </c>
      <c r="PDC34">
        <f t="shared" ca="1" si="2650"/>
        <v>39</v>
      </c>
      <c r="PDD34">
        <f t="shared" ca="1" si="2650"/>
        <v>536</v>
      </c>
      <c r="PDE34">
        <f t="shared" ca="1" si="2650"/>
        <v>267</v>
      </c>
      <c r="PDF34">
        <f t="shared" ca="1" si="2650"/>
        <v>822</v>
      </c>
      <c r="PDG34">
        <f t="shared" ca="1" si="2650"/>
        <v>550</v>
      </c>
      <c r="PDH34">
        <f t="shared" ca="1" si="2650"/>
        <v>504</v>
      </c>
      <c r="PDI34">
        <f t="shared" ca="1" si="2650"/>
        <v>352</v>
      </c>
      <c r="PDJ34">
        <f t="shared" ca="1" si="2650"/>
        <v>645</v>
      </c>
      <c r="PDK34">
        <f t="shared" ca="1" si="2650"/>
        <v>11</v>
      </c>
      <c r="PDL34">
        <f t="shared" ca="1" si="2650"/>
        <v>531</v>
      </c>
      <c r="PDM34">
        <f t="shared" ca="1" si="2650"/>
        <v>172</v>
      </c>
      <c r="PDN34">
        <f t="shared" ca="1" si="2650"/>
        <v>845</v>
      </c>
      <c r="PDO34">
        <f t="shared" ca="1" si="2650"/>
        <v>794</v>
      </c>
      <c r="PDP34">
        <f t="shared" ca="1" si="2650"/>
        <v>440</v>
      </c>
      <c r="PDQ34">
        <f t="shared" ca="1" si="2650"/>
        <v>568</v>
      </c>
      <c r="PDR34">
        <f t="shared" ca="1" si="2650"/>
        <v>632</v>
      </c>
      <c r="PDS34">
        <f t="shared" ca="1" si="2650"/>
        <v>295</v>
      </c>
      <c r="PDT34">
        <f t="shared" ca="1" si="2650"/>
        <v>748</v>
      </c>
      <c r="PDU34">
        <f t="shared" ca="1" si="2650"/>
        <v>893</v>
      </c>
      <c r="PDV34">
        <f t="shared" ca="1" si="2650"/>
        <v>363</v>
      </c>
      <c r="PDW34">
        <f t="shared" ca="1" si="2650"/>
        <v>187</v>
      </c>
      <c r="PDX34">
        <f t="shared" ca="1" si="2650"/>
        <v>758</v>
      </c>
      <c r="PDY34">
        <f t="shared" ca="1" si="2650"/>
        <v>329</v>
      </c>
      <c r="PDZ34">
        <f t="shared" ca="1" si="2650"/>
        <v>955</v>
      </c>
      <c r="PEA34">
        <f t="shared" ca="1" si="2650"/>
        <v>214</v>
      </c>
      <c r="PEB34">
        <f t="shared" ca="1" si="2650"/>
        <v>206</v>
      </c>
      <c r="PEC34">
        <f t="shared" ca="1" si="2650"/>
        <v>383</v>
      </c>
      <c r="PED34">
        <f t="shared" ca="1" si="2650"/>
        <v>153</v>
      </c>
      <c r="PEE34">
        <f t="shared" ca="1" si="2650"/>
        <v>173</v>
      </c>
      <c r="PEF34">
        <f t="shared" ca="1" si="2650"/>
        <v>995</v>
      </c>
      <c r="PEG34">
        <f t="shared" ca="1" si="2650"/>
        <v>824</v>
      </c>
      <c r="PEH34">
        <f t="shared" ca="1" si="2650"/>
        <v>391</v>
      </c>
      <c r="PEI34">
        <f t="shared" ca="1" si="2650"/>
        <v>952</v>
      </c>
      <c r="PEJ34">
        <f t="shared" ca="1" si="2650"/>
        <v>819</v>
      </c>
      <c r="PEK34">
        <f t="shared" ca="1" si="2650"/>
        <v>627</v>
      </c>
      <c r="PEL34">
        <f t="shared" ca="1" si="2650"/>
        <v>836</v>
      </c>
      <c r="PEM34">
        <f t="shared" ca="1" si="2650"/>
        <v>921</v>
      </c>
      <c r="PEN34">
        <f t="shared" ca="1" si="2650"/>
        <v>616</v>
      </c>
      <c r="PEO34">
        <f t="shared" ca="1" si="2650"/>
        <v>539</v>
      </c>
      <c r="PEP34">
        <f t="shared" ca="1" si="2650"/>
        <v>679</v>
      </c>
      <c r="PEQ34">
        <f t="shared" ca="1" si="2650"/>
        <v>553</v>
      </c>
      <c r="PER34">
        <f t="shared" ca="1" si="2650"/>
        <v>7</v>
      </c>
      <c r="PES34">
        <f t="shared" ca="1" si="2650"/>
        <v>523</v>
      </c>
      <c r="PET34">
        <f t="shared" ca="1" si="2650"/>
        <v>163</v>
      </c>
      <c r="PEU34">
        <f t="shared" ca="1" si="2650"/>
        <v>979</v>
      </c>
      <c r="PEV34">
        <f t="shared" ca="1" si="2650"/>
        <v>695</v>
      </c>
      <c r="PEW34">
        <f t="shared" ca="1" si="2650"/>
        <v>337</v>
      </c>
      <c r="PEX34">
        <f t="shared" ca="1" si="2650"/>
        <v>569</v>
      </c>
      <c r="PEY34">
        <f t="shared" ca="1" si="2650"/>
        <v>731</v>
      </c>
      <c r="PEZ34">
        <f t="shared" ca="1" si="2650"/>
        <v>108</v>
      </c>
      <c r="PFA34">
        <f t="shared" ca="1" si="2650"/>
        <v>816</v>
      </c>
      <c r="PFB34">
        <f t="shared" ca="1" si="2650"/>
        <v>200</v>
      </c>
      <c r="PFC34">
        <f t="shared" ca="1" si="2650"/>
        <v>37</v>
      </c>
      <c r="PFD34">
        <f t="shared" ca="1" si="2650"/>
        <v>53</v>
      </c>
      <c r="PFE34">
        <f t="shared" ca="1" si="2650"/>
        <v>945</v>
      </c>
      <c r="PFF34">
        <f t="shared" ca="1" si="2650"/>
        <v>338</v>
      </c>
      <c r="PFG34">
        <f t="shared" ca="1" si="2650"/>
        <v>411</v>
      </c>
      <c r="PFH34">
        <f t="shared" ca="1" si="2650"/>
        <v>929</v>
      </c>
      <c r="PFI34">
        <f t="shared" ca="1" si="2650"/>
        <v>960</v>
      </c>
      <c r="PFJ34">
        <f t="shared" ca="1" si="2524"/>
        <v>721</v>
      </c>
      <c r="PFK34">
        <f t="shared" ca="1" si="2524"/>
        <v>409</v>
      </c>
      <c r="PFL34">
        <f t="shared" ca="1" si="2524"/>
        <v>98</v>
      </c>
      <c r="PFM34">
        <f t="shared" ca="1" si="2524"/>
        <v>596</v>
      </c>
      <c r="PFN34">
        <f t="shared" ca="1" si="2524"/>
        <v>462</v>
      </c>
      <c r="PFO34">
        <f t="shared" ca="1" si="2524"/>
        <v>237</v>
      </c>
      <c r="PFP34">
        <f t="shared" ca="1" si="2524"/>
        <v>637</v>
      </c>
      <c r="PFQ34">
        <f t="shared" ca="1" si="2524"/>
        <v>147</v>
      </c>
      <c r="PFR34">
        <f t="shared" ca="1" si="2524"/>
        <v>866</v>
      </c>
      <c r="PFS34">
        <f t="shared" ca="1" si="2524"/>
        <v>8</v>
      </c>
      <c r="PFT34">
        <f t="shared" ca="1" si="2524"/>
        <v>616</v>
      </c>
      <c r="PFU34">
        <f t="shared" ca="1" si="2524"/>
        <v>885</v>
      </c>
      <c r="PFV34">
        <f t="shared" ca="1" si="2524"/>
        <v>110</v>
      </c>
      <c r="PFW34">
        <f t="shared" ca="1" si="2524"/>
        <v>647</v>
      </c>
      <c r="PFX34">
        <f t="shared" ca="1" si="2524"/>
        <v>930</v>
      </c>
      <c r="PFY34">
        <f t="shared" ca="1" si="2524"/>
        <v>371</v>
      </c>
      <c r="PFZ34">
        <f t="shared" ca="1" si="2524"/>
        <v>422</v>
      </c>
      <c r="PGA34">
        <f t="shared" ca="1" si="2524"/>
        <v>60</v>
      </c>
      <c r="PGB34">
        <f t="shared" ca="1" si="2524"/>
        <v>382</v>
      </c>
      <c r="PGC34">
        <f t="shared" ca="1" si="2524"/>
        <v>992</v>
      </c>
      <c r="PGD34">
        <f t="shared" ca="1" si="2524"/>
        <v>854</v>
      </c>
      <c r="PGE34">
        <f t="shared" ca="1" si="2524"/>
        <v>976</v>
      </c>
      <c r="PGF34">
        <f t="shared" ca="1" si="2524"/>
        <v>379</v>
      </c>
      <c r="PGG34">
        <f t="shared" ca="1" si="2524"/>
        <v>700</v>
      </c>
      <c r="PGH34">
        <f t="shared" ca="1" si="2524"/>
        <v>851</v>
      </c>
      <c r="PGI34">
        <f t="shared" ca="1" si="2397"/>
        <v>921</v>
      </c>
      <c r="PGJ34">
        <f t="shared" ca="1" si="2397"/>
        <v>536</v>
      </c>
      <c r="PGK34">
        <f t="shared" ca="1" si="2397"/>
        <v>841</v>
      </c>
      <c r="PGL34">
        <f t="shared" ca="1" si="2397"/>
        <v>533</v>
      </c>
      <c r="PGM34">
        <f t="shared" ca="1" si="2397"/>
        <v>521</v>
      </c>
      <c r="PGN34">
        <f t="shared" ca="1" si="2397"/>
        <v>32</v>
      </c>
      <c r="PGO34">
        <f t="shared" ca="1" si="2397"/>
        <v>971</v>
      </c>
      <c r="PGP34">
        <f t="shared" ca="1" si="2397"/>
        <v>445</v>
      </c>
      <c r="PGQ34">
        <f t="shared" ca="1" si="2397"/>
        <v>850</v>
      </c>
      <c r="PGR34">
        <f t="shared" ca="1" si="2397"/>
        <v>664</v>
      </c>
      <c r="PGS34">
        <f t="shared" ca="1" si="2397"/>
        <v>107</v>
      </c>
      <c r="PGT34">
        <f t="shared" ca="1" si="2397"/>
        <v>78</v>
      </c>
      <c r="PGU34">
        <f t="shared" ca="1" si="2397"/>
        <v>417</v>
      </c>
      <c r="PGV34">
        <f t="shared" ca="1" si="2397"/>
        <v>237</v>
      </c>
      <c r="PGW34">
        <f t="shared" ca="1" si="2397"/>
        <v>872</v>
      </c>
      <c r="PGX34">
        <f t="shared" ca="1" si="2397"/>
        <v>222</v>
      </c>
      <c r="PGY34">
        <f t="shared" ca="1" si="2397"/>
        <v>370</v>
      </c>
      <c r="PGZ34">
        <f t="shared" ca="1" si="2397"/>
        <v>313</v>
      </c>
      <c r="PHA34">
        <f t="shared" ca="1" si="2397"/>
        <v>14</v>
      </c>
      <c r="PHB34">
        <f t="shared" ca="1" si="2397"/>
        <v>71</v>
      </c>
      <c r="PHC34">
        <f t="shared" ca="1" si="2397"/>
        <v>582</v>
      </c>
      <c r="PHD34">
        <f t="shared" ca="1" si="2397"/>
        <v>644</v>
      </c>
      <c r="PHE34">
        <f t="shared" ca="1" si="2397"/>
        <v>835</v>
      </c>
      <c r="PHF34">
        <f t="shared" ca="1" si="2397"/>
        <v>133</v>
      </c>
      <c r="PHG34">
        <f t="shared" ca="1" si="2397"/>
        <v>440</v>
      </c>
      <c r="PHH34">
        <f t="shared" ca="1" si="2397"/>
        <v>321</v>
      </c>
      <c r="PHI34">
        <f t="shared" ca="1" si="2397"/>
        <v>526</v>
      </c>
      <c r="PHJ34">
        <f t="shared" ca="1" si="2397"/>
        <v>958</v>
      </c>
      <c r="PHK34">
        <f t="shared" ca="1" si="2397"/>
        <v>45</v>
      </c>
      <c r="PHL34">
        <f t="shared" ca="1" si="2270"/>
        <v>222</v>
      </c>
      <c r="PHM34">
        <f t="shared" ca="1" si="2270"/>
        <v>226</v>
      </c>
      <c r="PHN34">
        <f t="shared" ca="1" si="2270"/>
        <v>302</v>
      </c>
      <c r="PHO34">
        <f t="shared" ca="1" si="2270"/>
        <v>51</v>
      </c>
      <c r="PHP34">
        <f t="shared" ca="1" si="2270"/>
        <v>486</v>
      </c>
      <c r="PHQ34">
        <f t="shared" ca="1" si="2270"/>
        <v>485</v>
      </c>
      <c r="PHR34">
        <f t="shared" ca="1" si="2270"/>
        <v>878</v>
      </c>
      <c r="PHS34">
        <f t="shared" ca="1" si="2270"/>
        <v>505</v>
      </c>
      <c r="PHT34">
        <f t="shared" ca="1" si="2270"/>
        <v>349</v>
      </c>
      <c r="PHU34">
        <f t="shared" ca="1" si="2270"/>
        <v>335</v>
      </c>
      <c r="PHV34">
        <f t="shared" ca="1" si="2651"/>
        <v>250</v>
      </c>
      <c r="PHW34">
        <f t="shared" ca="1" si="2651"/>
        <v>215</v>
      </c>
      <c r="PHX34">
        <f t="shared" ca="1" si="2651"/>
        <v>446</v>
      </c>
      <c r="PHY34">
        <f t="shared" ca="1" si="2651"/>
        <v>560</v>
      </c>
      <c r="PHZ34">
        <f t="shared" ca="1" si="2651"/>
        <v>297</v>
      </c>
      <c r="PIA34">
        <f t="shared" ca="1" si="2651"/>
        <v>913</v>
      </c>
      <c r="PIB34">
        <f t="shared" ca="1" si="2651"/>
        <v>440</v>
      </c>
      <c r="PIC34">
        <f t="shared" ca="1" si="2651"/>
        <v>814</v>
      </c>
      <c r="PID34">
        <f t="shared" ca="1" si="2651"/>
        <v>547</v>
      </c>
      <c r="PIE34">
        <f t="shared" ca="1" si="2651"/>
        <v>163</v>
      </c>
      <c r="PIF34">
        <f t="shared" ca="1" si="2651"/>
        <v>187</v>
      </c>
      <c r="PIG34">
        <f t="shared" ca="1" si="2651"/>
        <v>236</v>
      </c>
      <c r="PIH34">
        <f t="shared" ca="1" si="2651"/>
        <v>850</v>
      </c>
      <c r="PII34">
        <f t="shared" ca="1" si="2651"/>
        <v>18</v>
      </c>
      <c r="PIJ34">
        <f t="shared" ca="1" si="2651"/>
        <v>484</v>
      </c>
      <c r="PIK34">
        <f t="shared" ca="1" si="2651"/>
        <v>190</v>
      </c>
      <c r="PIL34">
        <f t="shared" ca="1" si="2651"/>
        <v>245</v>
      </c>
      <c r="PIM34">
        <f t="shared" ca="1" si="2651"/>
        <v>258</v>
      </c>
      <c r="PIN34">
        <f t="shared" ca="1" si="2651"/>
        <v>611</v>
      </c>
      <c r="PIO34">
        <f t="shared" ca="1" si="2651"/>
        <v>336</v>
      </c>
      <c r="PIP34">
        <f t="shared" ca="1" si="2651"/>
        <v>156</v>
      </c>
      <c r="PIQ34">
        <f t="shared" ca="1" si="2651"/>
        <v>705</v>
      </c>
      <c r="PIR34">
        <f t="shared" ca="1" si="2651"/>
        <v>130</v>
      </c>
      <c r="PIS34">
        <f t="shared" ca="1" si="2651"/>
        <v>879</v>
      </c>
      <c r="PIT34">
        <f t="shared" ca="1" si="2651"/>
        <v>956</v>
      </c>
      <c r="PIU34">
        <f t="shared" ca="1" si="2651"/>
        <v>307</v>
      </c>
      <c r="PIV34">
        <f t="shared" ca="1" si="2651"/>
        <v>549</v>
      </c>
      <c r="PIW34">
        <f t="shared" ca="1" si="2651"/>
        <v>151</v>
      </c>
      <c r="PIX34">
        <f t="shared" ca="1" si="2651"/>
        <v>445</v>
      </c>
      <c r="PIY34">
        <f t="shared" ca="1" si="2651"/>
        <v>91</v>
      </c>
      <c r="PIZ34">
        <f t="shared" ca="1" si="2651"/>
        <v>772</v>
      </c>
      <c r="PJA34">
        <f t="shared" ca="1" si="2651"/>
        <v>396</v>
      </c>
      <c r="PJB34">
        <f t="shared" ca="1" si="2651"/>
        <v>523</v>
      </c>
      <c r="PJC34">
        <f t="shared" ca="1" si="2651"/>
        <v>927</v>
      </c>
      <c r="PJD34">
        <f t="shared" ca="1" si="2651"/>
        <v>420</v>
      </c>
      <c r="PJE34">
        <f t="shared" ca="1" si="2651"/>
        <v>975</v>
      </c>
      <c r="PJF34">
        <f t="shared" ca="1" si="2651"/>
        <v>77</v>
      </c>
      <c r="PJG34">
        <f t="shared" ca="1" si="2651"/>
        <v>272</v>
      </c>
      <c r="PJH34">
        <f t="shared" ca="1" si="2651"/>
        <v>77</v>
      </c>
      <c r="PJI34">
        <f t="shared" ca="1" si="2651"/>
        <v>179</v>
      </c>
      <c r="PJJ34">
        <f t="shared" ca="1" si="2651"/>
        <v>870</v>
      </c>
      <c r="PJK34">
        <f t="shared" ca="1" si="2651"/>
        <v>876</v>
      </c>
      <c r="PJL34">
        <f t="shared" ca="1" si="2651"/>
        <v>51</v>
      </c>
      <c r="PJM34">
        <f t="shared" ca="1" si="2651"/>
        <v>828</v>
      </c>
      <c r="PJN34">
        <f t="shared" ca="1" si="2651"/>
        <v>227</v>
      </c>
      <c r="PJO34">
        <f t="shared" ca="1" si="2651"/>
        <v>303</v>
      </c>
      <c r="PJP34">
        <f t="shared" ca="1" si="2651"/>
        <v>678</v>
      </c>
      <c r="PJQ34">
        <f t="shared" ca="1" si="2651"/>
        <v>583</v>
      </c>
      <c r="PJR34">
        <f t="shared" ca="1" si="2651"/>
        <v>966</v>
      </c>
      <c r="PJS34">
        <f t="shared" ca="1" si="2651"/>
        <v>806</v>
      </c>
      <c r="PJT34">
        <f t="shared" ca="1" si="2651"/>
        <v>863</v>
      </c>
      <c r="PJU34">
        <f t="shared" ca="1" si="2651"/>
        <v>307</v>
      </c>
      <c r="PJV34">
        <f t="shared" ca="1" si="2651"/>
        <v>636</v>
      </c>
      <c r="PJW34">
        <f t="shared" ca="1" si="2651"/>
        <v>121</v>
      </c>
      <c r="PJX34">
        <f t="shared" ca="1" si="2651"/>
        <v>713</v>
      </c>
      <c r="PJY34">
        <f t="shared" ca="1" si="2651"/>
        <v>881</v>
      </c>
      <c r="PJZ34">
        <f t="shared" ca="1" si="2651"/>
        <v>443</v>
      </c>
      <c r="PKA34">
        <f t="shared" ca="1" si="2651"/>
        <v>543</v>
      </c>
      <c r="PKB34">
        <f t="shared" ca="1" si="2651"/>
        <v>183</v>
      </c>
      <c r="PKC34">
        <f t="shared" ca="1" si="2651"/>
        <v>222</v>
      </c>
      <c r="PKD34">
        <f t="shared" ca="1" si="2651"/>
        <v>434</v>
      </c>
      <c r="PKE34">
        <f t="shared" ca="1" si="2651"/>
        <v>27</v>
      </c>
      <c r="PKF34">
        <f t="shared" ca="1" si="2651"/>
        <v>814</v>
      </c>
      <c r="PKG34">
        <f t="shared" ca="1" si="2651"/>
        <v>287</v>
      </c>
      <c r="PKH34">
        <f t="shared" ca="1" si="2525"/>
        <v>135</v>
      </c>
      <c r="PKI34">
        <f t="shared" ca="1" si="2525"/>
        <v>220</v>
      </c>
      <c r="PKJ34">
        <f t="shared" ca="1" si="2525"/>
        <v>298</v>
      </c>
      <c r="PKK34">
        <f t="shared" ca="1" si="2525"/>
        <v>588</v>
      </c>
      <c r="PKL34">
        <f t="shared" ca="1" si="2525"/>
        <v>45</v>
      </c>
      <c r="PKM34">
        <f t="shared" ca="1" si="2525"/>
        <v>203</v>
      </c>
      <c r="PKN34">
        <f t="shared" ca="1" si="2525"/>
        <v>651</v>
      </c>
      <c r="PKO34">
        <f t="shared" ca="1" si="2525"/>
        <v>501</v>
      </c>
      <c r="PKP34">
        <f t="shared" ca="1" si="2525"/>
        <v>843</v>
      </c>
      <c r="PKQ34">
        <f t="shared" ca="1" si="2525"/>
        <v>821</v>
      </c>
      <c r="PKR34">
        <f t="shared" ca="1" si="2525"/>
        <v>148</v>
      </c>
      <c r="PKS34">
        <f t="shared" ca="1" si="2525"/>
        <v>395</v>
      </c>
      <c r="PKT34">
        <f t="shared" ca="1" si="2525"/>
        <v>337</v>
      </c>
      <c r="PKU34">
        <f t="shared" ca="1" si="2525"/>
        <v>271</v>
      </c>
      <c r="PKV34">
        <f t="shared" ca="1" si="2525"/>
        <v>994</v>
      </c>
      <c r="PKW34">
        <f t="shared" ca="1" si="2525"/>
        <v>570</v>
      </c>
      <c r="PKX34">
        <f t="shared" ca="1" si="2525"/>
        <v>691</v>
      </c>
      <c r="PKY34">
        <f t="shared" ca="1" si="2525"/>
        <v>656</v>
      </c>
      <c r="PKZ34">
        <f t="shared" ca="1" si="2525"/>
        <v>252</v>
      </c>
      <c r="PLA34">
        <f t="shared" ca="1" si="2525"/>
        <v>469</v>
      </c>
      <c r="PLB34">
        <f t="shared" ca="1" si="2525"/>
        <v>476</v>
      </c>
      <c r="PLC34">
        <f t="shared" ca="1" si="2525"/>
        <v>339</v>
      </c>
      <c r="PLD34">
        <f t="shared" ca="1" si="2525"/>
        <v>163</v>
      </c>
      <c r="PLE34">
        <f t="shared" ca="1" si="2525"/>
        <v>83</v>
      </c>
      <c r="PLF34">
        <f t="shared" ca="1" si="2525"/>
        <v>980</v>
      </c>
      <c r="PLG34">
        <f t="shared" ca="1" si="2398"/>
        <v>104</v>
      </c>
      <c r="PLH34">
        <f t="shared" ca="1" si="2398"/>
        <v>61</v>
      </c>
      <c r="PLI34">
        <f t="shared" ca="1" si="2398"/>
        <v>264</v>
      </c>
      <c r="PLJ34">
        <f t="shared" ca="1" si="2398"/>
        <v>31</v>
      </c>
      <c r="PLK34">
        <f t="shared" ca="1" si="2398"/>
        <v>255</v>
      </c>
      <c r="PLL34">
        <f t="shared" ca="1" si="2398"/>
        <v>323</v>
      </c>
      <c r="PLM34">
        <f t="shared" ca="1" si="2398"/>
        <v>535</v>
      </c>
      <c r="PLN34">
        <f t="shared" ca="1" si="2398"/>
        <v>536</v>
      </c>
      <c r="PLO34">
        <f t="shared" ca="1" si="2398"/>
        <v>590</v>
      </c>
      <c r="PLP34">
        <f t="shared" ca="1" si="2398"/>
        <v>725</v>
      </c>
      <c r="PLQ34">
        <f t="shared" ca="1" si="2398"/>
        <v>132</v>
      </c>
      <c r="PLR34">
        <f t="shared" ca="1" si="2398"/>
        <v>356</v>
      </c>
      <c r="PLS34">
        <f t="shared" ca="1" si="2398"/>
        <v>74</v>
      </c>
      <c r="PLT34">
        <f t="shared" ca="1" si="2398"/>
        <v>800</v>
      </c>
      <c r="PLU34">
        <f t="shared" ca="1" si="2398"/>
        <v>462</v>
      </c>
      <c r="PLV34">
        <f t="shared" ca="1" si="2398"/>
        <v>10</v>
      </c>
      <c r="PLW34">
        <f t="shared" ca="1" si="2398"/>
        <v>791</v>
      </c>
      <c r="PLX34">
        <f t="shared" ca="1" si="2398"/>
        <v>429</v>
      </c>
      <c r="PLY34">
        <f t="shared" ca="1" si="2398"/>
        <v>239</v>
      </c>
      <c r="PLZ34">
        <f t="shared" ca="1" si="2398"/>
        <v>197</v>
      </c>
      <c r="PMA34">
        <f t="shared" ca="1" si="2398"/>
        <v>507</v>
      </c>
      <c r="PMB34">
        <f t="shared" ca="1" si="2398"/>
        <v>776</v>
      </c>
      <c r="PMC34">
        <f t="shared" ca="1" si="2398"/>
        <v>654</v>
      </c>
      <c r="PMD34">
        <f t="shared" ca="1" si="2398"/>
        <v>302</v>
      </c>
      <c r="PME34">
        <f t="shared" ca="1" si="2398"/>
        <v>403</v>
      </c>
      <c r="PMF34">
        <f t="shared" ca="1" si="2398"/>
        <v>408</v>
      </c>
      <c r="PMG34">
        <f t="shared" ca="1" si="2398"/>
        <v>849</v>
      </c>
      <c r="PMH34">
        <f t="shared" ca="1" si="2398"/>
        <v>619</v>
      </c>
      <c r="PMI34">
        <f t="shared" ca="1" si="2398"/>
        <v>213</v>
      </c>
      <c r="PMJ34">
        <f t="shared" ca="1" si="2271"/>
        <v>922</v>
      </c>
      <c r="PMK34">
        <f t="shared" ca="1" si="2271"/>
        <v>705</v>
      </c>
      <c r="PML34">
        <f t="shared" ca="1" si="2271"/>
        <v>204</v>
      </c>
      <c r="PMM34">
        <f t="shared" ca="1" si="2271"/>
        <v>297</v>
      </c>
      <c r="PMN34">
        <f t="shared" ca="1" si="2271"/>
        <v>267</v>
      </c>
      <c r="PMO34">
        <f t="shared" ca="1" si="2271"/>
        <v>323</v>
      </c>
      <c r="PMP34">
        <f t="shared" ca="1" si="2271"/>
        <v>19</v>
      </c>
      <c r="PMQ34">
        <f t="shared" ca="1" si="2271"/>
        <v>550</v>
      </c>
      <c r="PMR34">
        <f t="shared" ca="1" si="2271"/>
        <v>370</v>
      </c>
      <c r="PMS34">
        <f t="shared" ca="1" si="2271"/>
        <v>153</v>
      </c>
      <c r="PMT34">
        <f t="shared" ca="1" si="2652"/>
        <v>521</v>
      </c>
      <c r="PMU34">
        <f t="shared" ca="1" si="2652"/>
        <v>849</v>
      </c>
      <c r="PMV34">
        <f t="shared" ca="1" si="2652"/>
        <v>923</v>
      </c>
      <c r="PMW34">
        <f t="shared" ca="1" si="2652"/>
        <v>738</v>
      </c>
      <c r="PMX34">
        <f t="shared" ca="1" si="2652"/>
        <v>509</v>
      </c>
      <c r="PMY34">
        <f t="shared" ca="1" si="2652"/>
        <v>943</v>
      </c>
      <c r="PMZ34">
        <f t="shared" ca="1" si="2652"/>
        <v>444</v>
      </c>
      <c r="PNA34">
        <f t="shared" ca="1" si="2652"/>
        <v>553</v>
      </c>
      <c r="PNB34">
        <f t="shared" ca="1" si="2652"/>
        <v>873</v>
      </c>
      <c r="PNC34">
        <f t="shared" ca="1" si="2652"/>
        <v>121</v>
      </c>
      <c r="PND34">
        <f t="shared" ca="1" si="2652"/>
        <v>416</v>
      </c>
      <c r="PNE34">
        <f t="shared" ca="1" si="2652"/>
        <v>204</v>
      </c>
      <c r="PNF34">
        <f t="shared" ca="1" si="2652"/>
        <v>472</v>
      </c>
      <c r="PNG34">
        <f t="shared" ca="1" si="2652"/>
        <v>283</v>
      </c>
      <c r="PNH34">
        <f t="shared" ca="1" si="2652"/>
        <v>219</v>
      </c>
      <c r="PNI34">
        <f t="shared" ca="1" si="2652"/>
        <v>753</v>
      </c>
      <c r="PNJ34">
        <f t="shared" ca="1" si="2652"/>
        <v>345</v>
      </c>
      <c r="PNK34">
        <f t="shared" ca="1" si="2652"/>
        <v>137</v>
      </c>
      <c r="PNL34">
        <f t="shared" ca="1" si="2652"/>
        <v>374</v>
      </c>
      <c r="PNM34">
        <f t="shared" ca="1" si="2652"/>
        <v>403</v>
      </c>
      <c r="PNN34">
        <f t="shared" ca="1" si="2652"/>
        <v>302</v>
      </c>
      <c r="PNO34">
        <f t="shared" ca="1" si="2652"/>
        <v>881</v>
      </c>
      <c r="PNP34">
        <f t="shared" ca="1" si="2652"/>
        <v>768</v>
      </c>
      <c r="PNQ34">
        <f t="shared" ca="1" si="2652"/>
        <v>722</v>
      </c>
      <c r="PNR34">
        <f t="shared" ca="1" si="2652"/>
        <v>740</v>
      </c>
      <c r="PNS34">
        <f t="shared" ca="1" si="2652"/>
        <v>809</v>
      </c>
      <c r="PNT34">
        <f t="shared" ca="1" si="2652"/>
        <v>605</v>
      </c>
      <c r="PNU34">
        <f t="shared" ca="1" si="2652"/>
        <v>36</v>
      </c>
      <c r="PNV34">
        <f t="shared" ca="1" si="2652"/>
        <v>642</v>
      </c>
      <c r="PNW34">
        <f t="shared" ca="1" si="2652"/>
        <v>109</v>
      </c>
      <c r="PNX34">
        <f t="shared" ca="1" si="2652"/>
        <v>805</v>
      </c>
      <c r="PNY34">
        <f t="shared" ca="1" si="2652"/>
        <v>819</v>
      </c>
      <c r="PNZ34">
        <f t="shared" ca="1" si="2652"/>
        <v>257</v>
      </c>
      <c r="POA34">
        <f t="shared" ca="1" si="2652"/>
        <v>303</v>
      </c>
      <c r="POB34">
        <f t="shared" ca="1" si="2652"/>
        <v>632</v>
      </c>
      <c r="POC34">
        <f t="shared" ca="1" si="2652"/>
        <v>811</v>
      </c>
      <c r="POD34">
        <f t="shared" ca="1" si="2652"/>
        <v>740</v>
      </c>
      <c r="POE34">
        <f t="shared" ca="1" si="2652"/>
        <v>31</v>
      </c>
      <c r="POF34">
        <f t="shared" ca="1" si="2652"/>
        <v>68</v>
      </c>
      <c r="POG34">
        <f t="shared" ca="1" si="2652"/>
        <v>598</v>
      </c>
      <c r="POH34">
        <f t="shared" ca="1" si="2652"/>
        <v>245</v>
      </c>
      <c r="POI34">
        <f t="shared" ca="1" si="2652"/>
        <v>608</v>
      </c>
      <c r="POJ34">
        <f t="shared" ca="1" si="2652"/>
        <v>729</v>
      </c>
      <c r="POK34">
        <f t="shared" ca="1" si="2652"/>
        <v>398</v>
      </c>
      <c r="POL34">
        <f t="shared" ca="1" si="2652"/>
        <v>481</v>
      </c>
      <c r="POM34">
        <f t="shared" ca="1" si="2652"/>
        <v>892</v>
      </c>
      <c r="PON34">
        <f t="shared" ca="1" si="2652"/>
        <v>35</v>
      </c>
      <c r="POO34">
        <f t="shared" ca="1" si="2652"/>
        <v>185</v>
      </c>
      <c r="POP34">
        <f t="shared" ca="1" si="2652"/>
        <v>706</v>
      </c>
      <c r="POQ34">
        <f t="shared" ca="1" si="2652"/>
        <v>590</v>
      </c>
      <c r="POR34">
        <f t="shared" ca="1" si="2652"/>
        <v>63</v>
      </c>
      <c r="POS34">
        <f t="shared" ca="1" si="2652"/>
        <v>224</v>
      </c>
      <c r="POT34">
        <f t="shared" ca="1" si="2652"/>
        <v>102</v>
      </c>
      <c r="POU34">
        <f t="shared" ca="1" si="2652"/>
        <v>161</v>
      </c>
      <c r="POV34">
        <f t="shared" ca="1" si="2652"/>
        <v>453</v>
      </c>
      <c r="POW34">
        <f t="shared" ca="1" si="2652"/>
        <v>707</v>
      </c>
      <c r="POX34">
        <f t="shared" ca="1" si="2652"/>
        <v>316</v>
      </c>
      <c r="POY34">
        <f t="shared" ca="1" si="2652"/>
        <v>918</v>
      </c>
      <c r="POZ34">
        <f t="shared" ca="1" si="2652"/>
        <v>622</v>
      </c>
      <c r="PPA34">
        <f t="shared" ca="1" si="2652"/>
        <v>664</v>
      </c>
      <c r="PPB34">
        <f t="shared" ca="1" si="2652"/>
        <v>178</v>
      </c>
      <c r="PPC34">
        <f t="shared" ca="1" si="2652"/>
        <v>398</v>
      </c>
      <c r="PPD34">
        <f t="shared" ca="1" si="2652"/>
        <v>83</v>
      </c>
      <c r="PPE34">
        <f t="shared" ca="1" si="2652"/>
        <v>157</v>
      </c>
      <c r="PPF34">
        <f t="shared" ca="1" si="2526"/>
        <v>889</v>
      </c>
      <c r="PPG34">
        <f t="shared" ca="1" si="2526"/>
        <v>784</v>
      </c>
      <c r="PPH34">
        <f t="shared" ca="1" si="2526"/>
        <v>482</v>
      </c>
      <c r="PPI34">
        <f t="shared" ca="1" si="2526"/>
        <v>291</v>
      </c>
      <c r="PPJ34">
        <f t="shared" ca="1" si="2526"/>
        <v>823</v>
      </c>
      <c r="PPK34">
        <f t="shared" ca="1" si="2526"/>
        <v>873</v>
      </c>
      <c r="PPL34">
        <f t="shared" ca="1" si="2526"/>
        <v>983</v>
      </c>
      <c r="PPM34">
        <f t="shared" ca="1" si="2526"/>
        <v>726</v>
      </c>
      <c r="PPN34">
        <f t="shared" ca="1" si="2526"/>
        <v>425</v>
      </c>
      <c r="PPO34">
        <f t="shared" ca="1" si="2526"/>
        <v>617</v>
      </c>
      <c r="PPP34">
        <f t="shared" ca="1" si="2526"/>
        <v>115</v>
      </c>
      <c r="PPQ34">
        <f t="shared" ca="1" si="2526"/>
        <v>358</v>
      </c>
      <c r="PPR34">
        <f t="shared" ca="1" si="2526"/>
        <v>343</v>
      </c>
      <c r="PPS34">
        <f t="shared" ca="1" si="2526"/>
        <v>724</v>
      </c>
      <c r="PPT34">
        <f t="shared" ca="1" si="2526"/>
        <v>183</v>
      </c>
      <c r="PPU34">
        <f t="shared" ca="1" si="2526"/>
        <v>655</v>
      </c>
      <c r="PPV34">
        <f t="shared" ca="1" si="2526"/>
        <v>597</v>
      </c>
      <c r="PPW34">
        <f t="shared" ca="1" si="2526"/>
        <v>147</v>
      </c>
      <c r="PPX34">
        <f t="shared" ca="1" si="2526"/>
        <v>506</v>
      </c>
      <c r="PPY34">
        <f t="shared" ca="1" si="2526"/>
        <v>84</v>
      </c>
      <c r="PPZ34">
        <f t="shared" ca="1" si="2526"/>
        <v>854</v>
      </c>
      <c r="PQA34">
        <f t="shared" ca="1" si="2526"/>
        <v>543</v>
      </c>
      <c r="PQB34">
        <f t="shared" ca="1" si="2526"/>
        <v>685</v>
      </c>
      <c r="PQC34">
        <f t="shared" ca="1" si="2526"/>
        <v>256</v>
      </c>
      <c r="PQD34">
        <f t="shared" ca="1" si="2526"/>
        <v>254</v>
      </c>
      <c r="PQE34">
        <f t="shared" ca="1" si="2399"/>
        <v>925</v>
      </c>
      <c r="PQF34">
        <f t="shared" ca="1" si="2399"/>
        <v>720</v>
      </c>
      <c r="PQG34">
        <f t="shared" ca="1" si="2399"/>
        <v>994</v>
      </c>
      <c r="PQH34">
        <f t="shared" ca="1" si="2399"/>
        <v>714</v>
      </c>
      <c r="PQI34">
        <f t="shared" ca="1" si="2399"/>
        <v>710</v>
      </c>
      <c r="PQJ34">
        <f t="shared" ca="1" si="2399"/>
        <v>474</v>
      </c>
      <c r="PQK34">
        <f t="shared" ca="1" si="2399"/>
        <v>611</v>
      </c>
      <c r="PQL34">
        <f t="shared" ca="1" si="2399"/>
        <v>779</v>
      </c>
      <c r="PQM34">
        <f t="shared" ca="1" si="2399"/>
        <v>479</v>
      </c>
      <c r="PQN34">
        <f t="shared" ca="1" si="2399"/>
        <v>707</v>
      </c>
      <c r="PQO34">
        <f t="shared" ca="1" si="2399"/>
        <v>729</v>
      </c>
      <c r="PQP34">
        <f t="shared" ca="1" si="2399"/>
        <v>689</v>
      </c>
      <c r="PQQ34">
        <f t="shared" ca="1" si="2399"/>
        <v>614</v>
      </c>
      <c r="PQR34">
        <f t="shared" ca="1" si="2399"/>
        <v>741</v>
      </c>
      <c r="PQS34">
        <f t="shared" ca="1" si="2399"/>
        <v>937</v>
      </c>
      <c r="PQT34">
        <f t="shared" ca="1" si="2399"/>
        <v>178</v>
      </c>
      <c r="PQU34">
        <f t="shared" ca="1" si="2399"/>
        <v>347</v>
      </c>
      <c r="PQV34">
        <f t="shared" ca="1" si="2399"/>
        <v>3</v>
      </c>
      <c r="PQW34">
        <f t="shared" ca="1" si="2399"/>
        <v>202</v>
      </c>
      <c r="PQX34">
        <f t="shared" ca="1" si="2399"/>
        <v>846</v>
      </c>
      <c r="PQY34">
        <f t="shared" ca="1" si="2399"/>
        <v>471</v>
      </c>
      <c r="PQZ34">
        <f t="shared" ca="1" si="2399"/>
        <v>790</v>
      </c>
      <c r="PRA34">
        <f t="shared" ca="1" si="2399"/>
        <v>992</v>
      </c>
      <c r="PRB34">
        <f t="shared" ca="1" si="2399"/>
        <v>522</v>
      </c>
      <c r="PRC34">
        <f t="shared" ca="1" si="2399"/>
        <v>476</v>
      </c>
      <c r="PRD34">
        <f t="shared" ca="1" si="2399"/>
        <v>574</v>
      </c>
      <c r="PRE34">
        <f t="shared" ca="1" si="2399"/>
        <v>64</v>
      </c>
      <c r="PRF34">
        <f t="shared" ca="1" si="2399"/>
        <v>268</v>
      </c>
      <c r="PRG34">
        <f t="shared" ca="1" si="2399"/>
        <v>271</v>
      </c>
      <c r="PRH34">
        <f t="shared" ca="1" si="2272"/>
        <v>790</v>
      </c>
      <c r="PRI34">
        <f t="shared" ca="1" si="2272"/>
        <v>12</v>
      </c>
      <c r="PRJ34">
        <f t="shared" ca="1" si="2272"/>
        <v>19</v>
      </c>
      <c r="PRK34">
        <f t="shared" ca="1" si="2272"/>
        <v>562</v>
      </c>
      <c r="PRL34">
        <f t="shared" ca="1" si="2272"/>
        <v>411</v>
      </c>
      <c r="PRM34">
        <f t="shared" ca="1" si="2272"/>
        <v>653</v>
      </c>
      <c r="PRN34">
        <f t="shared" ca="1" si="2272"/>
        <v>756</v>
      </c>
      <c r="PRO34">
        <f t="shared" ca="1" si="2272"/>
        <v>935</v>
      </c>
      <c r="PRP34">
        <f t="shared" ca="1" si="2272"/>
        <v>511</v>
      </c>
      <c r="PRQ34">
        <f t="shared" ca="1" si="2272"/>
        <v>842</v>
      </c>
      <c r="PRR34">
        <f t="shared" ca="1" si="2653"/>
        <v>164</v>
      </c>
      <c r="PRS34">
        <f t="shared" ca="1" si="2653"/>
        <v>7</v>
      </c>
      <c r="PRT34">
        <f t="shared" ca="1" si="2653"/>
        <v>291</v>
      </c>
      <c r="PRU34">
        <f t="shared" ca="1" si="2653"/>
        <v>165</v>
      </c>
      <c r="PRV34">
        <f t="shared" ca="1" si="2653"/>
        <v>426</v>
      </c>
      <c r="PRW34">
        <f t="shared" ca="1" si="2653"/>
        <v>881</v>
      </c>
      <c r="PRX34">
        <f t="shared" ca="1" si="2653"/>
        <v>683</v>
      </c>
      <c r="PRY34">
        <f t="shared" ca="1" si="2653"/>
        <v>881</v>
      </c>
      <c r="PRZ34">
        <f t="shared" ca="1" si="2653"/>
        <v>272</v>
      </c>
      <c r="PSA34">
        <f t="shared" ca="1" si="2653"/>
        <v>662</v>
      </c>
      <c r="PSB34">
        <f t="shared" ca="1" si="2653"/>
        <v>996</v>
      </c>
      <c r="PSC34">
        <f t="shared" ca="1" si="2653"/>
        <v>83</v>
      </c>
      <c r="PSD34">
        <f t="shared" ca="1" si="2653"/>
        <v>133</v>
      </c>
      <c r="PSE34">
        <f t="shared" ca="1" si="2653"/>
        <v>647</v>
      </c>
      <c r="PSF34">
        <f t="shared" ca="1" si="2653"/>
        <v>295</v>
      </c>
      <c r="PSG34">
        <f t="shared" ca="1" si="2653"/>
        <v>105</v>
      </c>
      <c r="PSH34">
        <f t="shared" ca="1" si="2653"/>
        <v>837</v>
      </c>
      <c r="PSI34">
        <f t="shared" ca="1" si="2653"/>
        <v>529</v>
      </c>
      <c r="PSJ34">
        <f t="shared" ca="1" si="2653"/>
        <v>567</v>
      </c>
      <c r="PSK34">
        <f t="shared" ca="1" si="2653"/>
        <v>99</v>
      </c>
      <c r="PSL34">
        <f t="shared" ca="1" si="2653"/>
        <v>92</v>
      </c>
      <c r="PSM34">
        <f t="shared" ca="1" si="2653"/>
        <v>982</v>
      </c>
      <c r="PSN34">
        <f t="shared" ca="1" si="2653"/>
        <v>166</v>
      </c>
      <c r="PSO34">
        <f t="shared" ca="1" si="2653"/>
        <v>11</v>
      </c>
      <c r="PSP34">
        <f t="shared" ca="1" si="2653"/>
        <v>917</v>
      </c>
      <c r="PSQ34">
        <f t="shared" ca="1" si="2653"/>
        <v>389</v>
      </c>
      <c r="PSR34">
        <f t="shared" ca="1" si="2653"/>
        <v>455</v>
      </c>
      <c r="PSS34">
        <f t="shared" ca="1" si="2653"/>
        <v>930</v>
      </c>
      <c r="PST34">
        <f t="shared" ca="1" si="2653"/>
        <v>477</v>
      </c>
      <c r="PSU34">
        <f t="shared" ca="1" si="2653"/>
        <v>914</v>
      </c>
      <c r="PSV34">
        <f t="shared" ca="1" si="2653"/>
        <v>459</v>
      </c>
      <c r="PSW34">
        <f t="shared" ca="1" si="2653"/>
        <v>558</v>
      </c>
      <c r="PSX34">
        <f t="shared" ca="1" si="2653"/>
        <v>678</v>
      </c>
      <c r="PSY34">
        <f t="shared" ca="1" si="2653"/>
        <v>270</v>
      </c>
      <c r="PSZ34">
        <f t="shared" ca="1" si="2653"/>
        <v>662</v>
      </c>
      <c r="PTA34">
        <f t="shared" ca="1" si="2653"/>
        <v>52</v>
      </c>
      <c r="PTB34">
        <f t="shared" ca="1" si="2653"/>
        <v>202</v>
      </c>
      <c r="PTC34">
        <f t="shared" ca="1" si="2653"/>
        <v>11</v>
      </c>
      <c r="PTD34">
        <f t="shared" ca="1" si="2653"/>
        <v>737</v>
      </c>
      <c r="PTE34">
        <f t="shared" ca="1" si="2653"/>
        <v>473</v>
      </c>
      <c r="PTF34">
        <f t="shared" ca="1" si="2653"/>
        <v>423</v>
      </c>
      <c r="PTG34">
        <f t="shared" ca="1" si="2653"/>
        <v>799</v>
      </c>
      <c r="PTH34">
        <f t="shared" ca="1" si="2653"/>
        <v>823</v>
      </c>
      <c r="PTI34">
        <f t="shared" ca="1" si="2653"/>
        <v>648</v>
      </c>
      <c r="PTJ34">
        <f t="shared" ca="1" si="2653"/>
        <v>166</v>
      </c>
      <c r="PTK34">
        <f t="shared" ca="1" si="2653"/>
        <v>188</v>
      </c>
      <c r="PTL34">
        <f t="shared" ca="1" si="2653"/>
        <v>660</v>
      </c>
      <c r="PTM34">
        <f t="shared" ca="1" si="2653"/>
        <v>119</v>
      </c>
      <c r="PTN34">
        <f t="shared" ca="1" si="2653"/>
        <v>61</v>
      </c>
      <c r="PTO34">
        <f t="shared" ca="1" si="2653"/>
        <v>190</v>
      </c>
      <c r="PTP34">
        <f t="shared" ca="1" si="2653"/>
        <v>455</v>
      </c>
      <c r="PTQ34">
        <f t="shared" ca="1" si="2653"/>
        <v>399</v>
      </c>
      <c r="PTR34">
        <f t="shared" ca="1" si="2653"/>
        <v>972</v>
      </c>
      <c r="PTS34">
        <f t="shared" ca="1" si="2653"/>
        <v>318</v>
      </c>
      <c r="PTT34">
        <f t="shared" ca="1" si="2653"/>
        <v>815</v>
      </c>
      <c r="PTU34">
        <f t="shared" ca="1" si="2653"/>
        <v>440</v>
      </c>
      <c r="PTV34">
        <f t="shared" ca="1" si="2653"/>
        <v>795</v>
      </c>
      <c r="PTW34">
        <f t="shared" ca="1" si="2653"/>
        <v>417</v>
      </c>
      <c r="PTX34">
        <f t="shared" ca="1" si="2653"/>
        <v>3</v>
      </c>
      <c r="PTY34">
        <f t="shared" ca="1" si="2653"/>
        <v>305</v>
      </c>
      <c r="PTZ34">
        <f t="shared" ca="1" si="2653"/>
        <v>933</v>
      </c>
      <c r="PUA34">
        <f t="shared" ca="1" si="2653"/>
        <v>154</v>
      </c>
      <c r="PUB34">
        <f t="shared" ca="1" si="2653"/>
        <v>951</v>
      </c>
      <c r="PUC34">
        <f t="shared" ca="1" si="2653"/>
        <v>521</v>
      </c>
      <c r="PUD34">
        <f t="shared" ca="1" si="2527"/>
        <v>117</v>
      </c>
      <c r="PUE34">
        <f t="shared" ca="1" si="2527"/>
        <v>654</v>
      </c>
      <c r="PUF34">
        <f t="shared" ca="1" si="2527"/>
        <v>117</v>
      </c>
      <c r="PUG34">
        <f t="shared" ca="1" si="2527"/>
        <v>167</v>
      </c>
      <c r="PUH34">
        <f t="shared" ca="1" si="2527"/>
        <v>289</v>
      </c>
      <c r="PUI34">
        <f t="shared" ca="1" si="2527"/>
        <v>876</v>
      </c>
      <c r="PUJ34">
        <f t="shared" ca="1" si="2527"/>
        <v>111</v>
      </c>
      <c r="PUK34">
        <f t="shared" ca="1" si="2527"/>
        <v>383</v>
      </c>
      <c r="PUL34">
        <f t="shared" ca="1" si="2527"/>
        <v>613</v>
      </c>
      <c r="PUM34">
        <f t="shared" ca="1" si="2527"/>
        <v>213</v>
      </c>
      <c r="PUN34">
        <f t="shared" ca="1" si="2527"/>
        <v>970</v>
      </c>
      <c r="PUO34">
        <f t="shared" ca="1" si="2527"/>
        <v>286</v>
      </c>
      <c r="PUP34">
        <f t="shared" ca="1" si="2527"/>
        <v>682</v>
      </c>
      <c r="PUQ34">
        <f t="shared" ca="1" si="2527"/>
        <v>228</v>
      </c>
      <c r="PUR34">
        <f t="shared" ca="1" si="2527"/>
        <v>171</v>
      </c>
      <c r="PUS34">
        <f t="shared" ca="1" si="2527"/>
        <v>628</v>
      </c>
      <c r="PUT34">
        <f t="shared" ca="1" si="2527"/>
        <v>261</v>
      </c>
      <c r="PUU34">
        <f t="shared" ca="1" si="2527"/>
        <v>120</v>
      </c>
      <c r="PUV34">
        <f t="shared" ca="1" si="2527"/>
        <v>265</v>
      </c>
      <c r="PUW34">
        <f t="shared" ca="1" si="2527"/>
        <v>476</v>
      </c>
      <c r="PUX34">
        <f t="shared" ca="1" si="2527"/>
        <v>903</v>
      </c>
      <c r="PUY34">
        <f t="shared" ca="1" si="2527"/>
        <v>335</v>
      </c>
      <c r="PUZ34">
        <f t="shared" ca="1" si="2527"/>
        <v>445</v>
      </c>
      <c r="PVA34">
        <f t="shared" ca="1" si="2527"/>
        <v>578</v>
      </c>
      <c r="PVB34">
        <f t="shared" ca="1" si="2527"/>
        <v>395</v>
      </c>
      <c r="PVC34">
        <f t="shared" ca="1" si="2400"/>
        <v>906</v>
      </c>
      <c r="PVD34">
        <f t="shared" ca="1" si="2400"/>
        <v>952</v>
      </c>
      <c r="PVE34">
        <f t="shared" ca="1" si="2400"/>
        <v>822</v>
      </c>
      <c r="PVF34">
        <f t="shared" ca="1" si="2400"/>
        <v>913</v>
      </c>
      <c r="PVG34">
        <f t="shared" ca="1" si="2400"/>
        <v>729</v>
      </c>
      <c r="PVH34">
        <f t="shared" ca="1" si="2400"/>
        <v>983</v>
      </c>
      <c r="PVI34">
        <f t="shared" ca="1" si="2400"/>
        <v>759</v>
      </c>
      <c r="PVJ34">
        <f t="shared" ca="1" si="2400"/>
        <v>996</v>
      </c>
      <c r="PVK34">
        <f t="shared" ca="1" si="2400"/>
        <v>994</v>
      </c>
      <c r="PVL34">
        <f t="shared" ca="1" si="2400"/>
        <v>312</v>
      </c>
      <c r="PVM34">
        <f t="shared" ca="1" si="2400"/>
        <v>393</v>
      </c>
      <c r="PVN34">
        <f t="shared" ca="1" si="2400"/>
        <v>815</v>
      </c>
      <c r="PVO34">
        <f t="shared" ca="1" si="2400"/>
        <v>446</v>
      </c>
      <c r="PVP34">
        <f t="shared" ca="1" si="2400"/>
        <v>992</v>
      </c>
      <c r="PVQ34">
        <f t="shared" ca="1" si="2400"/>
        <v>69</v>
      </c>
      <c r="PVR34">
        <f t="shared" ca="1" si="2400"/>
        <v>241</v>
      </c>
      <c r="PVS34">
        <f t="shared" ca="1" si="2400"/>
        <v>805</v>
      </c>
      <c r="PVT34">
        <f t="shared" ca="1" si="2400"/>
        <v>621</v>
      </c>
      <c r="PVU34">
        <f t="shared" ca="1" si="2400"/>
        <v>547</v>
      </c>
      <c r="PVV34">
        <f t="shared" ca="1" si="2400"/>
        <v>825</v>
      </c>
      <c r="PVW34">
        <f t="shared" ca="1" si="2400"/>
        <v>506</v>
      </c>
      <c r="PVX34">
        <f t="shared" ca="1" si="2400"/>
        <v>118</v>
      </c>
      <c r="PVY34">
        <f t="shared" ca="1" si="2400"/>
        <v>263</v>
      </c>
      <c r="PVZ34">
        <f t="shared" ca="1" si="2400"/>
        <v>496</v>
      </c>
      <c r="PWA34">
        <f t="shared" ca="1" si="2400"/>
        <v>505</v>
      </c>
      <c r="PWB34">
        <f t="shared" ca="1" si="2400"/>
        <v>406</v>
      </c>
      <c r="PWC34">
        <f t="shared" ca="1" si="2400"/>
        <v>859</v>
      </c>
      <c r="PWD34">
        <f t="shared" ca="1" si="2400"/>
        <v>76</v>
      </c>
      <c r="PWE34">
        <f t="shared" ca="1" si="2400"/>
        <v>641</v>
      </c>
      <c r="PWF34">
        <f t="shared" ca="1" si="2273"/>
        <v>34</v>
      </c>
      <c r="PWG34">
        <f t="shared" ca="1" si="2273"/>
        <v>766</v>
      </c>
      <c r="PWH34">
        <f t="shared" ca="1" si="2273"/>
        <v>304</v>
      </c>
      <c r="PWI34">
        <f t="shared" ca="1" si="2273"/>
        <v>508</v>
      </c>
      <c r="PWJ34">
        <f t="shared" ca="1" si="2273"/>
        <v>435</v>
      </c>
      <c r="PWK34">
        <f t="shared" ca="1" si="2273"/>
        <v>728</v>
      </c>
      <c r="PWL34">
        <f t="shared" ca="1" si="2273"/>
        <v>139</v>
      </c>
      <c r="PWM34">
        <f t="shared" ca="1" si="2273"/>
        <v>444</v>
      </c>
      <c r="PWN34">
        <f t="shared" ca="1" si="2273"/>
        <v>708</v>
      </c>
      <c r="PWO34">
        <f t="shared" ca="1" si="2273"/>
        <v>149</v>
      </c>
      <c r="PWP34">
        <f t="shared" ca="1" si="2654"/>
        <v>853</v>
      </c>
      <c r="PWQ34">
        <f t="shared" ca="1" si="2654"/>
        <v>856</v>
      </c>
      <c r="PWR34">
        <f t="shared" ca="1" si="2654"/>
        <v>545</v>
      </c>
      <c r="PWS34">
        <f t="shared" ca="1" si="2654"/>
        <v>974</v>
      </c>
      <c r="PWT34">
        <f t="shared" ca="1" si="2654"/>
        <v>295</v>
      </c>
      <c r="PWU34">
        <f t="shared" ca="1" si="2654"/>
        <v>473</v>
      </c>
      <c r="PWV34">
        <f t="shared" ca="1" si="2654"/>
        <v>376</v>
      </c>
      <c r="PWW34">
        <f t="shared" ca="1" si="2654"/>
        <v>116</v>
      </c>
      <c r="PWX34">
        <f t="shared" ca="1" si="2654"/>
        <v>495</v>
      </c>
      <c r="PWY34">
        <f t="shared" ca="1" si="2654"/>
        <v>94</v>
      </c>
      <c r="PWZ34">
        <f t="shared" ca="1" si="2654"/>
        <v>402</v>
      </c>
      <c r="PXA34">
        <f t="shared" ca="1" si="2654"/>
        <v>561</v>
      </c>
      <c r="PXB34">
        <f t="shared" ca="1" si="2654"/>
        <v>220</v>
      </c>
      <c r="PXC34">
        <f t="shared" ca="1" si="2654"/>
        <v>626</v>
      </c>
      <c r="PXD34">
        <f t="shared" ca="1" si="2654"/>
        <v>624</v>
      </c>
      <c r="PXE34">
        <f t="shared" ca="1" si="2654"/>
        <v>401</v>
      </c>
      <c r="PXF34">
        <f t="shared" ca="1" si="2654"/>
        <v>972</v>
      </c>
      <c r="PXG34">
        <f t="shared" ca="1" si="2654"/>
        <v>499</v>
      </c>
      <c r="PXH34">
        <f t="shared" ca="1" si="2654"/>
        <v>802</v>
      </c>
      <c r="PXI34">
        <f t="shared" ca="1" si="2654"/>
        <v>527</v>
      </c>
      <c r="PXJ34">
        <f t="shared" ca="1" si="2654"/>
        <v>524</v>
      </c>
      <c r="PXK34">
        <f t="shared" ca="1" si="2654"/>
        <v>766</v>
      </c>
      <c r="PXL34">
        <f t="shared" ca="1" si="2654"/>
        <v>893</v>
      </c>
      <c r="PXM34">
        <f t="shared" ca="1" si="2654"/>
        <v>351</v>
      </c>
      <c r="PXN34">
        <f t="shared" ca="1" si="2654"/>
        <v>596</v>
      </c>
      <c r="PXO34">
        <f t="shared" ca="1" si="2654"/>
        <v>114</v>
      </c>
      <c r="PXP34">
        <f t="shared" ca="1" si="2654"/>
        <v>704</v>
      </c>
      <c r="PXQ34">
        <f t="shared" ca="1" si="2654"/>
        <v>61</v>
      </c>
      <c r="PXR34">
        <f t="shared" ca="1" si="2654"/>
        <v>128</v>
      </c>
      <c r="PXS34">
        <f t="shared" ca="1" si="2654"/>
        <v>753</v>
      </c>
      <c r="PXT34">
        <f t="shared" ca="1" si="2654"/>
        <v>556</v>
      </c>
      <c r="PXU34">
        <f t="shared" ca="1" si="2654"/>
        <v>852</v>
      </c>
      <c r="PXV34">
        <f t="shared" ca="1" si="2654"/>
        <v>765</v>
      </c>
      <c r="PXW34">
        <f t="shared" ca="1" si="2654"/>
        <v>231</v>
      </c>
      <c r="PXX34">
        <f t="shared" ca="1" si="2654"/>
        <v>924</v>
      </c>
      <c r="PXY34">
        <f t="shared" ca="1" si="2654"/>
        <v>129</v>
      </c>
      <c r="PXZ34">
        <f t="shared" ca="1" si="2654"/>
        <v>975</v>
      </c>
      <c r="PYA34">
        <f t="shared" ca="1" si="2654"/>
        <v>11</v>
      </c>
      <c r="PYB34">
        <f t="shared" ca="1" si="2654"/>
        <v>137</v>
      </c>
      <c r="PYC34">
        <f t="shared" ca="1" si="2654"/>
        <v>610</v>
      </c>
      <c r="PYD34">
        <f t="shared" ca="1" si="2654"/>
        <v>659</v>
      </c>
      <c r="PYE34">
        <f t="shared" ca="1" si="2654"/>
        <v>984</v>
      </c>
      <c r="PYF34">
        <f t="shared" ca="1" si="2654"/>
        <v>465</v>
      </c>
      <c r="PYG34">
        <f t="shared" ca="1" si="2654"/>
        <v>877</v>
      </c>
      <c r="PYH34">
        <f t="shared" ca="1" si="2654"/>
        <v>309</v>
      </c>
      <c r="PYI34">
        <f t="shared" ca="1" si="2654"/>
        <v>974</v>
      </c>
      <c r="PYJ34">
        <f t="shared" ca="1" si="2654"/>
        <v>52</v>
      </c>
      <c r="PYK34">
        <f t="shared" ca="1" si="2654"/>
        <v>756</v>
      </c>
      <c r="PYL34">
        <f t="shared" ca="1" si="2654"/>
        <v>917</v>
      </c>
      <c r="PYM34">
        <f t="shared" ca="1" si="2654"/>
        <v>189</v>
      </c>
      <c r="PYN34">
        <f t="shared" ca="1" si="2654"/>
        <v>979</v>
      </c>
      <c r="PYO34">
        <f t="shared" ca="1" si="2654"/>
        <v>729</v>
      </c>
      <c r="PYP34">
        <f t="shared" ca="1" si="2654"/>
        <v>20</v>
      </c>
      <c r="PYQ34">
        <f t="shared" ca="1" si="2654"/>
        <v>25</v>
      </c>
      <c r="PYR34">
        <f t="shared" ca="1" si="2654"/>
        <v>885</v>
      </c>
      <c r="PYS34">
        <f t="shared" ca="1" si="2654"/>
        <v>361</v>
      </c>
      <c r="PYT34">
        <f t="shared" ca="1" si="2654"/>
        <v>67</v>
      </c>
      <c r="PYU34">
        <f t="shared" ca="1" si="2654"/>
        <v>502</v>
      </c>
      <c r="PYV34">
        <f t="shared" ca="1" si="2654"/>
        <v>748</v>
      </c>
      <c r="PYW34">
        <f t="shared" ca="1" si="2654"/>
        <v>941</v>
      </c>
      <c r="PYX34">
        <f t="shared" ca="1" si="2654"/>
        <v>276</v>
      </c>
      <c r="PYY34">
        <f t="shared" ca="1" si="2654"/>
        <v>230</v>
      </c>
      <c r="PYZ34">
        <f t="shared" ca="1" si="2654"/>
        <v>422</v>
      </c>
      <c r="PZA34">
        <f t="shared" ca="1" si="2654"/>
        <v>764</v>
      </c>
      <c r="PZB34">
        <f t="shared" ca="1" si="2528"/>
        <v>445</v>
      </c>
      <c r="PZC34">
        <f t="shared" ca="1" si="2528"/>
        <v>271</v>
      </c>
      <c r="PZD34">
        <f t="shared" ca="1" si="2528"/>
        <v>345</v>
      </c>
      <c r="PZE34">
        <f t="shared" ca="1" si="2528"/>
        <v>359</v>
      </c>
      <c r="PZF34">
        <f t="shared" ca="1" si="2528"/>
        <v>914</v>
      </c>
      <c r="PZG34">
        <f t="shared" ca="1" si="2528"/>
        <v>537</v>
      </c>
      <c r="PZH34">
        <f t="shared" ca="1" si="2528"/>
        <v>688</v>
      </c>
      <c r="PZI34">
        <f t="shared" ca="1" si="2528"/>
        <v>693</v>
      </c>
      <c r="PZJ34">
        <f t="shared" ca="1" si="2528"/>
        <v>884</v>
      </c>
      <c r="PZK34">
        <f t="shared" ca="1" si="2528"/>
        <v>997</v>
      </c>
      <c r="PZL34">
        <f t="shared" ca="1" si="2528"/>
        <v>216</v>
      </c>
      <c r="PZM34">
        <f t="shared" ca="1" si="2528"/>
        <v>328</v>
      </c>
      <c r="PZN34">
        <f t="shared" ca="1" si="2528"/>
        <v>961</v>
      </c>
      <c r="PZO34">
        <f t="shared" ca="1" si="2528"/>
        <v>683</v>
      </c>
      <c r="PZP34">
        <f t="shared" ca="1" si="2528"/>
        <v>965</v>
      </c>
      <c r="PZQ34">
        <f t="shared" ca="1" si="2528"/>
        <v>227</v>
      </c>
      <c r="PZR34">
        <f t="shared" ca="1" si="2528"/>
        <v>268</v>
      </c>
      <c r="PZS34">
        <f t="shared" ca="1" si="2528"/>
        <v>27</v>
      </c>
      <c r="PZT34">
        <f t="shared" ca="1" si="2528"/>
        <v>986</v>
      </c>
      <c r="PZU34">
        <f t="shared" ca="1" si="2528"/>
        <v>75</v>
      </c>
      <c r="PZV34">
        <f t="shared" ca="1" si="2528"/>
        <v>147</v>
      </c>
      <c r="PZW34">
        <f t="shared" ca="1" si="2528"/>
        <v>680</v>
      </c>
      <c r="PZX34">
        <f t="shared" ca="1" si="2528"/>
        <v>410</v>
      </c>
      <c r="PZY34">
        <f t="shared" ca="1" si="2528"/>
        <v>352</v>
      </c>
      <c r="PZZ34">
        <f t="shared" ca="1" si="2528"/>
        <v>600</v>
      </c>
      <c r="QAA34">
        <f t="shared" ca="1" si="2401"/>
        <v>17</v>
      </c>
      <c r="QAB34">
        <f t="shared" ca="1" si="2401"/>
        <v>301</v>
      </c>
      <c r="QAC34">
        <f t="shared" ca="1" si="2401"/>
        <v>996</v>
      </c>
      <c r="QAD34">
        <f t="shared" ca="1" si="2401"/>
        <v>960</v>
      </c>
      <c r="QAE34">
        <f t="shared" ca="1" si="2401"/>
        <v>786</v>
      </c>
      <c r="QAF34">
        <f t="shared" ca="1" si="2401"/>
        <v>519</v>
      </c>
      <c r="QAG34">
        <f t="shared" ca="1" si="2401"/>
        <v>942</v>
      </c>
      <c r="QAH34">
        <f t="shared" ca="1" si="2401"/>
        <v>206</v>
      </c>
      <c r="QAI34">
        <f t="shared" ca="1" si="2401"/>
        <v>584</v>
      </c>
      <c r="QAJ34">
        <f t="shared" ca="1" si="2401"/>
        <v>714</v>
      </c>
      <c r="QAK34">
        <f t="shared" ca="1" si="2401"/>
        <v>131</v>
      </c>
      <c r="QAL34">
        <f t="shared" ca="1" si="2401"/>
        <v>432</v>
      </c>
      <c r="QAM34">
        <f t="shared" ca="1" si="2401"/>
        <v>952</v>
      </c>
      <c r="QAN34">
        <f t="shared" ca="1" si="2401"/>
        <v>811</v>
      </c>
      <c r="QAO34">
        <f t="shared" ca="1" si="2401"/>
        <v>546</v>
      </c>
      <c r="QAP34">
        <f t="shared" ca="1" si="2401"/>
        <v>105</v>
      </c>
      <c r="QAQ34">
        <f t="shared" ca="1" si="2401"/>
        <v>571</v>
      </c>
      <c r="QAR34">
        <f t="shared" ca="1" si="2401"/>
        <v>134</v>
      </c>
      <c r="QAS34">
        <f t="shared" ca="1" si="2401"/>
        <v>870</v>
      </c>
      <c r="QAT34">
        <f t="shared" ca="1" si="2401"/>
        <v>18</v>
      </c>
      <c r="QAU34">
        <f t="shared" ca="1" si="2401"/>
        <v>280</v>
      </c>
      <c r="QAV34">
        <f t="shared" ca="1" si="2401"/>
        <v>281</v>
      </c>
      <c r="QAW34">
        <f t="shared" ca="1" si="2401"/>
        <v>306</v>
      </c>
      <c r="QAX34">
        <f t="shared" ca="1" si="2401"/>
        <v>627</v>
      </c>
      <c r="QAY34">
        <f t="shared" ca="1" si="2401"/>
        <v>486</v>
      </c>
      <c r="QAZ34">
        <f t="shared" ca="1" si="2401"/>
        <v>908</v>
      </c>
      <c r="QBA34">
        <f t="shared" ca="1" si="2401"/>
        <v>157</v>
      </c>
      <c r="QBB34">
        <f t="shared" ca="1" si="2401"/>
        <v>881</v>
      </c>
      <c r="QBC34">
        <f t="shared" ca="1" si="2401"/>
        <v>185</v>
      </c>
      <c r="QBD34">
        <f t="shared" ca="1" si="2274"/>
        <v>259</v>
      </c>
      <c r="QBE34">
        <f t="shared" ca="1" si="2274"/>
        <v>777</v>
      </c>
      <c r="QBF34">
        <f t="shared" ca="1" si="2274"/>
        <v>146</v>
      </c>
      <c r="QBG34">
        <f t="shared" ca="1" si="2274"/>
        <v>809</v>
      </c>
      <c r="QBH34">
        <f t="shared" ca="1" si="2274"/>
        <v>385</v>
      </c>
      <c r="QBI34">
        <f t="shared" ca="1" si="2274"/>
        <v>260</v>
      </c>
      <c r="QBJ34">
        <f t="shared" ca="1" si="2274"/>
        <v>735</v>
      </c>
      <c r="QBK34">
        <f t="shared" ca="1" si="2274"/>
        <v>727</v>
      </c>
      <c r="QBL34">
        <f t="shared" ca="1" si="2274"/>
        <v>210</v>
      </c>
      <c r="QBM34">
        <f t="shared" ca="1" si="2274"/>
        <v>443</v>
      </c>
      <c r="QBN34">
        <f t="shared" ca="1" si="2655"/>
        <v>123</v>
      </c>
      <c r="QBO34">
        <f t="shared" ca="1" si="2655"/>
        <v>949</v>
      </c>
      <c r="QBP34">
        <f t="shared" ca="1" si="2655"/>
        <v>754</v>
      </c>
      <c r="QBQ34">
        <f t="shared" ca="1" si="2655"/>
        <v>321</v>
      </c>
      <c r="QBR34">
        <f t="shared" ca="1" si="2655"/>
        <v>694</v>
      </c>
      <c r="QBS34">
        <f t="shared" ca="1" si="2655"/>
        <v>27</v>
      </c>
      <c r="QBT34">
        <f t="shared" ca="1" si="2655"/>
        <v>142</v>
      </c>
      <c r="QBU34">
        <f t="shared" ca="1" si="2655"/>
        <v>267</v>
      </c>
      <c r="QBV34">
        <f t="shared" ca="1" si="2655"/>
        <v>648</v>
      </c>
      <c r="QBW34">
        <f t="shared" ca="1" si="2655"/>
        <v>698</v>
      </c>
      <c r="QBX34">
        <f t="shared" ca="1" si="2655"/>
        <v>326</v>
      </c>
      <c r="QBY34">
        <f t="shared" ca="1" si="2655"/>
        <v>276</v>
      </c>
      <c r="QBZ34">
        <f t="shared" ca="1" si="2655"/>
        <v>786</v>
      </c>
      <c r="QCA34">
        <f t="shared" ca="1" si="2655"/>
        <v>29</v>
      </c>
      <c r="QCB34">
        <f t="shared" ca="1" si="2655"/>
        <v>280</v>
      </c>
      <c r="QCC34">
        <f t="shared" ca="1" si="2655"/>
        <v>482</v>
      </c>
      <c r="QCD34">
        <f t="shared" ca="1" si="2655"/>
        <v>263</v>
      </c>
      <c r="QCE34">
        <f t="shared" ca="1" si="2655"/>
        <v>110</v>
      </c>
      <c r="QCF34">
        <f t="shared" ca="1" si="2655"/>
        <v>767</v>
      </c>
      <c r="QCG34">
        <f t="shared" ca="1" si="2655"/>
        <v>730</v>
      </c>
      <c r="QCH34">
        <f t="shared" ca="1" si="2655"/>
        <v>942</v>
      </c>
      <c r="QCI34">
        <f t="shared" ca="1" si="2655"/>
        <v>748</v>
      </c>
      <c r="QCJ34">
        <f t="shared" ca="1" si="2655"/>
        <v>345</v>
      </c>
      <c r="QCK34">
        <f t="shared" ca="1" si="2655"/>
        <v>734</v>
      </c>
      <c r="QCL34">
        <f t="shared" ca="1" si="2655"/>
        <v>7</v>
      </c>
      <c r="QCM34">
        <f t="shared" ca="1" si="2655"/>
        <v>479</v>
      </c>
      <c r="QCN34">
        <f t="shared" ca="1" si="2655"/>
        <v>935</v>
      </c>
      <c r="QCO34">
        <f t="shared" ca="1" si="2655"/>
        <v>66</v>
      </c>
      <c r="QCP34">
        <f t="shared" ca="1" si="2655"/>
        <v>484</v>
      </c>
      <c r="QCQ34">
        <f t="shared" ca="1" si="2655"/>
        <v>71</v>
      </c>
      <c r="QCR34">
        <f t="shared" ca="1" si="2655"/>
        <v>699</v>
      </c>
      <c r="QCS34">
        <f t="shared" ca="1" si="2655"/>
        <v>105</v>
      </c>
      <c r="QCT34">
        <f t="shared" ca="1" si="2655"/>
        <v>463</v>
      </c>
      <c r="QCU34">
        <f t="shared" ca="1" si="2655"/>
        <v>568</v>
      </c>
      <c r="QCV34">
        <f t="shared" ca="1" si="2655"/>
        <v>665</v>
      </c>
      <c r="QCW34">
        <f t="shared" ca="1" si="2655"/>
        <v>153</v>
      </c>
      <c r="QCX34">
        <f t="shared" ca="1" si="2655"/>
        <v>719</v>
      </c>
      <c r="QCY34">
        <f t="shared" ca="1" si="2655"/>
        <v>708</v>
      </c>
      <c r="QCZ34">
        <f t="shared" ca="1" si="2655"/>
        <v>191</v>
      </c>
      <c r="QDA34">
        <f t="shared" ca="1" si="2655"/>
        <v>40</v>
      </c>
      <c r="QDB34">
        <f t="shared" ca="1" si="2655"/>
        <v>627</v>
      </c>
      <c r="QDC34">
        <f t="shared" ca="1" si="2655"/>
        <v>121</v>
      </c>
      <c r="QDD34">
        <f t="shared" ca="1" si="2655"/>
        <v>207</v>
      </c>
      <c r="QDE34">
        <f t="shared" ca="1" si="2655"/>
        <v>302</v>
      </c>
      <c r="QDF34">
        <f t="shared" ca="1" si="2655"/>
        <v>422</v>
      </c>
      <c r="QDG34">
        <f t="shared" ca="1" si="2655"/>
        <v>542</v>
      </c>
      <c r="QDH34">
        <f t="shared" ca="1" si="2655"/>
        <v>786</v>
      </c>
      <c r="QDI34">
        <f t="shared" ca="1" si="2655"/>
        <v>156</v>
      </c>
      <c r="QDJ34">
        <f t="shared" ca="1" si="2655"/>
        <v>460</v>
      </c>
      <c r="QDK34">
        <f t="shared" ca="1" si="2655"/>
        <v>677</v>
      </c>
      <c r="QDL34">
        <f t="shared" ca="1" si="2655"/>
        <v>180</v>
      </c>
      <c r="QDM34">
        <f t="shared" ca="1" si="2655"/>
        <v>987</v>
      </c>
      <c r="QDN34">
        <f t="shared" ca="1" si="2655"/>
        <v>680</v>
      </c>
      <c r="QDO34">
        <f t="shared" ca="1" si="2655"/>
        <v>956</v>
      </c>
      <c r="QDP34">
        <f t="shared" ca="1" si="2655"/>
        <v>578</v>
      </c>
      <c r="QDQ34">
        <f t="shared" ca="1" si="2655"/>
        <v>111</v>
      </c>
      <c r="QDR34">
        <f t="shared" ca="1" si="2655"/>
        <v>940</v>
      </c>
      <c r="QDS34">
        <f t="shared" ca="1" si="2655"/>
        <v>179</v>
      </c>
      <c r="QDT34">
        <f t="shared" ca="1" si="2655"/>
        <v>698</v>
      </c>
      <c r="QDU34">
        <f t="shared" ca="1" si="2655"/>
        <v>874</v>
      </c>
      <c r="QDV34">
        <f t="shared" ca="1" si="2655"/>
        <v>327</v>
      </c>
      <c r="QDW34">
        <f t="shared" ca="1" si="2655"/>
        <v>558</v>
      </c>
      <c r="QDX34">
        <f t="shared" ca="1" si="2655"/>
        <v>636</v>
      </c>
      <c r="QDY34">
        <f t="shared" ca="1" si="2655"/>
        <v>168</v>
      </c>
      <c r="QDZ34">
        <f t="shared" ca="1" si="2529"/>
        <v>516</v>
      </c>
      <c r="QEA34">
        <f t="shared" ca="1" si="2529"/>
        <v>200</v>
      </c>
      <c r="QEB34">
        <f t="shared" ca="1" si="2529"/>
        <v>81</v>
      </c>
      <c r="QEC34">
        <f t="shared" ca="1" si="2529"/>
        <v>190</v>
      </c>
      <c r="QED34">
        <f t="shared" ca="1" si="2529"/>
        <v>557</v>
      </c>
      <c r="QEE34">
        <f t="shared" ca="1" si="2529"/>
        <v>460</v>
      </c>
      <c r="QEF34">
        <f t="shared" ca="1" si="2529"/>
        <v>654</v>
      </c>
      <c r="QEG34">
        <f t="shared" ca="1" si="2529"/>
        <v>836</v>
      </c>
      <c r="QEH34">
        <f t="shared" ca="1" si="2529"/>
        <v>343</v>
      </c>
      <c r="QEI34">
        <f t="shared" ca="1" si="2529"/>
        <v>384</v>
      </c>
      <c r="QEJ34">
        <f t="shared" ca="1" si="2529"/>
        <v>489</v>
      </c>
      <c r="QEK34">
        <f t="shared" ca="1" si="2529"/>
        <v>859</v>
      </c>
      <c r="QEL34">
        <f t="shared" ca="1" si="2529"/>
        <v>256</v>
      </c>
      <c r="QEM34">
        <f t="shared" ca="1" si="2529"/>
        <v>808</v>
      </c>
      <c r="QEN34">
        <f t="shared" ca="1" si="2529"/>
        <v>418</v>
      </c>
      <c r="QEO34">
        <f t="shared" ca="1" si="2529"/>
        <v>959</v>
      </c>
      <c r="QEP34">
        <f t="shared" ca="1" si="2529"/>
        <v>24</v>
      </c>
      <c r="QEQ34">
        <f t="shared" ca="1" si="2529"/>
        <v>121</v>
      </c>
      <c r="QER34">
        <f t="shared" ca="1" si="2529"/>
        <v>233</v>
      </c>
      <c r="QES34">
        <f t="shared" ca="1" si="2529"/>
        <v>384</v>
      </c>
      <c r="QET34">
        <f t="shared" ca="1" si="2529"/>
        <v>764</v>
      </c>
      <c r="QEU34">
        <f t="shared" ca="1" si="2529"/>
        <v>359</v>
      </c>
      <c r="QEV34">
        <f t="shared" ca="1" si="2529"/>
        <v>542</v>
      </c>
      <c r="QEW34">
        <f t="shared" ca="1" si="2529"/>
        <v>984</v>
      </c>
      <c r="QEX34">
        <f t="shared" ca="1" si="2529"/>
        <v>715</v>
      </c>
      <c r="QEY34">
        <f t="shared" ca="1" si="2402"/>
        <v>344</v>
      </c>
      <c r="QEZ34">
        <f t="shared" ca="1" si="2402"/>
        <v>609</v>
      </c>
      <c r="QFA34">
        <f t="shared" ca="1" si="2402"/>
        <v>601</v>
      </c>
      <c r="QFB34">
        <f t="shared" ca="1" si="2402"/>
        <v>653</v>
      </c>
      <c r="QFC34">
        <f t="shared" ca="1" si="2402"/>
        <v>14</v>
      </c>
      <c r="QFD34">
        <f t="shared" ca="1" si="2402"/>
        <v>107</v>
      </c>
      <c r="QFE34">
        <f t="shared" ca="1" si="2402"/>
        <v>251</v>
      </c>
      <c r="QFF34">
        <f t="shared" ca="1" si="2402"/>
        <v>476</v>
      </c>
      <c r="QFG34">
        <f t="shared" ca="1" si="2402"/>
        <v>589</v>
      </c>
      <c r="QFH34">
        <f t="shared" ca="1" si="2402"/>
        <v>146</v>
      </c>
      <c r="QFI34">
        <f t="shared" ca="1" si="2402"/>
        <v>569</v>
      </c>
      <c r="QFJ34">
        <f t="shared" ca="1" si="2402"/>
        <v>444</v>
      </c>
      <c r="QFK34">
        <f t="shared" ca="1" si="2402"/>
        <v>399</v>
      </c>
      <c r="QFL34">
        <f t="shared" ca="1" si="2402"/>
        <v>626</v>
      </c>
      <c r="QFM34">
        <f t="shared" ca="1" si="2402"/>
        <v>421</v>
      </c>
      <c r="QFN34">
        <f t="shared" ca="1" si="2402"/>
        <v>746</v>
      </c>
      <c r="QFO34">
        <f t="shared" ca="1" si="2402"/>
        <v>745</v>
      </c>
      <c r="QFP34">
        <f t="shared" ca="1" si="2402"/>
        <v>406</v>
      </c>
      <c r="QFQ34">
        <f t="shared" ca="1" si="2402"/>
        <v>185</v>
      </c>
      <c r="QFR34">
        <f t="shared" ca="1" si="2402"/>
        <v>723</v>
      </c>
      <c r="QFS34">
        <f t="shared" ca="1" si="2402"/>
        <v>63</v>
      </c>
      <c r="QFT34">
        <f t="shared" ca="1" si="2402"/>
        <v>127</v>
      </c>
      <c r="QFU34">
        <f t="shared" ca="1" si="2402"/>
        <v>102</v>
      </c>
      <c r="QFV34">
        <f t="shared" ca="1" si="2402"/>
        <v>56</v>
      </c>
      <c r="QFW34">
        <f t="shared" ca="1" si="2402"/>
        <v>212</v>
      </c>
      <c r="QFX34">
        <f t="shared" ca="1" si="2402"/>
        <v>38</v>
      </c>
      <c r="QFY34">
        <f t="shared" ca="1" si="2402"/>
        <v>54</v>
      </c>
      <c r="QFZ34">
        <f t="shared" ca="1" si="2402"/>
        <v>377</v>
      </c>
      <c r="QGA34">
        <f t="shared" ca="1" si="2402"/>
        <v>173</v>
      </c>
      <c r="QGB34">
        <f t="shared" ca="1" si="2275"/>
        <v>704</v>
      </c>
      <c r="QGC34">
        <f t="shared" ca="1" si="2275"/>
        <v>985</v>
      </c>
      <c r="QGD34">
        <f t="shared" ca="1" si="2275"/>
        <v>562</v>
      </c>
      <c r="QGE34">
        <f t="shared" ca="1" si="2275"/>
        <v>4</v>
      </c>
      <c r="QGF34">
        <f t="shared" ca="1" si="2275"/>
        <v>745</v>
      </c>
      <c r="QGG34">
        <f t="shared" ca="1" si="2275"/>
        <v>867</v>
      </c>
      <c r="QGH34">
        <f t="shared" ca="1" si="2275"/>
        <v>206</v>
      </c>
      <c r="QGI34">
        <f t="shared" ca="1" si="2275"/>
        <v>647</v>
      </c>
      <c r="QGJ34">
        <f t="shared" ca="1" si="2275"/>
        <v>465</v>
      </c>
      <c r="QGK34">
        <f t="shared" ca="1" si="2275"/>
        <v>918</v>
      </c>
      <c r="QGL34">
        <f t="shared" ca="1" si="2656"/>
        <v>530</v>
      </c>
      <c r="QGM34">
        <f t="shared" ca="1" si="2656"/>
        <v>229</v>
      </c>
      <c r="QGN34">
        <f t="shared" ca="1" si="2656"/>
        <v>756</v>
      </c>
      <c r="QGO34">
        <f t="shared" ca="1" si="2656"/>
        <v>261</v>
      </c>
      <c r="QGP34">
        <f t="shared" ca="1" si="2656"/>
        <v>623</v>
      </c>
      <c r="QGQ34">
        <f t="shared" ca="1" si="2656"/>
        <v>589</v>
      </c>
      <c r="QGR34">
        <f t="shared" ca="1" si="2656"/>
        <v>956</v>
      </c>
      <c r="QGS34">
        <f t="shared" ca="1" si="2656"/>
        <v>368</v>
      </c>
      <c r="QGT34">
        <f t="shared" ca="1" si="2656"/>
        <v>184</v>
      </c>
      <c r="QGU34">
        <f t="shared" ca="1" si="2656"/>
        <v>227</v>
      </c>
      <c r="QGV34">
        <f t="shared" ca="1" si="2656"/>
        <v>25</v>
      </c>
      <c r="QGW34">
        <f t="shared" ca="1" si="2656"/>
        <v>796</v>
      </c>
      <c r="QGX34">
        <f t="shared" ca="1" si="2656"/>
        <v>678</v>
      </c>
      <c r="QGY34">
        <f t="shared" ca="1" si="2656"/>
        <v>86</v>
      </c>
      <c r="QGZ34">
        <f t="shared" ca="1" si="2656"/>
        <v>369</v>
      </c>
      <c r="QHA34">
        <f t="shared" ca="1" si="2656"/>
        <v>418</v>
      </c>
      <c r="QHB34">
        <f t="shared" ca="1" si="2656"/>
        <v>869</v>
      </c>
      <c r="QHC34">
        <f t="shared" ca="1" si="2656"/>
        <v>271</v>
      </c>
      <c r="QHD34">
        <f t="shared" ca="1" si="2656"/>
        <v>948</v>
      </c>
      <c r="QHE34">
        <f t="shared" ca="1" si="2656"/>
        <v>411</v>
      </c>
      <c r="QHF34">
        <f t="shared" ca="1" si="2656"/>
        <v>561</v>
      </c>
      <c r="QHG34">
        <f t="shared" ca="1" si="2656"/>
        <v>424</v>
      </c>
      <c r="QHH34">
        <f t="shared" ca="1" si="2656"/>
        <v>344</v>
      </c>
      <c r="QHI34">
        <f t="shared" ca="1" si="2656"/>
        <v>37</v>
      </c>
      <c r="QHJ34">
        <f t="shared" ca="1" si="2656"/>
        <v>924</v>
      </c>
      <c r="QHK34">
        <f t="shared" ca="1" si="2656"/>
        <v>227</v>
      </c>
      <c r="QHL34">
        <f t="shared" ca="1" si="2656"/>
        <v>460</v>
      </c>
      <c r="QHM34">
        <f t="shared" ca="1" si="2656"/>
        <v>767</v>
      </c>
      <c r="QHN34">
        <f t="shared" ca="1" si="2656"/>
        <v>752</v>
      </c>
      <c r="QHO34">
        <f t="shared" ca="1" si="2656"/>
        <v>708</v>
      </c>
      <c r="QHP34">
        <f t="shared" ca="1" si="2656"/>
        <v>144</v>
      </c>
      <c r="QHQ34">
        <f t="shared" ca="1" si="2656"/>
        <v>706</v>
      </c>
      <c r="QHR34">
        <f t="shared" ca="1" si="2656"/>
        <v>838</v>
      </c>
      <c r="QHS34">
        <f t="shared" ca="1" si="2656"/>
        <v>825</v>
      </c>
      <c r="QHT34">
        <f t="shared" ca="1" si="2656"/>
        <v>794</v>
      </c>
      <c r="QHU34">
        <f t="shared" ca="1" si="2656"/>
        <v>726</v>
      </c>
      <c r="QHV34">
        <f t="shared" ca="1" si="2656"/>
        <v>33</v>
      </c>
      <c r="QHW34">
        <f t="shared" ca="1" si="2656"/>
        <v>999</v>
      </c>
      <c r="QHX34">
        <f t="shared" ca="1" si="2656"/>
        <v>500</v>
      </c>
      <c r="QHY34">
        <f t="shared" ca="1" si="2656"/>
        <v>877</v>
      </c>
      <c r="QHZ34">
        <f t="shared" ca="1" si="2656"/>
        <v>451</v>
      </c>
      <c r="QIA34">
        <f t="shared" ca="1" si="2656"/>
        <v>791</v>
      </c>
      <c r="QIB34">
        <f t="shared" ca="1" si="2656"/>
        <v>947</v>
      </c>
      <c r="QIC34">
        <f t="shared" ca="1" si="2656"/>
        <v>546</v>
      </c>
      <c r="QID34">
        <f t="shared" ca="1" si="2656"/>
        <v>323</v>
      </c>
      <c r="QIE34">
        <f t="shared" ca="1" si="2656"/>
        <v>867</v>
      </c>
      <c r="QIF34">
        <f t="shared" ca="1" si="2656"/>
        <v>399</v>
      </c>
      <c r="QIG34">
        <f t="shared" ca="1" si="2656"/>
        <v>752</v>
      </c>
      <c r="QIH34">
        <f t="shared" ca="1" si="2656"/>
        <v>904</v>
      </c>
      <c r="QII34">
        <f t="shared" ca="1" si="2656"/>
        <v>248</v>
      </c>
      <c r="QIJ34">
        <f t="shared" ca="1" si="2656"/>
        <v>149</v>
      </c>
      <c r="QIK34">
        <f t="shared" ca="1" si="2656"/>
        <v>416</v>
      </c>
      <c r="QIL34">
        <f t="shared" ca="1" si="2656"/>
        <v>367</v>
      </c>
      <c r="QIM34">
        <f t="shared" ca="1" si="2656"/>
        <v>605</v>
      </c>
      <c r="QIN34">
        <f t="shared" ca="1" si="2656"/>
        <v>771</v>
      </c>
      <c r="QIO34">
        <f t="shared" ca="1" si="2656"/>
        <v>854</v>
      </c>
      <c r="QIP34">
        <f t="shared" ca="1" si="2656"/>
        <v>963</v>
      </c>
      <c r="QIQ34">
        <f t="shared" ca="1" si="2656"/>
        <v>339</v>
      </c>
      <c r="QIR34">
        <f t="shared" ca="1" si="2656"/>
        <v>119</v>
      </c>
      <c r="QIS34">
        <f t="shared" ca="1" si="2656"/>
        <v>439</v>
      </c>
      <c r="QIT34">
        <f t="shared" ca="1" si="2656"/>
        <v>363</v>
      </c>
      <c r="QIU34">
        <f t="shared" ca="1" si="2656"/>
        <v>479</v>
      </c>
      <c r="QIV34">
        <f t="shared" ca="1" si="2656"/>
        <v>393</v>
      </c>
      <c r="QIW34">
        <f t="shared" ca="1" si="2656"/>
        <v>561</v>
      </c>
      <c r="QIX34">
        <f t="shared" ca="1" si="2530"/>
        <v>286</v>
      </c>
      <c r="QIY34">
        <f t="shared" ca="1" si="2530"/>
        <v>693</v>
      </c>
      <c r="QIZ34">
        <f t="shared" ca="1" si="2530"/>
        <v>417</v>
      </c>
      <c r="QJA34">
        <f t="shared" ca="1" si="2530"/>
        <v>886</v>
      </c>
      <c r="QJB34">
        <f t="shared" ca="1" si="2530"/>
        <v>269</v>
      </c>
      <c r="QJC34">
        <f t="shared" ca="1" si="2530"/>
        <v>317</v>
      </c>
      <c r="QJD34">
        <f t="shared" ca="1" si="2530"/>
        <v>306</v>
      </c>
      <c r="QJE34">
        <f t="shared" ca="1" si="2530"/>
        <v>541</v>
      </c>
      <c r="QJF34">
        <f t="shared" ca="1" si="2530"/>
        <v>745</v>
      </c>
      <c r="QJG34">
        <f t="shared" ca="1" si="2530"/>
        <v>583</v>
      </c>
      <c r="QJH34">
        <f t="shared" ca="1" si="2530"/>
        <v>422</v>
      </c>
      <c r="QJI34">
        <f t="shared" ca="1" si="2530"/>
        <v>57</v>
      </c>
      <c r="QJJ34">
        <f t="shared" ca="1" si="2530"/>
        <v>418</v>
      </c>
      <c r="QJK34">
        <f t="shared" ca="1" si="2530"/>
        <v>248</v>
      </c>
      <c r="QJL34">
        <f t="shared" ca="1" si="2530"/>
        <v>528</v>
      </c>
      <c r="QJM34">
        <f t="shared" ca="1" si="2530"/>
        <v>846</v>
      </c>
      <c r="QJN34">
        <f t="shared" ca="1" si="2530"/>
        <v>62</v>
      </c>
      <c r="QJO34">
        <f t="shared" ca="1" si="2530"/>
        <v>515</v>
      </c>
      <c r="QJP34">
        <f t="shared" ca="1" si="2530"/>
        <v>456</v>
      </c>
      <c r="QJQ34">
        <f t="shared" ca="1" si="2530"/>
        <v>982</v>
      </c>
      <c r="QJR34">
        <f t="shared" ca="1" si="2530"/>
        <v>165</v>
      </c>
      <c r="QJS34">
        <f t="shared" ca="1" si="2530"/>
        <v>970</v>
      </c>
      <c r="QJT34">
        <f t="shared" ca="1" si="2530"/>
        <v>122</v>
      </c>
      <c r="QJU34">
        <f t="shared" ca="1" si="2530"/>
        <v>797</v>
      </c>
      <c r="QJV34">
        <f t="shared" ca="1" si="2530"/>
        <v>874</v>
      </c>
      <c r="QJW34">
        <f t="shared" ca="1" si="2403"/>
        <v>53</v>
      </c>
      <c r="QJX34">
        <f t="shared" ca="1" si="2403"/>
        <v>389</v>
      </c>
      <c r="QJY34">
        <f t="shared" ca="1" si="2403"/>
        <v>179</v>
      </c>
      <c r="QJZ34">
        <f t="shared" ca="1" si="2403"/>
        <v>974</v>
      </c>
      <c r="QKA34">
        <f t="shared" ca="1" si="2403"/>
        <v>814</v>
      </c>
      <c r="QKB34">
        <f t="shared" ca="1" si="2403"/>
        <v>774</v>
      </c>
      <c r="QKC34">
        <f t="shared" ca="1" si="2403"/>
        <v>465</v>
      </c>
      <c r="QKD34">
        <f t="shared" ca="1" si="2403"/>
        <v>962</v>
      </c>
      <c r="QKE34">
        <f t="shared" ca="1" si="2403"/>
        <v>134</v>
      </c>
      <c r="QKF34">
        <f t="shared" ca="1" si="2403"/>
        <v>410</v>
      </c>
      <c r="QKG34">
        <f t="shared" ca="1" si="2403"/>
        <v>221</v>
      </c>
      <c r="QKH34">
        <f t="shared" ca="1" si="2403"/>
        <v>1000</v>
      </c>
      <c r="QKI34">
        <f t="shared" ca="1" si="2403"/>
        <v>736</v>
      </c>
      <c r="QKJ34">
        <f t="shared" ca="1" si="2403"/>
        <v>350</v>
      </c>
      <c r="QKK34">
        <f t="shared" ca="1" si="2403"/>
        <v>294</v>
      </c>
      <c r="QKL34">
        <f t="shared" ca="1" si="2403"/>
        <v>14</v>
      </c>
      <c r="QKM34">
        <f t="shared" ca="1" si="2403"/>
        <v>575</v>
      </c>
      <c r="QKN34">
        <f t="shared" ca="1" si="2403"/>
        <v>657</v>
      </c>
      <c r="QKO34">
        <f t="shared" ca="1" si="2403"/>
        <v>100</v>
      </c>
      <c r="QKP34">
        <f t="shared" ca="1" si="2403"/>
        <v>929</v>
      </c>
      <c r="QKQ34">
        <f t="shared" ca="1" si="2403"/>
        <v>261</v>
      </c>
      <c r="QKR34">
        <f t="shared" ca="1" si="2403"/>
        <v>350</v>
      </c>
      <c r="QKS34">
        <f t="shared" ca="1" si="2403"/>
        <v>965</v>
      </c>
      <c r="QKT34">
        <f t="shared" ca="1" si="2403"/>
        <v>174</v>
      </c>
      <c r="QKU34">
        <f t="shared" ca="1" si="2403"/>
        <v>71</v>
      </c>
      <c r="QKV34">
        <f t="shared" ca="1" si="2403"/>
        <v>322</v>
      </c>
      <c r="QKW34">
        <f t="shared" ca="1" si="2403"/>
        <v>593</v>
      </c>
      <c r="QKX34">
        <f t="shared" ca="1" si="2403"/>
        <v>157</v>
      </c>
      <c r="QKY34">
        <f t="shared" ca="1" si="2403"/>
        <v>63</v>
      </c>
      <c r="QKZ34">
        <f t="shared" ca="1" si="2276"/>
        <v>194</v>
      </c>
      <c r="QLA34">
        <f t="shared" ca="1" si="2276"/>
        <v>313</v>
      </c>
      <c r="QLB34">
        <f t="shared" ca="1" si="2276"/>
        <v>860</v>
      </c>
      <c r="QLC34">
        <f t="shared" ca="1" si="2276"/>
        <v>215</v>
      </c>
      <c r="QLD34">
        <f t="shared" ca="1" si="2276"/>
        <v>243</v>
      </c>
      <c r="QLE34">
        <f t="shared" ca="1" si="2276"/>
        <v>863</v>
      </c>
      <c r="QLF34">
        <f t="shared" ca="1" si="2276"/>
        <v>838</v>
      </c>
      <c r="QLG34">
        <f t="shared" ca="1" si="2276"/>
        <v>135</v>
      </c>
      <c r="QLH34">
        <f t="shared" ca="1" si="2276"/>
        <v>722</v>
      </c>
      <c r="QLI34">
        <f t="shared" ca="1" si="2276"/>
        <v>224</v>
      </c>
      <c r="QLJ34">
        <f t="shared" ca="1" si="2657"/>
        <v>809</v>
      </c>
      <c r="QLK34">
        <f t="shared" ca="1" si="2657"/>
        <v>948</v>
      </c>
      <c r="QLL34">
        <f t="shared" ca="1" si="2657"/>
        <v>472</v>
      </c>
      <c r="QLM34">
        <f t="shared" ca="1" si="2657"/>
        <v>627</v>
      </c>
      <c r="QLN34">
        <f t="shared" ca="1" si="2657"/>
        <v>50</v>
      </c>
      <c r="QLO34">
        <f t="shared" ca="1" si="2657"/>
        <v>448</v>
      </c>
      <c r="QLP34">
        <f t="shared" ca="1" si="2657"/>
        <v>444</v>
      </c>
      <c r="QLQ34">
        <f t="shared" ca="1" si="2657"/>
        <v>772</v>
      </c>
      <c r="QLR34">
        <f t="shared" ca="1" si="2657"/>
        <v>620</v>
      </c>
      <c r="QLS34">
        <f t="shared" ca="1" si="2657"/>
        <v>498</v>
      </c>
      <c r="QLT34">
        <f t="shared" ca="1" si="2657"/>
        <v>163</v>
      </c>
      <c r="QLU34">
        <f t="shared" ca="1" si="2657"/>
        <v>427</v>
      </c>
      <c r="QLV34">
        <f t="shared" ca="1" si="2657"/>
        <v>912</v>
      </c>
      <c r="QLW34">
        <f t="shared" ca="1" si="2657"/>
        <v>729</v>
      </c>
      <c r="QLX34">
        <f t="shared" ca="1" si="2657"/>
        <v>502</v>
      </c>
      <c r="QLY34">
        <f t="shared" ca="1" si="2657"/>
        <v>214</v>
      </c>
      <c r="QLZ34">
        <f t="shared" ca="1" si="2657"/>
        <v>289</v>
      </c>
      <c r="QMA34">
        <f t="shared" ca="1" si="2657"/>
        <v>209</v>
      </c>
      <c r="QMB34">
        <f t="shared" ca="1" si="2657"/>
        <v>252</v>
      </c>
      <c r="QMC34">
        <f t="shared" ca="1" si="2657"/>
        <v>382</v>
      </c>
      <c r="QMD34">
        <f t="shared" ca="1" si="2657"/>
        <v>842</v>
      </c>
      <c r="QME34">
        <f t="shared" ca="1" si="2657"/>
        <v>799</v>
      </c>
      <c r="QMF34">
        <f t="shared" ca="1" si="2657"/>
        <v>23</v>
      </c>
      <c r="QMG34">
        <f t="shared" ca="1" si="2657"/>
        <v>571</v>
      </c>
      <c r="QMH34">
        <f t="shared" ca="1" si="2657"/>
        <v>666</v>
      </c>
      <c r="QMI34">
        <f t="shared" ca="1" si="2657"/>
        <v>353</v>
      </c>
      <c r="QMJ34">
        <f t="shared" ca="1" si="2657"/>
        <v>733</v>
      </c>
      <c r="QMK34">
        <f t="shared" ca="1" si="2657"/>
        <v>227</v>
      </c>
      <c r="QML34">
        <f t="shared" ca="1" si="2657"/>
        <v>659</v>
      </c>
      <c r="QMM34">
        <f t="shared" ca="1" si="2657"/>
        <v>153</v>
      </c>
      <c r="QMN34">
        <f t="shared" ca="1" si="2657"/>
        <v>429</v>
      </c>
      <c r="QMO34">
        <f t="shared" ca="1" si="2657"/>
        <v>914</v>
      </c>
      <c r="QMP34">
        <f t="shared" ca="1" si="2657"/>
        <v>533</v>
      </c>
      <c r="QMQ34">
        <f t="shared" ca="1" si="2657"/>
        <v>318</v>
      </c>
      <c r="QMR34">
        <f t="shared" ca="1" si="2657"/>
        <v>912</v>
      </c>
      <c r="QMS34">
        <f t="shared" ca="1" si="2657"/>
        <v>803</v>
      </c>
      <c r="QMT34">
        <f t="shared" ca="1" si="2657"/>
        <v>739</v>
      </c>
      <c r="QMU34">
        <f t="shared" ca="1" si="2657"/>
        <v>339</v>
      </c>
      <c r="QMV34">
        <f t="shared" ca="1" si="2657"/>
        <v>305</v>
      </c>
      <c r="QMW34">
        <f t="shared" ca="1" si="2657"/>
        <v>876</v>
      </c>
      <c r="QMX34">
        <f t="shared" ca="1" si="2657"/>
        <v>800</v>
      </c>
      <c r="QMY34">
        <f t="shared" ca="1" si="2657"/>
        <v>344</v>
      </c>
      <c r="QMZ34">
        <f t="shared" ca="1" si="2657"/>
        <v>866</v>
      </c>
      <c r="QNA34">
        <f t="shared" ca="1" si="2657"/>
        <v>333</v>
      </c>
      <c r="QNB34">
        <f t="shared" ca="1" si="2657"/>
        <v>69</v>
      </c>
      <c r="QNC34">
        <f t="shared" ca="1" si="2657"/>
        <v>510</v>
      </c>
      <c r="QND34">
        <f t="shared" ca="1" si="2657"/>
        <v>212</v>
      </c>
      <c r="QNE34">
        <f t="shared" ca="1" si="2657"/>
        <v>477</v>
      </c>
      <c r="QNF34">
        <f t="shared" ca="1" si="2657"/>
        <v>53</v>
      </c>
      <c r="QNG34">
        <f t="shared" ca="1" si="2657"/>
        <v>867</v>
      </c>
      <c r="QNH34">
        <f t="shared" ca="1" si="2657"/>
        <v>371</v>
      </c>
      <c r="QNI34">
        <f t="shared" ca="1" si="2657"/>
        <v>445</v>
      </c>
      <c r="QNJ34">
        <f t="shared" ca="1" si="2657"/>
        <v>693</v>
      </c>
      <c r="QNK34">
        <f t="shared" ca="1" si="2657"/>
        <v>293</v>
      </c>
      <c r="QNL34">
        <f t="shared" ca="1" si="2657"/>
        <v>486</v>
      </c>
      <c r="QNM34">
        <f t="shared" ca="1" si="2657"/>
        <v>445</v>
      </c>
      <c r="QNN34">
        <f t="shared" ca="1" si="2657"/>
        <v>734</v>
      </c>
      <c r="QNO34">
        <f t="shared" ca="1" si="2657"/>
        <v>363</v>
      </c>
      <c r="QNP34">
        <f t="shared" ca="1" si="2657"/>
        <v>926</v>
      </c>
      <c r="QNQ34">
        <f t="shared" ca="1" si="2657"/>
        <v>655</v>
      </c>
      <c r="QNR34">
        <f t="shared" ca="1" si="2657"/>
        <v>188</v>
      </c>
      <c r="QNS34">
        <f t="shared" ca="1" si="2657"/>
        <v>673</v>
      </c>
      <c r="QNT34">
        <f t="shared" ca="1" si="2657"/>
        <v>181</v>
      </c>
      <c r="QNU34">
        <f t="shared" ca="1" si="2657"/>
        <v>342</v>
      </c>
      <c r="QNV34">
        <f t="shared" ca="1" si="2531"/>
        <v>181</v>
      </c>
      <c r="QNW34">
        <f t="shared" ca="1" si="2531"/>
        <v>578</v>
      </c>
      <c r="QNX34">
        <f t="shared" ca="1" si="2531"/>
        <v>310</v>
      </c>
      <c r="QNY34">
        <f t="shared" ca="1" si="2531"/>
        <v>977</v>
      </c>
      <c r="QNZ34">
        <f t="shared" ca="1" si="2531"/>
        <v>508</v>
      </c>
      <c r="QOA34">
        <f t="shared" ca="1" si="2531"/>
        <v>948</v>
      </c>
      <c r="QOB34">
        <f t="shared" ca="1" si="2531"/>
        <v>647</v>
      </c>
      <c r="QOC34">
        <f t="shared" ca="1" si="2531"/>
        <v>271</v>
      </c>
      <c r="QOD34">
        <f t="shared" ca="1" si="2531"/>
        <v>102</v>
      </c>
      <c r="QOE34">
        <f t="shared" ca="1" si="2531"/>
        <v>988</v>
      </c>
      <c r="QOF34">
        <f t="shared" ca="1" si="2531"/>
        <v>555</v>
      </c>
      <c r="QOG34">
        <f t="shared" ca="1" si="2531"/>
        <v>110</v>
      </c>
      <c r="QOH34">
        <f t="shared" ca="1" si="2531"/>
        <v>906</v>
      </c>
      <c r="QOI34">
        <f t="shared" ca="1" si="2531"/>
        <v>572</v>
      </c>
      <c r="QOJ34">
        <f t="shared" ca="1" si="2531"/>
        <v>314</v>
      </c>
      <c r="QOK34">
        <f t="shared" ca="1" si="2531"/>
        <v>376</v>
      </c>
      <c r="QOL34">
        <f t="shared" ca="1" si="2531"/>
        <v>632</v>
      </c>
      <c r="QOM34">
        <f t="shared" ca="1" si="2531"/>
        <v>536</v>
      </c>
      <c r="QON34">
        <f t="shared" ca="1" si="2531"/>
        <v>966</v>
      </c>
      <c r="QOO34">
        <f t="shared" ca="1" si="2531"/>
        <v>709</v>
      </c>
      <c r="QOP34">
        <f t="shared" ca="1" si="2531"/>
        <v>114</v>
      </c>
      <c r="QOQ34">
        <f t="shared" ca="1" si="2531"/>
        <v>544</v>
      </c>
      <c r="QOR34">
        <f t="shared" ca="1" si="2531"/>
        <v>243</v>
      </c>
      <c r="QOS34">
        <f t="shared" ca="1" si="2531"/>
        <v>818</v>
      </c>
      <c r="QOT34">
        <f t="shared" ca="1" si="2531"/>
        <v>347</v>
      </c>
      <c r="QOU34">
        <f t="shared" ca="1" si="2404"/>
        <v>24</v>
      </c>
      <c r="QOV34">
        <f t="shared" ca="1" si="2404"/>
        <v>905</v>
      </c>
      <c r="QOW34">
        <f t="shared" ca="1" si="2404"/>
        <v>87</v>
      </c>
      <c r="QOX34">
        <f t="shared" ca="1" si="2404"/>
        <v>392</v>
      </c>
      <c r="QOY34">
        <f t="shared" ca="1" si="2404"/>
        <v>922</v>
      </c>
      <c r="QOZ34">
        <f t="shared" ca="1" si="2404"/>
        <v>935</v>
      </c>
      <c r="QPA34">
        <f t="shared" ca="1" si="2404"/>
        <v>561</v>
      </c>
      <c r="QPB34">
        <f t="shared" ca="1" si="2404"/>
        <v>312</v>
      </c>
      <c r="QPC34">
        <f t="shared" ca="1" si="2404"/>
        <v>596</v>
      </c>
      <c r="QPD34">
        <f t="shared" ca="1" si="2404"/>
        <v>129</v>
      </c>
      <c r="QPE34">
        <f t="shared" ca="1" si="2404"/>
        <v>225</v>
      </c>
      <c r="QPF34">
        <f t="shared" ca="1" si="2404"/>
        <v>977</v>
      </c>
      <c r="QPG34">
        <f t="shared" ca="1" si="2404"/>
        <v>308</v>
      </c>
      <c r="QPH34">
        <f t="shared" ca="1" si="2404"/>
        <v>866</v>
      </c>
      <c r="QPI34">
        <f t="shared" ca="1" si="2404"/>
        <v>97</v>
      </c>
      <c r="QPJ34">
        <f t="shared" ca="1" si="2404"/>
        <v>362</v>
      </c>
      <c r="QPK34">
        <f t="shared" ca="1" si="2404"/>
        <v>41</v>
      </c>
      <c r="QPL34">
        <f t="shared" ca="1" si="2404"/>
        <v>904</v>
      </c>
      <c r="QPM34">
        <f t="shared" ca="1" si="2404"/>
        <v>218</v>
      </c>
      <c r="QPN34">
        <f t="shared" ca="1" si="2404"/>
        <v>228</v>
      </c>
      <c r="QPO34">
        <f t="shared" ca="1" si="2404"/>
        <v>353</v>
      </c>
      <c r="QPP34">
        <f t="shared" ca="1" si="2404"/>
        <v>803</v>
      </c>
      <c r="QPQ34">
        <f t="shared" ca="1" si="2404"/>
        <v>686</v>
      </c>
      <c r="QPR34">
        <f t="shared" ca="1" si="2404"/>
        <v>183</v>
      </c>
      <c r="QPS34">
        <f t="shared" ca="1" si="2404"/>
        <v>280</v>
      </c>
      <c r="QPT34">
        <f t="shared" ca="1" si="2404"/>
        <v>994</v>
      </c>
      <c r="QPU34">
        <f t="shared" ca="1" si="2404"/>
        <v>664</v>
      </c>
      <c r="QPV34">
        <f t="shared" ca="1" si="2404"/>
        <v>362</v>
      </c>
      <c r="QPW34">
        <f t="shared" ca="1" si="2404"/>
        <v>109</v>
      </c>
      <c r="QPX34">
        <f t="shared" ca="1" si="2277"/>
        <v>932</v>
      </c>
      <c r="QPY34">
        <f t="shared" ca="1" si="2277"/>
        <v>45</v>
      </c>
      <c r="QPZ34">
        <f t="shared" ca="1" si="2277"/>
        <v>260</v>
      </c>
      <c r="QQA34">
        <f t="shared" ca="1" si="2277"/>
        <v>185</v>
      </c>
      <c r="QQB34">
        <f t="shared" ca="1" si="2277"/>
        <v>508</v>
      </c>
      <c r="QQC34">
        <f t="shared" ca="1" si="2277"/>
        <v>36</v>
      </c>
      <c r="QQD34">
        <f t="shared" ca="1" si="2277"/>
        <v>502</v>
      </c>
      <c r="QQE34">
        <f t="shared" ca="1" si="2277"/>
        <v>289</v>
      </c>
      <c r="QQF34">
        <f t="shared" ca="1" si="2277"/>
        <v>81</v>
      </c>
      <c r="QQG34">
        <f t="shared" ca="1" si="2277"/>
        <v>285</v>
      </c>
      <c r="QQH34">
        <f t="shared" ca="1" si="2658"/>
        <v>558</v>
      </c>
      <c r="QQI34">
        <f t="shared" ca="1" si="2658"/>
        <v>687</v>
      </c>
      <c r="QQJ34">
        <f t="shared" ca="1" si="2658"/>
        <v>434</v>
      </c>
      <c r="QQK34">
        <f t="shared" ca="1" si="2658"/>
        <v>429</v>
      </c>
      <c r="QQL34">
        <f t="shared" ca="1" si="2658"/>
        <v>284</v>
      </c>
      <c r="QQM34">
        <f t="shared" ca="1" si="2658"/>
        <v>389</v>
      </c>
      <c r="QQN34">
        <f t="shared" ca="1" si="2658"/>
        <v>893</v>
      </c>
      <c r="QQO34">
        <f t="shared" ca="1" si="2658"/>
        <v>315</v>
      </c>
      <c r="QQP34">
        <f t="shared" ca="1" si="2658"/>
        <v>98</v>
      </c>
      <c r="QQQ34">
        <f t="shared" ca="1" si="2658"/>
        <v>11</v>
      </c>
      <c r="QQR34">
        <f t="shared" ca="1" si="2658"/>
        <v>508</v>
      </c>
      <c r="QQS34">
        <f t="shared" ca="1" si="2658"/>
        <v>111</v>
      </c>
      <c r="QQT34">
        <f t="shared" ca="1" si="2658"/>
        <v>908</v>
      </c>
      <c r="QQU34">
        <f t="shared" ca="1" si="2658"/>
        <v>133</v>
      </c>
      <c r="QQV34">
        <f t="shared" ca="1" si="2658"/>
        <v>118</v>
      </c>
      <c r="QQW34">
        <f t="shared" ca="1" si="2658"/>
        <v>924</v>
      </c>
      <c r="QQX34">
        <f t="shared" ca="1" si="2658"/>
        <v>485</v>
      </c>
      <c r="QQY34">
        <f t="shared" ca="1" si="2658"/>
        <v>328</v>
      </c>
      <c r="QQZ34">
        <f t="shared" ca="1" si="2658"/>
        <v>39</v>
      </c>
      <c r="QRA34">
        <f t="shared" ca="1" si="2658"/>
        <v>668</v>
      </c>
      <c r="QRB34">
        <f t="shared" ca="1" si="2658"/>
        <v>444</v>
      </c>
      <c r="QRC34">
        <f t="shared" ca="1" si="2658"/>
        <v>795</v>
      </c>
      <c r="QRD34">
        <f t="shared" ca="1" si="2658"/>
        <v>896</v>
      </c>
      <c r="QRE34">
        <f t="shared" ca="1" si="2658"/>
        <v>136</v>
      </c>
      <c r="QRF34">
        <f t="shared" ca="1" si="2658"/>
        <v>330</v>
      </c>
      <c r="QRG34">
        <f t="shared" ca="1" si="2658"/>
        <v>5</v>
      </c>
      <c r="QRH34">
        <f t="shared" ca="1" si="2658"/>
        <v>542</v>
      </c>
      <c r="QRI34">
        <f t="shared" ca="1" si="2658"/>
        <v>946</v>
      </c>
      <c r="QRJ34">
        <f t="shared" ca="1" si="2658"/>
        <v>691</v>
      </c>
      <c r="QRK34">
        <f t="shared" ca="1" si="2658"/>
        <v>690</v>
      </c>
      <c r="QRL34">
        <f t="shared" ca="1" si="2658"/>
        <v>895</v>
      </c>
      <c r="QRM34">
        <f t="shared" ca="1" si="2658"/>
        <v>94</v>
      </c>
      <c r="QRN34">
        <f t="shared" ca="1" si="2658"/>
        <v>317</v>
      </c>
      <c r="QRO34">
        <f t="shared" ca="1" si="2658"/>
        <v>685</v>
      </c>
      <c r="QRP34">
        <f t="shared" ca="1" si="2658"/>
        <v>187</v>
      </c>
      <c r="QRQ34">
        <f t="shared" ca="1" si="2658"/>
        <v>359</v>
      </c>
      <c r="QRR34">
        <f t="shared" ca="1" si="2658"/>
        <v>637</v>
      </c>
      <c r="QRS34">
        <f t="shared" ca="1" si="2658"/>
        <v>839</v>
      </c>
      <c r="QRT34">
        <f t="shared" ca="1" si="2658"/>
        <v>103</v>
      </c>
      <c r="QRU34">
        <f t="shared" ca="1" si="2658"/>
        <v>519</v>
      </c>
      <c r="QRV34">
        <f t="shared" ca="1" si="2658"/>
        <v>584</v>
      </c>
      <c r="QRW34">
        <f t="shared" ca="1" si="2658"/>
        <v>89</v>
      </c>
      <c r="QRX34">
        <f t="shared" ca="1" si="2658"/>
        <v>492</v>
      </c>
      <c r="QRY34">
        <f t="shared" ca="1" si="2658"/>
        <v>556</v>
      </c>
      <c r="QRZ34">
        <f t="shared" ca="1" si="2658"/>
        <v>682</v>
      </c>
      <c r="QSA34">
        <f t="shared" ca="1" si="2658"/>
        <v>114</v>
      </c>
      <c r="QSB34">
        <f t="shared" ca="1" si="2658"/>
        <v>704</v>
      </c>
      <c r="QSC34">
        <f t="shared" ca="1" si="2658"/>
        <v>308</v>
      </c>
      <c r="QSD34">
        <f t="shared" ca="1" si="2658"/>
        <v>205</v>
      </c>
      <c r="QSE34">
        <f t="shared" ca="1" si="2658"/>
        <v>259</v>
      </c>
      <c r="QSF34">
        <f t="shared" ca="1" si="2658"/>
        <v>303</v>
      </c>
      <c r="QSG34">
        <f t="shared" ca="1" si="2658"/>
        <v>2</v>
      </c>
      <c r="QSH34">
        <f t="shared" ca="1" si="2658"/>
        <v>860</v>
      </c>
      <c r="QSI34">
        <f t="shared" ca="1" si="2658"/>
        <v>846</v>
      </c>
      <c r="QSJ34">
        <f t="shared" ca="1" si="2658"/>
        <v>531</v>
      </c>
      <c r="QSK34">
        <f t="shared" ca="1" si="2658"/>
        <v>411</v>
      </c>
      <c r="QSL34">
        <f t="shared" ca="1" si="2658"/>
        <v>4</v>
      </c>
      <c r="QSM34">
        <f t="shared" ca="1" si="2658"/>
        <v>555</v>
      </c>
      <c r="QSN34">
        <f t="shared" ca="1" si="2658"/>
        <v>996</v>
      </c>
      <c r="QSO34">
        <f t="shared" ca="1" si="2658"/>
        <v>722</v>
      </c>
      <c r="QSP34">
        <f t="shared" ca="1" si="2658"/>
        <v>965</v>
      </c>
      <c r="QSQ34">
        <f t="shared" ca="1" si="2658"/>
        <v>847</v>
      </c>
      <c r="QSR34">
        <f t="shared" ca="1" si="2658"/>
        <v>178</v>
      </c>
      <c r="QSS34">
        <f t="shared" ca="1" si="2658"/>
        <v>279</v>
      </c>
      <c r="QST34">
        <f t="shared" ca="1" si="2532"/>
        <v>820</v>
      </c>
      <c r="QSU34">
        <f t="shared" ca="1" si="2532"/>
        <v>197</v>
      </c>
      <c r="QSV34">
        <f t="shared" ca="1" si="2532"/>
        <v>948</v>
      </c>
      <c r="QSW34">
        <f t="shared" ca="1" si="2532"/>
        <v>713</v>
      </c>
      <c r="QSX34">
        <f t="shared" ca="1" si="2532"/>
        <v>642</v>
      </c>
      <c r="QSY34">
        <f t="shared" ca="1" si="2532"/>
        <v>99</v>
      </c>
      <c r="QSZ34">
        <f t="shared" ca="1" si="2532"/>
        <v>150</v>
      </c>
      <c r="QTA34">
        <f t="shared" ca="1" si="2532"/>
        <v>442</v>
      </c>
      <c r="QTB34">
        <f t="shared" ca="1" si="2532"/>
        <v>487</v>
      </c>
      <c r="QTC34">
        <f t="shared" ca="1" si="2532"/>
        <v>226</v>
      </c>
      <c r="QTD34">
        <f t="shared" ca="1" si="2532"/>
        <v>759</v>
      </c>
      <c r="QTE34">
        <f t="shared" ca="1" si="2532"/>
        <v>115</v>
      </c>
      <c r="QTF34">
        <f t="shared" ca="1" si="2532"/>
        <v>568</v>
      </c>
      <c r="QTG34">
        <f t="shared" ca="1" si="2532"/>
        <v>721</v>
      </c>
      <c r="QTH34">
        <f t="shared" ca="1" si="2532"/>
        <v>287</v>
      </c>
      <c r="QTI34">
        <f t="shared" ca="1" si="2532"/>
        <v>872</v>
      </c>
      <c r="QTJ34">
        <f t="shared" ca="1" si="2532"/>
        <v>243</v>
      </c>
      <c r="QTK34">
        <f t="shared" ca="1" si="2532"/>
        <v>434</v>
      </c>
      <c r="QTL34">
        <f t="shared" ca="1" si="2532"/>
        <v>561</v>
      </c>
      <c r="QTM34">
        <f t="shared" ca="1" si="2532"/>
        <v>56</v>
      </c>
      <c r="QTN34">
        <f t="shared" ca="1" si="2532"/>
        <v>117</v>
      </c>
      <c r="QTO34">
        <f t="shared" ca="1" si="2532"/>
        <v>921</v>
      </c>
      <c r="QTP34">
        <f t="shared" ca="1" si="2532"/>
        <v>440</v>
      </c>
      <c r="QTQ34">
        <f t="shared" ca="1" si="2532"/>
        <v>488</v>
      </c>
      <c r="QTR34">
        <f t="shared" ca="1" si="2532"/>
        <v>596</v>
      </c>
      <c r="QTS34">
        <f t="shared" ca="1" si="2405"/>
        <v>39</v>
      </c>
      <c r="QTT34">
        <f t="shared" ca="1" si="2405"/>
        <v>690</v>
      </c>
      <c r="QTU34">
        <f t="shared" ca="1" si="2405"/>
        <v>97</v>
      </c>
      <c r="QTV34">
        <f t="shared" ca="1" si="2405"/>
        <v>33</v>
      </c>
      <c r="QTW34">
        <f t="shared" ca="1" si="2405"/>
        <v>427</v>
      </c>
      <c r="QTX34">
        <f t="shared" ca="1" si="2405"/>
        <v>218</v>
      </c>
      <c r="QTY34">
        <f t="shared" ca="1" si="2405"/>
        <v>909</v>
      </c>
      <c r="QTZ34">
        <f t="shared" ca="1" si="2405"/>
        <v>130</v>
      </c>
      <c r="QUA34">
        <f t="shared" ca="1" si="2405"/>
        <v>910</v>
      </c>
      <c r="QUB34">
        <f t="shared" ca="1" si="2405"/>
        <v>139</v>
      </c>
      <c r="QUC34">
        <f t="shared" ca="1" si="2405"/>
        <v>781</v>
      </c>
      <c r="QUD34">
        <f t="shared" ca="1" si="2405"/>
        <v>747</v>
      </c>
      <c r="QUE34">
        <f t="shared" ca="1" si="2405"/>
        <v>82</v>
      </c>
      <c r="QUF34">
        <f t="shared" ca="1" si="2405"/>
        <v>176</v>
      </c>
      <c r="QUG34">
        <f t="shared" ca="1" si="2405"/>
        <v>508</v>
      </c>
      <c r="QUH34">
        <f t="shared" ca="1" si="2405"/>
        <v>978</v>
      </c>
      <c r="QUI34">
        <f t="shared" ca="1" si="2405"/>
        <v>48</v>
      </c>
      <c r="QUJ34">
        <f t="shared" ca="1" si="2405"/>
        <v>72</v>
      </c>
      <c r="QUK34">
        <f t="shared" ca="1" si="2405"/>
        <v>402</v>
      </c>
      <c r="QUL34">
        <f t="shared" ca="1" si="2405"/>
        <v>233</v>
      </c>
      <c r="QUM34">
        <f t="shared" ca="1" si="2405"/>
        <v>373</v>
      </c>
      <c r="QUN34">
        <f t="shared" ca="1" si="2405"/>
        <v>111</v>
      </c>
      <c r="QUO34">
        <f t="shared" ca="1" si="2405"/>
        <v>810</v>
      </c>
      <c r="QUP34">
        <f t="shared" ca="1" si="2405"/>
        <v>787</v>
      </c>
      <c r="QUQ34">
        <f t="shared" ca="1" si="2405"/>
        <v>872</v>
      </c>
      <c r="QUR34">
        <f t="shared" ca="1" si="2405"/>
        <v>500</v>
      </c>
      <c r="QUS34">
        <f t="shared" ca="1" si="2405"/>
        <v>937</v>
      </c>
      <c r="QUT34">
        <f t="shared" ca="1" si="2405"/>
        <v>237</v>
      </c>
      <c r="QUU34">
        <f t="shared" ca="1" si="2405"/>
        <v>118</v>
      </c>
      <c r="QUV34">
        <f t="shared" ca="1" si="2278"/>
        <v>255</v>
      </c>
      <c r="QUW34">
        <f t="shared" ca="1" si="2278"/>
        <v>36</v>
      </c>
      <c r="QUX34">
        <f t="shared" ca="1" si="2278"/>
        <v>910</v>
      </c>
      <c r="QUY34">
        <f t="shared" ca="1" si="2278"/>
        <v>704</v>
      </c>
      <c r="QUZ34">
        <f t="shared" ca="1" si="2278"/>
        <v>720</v>
      </c>
      <c r="QVA34">
        <f t="shared" ca="1" si="2278"/>
        <v>45</v>
      </c>
      <c r="QVB34">
        <f t="shared" ca="1" si="2278"/>
        <v>397</v>
      </c>
      <c r="QVC34">
        <f t="shared" ca="1" si="2278"/>
        <v>379</v>
      </c>
      <c r="QVD34">
        <f t="shared" ca="1" si="2278"/>
        <v>174</v>
      </c>
      <c r="QVE34">
        <f t="shared" ca="1" si="2278"/>
        <v>161</v>
      </c>
      <c r="QVF34">
        <f t="shared" ca="1" si="2659"/>
        <v>98</v>
      </c>
      <c r="QVG34">
        <f t="shared" ca="1" si="2659"/>
        <v>908</v>
      </c>
      <c r="QVH34">
        <f t="shared" ca="1" si="2659"/>
        <v>763</v>
      </c>
      <c r="QVI34">
        <f t="shared" ca="1" si="2659"/>
        <v>34</v>
      </c>
      <c r="QVJ34">
        <f t="shared" ca="1" si="2659"/>
        <v>382</v>
      </c>
      <c r="QVK34">
        <f t="shared" ca="1" si="2659"/>
        <v>269</v>
      </c>
      <c r="QVL34">
        <f t="shared" ca="1" si="2659"/>
        <v>139</v>
      </c>
      <c r="QVM34">
        <f t="shared" ca="1" si="2659"/>
        <v>960</v>
      </c>
      <c r="QVN34">
        <f t="shared" ca="1" si="2659"/>
        <v>608</v>
      </c>
      <c r="QVO34">
        <f t="shared" ca="1" si="2659"/>
        <v>433</v>
      </c>
      <c r="QVP34">
        <f t="shared" ca="1" si="2659"/>
        <v>205</v>
      </c>
      <c r="QVQ34">
        <f t="shared" ca="1" si="2659"/>
        <v>117</v>
      </c>
      <c r="QVR34">
        <f t="shared" ca="1" si="2659"/>
        <v>258</v>
      </c>
      <c r="QVS34">
        <f t="shared" ca="1" si="2659"/>
        <v>820</v>
      </c>
      <c r="QVT34">
        <f t="shared" ca="1" si="2659"/>
        <v>756</v>
      </c>
      <c r="QVU34">
        <f t="shared" ca="1" si="2659"/>
        <v>929</v>
      </c>
      <c r="QVV34">
        <f t="shared" ca="1" si="2659"/>
        <v>21</v>
      </c>
      <c r="QVW34">
        <f t="shared" ca="1" si="2659"/>
        <v>87</v>
      </c>
      <c r="QVX34">
        <f t="shared" ca="1" si="2659"/>
        <v>239</v>
      </c>
      <c r="QVY34">
        <f t="shared" ca="1" si="2659"/>
        <v>107</v>
      </c>
      <c r="QVZ34">
        <f t="shared" ca="1" si="2659"/>
        <v>977</v>
      </c>
      <c r="QWA34">
        <f t="shared" ca="1" si="2659"/>
        <v>952</v>
      </c>
      <c r="QWB34">
        <f t="shared" ca="1" si="2659"/>
        <v>575</v>
      </c>
      <c r="QWC34">
        <f t="shared" ca="1" si="2659"/>
        <v>56</v>
      </c>
      <c r="QWD34">
        <f t="shared" ca="1" si="2659"/>
        <v>214</v>
      </c>
      <c r="QWE34">
        <f t="shared" ca="1" si="2659"/>
        <v>233</v>
      </c>
      <c r="QWF34">
        <f t="shared" ca="1" si="2659"/>
        <v>640</v>
      </c>
      <c r="QWG34">
        <f t="shared" ca="1" si="2659"/>
        <v>142</v>
      </c>
      <c r="QWH34">
        <f t="shared" ca="1" si="2659"/>
        <v>39</v>
      </c>
      <c r="QWI34">
        <f t="shared" ca="1" si="2659"/>
        <v>694</v>
      </c>
      <c r="QWJ34">
        <f t="shared" ca="1" si="2659"/>
        <v>101</v>
      </c>
      <c r="QWK34">
        <f t="shared" ca="1" si="2659"/>
        <v>245</v>
      </c>
      <c r="QWL34">
        <f t="shared" ca="1" si="2659"/>
        <v>623</v>
      </c>
      <c r="QWM34">
        <f t="shared" ca="1" si="2659"/>
        <v>982</v>
      </c>
      <c r="QWN34">
        <f t="shared" ca="1" si="2659"/>
        <v>560</v>
      </c>
      <c r="QWO34">
        <f t="shared" ca="1" si="2659"/>
        <v>663</v>
      </c>
      <c r="QWP34">
        <f t="shared" ca="1" si="2659"/>
        <v>234</v>
      </c>
      <c r="QWQ34">
        <f t="shared" ca="1" si="2659"/>
        <v>852</v>
      </c>
      <c r="QWR34">
        <f t="shared" ca="1" si="2659"/>
        <v>270</v>
      </c>
      <c r="QWS34">
        <f t="shared" ca="1" si="2659"/>
        <v>650</v>
      </c>
      <c r="QWT34">
        <f t="shared" ca="1" si="2659"/>
        <v>635</v>
      </c>
      <c r="QWU34">
        <f t="shared" ca="1" si="2659"/>
        <v>909</v>
      </c>
      <c r="QWV34">
        <f t="shared" ca="1" si="2659"/>
        <v>47</v>
      </c>
      <c r="QWW34">
        <f t="shared" ca="1" si="2659"/>
        <v>560</v>
      </c>
      <c r="QWX34">
        <f t="shared" ca="1" si="2659"/>
        <v>427</v>
      </c>
      <c r="QWY34">
        <f t="shared" ca="1" si="2659"/>
        <v>921</v>
      </c>
      <c r="QWZ34">
        <f t="shared" ca="1" si="2659"/>
        <v>111</v>
      </c>
      <c r="QXA34">
        <f t="shared" ca="1" si="2659"/>
        <v>409</v>
      </c>
      <c r="QXB34">
        <f t="shared" ca="1" si="2659"/>
        <v>688</v>
      </c>
      <c r="QXC34">
        <f t="shared" ca="1" si="2659"/>
        <v>936</v>
      </c>
      <c r="QXD34">
        <f t="shared" ca="1" si="2659"/>
        <v>178</v>
      </c>
      <c r="QXE34">
        <f t="shared" ca="1" si="2659"/>
        <v>451</v>
      </c>
      <c r="QXF34">
        <f t="shared" ca="1" si="2659"/>
        <v>852</v>
      </c>
      <c r="QXG34">
        <f t="shared" ca="1" si="2659"/>
        <v>39</v>
      </c>
      <c r="QXH34">
        <f t="shared" ca="1" si="2659"/>
        <v>429</v>
      </c>
      <c r="QXI34">
        <f t="shared" ca="1" si="2659"/>
        <v>885</v>
      </c>
      <c r="QXJ34">
        <f t="shared" ca="1" si="2659"/>
        <v>896</v>
      </c>
      <c r="QXK34">
        <f t="shared" ca="1" si="2659"/>
        <v>949</v>
      </c>
      <c r="QXL34">
        <f t="shared" ca="1" si="2659"/>
        <v>172</v>
      </c>
      <c r="QXM34">
        <f t="shared" ca="1" si="2659"/>
        <v>424</v>
      </c>
      <c r="QXN34">
        <f t="shared" ca="1" si="2659"/>
        <v>522</v>
      </c>
      <c r="QXO34">
        <f t="shared" ca="1" si="2659"/>
        <v>349</v>
      </c>
      <c r="QXP34">
        <f t="shared" ca="1" si="2659"/>
        <v>458</v>
      </c>
      <c r="QXQ34">
        <f t="shared" ca="1" si="2659"/>
        <v>254</v>
      </c>
      <c r="QXR34">
        <f t="shared" ca="1" si="2533"/>
        <v>142</v>
      </c>
      <c r="QXS34">
        <f t="shared" ca="1" si="2533"/>
        <v>426</v>
      </c>
      <c r="QXT34">
        <f t="shared" ca="1" si="2533"/>
        <v>745</v>
      </c>
      <c r="QXU34">
        <f t="shared" ca="1" si="2533"/>
        <v>373</v>
      </c>
      <c r="QXV34">
        <f t="shared" ca="1" si="2533"/>
        <v>219</v>
      </c>
      <c r="QXW34">
        <f t="shared" ca="1" si="2533"/>
        <v>56</v>
      </c>
      <c r="QXX34">
        <f t="shared" ca="1" si="2533"/>
        <v>65</v>
      </c>
      <c r="QXY34">
        <f t="shared" ca="1" si="2533"/>
        <v>301</v>
      </c>
      <c r="QXZ34">
        <f t="shared" ca="1" si="2533"/>
        <v>477</v>
      </c>
      <c r="QYA34">
        <f t="shared" ca="1" si="2533"/>
        <v>447</v>
      </c>
      <c r="QYB34">
        <f t="shared" ca="1" si="2533"/>
        <v>684</v>
      </c>
      <c r="QYC34">
        <f t="shared" ca="1" si="2533"/>
        <v>73</v>
      </c>
      <c r="QYD34">
        <f t="shared" ca="1" si="2533"/>
        <v>171</v>
      </c>
      <c r="QYE34">
        <f t="shared" ca="1" si="2533"/>
        <v>819</v>
      </c>
      <c r="QYF34">
        <f t="shared" ca="1" si="2533"/>
        <v>467</v>
      </c>
      <c r="QYG34">
        <f t="shared" ca="1" si="2533"/>
        <v>801</v>
      </c>
      <c r="QYH34">
        <f t="shared" ca="1" si="2533"/>
        <v>16</v>
      </c>
      <c r="QYI34">
        <f t="shared" ca="1" si="2533"/>
        <v>792</v>
      </c>
      <c r="QYJ34">
        <f t="shared" ca="1" si="2533"/>
        <v>121</v>
      </c>
      <c r="QYK34">
        <f t="shared" ca="1" si="2533"/>
        <v>576</v>
      </c>
      <c r="QYL34">
        <f t="shared" ca="1" si="2533"/>
        <v>794</v>
      </c>
      <c r="QYM34">
        <f t="shared" ca="1" si="2533"/>
        <v>971</v>
      </c>
      <c r="QYN34">
        <f t="shared" ca="1" si="2533"/>
        <v>970</v>
      </c>
      <c r="QYO34">
        <f t="shared" ca="1" si="2533"/>
        <v>607</v>
      </c>
      <c r="QYP34">
        <f t="shared" ca="1" si="2533"/>
        <v>391</v>
      </c>
      <c r="QYQ34">
        <f t="shared" ca="1" si="2406"/>
        <v>190</v>
      </c>
      <c r="QYR34">
        <f t="shared" ca="1" si="2406"/>
        <v>119</v>
      </c>
      <c r="QYS34">
        <f t="shared" ca="1" si="2406"/>
        <v>514</v>
      </c>
      <c r="QYT34">
        <f t="shared" ca="1" si="2406"/>
        <v>173</v>
      </c>
      <c r="QYU34">
        <f t="shared" ca="1" si="2406"/>
        <v>906</v>
      </c>
      <c r="QYV34">
        <f t="shared" ca="1" si="2406"/>
        <v>216</v>
      </c>
      <c r="QYW34">
        <f t="shared" ca="1" si="2406"/>
        <v>605</v>
      </c>
      <c r="QYX34">
        <f t="shared" ca="1" si="2406"/>
        <v>492</v>
      </c>
      <c r="QYY34">
        <f t="shared" ca="1" si="2406"/>
        <v>79</v>
      </c>
      <c r="QYZ34">
        <f t="shared" ca="1" si="2406"/>
        <v>684</v>
      </c>
      <c r="QZA34">
        <f t="shared" ca="1" si="2406"/>
        <v>934</v>
      </c>
      <c r="QZB34">
        <f t="shared" ca="1" si="2406"/>
        <v>585</v>
      </c>
      <c r="QZC34">
        <f t="shared" ca="1" si="2406"/>
        <v>669</v>
      </c>
      <c r="QZD34">
        <f t="shared" ca="1" si="2406"/>
        <v>310</v>
      </c>
      <c r="QZE34">
        <f t="shared" ca="1" si="2406"/>
        <v>222</v>
      </c>
      <c r="QZF34">
        <f t="shared" ca="1" si="2406"/>
        <v>847</v>
      </c>
      <c r="QZG34">
        <f t="shared" ca="1" si="2406"/>
        <v>973</v>
      </c>
      <c r="QZH34">
        <f t="shared" ca="1" si="2406"/>
        <v>877</v>
      </c>
      <c r="QZI34">
        <f t="shared" ca="1" si="2406"/>
        <v>808</v>
      </c>
      <c r="QZJ34">
        <f t="shared" ca="1" si="2406"/>
        <v>618</v>
      </c>
      <c r="QZK34">
        <f t="shared" ca="1" si="2406"/>
        <v>645</v>
      </c>
      <c r="QZL34">
        <f t="shared" ca="1" si="2406"/>
        <v>262</v>
      </c>
      <c r="QZM34">
        <f t="shared" ca="1" si="2406"/>
        <v>944</v>
      </c>
      <c r="QZN34">
        <f t="shared" ca="1" si="2406"/>
        <v>623</v>
      </c>
      <c r="QZO34">
        <f t="shared" ca="1" si="2406"/>
        <v>435</v>
      </c>
      <c r="QZP34">
        <f t="shared" ca="1" si="2406"/>
        <v>676</v>
      </c>
      <c r="QZQ34">
        <f t="shared" ca="1" si="2406"/>
        <v>389</v>
      </c>
      <c r="QZR34">
        <f t="shared" ca="1" si="2406"/>
        <v>766</v>
      </c>
      <c r="QZS34">
        <f t="shared" ca="1" si="2406"/>
        <v>162</v>
      </c>
      <c r="QZT34">
        <f t="shared" ca="1" si="2279"/>
        <v>549</v>
      </c>
      <c r="QZU34">
        <f t="shared" ca="1" si="2279"/>
        <v>61</v>
      </c>
      <c r="QZV34">
        <f t="shared" ca="1" si="2279"/>
        <v>363</v>
      </c>
      <c r="QZW34">
        <f t="shared" ca="1" si="2279"/>
        <v>505</v>
      </c>
      <c r="QZX34">
        <f t="shared" ca="1" si="2279"/>
        <v>792</v>
      </c>
      <c r="QZY34">
        <f t="shared" ca="1" si="2279"/>
        <v>665</v>
      </c>
      <c r="QZZ34">
        <f t="shared" ca="1" si="2279"/>
        <v>295</v>
      </c>
      <c r="RAA34">
        <f t="shared" ca="1" si="2279"/>
        <v>267</v>
      </c>
      <c r="RAB34">
        <f t="shared" ca="1" si="2279"/>
        <v>662</v>
      </c>
      <c r="RAC34">
        <f t="shared" ca="1" si="2279"/>
        <v>980</v>
      </c>
      <c r="RAD34">
        <f t="shared" ca="1" si="2660"/>
        <v>351</v>
      </c>
      <c r="RAE34">
        <f t="shared" ca="1" si="2660"/>
        <v>576</v>
      </c>
      <c r="RAF34">
        <f t="shared" ca="1" si="2660"/>
        <v>216</v>
      </c>
      <c r="RAG34">
        <f t="shared" ca="1" si="2660"/>
        <v>96</v>
      </c>
      <c r="RAH34">
        <f t="shared" ca="1" si="2660"/>
        <v>44</v>
      </c>
      <c r="RAI34">
        <f t="shared" ca="1" si="2660"/>
        <v>784</v>
      </c>
      <c r="RAJ34">
        <f t="shared" ca="1" si="2660"/>
        <v>591</v>
      </c>
      <c r="RAK34">
        <f t="shared" ca="1" si="2660"/>
        <v>374</v>
      </c>
      <c r="RAL34">
        <f t="shared" ca="1" si="2660"/>
        <v>248</v>
      </c>
      <c r="RAM34">
        <f t="shared" ca="1" si="2660"/>
        <v>461</v>
      </c>
      <c r="RAN34">
        <f t="shared" ca="1" si="2660"/>
        <v>915</v>
      </c>
      <c r="RAO34">
        <f t="shared" ca="1" si="2660"/>
        <v>928</v>
      </c>
      <c r="RAP34">
        <f t="shared" ca="1" si="2660"/>
        <v>865</v>
      </c>
      <c r="RAQ34">
        <f t="shared" ca="1" si="2660"/>
        <v>204</v>
      </c>
      <c r="RAR34">
        <f t="shared" ca="1" si="2660"/>
        <v>193</v>
      </c>
      <c r="RAS34">
        <f t="shared" ca="1" si="2660"/>
        <v>693</v>
      </c>
      <c r="RAT34">
        <f t="shared" ca="1" si="2660"/>
        <v>694</v>
      </c>
      <c r="RAU34">
        <f t="shared" ca="1" si="2660"/>
        <v>177</v>
      </c>
      <c r="RAV34">
        <f t="shared" ca="1" si="2660"/>
        <v>343</v>
      </c>
      <c r="RAW34">
        <f t="shared" ca="1" si="2660"/>
        <v>643</v>
      </c>
      <c r="RAX34">
        <f t="shared" ca="1" si="2660"/>
        <v>134</v>
      </c>
      <c r="RAY34">
        <f t="shared" ca="1" si="2660"/>
        <v>834</v>
      </c>
      <c r="RAZ34">
        <f t="shared" ca="1" si="2660"/>
        <v>236</v>
      </c>
      <c r="RBA34">
        <f t="shared" ca="1" si="2660"/>
        <v>322</v>
      </c>
      <c r="RBB34">
        <f t="shared" ca="1" si="2660"/>
        <v>690</v>
      </c>
      <c r="RBC34">
        <f t="shared" ca="1" si="2660"/>
        <v>878</v>
      </c>
      <c r="RBD34">
        <f t="shared" ca="1" si="2660"/>
        <v>876</v>
      </c>
      <c r="RBE34">
        <f t="shared" ca="1" si="2660"/>
        <v>96</v>
      </c>
      <c r="RBF34">
        <f t="shared" ca="1" si="2660"/>
        <v>674</v>
      </c>
      <c r="RBG34">
        <f t="shared" ca="1" si="2660"/>
        <v>424</v>
      </c>
      <c r="RBH34">
        <f t="shared" ca="1" si="2660"/>
        <v>964</v>
      </c>
      <c r="RBI34">
        <f t="shared" ca="1" si="2660"/>
        <v>255</v>
      </c>
      <c r="RBJ34">
        <f t="shared" ca="1" si="2660"/>
        <v>656</v>
      </c>
      <c r="RBK34">
        <f t="shared" ca="1" si="2660"/>
        <v>424</v>
      </c>
      <c r="RBL34">
        <f t="shared" ca="1" si="2660"/>
        <v>850</v>
      </c>
      <c r="RBM34">
        <f t="shared" ca="1" si="2660"/>
        <v>944</v>
      </c>
      <c r="RBN34">
        <f t="shared" ca="1" si="2660"/>
        <v>153</v>
      </c>
      <c r="RBO34">
        <f t="shared" ca="1" si="2660"/>
        <v>386</v>
      </c>
      <c r="RBP34">
        <f t="shared" ca="1" si="2660"/>
        <v>547</v>
      </c>
      <c r="RBQ34">
        <f t="shared" ca="1" si="2660"/>
        <v>296</v>
      </c>
      <c r="RBR34">
        <f t="shared" ca="1" si="2660"/>
        <v>311</v>
      </c>
      <c r="RBS34">
        <f t="shared" ca="1" si="2660"/>
        <v>795</v>
      </c>
      <c r="RBT34">
        <f t="shared" ca="1" si="2660"/>
        <v>595</v>
      </c>
      <c r="RBU34">
        <f t="shared" ca="1" si="2660"/>
        <v>261</v>
      </c>
      <c r="RBV34">
        <f t="shared" ca="1" si="2660"/>
        <v>27</v>
      </c>
      <c r="RBW34">
        <f t="shared" ca="1" si="2660"/>
        <v>563</v>
      </c>
      <c r="RBX34">
        <f t="shared" ca="1" si="2660"/>
        <v>995</v>
      </c>
      <c r="RBY34">
        <f t="shared" ca="1" si="2660"/>
        <v>165</v>
      </c>
      <c r="RBZ34">
        <f t="shared" ca="1" si="2660"/>
        <v>391</v>
      </c>
      <c r="RCA34">
        <f t="shared" ca="1" si="2660"/>
        <v>179</v>
      </c>
      <c r="RCB34">
        <f t="shared" ca="1" si="2660"/>
        <v>86</v>
      </c>
      <c r="RCC34">
        <f t="shared" ca="1" si="2660"/>
        <v>680</v>
      </c>
      <c r="RCD34">
        <f t="shared" ca="1" si="2660"/>
        <v>135</v>
      </c>
      <c r="RCE34">
        <f t="shared" ca="1" si="2660"/>
        <v>533</v>
      </c>
      <c r="RCF34">
        <f t="shared" ca="1" si="2660"/>
        <v>894</v>
      </c>
      <c r="RCG34">
        <f t="shared" ca="1" si="2660"/>
        <v>982</v>
      </c>
      <c r="RCH34">
        <f t="shared" ca="1" si="2660"/>
        <v>18</v>
      </c>
      <c r="RCI34">
        <f t="shared" ca="1" si="2660"/>
        <v>128</v>
      </c>
      <c r="RCJ34">
        <f t="shared" ca="1" si="2660"/>
        <v>960</v>
      </c>
      <c r="RCK34">
        <f t="shared" ca="1" si="2660"/>
        <v>579</v>
      </c>
      <c r="RCL34">
        <f t="shared" ca="1" si="2660"/>
        <v>106</v>
      </c>
      <c r="RCM34">
        <f t="shared" ca="1" si="2660"/>
        <v>277</v>
      </c>
      <c r="RCN34">
        <f t="shared" ca="1" si="2660"/>
        <v>824</v>
      </c>
      <c r="RCO34">
        <f t="shared" ca="1" si="2660"/>
        <v>73</v>
      </c>
      <c r="RCP34">
        <f t="shared" ca="1" si="2534"/>
        <v>51</v>
      </c>
      <c r="RCQ34">
        <f t="shared" ca="1" si="2534"/>
        <v>371</v>
      </c>
      <c r="RCR34">
        <f t="shared" ca="1" si="2534"/>
        <v>72</v>
      </c>
      <c r="RCS34">
        <f t="shared" ca="1" si="2534"/>
        <v>512</v>
      </c>
      <c r="RCT34">
        <f t="shared" ca="1" si="2534"/>
        <v>985</v>
      </c>
      <c r="RCU34">
        <f t="shared" ca="1" si="2534"/>
        <v>265</v>
      </c>
      <c r="RCV34">
        <f t="shared" ca="1" si="2534"/>
        <v>753</v>
      </c>
      <c r="RCW34">
        <f t="shared" ca="1" si="2534"/>
        <v>31</v>
      </c>
      <c r="RCX34">
        <f t="shared" ca="1" si="2534"/>
        <v>74</v>
      </c>
      <c r="RCY34">
        <f t="shared" ca="1" si="2534"/>
        <v>454</v>
      </c>
      <c r="RCZ34">
        <f t="shared" ca="1" si="2534"/>
        <v>119</v>
      </c>
      <c r="RDA34">
        <f t="shared" ca="1" si="2534"/>
        <v>188</v>
      </c>
      <c r="RDB34">
        <f t="shared" ca="1" si="2534"/>
        <v>13</v>
      </c>
      <c r="RDC34">
        <f t="shared" ca="1" si="2534"/>
        <v>395</v>
      </c>
      <c r="RDD34">
        <f t="shared" ca="1" si="2534"/>
        <v>713</v>
      </c>
      <c r="RDE34">
        <f t="shared" ca="1" si="2534"/>
        <v>153</v>
      </c>
      <c r="RDF34">
        <f t="shared" ca="1" si="2534"/>
        <v>715</v>
      </c>
      <c r="RDG34">
        <f t="shared" ca="1" si="2534"/>
        <v>268</v>
      </c>
      <c r="RDH34">
        <f t="shared" ca="1" si="2534"/>
        <v>383</v>
      </c>
      <c r="RDI34">
        <f t="shared" ca="1" si="2534"/>
        <v>6</v>
      </c>
      <c r="RDJ34">
        <f t="shared" ca="1" si="2534"/>
        <v>495</v>
      </c>
      <c r="RDK34">
        <f t="shared" ca="1" si="2534"/>
        <v>609</v>
      </c>
      <c r="RDL34">
        <f t="shared" ca="1" si="2534"/>
        <v>636</v>
      </c>
      <c r="RDM34">
        <f t="shared" ca="1" si="2534"/>
        <v>479</v>
      </c>
      <c r="RDN34">
        <f t="shared" ca="1" si="2534"/>
        <v>430</v>
      </c>
      <c r="RDO34">
        <f t="shared" ca="1" si="2407"/>
        <v>811</v>
      </c>
      <c r="RDP34">
        <f t="shared" ca="1" si="2407"/>
        <v>265</v>
      </c>
      <c r="RDQ34">
        <f t="shared" ca="1" si="2407"/>
        <v>416</v>
      </c>
      <c r="RDR34">
        <f t="shared" ca="1" si="2407"/>
        <v>837</v>
      </c>
      <c r="RDS34">
        <f t="shared" ca="1" si="2407"/>
        <v>868</v>
      </c>
      <c r="RDT34">
        <f t="shared" ca="1" si="2407"/>
        <v>692</v>
      </c>
      <c r="RDU34">
        <f t="shared" ca="1" si="2407"/>
        <v>425</v>
      </c>
      <c r="RDV34">
        <f t="shared" ca="1" si="2407"/>
        <v>500</v>
      </c>
      <c r="RDW34">
        <f t="shared" ca="1" si="2407"/>
        <v>852</v>
      </c>
      <c r="RDX34">
        <f t="shared" ca="1" si="2407"/>
        <v>260</v>
      </c>
      <c r="RDY34">
        <f t="shared" ca="1" si="2407"/>
        <v>77</v>
      </c>
      <c r="RDZ34">
        <f t="shared" ca="1" si="2407"/>
        <v>80</v>
      </c>
      <c r="REA34">
        <f t="shared" ca="1" si="2407"/>
        <v>196</v>
      </c>
      <c r="REB34">
        <f t="shared" ca="1" si="2407"/>
        <v>208</v>
      </c>
      <c r="REC34">
        <f t="shared" ca="1" si="2407"/>
        <v>121</v>
      </c>
      <c r="RED34">
        <f t="shared" ca="1" si="2407"/>
        <v>471</v>
      </c>
      <c r="REE34">
        <f t="shared" ca="1" si="2407"/>
        <v>460</v>
      </c>
      <c r="REF34">
        <f t="shared" ca="1" si="2407"/>
        <v>128</v>
      </c>
      <c r="REG34">
        <f t="shared" ca="1" si="2407"/>
        <v>893</v>
      </c>
      <c r="REH34">
        <f t="shared" ca="1" si="2407"/>
        <v>765</v>
      </c>
      <c r="REI34">
        <f t="shared" ca="1" si="2407"/>
        <v>772</v>
      </c>
      <c r="REJ34">
        <f t="shared" ca="1" si="2407"/>
        <v>140</v>
      </c>
      <c r="REK34">
        <f t="shared" ca="1" si="2407"/>
        <v>981</v>
      </c>
      <c r="REL34">
        <f t="shared" ca="1" si="2407"/>
        <v>13</v>
      </c>
      <c r="REM34">
        <f t="shared" ca="1" si="2407"/>
        <v>90</v>
      </c>
      <c r="REN34">
        <f t="shared" ca="1" si="2407"/>
        <v>372</v>
      </c>
      <c r="REO34">
        <f t="shared" ca="1" si="2407"/>
        <v>372</v>
      </c>
      <c r="REP34">
        <f t="shared" ca="1" si="2407"/>
        <v>510</v>
      </c>
      <c r="REQ34">
        <f t="shared" ca="1" si="2407"/>
        <v>712</v>
      </c>
      <c r="RER34">
        <f t="shared" ca="1" si="2280"/>
        <v>120</v>
      </c>
      <c r="RES34">
        <f t="shared" ca="1" si="2280"/>
        <v>178</v>
      </c>
      <c r="RET34">
        <f t="shared" ca="1" si="2280"/>
        <v>224</v>
      </c>
      <c r="REU34">
        <f t="shared" ca="1" si="2280"/>
        <v>556</v>
      </c>
      <c r="REV34">
        <f t="shared" ca="1" si="2280"/>
        <v>923</v>
      </c>
      <c r="REW34">
        <f t="shared" ca="1" si="2280"/>
        <v>695</v>
      </c>
      <c r="REX34">
        <f t="shared" ca="1" si="2280"/>
        <v>921</v>
      </c>
      <c r="REY34">
        <f t="shared" ca="1" si="2280"/>
        <v>864</v>
      </c>
      <c r="REZ34">
        <f t="shared" ca="1" si="2280"/>
        <v>447</v>
      </c>
      <c r="RFA34">
        <f t="shared" ca="1" si="2280"/>
        <v>741</v>
      </c>
      <c r="RFB34">
        <f t="shared" ca="1" si="2661"/>
        <v>581</v>
      </c>
      <c r="RFC34">
        <f t="shared" ca="1" si="2661"/>
        <v>38</v>
      </c>
      <c r="RFD34">
        <f t="shared" ca="1" si="2661"/>
        <v>626</v>
      </c>
      <c r="RFE34">
        <f t="shared" ca="1" si="2661"/>
        <v>354</v>
      </c>
      <c r="RFF34">
        <f t="shared" ca="1" si="2661"/>
        <v>490</v>
      </c>
      <c r="RFG34">
        <f t="shared" ca="1" si="2661"/>
        <v>41</v>
      </c>
      <c r="RFH34">
        <f t="shared" ca="1" si="2661"/>
        <v>202</v>
      </c>
      <c r="RFI34">
        <f t="shared" ca="1" si="2661"/>
        <v>313</v>
      </c>
      <c r="RFJ34">
        <f t="shared" ca="1" si="2661"/>
        <v>311</v>
      </c>
      <c r="RFK34">
        <f t="shared" ca="1" si="2661"/>
        <v>821</v>
      </c>
      <c r="RFL34">
        <f t="shared" ca="1" si="2661"/>
        <v>166</v>
      </c>
      <c r="RFM34">
        <f t="shared" ca="1" si="2661"/>
        <v>995</v>
      </c>
      <c r="RFN34">
        <f t="shared" ca="1" si="2661"/>
        <v>812</v>
      </c>
      <c r="RFO34">
        <f t="shared" ca="1" si="2661"/>
        <v>232</v>
      </c>
      <c r="RFP34">
        <f t="shared" ca="1" si="2661"/>
        <v>73</v>
      </c>
      <c r="RFQ34">
        <f t="shared" ca="1" si="2661"/>
        <v>4</v>
      </c>
      <c r="RFR34">
        <f t="shared" ca="1" si="2661"/>
        <v>783</v>
      </c>
      <c r="RFS34">
        <f t="shared" ca="1" si="2661"/>
        <v>798</v>
      </c>
      <c r="RFT34">
        <f t="shared" ca="1" si="2661"/>
        <v>621</v>
      </c>
      <c r="RFU34">
        <f t="shared" ca="1" si="2661"/>
        <v>657</v>
      </c>
      <c r="RFV34">
        <f t="shared" ca="1" si="2661"/>
        <v>526</v>
      </c>
      <c r="RFW34">
        <f t="shared" ca="1" si="2661"/>
        <v>226</v>
      </c>
      <c r="RFX34">
        <f t="shared" ca="1" si="2661"/>
        <v>879</v>
      </c>
      <c r="RFY34">
        <f t="shared" ca="1" si="2661"/>
        <v>548</v>
      </c>
      <c r="RFZ34">
        <f t="shared" ca="1" si="2661"/>
        <v>797</v>
      </c>
      <c r="RGA34">
        <f t="shared" ca="1" si="2661"/>
        <v>931</v>
      </c>
      <c r="RGB34">
        <f t="shared" ca="1" si="2661"/>
        <v>101</v>
      </c>
      <c r="RGC34">
        <f t="shared" ca="1" si="2661"/>
        <v>503</v>
      </c>
      <c r="RGD34">
        <f t="shared" ca="1" si="2661"/>
        <v>472</v>
      </c>
      <c r="RGE34">
        <f t="shared" ca="1" si="2661"/>
        <v>904</v>
      </c>
      <c r="RGF34">
        <f t="shared" ca="1" si="2661"/>
        <v>22</v>
      </c>
      <c r="RGG34">
        <f t="shared" ca="1" si="2661"/>
        <v>53</v>
      </c>
      <c r="RGH34">
        <f t="shared" ca="1" si="2661"/>
        <v>943</v>
      </c>
      <c r="RGI34">
        <f t="shared" ca="1" si="2661"/>
        <v>175</v>
      </c>
      <c r="RGJ34">
        <f t="shared" ca="1" si="2661"/>
        <v>989</v>
      </c>
      <c r="RGK34">
        <f t="shared" ca="1" si="2661"/>
        <v>143</v>
      </c>
      <c r="RGL34">
        <f t="shared" ca="1" si="2661"/>
        <v>431</v>
      </c>
      <c r="RGM34">
        <f t="shared" ca="1" si="2661"/>
        <v>108</v>
      </c>
      <c r="RGN34">
        <f t="shared" ca="1" si="2661"/>
        <v>988</v>
      </c>
      <c r="RGO34">
        <f t="shared" ca="1" si="2661"/>
        <v>140</v>
      </c>
      <c r="RGP34">
        <f t="shared" ca="1" si="2661"/>
        <v>634</v>
      </c>
      <c r="RGQ34">
        <f t="shared" ca="1" si="2661"/>
        <v>30</v>
      </c>
      <c r="RGR34">
        <f t="shared" ca="1" si="2661"/>
        <v>546</v>
      </c>
      <c r="RGS34">
        <f t="shared" ca="1" si="2661"/>
        <v>569</v>
      </c>
      <c r="RGT34">
        <f t="shared" ca="1" si="2661"/>
        <v>9</v>
      </c>
      <c r="RGU34">
        <f t="shared" ca="1" si="2661"/>
        <v>273</v>
      </c>
      <c r="RGV34">
        <f t="shared" ca="1" si="2661"/>
        <v>588</v>
      </c>
      <c r="RGW34">
        <f t="shared" ca="1" si="2661"/>
        <v>953</v>
      </c>
      <c r="RGX34">
        <f t="shared" ca="1" si="2661"/>
        <v>317</v>
      </c>
      <c r="RGY34">
        <f t="shared" ca="1" si="2661"/>
        <v>47</v>
      </c>
      <c r="RGZ34">
        <f t="shared" ca="1" si="2661"/>
        <v>99</v>
      </c>
      <c r="RHA34">
        <f t="shared" ca="1" si="2661"/>
        <v>907</v>
      </c>
      <c r="RHB34">
        <f t="shared" ca="1" si="2661"/>
        <v>657</v>
      </c>
      <c r="RHC34">
        <f t="shared" ca="1" si="2661"/>
        <v>200</v>
      </c>
      <c r="RHD34">
        <f t="shared" ca="1" si="2661"/>
        <v>154</v>
      </c>
      <c r="RHE34">
        <f t="shared" ca="1" si="2661"/>
        <v>687</v>
      </c>
      <c r="RHF34">
        <f t="shared" ca="1" si="2661"/>
        <v>902</v>
      </c>
      <c r="RHG34">
        <f t="shared" ca="1" si="2661"/>
        <v>500</v>
      </c>
      <c r="RHH34">
        <f t="shared" ca="1" si="2661"/>
        <v>451</v>
      </c>
      <c r="RHI34">
        <f t="shared" ca="1" si="2661"/>
        <v>484</v>
      </c>
      <c r="RHJ34">
        <f t="shared" ca="1" si="2661"/>
        <v>673</v>
      </c>
      <c r="RHK34">
        <f t="shared" ca="1" si="2661"/>
        <v>248</v>
      </c>
      <c r="RHL34">
        <f t="shared" ca="1" si="2661"/>
        <v>571</v>
      </c>
      <c r="RHM34">
        <f t="shared" ca="1" si="2661"/>
        <v>295</v>
      </c>
      <c r="RHN34">
        <f t="shared" ca="1" si="2535"/>
        <v>716</v>
      </c>
      <c r="RHO34">
        <f t="shared" ca="1" si="2535"/>
        <v>977</v>
      </c>
      <c r="RHP34">
        <f t="shared" ca="1" si="2535"/>
        <v>533</v>
      </c>
      <c r="RHQ34">
        <f t="shared" ca="1" si="2535"/>
        <v>21</v>
      </c>
      <c r="RHR34">
        <f t="shared" ca="1" si="2535"/>
        <v>874</v>
      </c>
      <c r="RHS34">
        <f t="shared" ca="1" si="2535"/>
        <v>604</v>
      </c>
      <c r="RHT34">
        <f t="shared" ca="1" si="2535"/>
        <v>662</v>
      </c>
      <c r="RHU34">
        <f t="shared" ca="1" si="2535"/>
        <v>876</v>
      </c>
      <c r="RHV34">
        <f t="shared" ca="1" si="2535"/>
        <v>955</v>
      </c>
      <c r="RHW34">
        <f t="shared" ca="1" si="2535"/>
        <v>76</v>
      </c>
      <c r="RHX34">
        <f t="shared" ca="1" si="2535"/>
        <v>405</v>
      </c>
      <c r="RHY34">
        <f t="shared" ca="1" si="2535"/>
        <v>308</v>
      </c>
      <c r="RHZ34">
        <f t="shared" ca="1" si="2535"/>
        <v>451</v>
      </c>
      <c r="RIA34">
        <f t="shared" ca="1" si="2535"/>
        <v>913</v>
      </c>
      <c r="RIB34">
        <f t="shared" ca="1" si="2535"/>
        <v>893</v>
      </c>
      <c r="RIC34">
        <f t="shared" ca="1" si="2535"/>
        <v>74</v>
      </c>
      <c r="RID34">
        <f t="shared" ca="1" si="2535"/>
        <v>130</v>
      </c>
      <c r="RIE34">
        <f t="shared" ca="1" si="2535"/>
        <v>193</v>
      </c>
      <c r="RIF34">
        <f t="shared" ca="1" si="2535"/>
        <v>761</v>
      </c>
      <c r="RIG34">
        <f t="shared" ca="1" si="2535"/>
        <v>233</v>
      </c>
      <c r="RIH34">
        <f t="shared" ca="1" si="2535"/>
        <v>67</v>
      </c>
      <c r="RII34">
        <f t="shared" ca="1" si="2535"/>
        <v>839</v>
      </c>
      <c r="RIJ34">
        <f t="shared" ca="1" si="2535"/>
        <v>284</v>
      </c>
      <c r="RIK34">
        <f t="shared" ca="1" si="2535"/>
        <v>159</v>
      </c>
      <c r="RIL34">
        <f t="shared" ca="1" si="2535"/>
        <v>763</v>
      </c>
      <c r="RIM34">
        <f t="shared" ca="1" si="2408"/>
        <v>84</v>
      </c>
      <c r="RIN34">
        <f t="shared" ca="1" si="2408"/>
        <v>574</v>
      </c>
      <c r="RIO34">
        <f t="shared" ca="1" si="2408"/>
        <v>97</v>
      </c>
      <c r="RIP34">
        <f t="shared" ca="1" si="2408"/>
        <v>911</v>
      </c>
      <c r="RIQ34">
        <f t="shared" ca="1" si="2408"/>
        <v>894</v>
      </c>
      <c r="RIR34">
        <f t="shared" ca="1" si="2408"/>
        <v>663</v>
      </c>
      <c r="RIS34">
        <f t="shared" ca="1" si="2408"/>
        <v>184</v>
      </c>
      <c r="RIT34">
        <f t="shared" ca="1" si="2408"/>
        <v>501</v>
      </c>
      <c r="RIU34">
        <f t="shared" ca="1" si="2408"/>
        <v>489</v>
      </c>
      <c r="RIV34">
        <f t="shared" ca="1" si="2408"/>
        <v>111</v>
      </c>
      <c r="RIW34">
        <f t="shared" ca="1" si="2408"/>
        <v>904</v>
      </c>
      <c r="RIX34">
        <f t="shared" ca="1" si="2408"/>
        <v>802</v>
      </c>
      <c r="RIY34">
        <f t="shared" ca="1" si="2408"/>
        <v>983</v>
      </c>
      <c r="RIZ34">
        <f t="shared" ca="1" si="2408"/>
        <v>54</v>
      </c>
      <c r="RJA34">
        <f t="shared" ca="1" si="2408"/>
        <v>948</v>
      </c>
      <c r="RJB34">
        <f t="shared" ca="1" si="2408"/>
        <v>949</v>
      </c>
      <c r="RJC34">
        <f t="shared" ca="1" si="2408"/>
        <v>527</v>
      </c>
      <c r="RJD34">
        <f t="shared" ca="1" si="2408"/>
        <v>525</v>
      </c>
      <c r="RJE34">
        <f t="shared" ca="1" si="2408"/>
        <v>243</v>
      </c>
      <c r="RJF34">
        <f t="shared" ca="1" si="2408"/>
        <v>835</v>
      </c>
      <c r="RJG34">
        <f t="shared" ca="1" si="2408"/>
        <v>690</v>
      </c>
      <c r="RJH34">
        <f t="shared" ca="1" si="2408"/>
        <v>545</v>
      </c>
      <c r="RJI34">
        <f t="shared" ca="1" si="2408"/>
        <v>851</v>
      </c>
      <c r="RJJ34">
        <f t="shared" ca="1" si="2408"/>
        <v>460</v>
      </c>
      <c r="RJK34">
        <f t="shared" ca="1" si="2408"/>
        <v>606</v>
      </c>
      <c r="RJL34">
        <f t="shared" ca="1" si="2408"/>
        <v>444</v>
      </c>
      <c r="RJM34">
        <f t="shared" ca="1" si="2408"/>
        <v>138</v>
      </c>
      <c r="RJN34">
        <f t="shared" ca="1" si="2408"/>
        <v>993</v>
      </c>
      <c r="RJO34">
        <f t="shared" ca="1" si="2408"/>
        <v>280</v>
      </c>
      <c r="RJP34">
        <f t="shared" ca="1" si="2281"/>
        <v>597</v>
      </c>
      <c r="RJQ34">
        <f t="shared" ca="1" si="2281"/>
        <v>987</v>
      </c>
      <c r="RJR34">
        <f t="shared" ca="1" si="2281"/>
        <v>334</v>
      </c>
      <c r="RJS34">
        <f t="shared" ca="1" si="2281"/>
        <v>238</v>
      </c>
      <c r="RJT34">
        <f t="shared" ca="1" si="2281"/>
        <v>365</v>
      </c>
      <c r="RJU34">
        <f t="shared" ca="1" si="2281"/>
        <v>254</v>
      </c>
      <c r="RJV34">
        <f t="shared" ca="1" si="2281"/>
        <v>956</v>
      </c>
      <c r="RJW34">
        <f t="shared" ca="1" si="2281"/>
        <v>566</v>
      </c>
      <c r="RJX34">
        <f t="shared" ca="1" si="2281"/>
        <v>126</v>
      </c>
      <c r="RJY34">
        <f t="shared" ca="1" si="2281"/>
        <v>55</v>
      </c>
      <c r="RJZ34">
        <f t="shared" ca="1" si="2662"/>
        <v>767</v>
      </c>
      <c r="RKA34">
        <f t="shared" ca="1" si="2662"/>
        <v>874</v>
      </c>
      <c r="RKB34">
        <f t="shared" ca="1" si="2662"/>
        <v>262</v>
      </c>
      <c r="RKC34">
        <f t="shared" ca="1" si="2662"/>
        <v>672</v>
      </c>
      <c r="RKD34">
        <f t="shared" ca="1" si="2662"/>
        <v>104</v>
      </c>
      <c r="RKE34">
        <f t="shared" ca="1" si="2662"/>
        <v>961</v>
      </c>
      <c r="RKF34">
        <f t="shared" ca="1" si="2662"/>
        <v>185</v>
      </c>
      <c r="RKG34">
        <f t="shared" ca="1" si="2662"/>
        <v>707</v>
      </c>
      <c r="RKH34">
        <f t="shared" ca="1" si="2662"/>
        <v>429</v>
      </c>
      <c r="RKI34">
        <f t="shared" ca="1" si="2662"/>
        <v>966</v>
      </c>
      <c r="RKJ34">
        <f t="shared" ca="1" si="2662"/>
        <v>123</v>
      </c>
      <c r="RKK34">
        <f t="shared" ca="1" si="2662"/>
        <v>926</v>
      </c>
      <c r="RKL34">
        <f t="shared" ca="1" si="2662"/>
        <v>186</v>
      </c>
      <c r="RKM34">
        <f t="shared" ca="1" si="2662"/>
        <v>24</v>
      </c>
      <c r="RKN34">
        <f t="shared" ca="1" si="2662"/>
        <v>946</v>
      </c>
      <c r="RKO34">
        <f t="shared" ca="1" si="2662"/>
        <v>532</v>
      </c>
      <c r="RKP34">
        <f t="shared" ca="1" si="2662"/>
        <v>498</v>
      </c>
      <c r="RKQ34">
        <f t="shared" ca="1" si="2662"/>
        <v>998</v>
      </c>
      <c r="RKR34">
        <f t="shared" ca="1" si="2662"/>
        <v>533</v>
      </c>
      <c r="RKS34">
        <f t="shared" ca="1" si="2662"/>
        <v>19</v>
      </c>
      <c r="RKT34">
        <f t="shared" ca="1" si="2662"/>
        <v>351</v>
      </c>
      <c r="RKU34">
        <f t="shared" ca="1" si="2662"/>
        <v>532</v>
      </c>
      <c r="RKV34">
        <f t="shared" ca="1" si="2662"/>
        <v>836</v>
      </c>
      <c r="RKW34">
        <f t="shared" ca="1" si="2662"/>
        <v>484</v>
      </c>
      <c r="RKX34">
        <f t="shared" ca="1" si="2662"/>
        <v>711</v>
      </c>
      <c r="RKY34">
        <f t="shared" ca="1" si="2662"/>
        <v>156</v>
      </c>
      <c r="RKZ34">
        <f t="shared" ca="1" si="2662"/>
        <v>428</v>
      </c>
      <c r="RLA34">
        <f t="shared" ca="1" si="2662"/>
        <v>830</v>
      </c>
      <c r="RLB34">
        <f t="shared" ca="1" si="2662"/>
        <v>481</v>
      </c>
      <c r="RLC34">
        <f t="shared" ca="1" si="2662"/>
        <v>429</v>
      </c>
      <c r="RLD34">
        <f t="shared" ca="1" si="2662"/>
        <v>944</v>
      </c>
      <c r="RLE34">
        <f t="shared" ca="1" si="2662"/>
        <v>876</v>
      </c>
      <c r="RLF34">
        <f t="shared" ca="1" si="2662"/>
        <v>390</v>
      </c>
      <c r="RLG34">
        <f t="shared" ca="1" si="2662"/>
        <v>111</v>
      </c>
      <c r="RLH34">
        <f t="shared" ca="1" si="2662"/>
        <v>784</v>
      </c>
      <c r="RLI34">
        <f t="shared" ca="1" si="2662"/>
        <v>241</v>
      </c>
      <c r="RLJ34">
        <f t="shared" ca="1" si="2662"/>
        <v>159</v>
      </c>
      <c r="RLK34">
        <f t="shared" ca="1" si="2662"/>
        <v>517</v>
      </c>
      <c r="RLL34">
        <f t="shared" ca="1" si="2662"/>
        <v>949</v>
      </c>
      <c r="RLM34">
        <f t="shared" ca="1" si="2662"/>
        <v>963</v>
      </c>
      <c r="RLN34">
        <f t="shared" ca="1" si="2662"/>
        <v>834</v>
      </c>
      <c r="RLO34">
        <f t="shared" ca="1" si="2662"/>
        <v>889</v>
      </c>
      <c r="RLP34">
        <f t="shared" ca="1" si="2662"/>
        <v>872</v>
      </c>
      <c r="RLQ34">
        <f t="shared" ca="1" si="2662"/>
        <v>47</v>
      </c>
      <c r="RLR34">
        <f t="shared" ca="1" si="2662"/>
        <v>802</v>
      </c>
      <c r="RLS34">
        <f t="shared" ca="1" si="2662"/>
        <v>964</v>
      </c>
      <c r="RLT34">
        <f t="shared" ca="1" si="2662"/>
        <v>755</v>
      </c>
      <c r="RLU34">
        <f t="shared" ca="1" si="2662"/>
        <v>806</v>
      </c>
      <c r="RLV34">
        <f t="shared" ca="1" si="2662"/>
        <v>386</v>
      </c>
      <c r="RLW34">
        <f t="shared" ca="1" si="2662"/>
        <v>274</v>
      </c>
      <c r="RLX34">
        <f t="shared" ca="1" si="2662"/>
        <v>790</v>
      </c>
      <c r="RLY34">
        <f t="shared" ca="1" si="2662"/>
        <v>855</v>
      </c>
      <c r="RLZ34">
        <f t="shared" ca="1" si="2662"/>
        <v>652</v>
      </c>
      <c r="RMA34">
        <f t="shared" ca="1" si="2662"/>
        <v>603</v>
      </c>
      <c r="RMB34">
        <f t="shared" ca="1" si="2662"/>
        <v>15</v>
      </c>
      <c r="RMC34">
        <f t="shared" ca="1" si="2662"/>
        <v>330</v>
      </c>
      <c r="RMD34">
        <f t="shared" ca="1" si="2662"/>
        <v>727</v>
      </c>
      <c r="RME34">
        <f t="shared" ca="1" si="2662"/>
        <v>3</v>
      </c>
      <c r="RMF34">
        <f t="shared" ca="1" si="2662"/>
        <v>340</v>
      </c>
      <c r="RMG34">
        <f t="shared" ca="1" si="2662"/>
        <v>444</v>
      </c>
      <c r="RMH34">
        <f t="shared" ca="1" si="2662"/>
        <v>738</v>
      </c>
      <c r="RMI34">
        <f t="shared" ca="1" si="2662"/>
        <v>172</v>
      </c>
      <c r="RMJ34">
        <f t="shared" ca="1" si="2662"/>
        <v>450</v>
      </c>
      <c r="RMK34">
        <f t="shared" ca="1" si="2662"/>
        <v>971</v>
      </c>
      <c r="RML34">
        <f t="shared" ca="1" si="2536"/>
        <v>376</v>
      </c>
      <c r="RMM34">
        <f t="shared" ca="1" si="2536"/>
        <v>813</v>
      </c>
      <c r="RMN34">
        <f t="shared" ca="1" si="2536"/>
        <v>445</v>
      </c>
      <c r="RMO34">
        <f t="shared" ca="1" si="2536"/>
        <v>262</v>
      </c>
      <c r="RMP34">
        <f t="shared" ca="1" si="2536"/>
        <v>614</v>
      </c>
      <c r="RMQ34">
        <f t="shared" ca="1" si="2536"/>
        <v>758</v>
      </c>
      <c r="RMR34">
        <f t="shared" ca="1" si="2536"/>
        <v>619</v>
      </c>
      <c r="RMS34">
        <f t="shared" ca="1" si="2536"/>
        <v>579</v>
      </c>
      <c r="RMT34">
        <f t="shared" ca="1" si="2536"/>
        <v>736</v>
      </c>
      <c r="RMU34">
        <f t="shared" ca="1" si="2536"/>
        <v>580</v>
      </c>
      <c r="RMV34">
        <f t="shared" ca="1" si="2536"/>
        <v>641</v>
      </c>
      <c r="RMW34">
        <f t="shared" ca="1" si="2536"/>
        <v>124</v>
      </c>
      <c r="RMX34">
        <f t="shared" ca="1" si="2536"/>
        <v>96</v>
      </c>
      <c r="RMY34">
        <f t="shared" ca="1" si="2536"/>
        <v>452</v>
      </c>
      <c r="RMZ34">
        <f t="shared" ca="1" si="2536"/>
        <v>499</v>
      </c>
      <c r="RNA34">
        <f t="shared" ca="1" si="2536"/>
        <v>916</v>
      </c>
      <c r="RNB34">
        <f t="shared" ca="1" si="2536"/>
        <v>398</v>
      </c>
      <c r="RNC34">
        <f t="shared" ca="1" si="2536"/>
        <v>530</v>
      </c>
      <c r="RND34">
        <f t="shared" ca="1" si="2536"/>
        <v>921</v>
      </c>
      <c r="RNE34">
        <f t="shared" ca="1" si="2536"/>
        <v>159</v>
      </c>
      <c r="RNF34">
        <f t="shared" ca="1" si="2536"/>
        <v>311</v>
      </c>
      <c r="RNG34">
        <f t="shared" ca="1" si="2536"/>
        <v>866</v>
      </c>
      <c r="RNH34">
        <f t="shared" ca="1" si="2536"/>
        <v>785</v>
      </c>
      <c r="RNI34">
        <f t="shared" ca="1" si="2536"/>
        <v>51</v>
      </c>
      <c r="RNJ34">
        <f t="shared" ca="1" si="2536"/>
        <v>243</v>
      </c>
      <c r="RNK34">
        <f t="shared" ca="1" si="2409"/>
        <v>87</v>
      </c>
      <c r="RNL34">
        <f t="shared" ca="1" si="2409"/>
        <v>197</v>
      </c>
      <c r="RNM34">
        <f t="shared" ca="1" si="2409"/>
        <v>735</v>
      </c>
      <c r="RNN34">
        <f t="shared" ca="1" si="2409"/>
        <v>119</v>
      </c>
      <c r="RNO34">
        <f t="shared" ca="1" si="2409"/>
        <v>255</v>
      </c>
      <c r="RNP34">
        <f t="shared" ca="1" si="2409"/>
        <v>381</v>
      </c>
      <c r="RNQ34">
        <f t="shared" ca="1" si="2409"/>
        <v>585</v>
      </c>
      <c r="RNR34">
        <f t="shared" ca="1" si="2409"/>
        <v>161</v>
      </c>
      <c r="RNS34">
        <f t="shared" ca="1" si="2409"/>
        <v>738</v>
      </c>
      <c r="RNT34">
        <f t="shared" ca="1" si="2409"/>
        <v>583</v>
      </c>
      <c r="RNU34">
        <f t="shared" ca="1" si="2409"/>
        <v>163</v>
      </c>
      <c r="RNV34">
        <f t="shared" ca="1" si="2409"/>
        <v>106</v>
      </c>
      <c r="RNW34">
        <f t="shared" ca="1" si="2409"/>
        <v>220</v>
      </c>
      <c r="RNX34">
        <f t="shared" ca="1" si="2409"/>
        <v>324</v>
      </c>
      <c r="RNY34">
        <f t="shared" ca="1" si="2409"/>
        <v>408</v>
      </c>
      <c r="RNZ34">
        <f t="shared" ca="1" si="2409"/>
        <v>333</v>
      </c>
      <c r="ROA34">
        <f t="shared" ca="1" si="2409"/>
        <v>659</v>
      </c>
      <c r="ROB34">
        <f t="shared" ca="1" si="2409"/>
        <v>751</v>
      </c>
      <c r="ROC34">
        <f t="shared" ca="1" si="2409"/>
        <v>136</v>
      </c>
      <c r="ROD34">
        <f t="shared" ca="1" si="2409"/>
        <v>185</v>
      </c>
      <c r="ROE34">
        <f t="shared" ca="1" si="2409"/>
        <v>453</v>
      </c>
      <c r="ROF34">
        <f t="shared" ca="1" si="2409"/>
        <v>908</v>
      </c>
      <c r="ROG34">
        <f t="shared" ca="1" si="2409"/>
        <v>903</v>
      </c>
      <c r="ROH34">
        <f t="shared" ca="1" si="2409"/>
        <v>449</v>
      </c>
      <c r="ROI34">
        <f t="shared" ca="1" si="2409"/>
        <v>260</v>
      </c>
      <c r="ROJ34">
        <f t="shared" ca="1" si="2409"/>
        <v>858</v>
      </c>
      <c r="ROK34">
        <f t="shared" ca="1" si="2409"/>
        <v>586</v>
      </c>
      <c r="ROL34">
        <f t="shared" ca="1" si="2409"/>
        <v>417</v>
      </c>
      <c r="ROM34">
        <f t="shared" ca="1" si="2409"/>
        <v>599</v>
      </c>
      <c r="RON34">
        <f t="shared" ca="1" si="2282"/>
        <v>264</v>
      </c>
      <c r="ROO34">
        <f t="shared" ca="1" si="2282"/>
        <v>146</v>
      </c>
      <c r="ROP34">
        <f t="shared" ca="1" si="2282"/>
        <v>702</v>
      </c>
      <c r="ROQ34">
        <f t="shared" ca="1" si="2282"/>
        <v>338</v>
      </c>
      <c r="ROR34">
        <f t="shared" ca="1" si="2282"/>
        <v>593</v>
      </c>
      <c r="ROS34">
        <f t="shared" ca="1" si="2282"/>
        <v>712</v>
      </c>
      <c r="ROT34">
        <f t="shared" ca="1" si="2282"/>
        <v>226</v>
      </c>
      <c r="ROU34">
        <f t="shared" ca="1" si="2282"/>
        <v>367</v>
      </c>
      <c r="ROV34">
        <f t="shared" ca="1" si="2282"/>
        <v>208</v>
      </c>
      <c r="ROW34">
        <f t="shared" ca="1" si="2282"/>
        <v>143</v>
      </c>
      <c r="ROX34">
        <f t="shared" ca="1" si="2663"/>
        <v>272</v>
      </c>
      <c r="ROY34">
        <f t="shared" ca="1" si="2663"/>
        <v>22</v>
      </c>
      <c r="ROZ34">
        <f t="shared" ca="1" si="2663"/>
        <v>63</v>
      </c>
      <c r="RPA34">
        <f t="shared" ca="1" si="2663"/>
        <v>640</v>
      </c>
      <c r="RPB34">
        <f t="shared" ca="1" si="2663"/>
        <v>445</v>
      </c>
      <c r="RPC34">
        <f t="shared" ca="1" si="2663"/>
        <v>269</v>
      </c>
      <c r="RPD34">
        <f t="shared" ca="1" si="2663"/>
        <v>628</v>
      </c>
      <c r="RPE34">
        <f t="shared" ca="1" si="2663"/>
        <v>919</v>
      </c>
      <c r="RPF34">
        <f t="shared" ca="1" si="2663"/>
        <v>532</v>
      </c>
      <c r="RPG34">
        <f t="shared" ca="1" si="2663"/>
        <v>622</v>
      </c>
      <c r="RPH34">
        <f t="shared" ca="1" si="2663"/>
        <v>947</v>
      </c>
      <c r="RPI34">
        <f t="shared" ca="1" si="2663"/>
        <v>900</v>
      </c>
      <c r="RPJ34">
        <f t="shared" ca="1" si="2663"/>
        <v>798</v>
      </c>
      <c r="RPK34">
        <f t="shared" ca="1" si="2663"/>
        <v>67</v>
      </c>
      <c r="RPL34">
        <f t="shared" ca="1" si="2663"/>
        <v>116</v>
      </c>
      <c r="RPM34">
        <f t="shared" ca="1" si="2663"/>
        <v>438</v>
      </c>
      <c r="RPN34">
        <f t="shared" ca="1" si="2663"/>
        <v>859</v>
      </c>
      <c r="RPO34">
        <f t="shared" ca="1" si="2663"/>
        <v>500</v>
      </c>
      <c r="RPP34">
        <f t="shared" ca="1" si="2663"/>
        <v>40</v>
      </c>
      <c r="RPQ34">
        <f t="shared" ca="1" si="2663"/>
        <v>668</v>
      </c>
      <c r="RPR34">
        <f t="shared" ca="1" si="2663"/>
        <v>728</v>
      </c>
      <c r="RPS34">
        <f t="shared" ca="1" si="2663"/>
        <v>403</v>
      </c>
      <c r="RPT34">
        <f t="shared" ca="1" si="2663"/>
        <v>404</v>
      </c>
      <c r="RPU34">
        <f t="shared" ca="1" si="2663"/>
        <v>748</v>
      </c>
      <c r="RPV34">
        <f t="shared" ca="1" si="2663"/>
        <v>557</v>
      </c>
      <c r="RPW34">
        <f t="shared" ca="1" si="2663"/>
        <v>231</v>
      </c>
      <c r="RPX34">
        <f t="shared" ca="1" si="2663"/>
        <v>275</v>
      </c>
      <c r="RPY34">
        <f t="shared" ca="1" si="2663"/>
        <v>825</v>
      </c>
      <c r="RPZ34">
        <f t="shared" ca="1" si="2663"/>
        <v>594</v>
      </c>
      <c r="RQA34">
        <f t="shared" ca="1" si="2663"/>
        <v>478</v>
      </c>
      <c r="RQB34">
        <f t="shared" ca="1" si="2663"/>
        <v>320</v>
      </c>
      <c r="RQC34">
        <f t="shared" ca="1" si="2663"/>
        <v>770</v>
      </c>
      <c r="RQD34">
        <f t="shared" ca="1" si="2663"/>
        <v>674</v>
      </c>
      <c r="RQE34">
        <f t="shared" ca="1" si="2663"/>
        <v>74</v>
      </c>
      <c r="RQF34">
        <f t="shared" ca="1" si="2663"/>
        <v>839</v>
      </c>
      <c r="RQG34">
        <f t="shared" ca="1" si="2663"/>
        <v>4</v>
      </c>
      <c r="RQH34">
        <f t="shared" ca="1" si="2663"/>
        <v>621</v>
      </c>
      <c r="RQI34">
        <f t="shared" ca="1" si="2663"/>
        <v>762</v>
      </c>
      <c r="RQJ34">
        <f t="shared" ca="1" si="2663"/>
        <v>982</v>
      </c>
      <c r="RQK34">
        <f t="shared" ca="1" si="2663"/>
        <v>880</v>
      </c>
      <c r="RQL34">
        <f t="shared" ca="1" si="2663"/>
        <v>554</v>
      </c>
      <c r="RQM34">
        <f t="shared" ca="1" si="2663"/>
        <v>461</v>
      </c>
      <c r="RQN34">
        <f t="shared" ca="1" si="2663"/>
        <v>173</v>
      </c>
      <c r="RQO34">
        <f t="shared" ca="1" si="2663"/>
        <v>29</v>
      </c>
      <c r="RQP34">
        <f t="shared" ca="1" si="2663"/>
        <v>436</v>
      </c>
      <c r="RQQ34">
        <f t="shared" ca="1" si="2663"/>
        <v>391</v>
      </c>
      <c r="RQR34">
        <f t="shared" ca="1" si="2663"/>
        <v>128</v>
      </c>
      <c r="RQS34">
        <f t="shared" ca="1" si="2663"/>
        <v>529</v>
      </c>
      <c r="RQT34">
        <f t="shared" ca="1" si="2663"/>
        <v>981</v>
      </c>
      <c r="RQU34">
        <f t="shared" ca="1" si="2663"/>
        <v>155</v>
      </c>
      <c r="RQV34">
        <f t="shared" ca="1" si="2663"/>
        <v>2</v>
      </c>
      <c r="RQW34">
        <f t="shared" ca="1" si="2663"/>
        <v>464</v>
      </c>
      <c r="RQX34">
        <f t="shared" ca="1" si="2663"/>
        <v>141</v>
      </c>
      <c r="RQY34">
        <f t="shared" ca="1" si="2663"/>
        <v>572</v>
      </c>
      <c r="RQZ34">
        <f t="shared" ca="1" si="2663"/>
        <v>221</v>
      </c>
      <c r="RRA34">
        <f t="shared" ca="1" si="2663"/>
        <v>93</v>
      </c>
      <c r="RRB34">
        <f t="shared" ca="1" si="2663"/>
        <v>502</v>
      </c>
      <c r="RRC34">
        <f t="shared" ca="1" si="2663"/>
        <v>278</v>
      </c>
      <c r="RRD34">
        <f t="shared" ca="1" si="2663"/>
        <v>653</v>
      </c>
      <c r="RRE34">
        <f t="shared" ca="1" si="2663"/>
        <v>860</v>
      </c>
      <c r="RRF34">
        <f t="shared" ca="1" si="2663"/>
        <v>421</v>
      </c>
      <c r="RRG34">
        <f t="shared" ca="1" si="2663"/>
        <v>751</v>
      </c>
      <c r="RRH34">
        <f t="shared" ca="1" si="2663"/>
        <v>411</v>
      </c>
      <c r="RRI34">
        <f t="shared" ca="1" si="2663"/>
        <v>818</v>
      </c>
      <c r="RRJ34">
        <f t="shared" ca="1" si="2537"/>
        <v>978</v>
      </c>
      <c r="RRK34">
        <f t="shared" ca="1" si="2537"/>
        <v>571</v>
      </c>
      <c r="RRL34">
        <f t="shared" ca="1" si="2537"/>
        <v>881</v>
      </c>
      <c r="RRM34">
        <f t="shared" ca="1" si="2537"/>
        <v>819</v>
      </c>
      <c r="RRN34">
        <f t="shared" ca="1" si="2537"/>
        <v>314</v>
      </c>
      <c r="RRO34">
        <f t="shared" ca="1" si="2537"/>
        <v>846</v>
      </c>
      <c r="RRP34">
        <f t="shared" ca="1" si="2537"/>
        <v>663</v>
      </c>
      <c r="RRQ34">
        <f t="shared" ca="1" si="2537"/>
        <v>386</v>
      </c>
      <c r="RRR34">
        <f t="shared" ca="1" si="2537"/>
        <v>970</v>
      </c>
      <c r="RRS34">
        <f t="shared" ca="1" si="2537"/>
        <v>898</v>
      </c>
      <c r="RRT34">
        <f t="shared" ca="1" si="2537"/>
        <v>689</v>
      </c>
      <c r="RRU34">
        <f t="shared" ca="1" si="2537"/>
        <v>965</v>
      </c>
      <c r="RRV34">
        <f t="shared" ca="1" si="2537"/>
        <v>783</v>
      </c>
      <c r="RRW34">
        <f t="shared" ca="1" si="2537"/>
        <v>456</v>
      </c>
      <c r="RRX34">
        <f t="shared" ca="1" si="2537"/>
        <v>576</v>
      </c>
      <c r="RRY34">
        <f t="shared" ca="1" si="2537"/>
        <v>313</v>
      </c>
      <c r="RRZ34">
        <f t="shared" ca="1" si="2537"/>
        <v>420</v>
      </c>
      <c r="RSA34">
        <f t="shared" ca="1" si="2537"/>
        <v>487</v>
      </c>
      <c r="RSB34">
        <f t="shared" ca="1" si="2537"/>
        <v>924</v>
      </c>
      <c r="RSC34">
        <f t="shared" ca="1" si="2537"/>
        <v>427</v>
      </c>
      <c r="RSD34">
        <f t="shared" ca="1" si="2537"/>
        <v>692</v>
      </c>
      <c r="RSE34">
        <f t="shared" ca="1" si="2537"/>
        <v>168</v>
      </c>
      <c r="RSF34">
        <f t="shared" ca="1" si="2537"/>
        <v>38</v>
      </c>
      <c r="RSG34">
        <f t="shared" ca="1" si="2537"/>
        <v>981</v>
      </c>
      <c r="RSH34">
        <f t="shared" ca="1" si="2537"/>
        <v>281</v>
      </c>
      <c r="RSI34">
        <f t="shared" ca="1" si="2410"/>
        <v>389</v>
      </c>
      <c r="RSJ34">
        <f t="shared" ca="1" si="2410"/>
        <v>454</v>
      </c>
      <c r="RSK34">
        <f t="shared" ca="1" si="2410"/>
        <v>845</v>
      </c>
      <c r="RSL34">
        <f t="shared" ca="1" si="2410"/>
        <v>516</v>
      </c>
      <c r="RSM34">
        <f t="shared" ca="1" si="2410"/>
        <v>983</v>
      </c>
      <c r="RSN34">
        <f t="shared" ca="1" si="2410"/>
        <v>643</v>
      </c>
      <c r="RSO34">
        <f t="shared" ca="1" si="2410"/>
        <v>831</v>
      </c>
      <c r="RSP34">
        <f t="shared" ca="1" si="2410"/>
        <v>478</v>
      </c>
      <c r="RSQ34">
        <f t="shared" ca="1" si="2410"/>
        <v>191</v>
      </c>
      <c r="RSR34">
        <f t="shared" ca="1" si="2410"/>
        <v>848</v>
      </c>
      <c r="RSS34">
        <f t="shared" ca="1" si="2410"/>
        <v>372</v>
      </c>
      <c r="RST34">
        <f t="shared" ca="1" si="2410"/>
        <v>163</v>
      </c>
      <c r="RSU34">
        <f t="shared" ca="1" si="2410"/>
        <v>130</v>
      </c>
      <c r="RSV34">
        <f t="shared" ca="1" si="2410"/>
        <v>328</v>
      </c>
      <c r="RSW34">
        <f t="shared" ca="1" si="2410"/>
        <v>181</v>
      </c>
      <c r="RSX34">
        <f t="shared" ca="1" si="2410"/>
        <v>182</v>
      </c>
      <c r="RSY34">
        <f t="shared" ca="1" si="2410"/>
        <v>643</v>
      </c>
      <c r="RSZ34">
        <f t="shared" ca="1" si="2410"/>
        <v>427</v>
      </c>
      <c r="RTA34">
        <f t="shared" ca="1" si="2410"/>
        <v>48</v>
      </c>
      <c r="RTB34">
        <f t="shared" ca="1" si="2410"/>
        <v>505</v>
      </c>
      <c r="RTC34">
        <f t="shared" ca="1" si="2410"/>
        <v>45</v>
      </c>
      <c r="RTD34">
        <f t="shared" ca="1" si="2410"/>
        <v>37</v>
      </c>
      <c r="RTE34">
        <f t="shared" ca="1" si="2410"/>
        <v>922</v>
      </c>
      <c r="RTF34">
        <f t="shared" ca="1" si="2410"/>
        <v>828</v>
      </c>
      <c r="RTG34">
        <f t="shared" ca="1" si="2410"/>
        <v>404</v>
      </c>
      <c r="RTH34">
        <f t="shared" ca="1" si="2410"/>
        <v>575</v>
      </c>
      <c r="RTI34">
        <f t="shared" ca="1" si="2410"/>
        <v>344</v>
      </c>
      <c r="RTJ34">
        <f t="shared" ca="1" si="2410"/>
        <v>134</v>
      </c>
      <c r="RTK34">
        <f t="shared" ca="1" si="2410"/>
        <v>335</v>
      </c>
      <c r="RTL34">
        <f t="shared" ca="1" si="2283"/>
        <v>862</v>
      </c>
      <c r="RTM34">
        <f t="shared" ca="1" si="2283"/>
        <v>118</v>
      </c>
      <c r="RTN34">
        <f t="shared" ca="1" si="2283"/>
        <v>869</v>
      </c>
      <c r="RTO34">
        <f t="shared" ca="1" si="2283"/>
        <v>272</v>
      </c>
      <c r="RTP34">
        <f t="shared" ca="1" si="2283"/>
        <v>90</v>
      </c>
      <c r="RTQ34">
        <f t="shared" ca="1" si="2283"/>
        <v>386</v>
      </c>
      <c r="RTR34">
        <f t="shared" ca="1" si="2283"/>
        <v>731</v>
      </c>
      <c r="RTS34">
        <f t="shared" ca="1" si="2283"/>
        <v>779</v>
      </c>
      <c r="RTT34">
        <f t="shared" ca="1" si="2283"/>
        <v>715</v>
      </c>
      <c r="RTU34">
        <f t="shared" ca="1" si="2283"/>
        <v>804</v>
      </c>
      <c r="RTV34">
        <f t="shared" ca="1" si="2664"/>
        <v>466</v>
      </c>
      <c r="RTW34">
        <f t="shared" ca="1" si="2664"/>
        <v>554</v>
      </c>
      <c r="RTX34">
        <f t="shared" ca="1" si="2664"/>
        <v>128</v>
      </c>
      <c r="RTY34">
        <f t="shared" ca="1" si="2664"/>
        <v>723</v>
      </c>
      <c r="RTZ34">
        <f t="shared" ca="1" si="2664"/>
        <v>617</v>
      </c>
      <c r="RUA34">
        <f t="shared" ca="1" si="2664"/>
        <v>58</v>
      </c>
      <c r="RUB34">
        <f t="shared" ca="1" si="2664"/>
        <v>196</v>
      </c>
      <c r="RUC34">
        <f t="shared" ca="1" si="2664"/>
        <v>824</v>
      </c>
      <c r="RUD34">
        <f t="shared" ca="1" si="2664"/>
        <v>453</v>
      </c>
      <c r="RUE34">
        <f t="shared" ca="1" si="2664"/>
        <v>670</v>
      </c>
      <c r="RUF34">
        <f t="shared" ca="1" si="2664"/>
        <v>31</v>
      </c>
      <c r="RUG34">
        <f t="shared" ca="1" si="2664"/>
        <v>125</v>
      </c>
      <c r="RUH34">
        <f t="shared" ca="1" si="2664"/>
        <v>17</v>
      </c>
      <c r="RUI34">
        <f t="shared" ca="1" si="2664"/>
        <v>785</v>
      </c>
      <c r="RUJ34">
        <f t="shared" ca="1" si="2664"/>
        <v>769</v>
      </c>
      <c r="RUK34">
        <f t="shared" ca="1" si="2664"/>
        <v>173</v>
      </c>
      <c r="RUL34">
        <f t="shared" ca="1" si="2664"/>
        <v>243</v>
      </c>
      <c r="RUM34">
        <f t="shared" ca="1" si="2664"/>
        <v>767</v>
      </c>
      <c r="RUN34">
        <f t="shared" ca="1" si="2664"/>
        <v>298</v>
      </c>
      <c r="RUO34">
        <f t="shared" ca="1" si="2664"/>
        <v>206</v>
      </c>
      <c r="RUP34">
        <f t="shared" ca="1" si="2664"/>
        <v>9</v>
      </c>
      <c r="RUQ34">
        <f t="shared" ca="1" si="2664"/>
        <v>581</v>
      </c>
      <c r="RUR34">
        <f t="shared" ca="1" si="2664"/>
        <v>768</v>
      </c>
      <c r="RUS34">
        <f t="shared" ca="1" si="2664"/>
        <v>420</v>
      </c>
      <c r="RUT34">
        <f t="shared" ca="1" si="2664"/>
        <v>667</v>
      </c>
      <c r="RUU34">
        <f t="shared" ca="1" si="2664"/>
        <v>884</v>
      </c>
      <c r="RUV34">
        <f t="shared" ca="1" si="2664"/>
        <v>680</v>
      </c>
      <c r="RUW34">
        <f t="shared" ca="1" si="2664"/>
        <v>666</v>
      </c>
      <c r="RUX34">
        <f t="shared" ca="1" si="2664"/>
        <v>981</v>
      </c>
      <c r="RUY34">
        <f t="shared" ca="1" si="2664"/>
        <v>685</v>
      </c>
      <c r="RUZ34">
        <f t="shared" ca="1" si="2664"/>
        <v>156</v>
      </c>
      <c r="RVA34">
        <f t="shared" ca="1" si="2664"/>
        <v>901</v>
      </c>
      <c r="RVB34">
        <f t="shared" ca="1" si="2664"/>
        <v>293</v>
      </c>
      <c r="RVC34">
        <f t="shared" ca="1" si="2664"/>
        <v>730</v>
      </c>
      <c r="RVD34">
        <f t="shared" ca="1" si="2664"/>
        <v>726</v>
      </c>
      <c r="RVE34">
        <f t="shared" ca="1" si="2664"/>
        <v>34</v>
      </c>
      <c r="RVF34">
        <f t="shared" ca="1" si="2664"/>
        <v>880</v>
      </c>
      <c r="RVG34">
        <f t="shared" ca="1" si="2664"/>
        <v>87</v>
      </c>
      <c r="RVH34">
        <f t="shared" ca="1" si="2664"/>
        <v>268</v>
      </c>
      <c r="RVI34">
        <f t="shared" ca="1" si="2664"/>
        <v>511</v>
      </c>
      <c r="RVJ34">
        <f t="shared" ca="1" si="2664"/>
        <v>18</v>
      </c>
      <c r="RVK34">
        <f t="shared" ca="1" si="2664"/>
        <v>410</v>
      </c>
      <c r="RVL34">
        <f t="shared" ca="1" si="2664"/>
        <v>997</v>
      </c>
      <c r="RVM34">
        <f t="shared" ca="1" si="2664"/>
        <v>145</v>
      </c>
      <c r="RVN34">
        <f t="shared" ca="1" si="2664"/>
        <v>529</v>
      </c>
      <c r="RVO34">
        <f t="shared" ca="1" si="2664"/>
        <v>673</v>
      </c>
      <c r="RVP34">
        <f t="shared" ca="1" si="2664"/>
        <v>283</v>
      </c>
      <c r="RVQ34">
        <f t="shared" ca="1" si="2664"/>
        <v>164</v>
      </c>
      <c r="RVR34">
        <f t="shared" ca="1" si="2664"/>
        <v>443</v>
      </c>
      <c r="RVS34">
        <f t="shared" ca="1" si="2664"/>
        <v>948</v>
      </c>
      <c r="RVT34">
        <f t="shared" ca="1" si="2664"/>
        <v>703</v>
      </c>
      <c r="RVU34">
        <f t="shared" ca="1" si="2664"/>
        <v>337</v>
      </c>
      <c r="RVV34">
        <f t="shared" ca="1" si="2664"/>
        <v>259</v>
      </c>
      <c r="RVW34">
        <f t="shared" ca="1" si="2664"/>
        <v>162</v>
      </c>
      <c r="RVX34">
        <f t="shared" ca="1" si="2664"/>
        <v>857</v>
      </c>
      <c r="RVY34">
        <f t="shared" ca="1" si="2664"/>
        <v>540</v>
      </c>
      <c r="RVZ34">
        <f t="shared" ca="1" si="2664"/>
        <v>895</v>
      </c>
      <c r="RWA34">
        <f t="shared" ca="1" si="2664"/>
        <v>943</v>
      </c>
      <c r="RWB34">
        <f t="shared" ca="1" si="2664"/>
        <v>22</v>
      </c>
      <c r="RWC34">
        <f t="shared" ca="1" si="2664"/>
        <v>742</v>
      </c>
      <c r="RWD34">
        <f t="shared" ca="1" si="2664"/>
        <v>426</v>
      </c>
      <c r="RWE34">
        <f t="shared" ca="1" si="2664"/>
        <v>528</v>
      </c>
      <c r="RWF34">
        <f t="shared" ca="1" si="2664"/>
        <v>363</v>
      </c>
      <c r="RWG34">
        <f t="shared" ca="1" si="2664"/>
        <v>596</v>
      </c>
      <c r="RWH34">
        <f t="shared" ca="1" si="2538"/>
        <v>224</v>
      </c>
      <c r="RWI34">
        <f t="shared" ca="1" si="2538"/>
        <v>716</v>
      </c>
      <c r="RWJ34">
        <f t="shared" ca="1" si="2538"/>
        <v>606</v>
      </c>
      <c r="RWK34">
        <f t="shared" ca="1" si="2538"/>
        <v>315</v>
      </c>
      <c r="RWL34">
        <f t="shared" ca="1" si="2538"/>
        <v>586</v>
      </c>
      <c r="RWM34">
        <f t="shared" ca="1" si="2538"/>
        <v>128</v>
      </c>
      <c r="RWN34">
        <f t="shared" ca="1" si="2538"/>
        <v>950</v>
      </c>
      <c r="RWO34">
        <f t="shared" ca="1" si="2538"/>
        <v>626</v>
      </c>
      <c r="RWP34">
        <f t="shared" ca="1" si="2538"/>
        <v>640</v>
      </c>
      <c r="RWQ34">
        <f t="shared" ca="1" si="2538"/>
        <v>841</v>
      </c>
      <c r="RWR34">
        <f t="shared" ca="1" si="2538"/>
        <v>674</v>
      </c>
      <c r="RWS34">
        <f t="shared" ca="1" si="2538"/>
        <v>344</v>
      </c>
      <c r="RWT34">
        <f t="shared" ca="1" si="2538"/>
        <v>435</v>
      </c>
      <c r="RWU34">
        <f t="shared" ca="1" si="2538"/>
        <v>617</v>
      </c>
      <c r="RWV34">
        <f t="shared" ca="1" si="2538"/>
        <v>386</v>
      </c>
      <c r="RWW34">
        <f t="shared" ca="1" si="2538"/>
        <v>867</v>
      </c>
      <c r="RWX34">
        <f t="shared" ca="1" si="2538"/>
        <v>210</v>
      </c>
      <c r="RWY34">
        <f t="shared" ca="1" si="2538"/>
        <v>142</v>
      </c>
      <c r="RWZ34">
        <f t="shared" ca="1" si="2538"/>
        <v>576</v>
      </c>
      <c r="RXA34">
        <f t="shared" ca="1" si="2538"/>
        <v>503</v>
      </c>
      <c r="RXB34">
        <f t="shared" ca="1" si="2538"/>
        <v>704</v>
      </c>
      <c r="RXC34">
        <f t="shared" ca="1" si="2538"/>
        <v>374</v>
      </c>
      <c r="RXD34">
        <f t="shared" ca="1" si="2538"/>
        <v>48</v>
      </c>
      <c r="RXE34">
        <f t="shared" ca="1" si="2538"/>
        <v>891</v>
      </c>
      <c r="RXF34">
        <f t="shared" ca="1" si="2538"/>
        <v>216</v>
      </c>
      <c r="RXG34">
        <f t="shared" ca="1" si="2411"/>
        <v>10</v>
      </c>
      <c r="RXH34">
        <f t="shared" ca="1" si="2411"/>
        <v>930</v>
      </c>
      <c r="RXI34">
        <f t="shared" ca="1" si="2411"/>
        <v>78</v>
      </c>
      <c r="RXJ34">
        <f t="shared" ca="1" si="2411"/>
        <v>687</v>
      </c>
      <c r="RXK34">
        <f t="shared" ca="1" si="2411"/>
        <v>633</v>
      </c>
      <c r="RXL34">
        <f t="shared" ca="1" si="2411"/>
        <v>888</v>
      </c>
      <c r="RXM34">
        <f t="shared" ca="1" si="2411"/>
        <v>975</v>
      </c>
      <c r="RXN34">
        <f t="shared" ca="1" si="2411"/>
        <v>861</v>
      </c>
      <c r="RXO34">
        <f t="shared" ca="1" si="2411"/>
        <v>374</v>
      </c>
      <c r="RXP34">
        <f t="shared" ca="1" si="2411"/>
        <v>912</v>
      </c>
      <c r="RXQ34">
        <f t="shared" ca="1" si="2411"/>
        <v>586</v>
      </c>
      <c r="RXR34">
        <f t="shared" ca="1" si="2411"/>
        <v>619</v>
      </c>
      <c r="RXS34">
        <f t="shared" ca="1" si="2411"/>
        <v>172</v>
      </c>
      <c r="RXT34">
        <f t="shared" ca="1" si="2411"/>
        <v>316</v>
      </c>
      <c r="RXU34">
        <f t="shared" ca="1" si="2411"/>
        <v>662</v>
      </c>
      <c r="RXV34">
        <f t="shared" ca="1" si="2411"/>
        <v>804</v>
      </c>
      <c r="RXW34">
        <f t="shared" ca="1" si="2411"/>
        <v>871</v>
      </c>
      <c r="RXX34">
        <f t="shared" ca="1" si="2411"/>
        <v>238</v>
      </c>
      <c r="RXY34">
        <f t="shared" ca="1" si="2411"/>
        <v>743</v>
      </c>
      <c r="RXZ34">
        <f t="shared" ca="1" si="2411"/>
        <v>6</v>
      </c>
      <c r="RYA34">
        <f t="shared" ca="1" si="2411"/>
        <v>587</v>
      </c>
      <c r="RYB34">
        <f t="shared" ca="1" si="2411"/>
        <v>582</v>
      </c>
      <c r="RYC34">
        <f t="shared" ca="1" si="2411"/>
        <v>178</v>
      </c>
      <c r="RYD34">
        <f t="shared" ca="1" si="2411"/>
        <v>565</v>
      </c>
      <c r="RYE34">
        <f t="shared" ca="1" si="2411"/>
        <v>58</v>
      </c>
      <c r="RYF34">
        <f t="shared" ca="1" si="2411"/>
        <v>103</v>
      </c>
      <c r="RYG34">
        <f t="shared" ca="1" si="2411"/>
        <v>162</v>
      </c>
      <c r="RYH34">
        <f t="shared" ca="1" si="2411"/>
        <v>397</v>
      </c>
      <c r="RYI34">
        <f t="shared" ca="1" si="2411"/>
        <v>242</v>
      </c>
      <c r="RYJ34">
        <f t="shared" ca="1" si="2284"/>
        <v>982</v>
      </c>
      <c r="RYK34">
        <f t="shared" ca="1" si="2284"/>
        <v>432</v>
      </c>
      <c r="RYL34">
        <f t="shared" ca="1" si="2284"/>
        <v>938</v>
      </c>
      <c r="RYM34">
        <f t="shared" ca="1" si="2284"/>
        <v>125</v>
      </c>
      <c r="RYN34">
        <f t="shared" ca="1" si="2284"/>
        <v>43</v>
      </c>
      <c r="RYO34">
        <f t="shared" ca="1" si="2284"/>
        <v>777</v>
      </c>
      <c r="RYP34">
        <f t="shared" ca="1" si="2284"/>
        <v>551</v>
      </c>
      <c r="RYQ34">
        <f t="shared" ca="1" si="2284"/>
        <v>902</v>
      </c>
      <c r="RYR34">
        <f t="shared" ca="1" si="2284"/>
        <v>424</v>
      </c>
      <c r="RYS34">
        <f t="shared" ca="1" si="2284"/>
        <v>831</v>
      </c>
      <c r="RYT34">
        <f t="shared" ca="1" si="2665"/>
        <v>736</v>
      </c>
      <c r="RYU34">
        <f t="shared" ca="1" si="2665"/>
        <v>50</v>
      </c>
      <c r="RYV34">
        <f t="shared" ca="1" si="2665"/>
        <v>636</v>
      </c>
      <c r="RYW34">
        <f t="shared" ca="1" si="2665"/>
        <v>101</v>
      </c>
      <c r="RYX34">
        <f t="shared" ca="1" si="2665"/>
        <v>880</v>
      </c>
      <c r="RYY34">
        <f t="shared" ca="1" si="2665"/>
        <v>13</v>
      </c>
      <c r="RYZ34">
        <f t="shared" ca="1" si="2665"/>
        <v>821</v>
      </c>
      <c r="RZA34">
        <f t="shared" ca="1" si="2665"/>
        <v>11</v>
      </c>
      <c r="RZB34">
        <f t="shared" ca="1" si="2665"/>
        <v>797</v>
      </c>
      <c r="RZC34">
        <f t="shared" ca="1" si="2665"/>
        <v>406</v>
      </c>
      <c r="RZD34">
        <f t="shared" ca="1" si="2665"/>
        <v>548</v>
      </c>
      <c r="RZE34">
        <f t="shared" ca="1" si="2665"/>
        <v>946</v>
      </c>
      <c r="RZF34">
        <f t="shared" ca="1" si="2665"/>
        <v>78</v>
      </c>
      <c r="RZG34">
        <f t="shared" ca="1" si="2665"/>
        <v>892</v>
      </c>
      <c r="RZH34">
        <f t="shared" ca="1" si="2665"/>
        <v>63</v>
      </c>
      <c r="RZI34">
        <f t="shared" ca="1" si="2665"/>
        <v>389</v>
      </c>
      <c r="RZJ34">
        <f t="shared" ca="1" si="2665"/>
        <v>688</v>
      </c>
      <c r="RZK34">
        <f t="shared" ca="1" si="2665"/>
        <v>795</v>
      </c>
      <c r="RZL34">
        <f t="shared" ca="1" si="2665"/>
        <v>559</v>
      </c>
      <c r="RZM34">
        <f t="shared" ca="1" si="2665"/>
        <v>229</v>
      </c>
      <c r="RZN34">
        <f t="shared" ca="1" si="2665"/>
        <v>718</v>
      </c>
      <c r="RZO34">
        <f t="shared" ca="1" si="2665"/>
        <v>423</v>
      </c>
      <c r="RZP34">
        <f t="shared" ca="1" si="2665"/>
        <v>33</v>
      </c>
      <c r="RZQ34">
        <f t="shared" ca="1" si="2665"/>
        <v>78</v>
      </c>
      <c r="RZR34">
        <f t="shared" ca="1" si="2665"/>
        <v>988</v>
      </c>
      <c r="RZS34">
        <f t="shared" ca="1" si="2665"/>
        <v>322</v>
      </c>
      <c r="RZT34">
        <f t="shared" ca="1" si="2665"/>
        <v>74</v>
      </c>
      <c r="RZU34">
        <f t="shared" ca="1" si="2665"/>
        <v>863</v>
      </c>
      <c r="RZV34">
        <f t="shared" ca="1" si="2665"/>
        <v>697</v>
      </c>
      <c r="RZW34">
        <f t="shared" ca="1" si="2665"/>
        <v>604</v>
      </c>
      <c r="RZX34">
        <f t="shared" ca="1" si="2665"/>
        <v>702</v>
      </c>
      <c r="RZY34">
        <f t="shared" ca="1" si="2665"/>
        <v>365</v>
      </c>
      <c r="RZZ34">
        <f t="shared" ca="1" si="2665"/>
        <v>654</v>
      </c>
      <c r="SAA34">
        <f t="shared" ca="1" si="2665"/>
        <v>591</v>
      </c>
      <c r="SAB34">
        <f t="shared" ca="1" si="2665"/>
        <v>579</v>
      </c>
      <c r="SAC34">
        <f t="shared" ca="1" si="2665"/>
        <v>380</v>
      </c>
      <c r="SAD34">
        <f t="shared" ca="1" si="2665"/>
        <v>995</v>
      </c>
      <c r="SAE34">
        <f t="shared" ca="1" si="2665"/>
        <v>447</v>
      </c>
      <c r="SAF34">
        <f t="shared" ca="1" si="2665"/>
        <v>71</v>
      </c>
      <c r="SAG34">
        <f t="shared" ca="1" si="2665"/>
        <v>269</v>
      </c>
      <c r="SAH34">
        <f t="shared" ca="1" si="2665"/>
        <v>777</v>
      </c>
      <c r="SAI34">
        <f t="shared" ca="1" si="2665"/>
        <v>114</v>
      </c>
      <c r="SAJ34">
        <f t="shared" ca="1" si="2665"/>
        <v>109</v>
      </c>
      <c r="SAK34">
        <f t="shared" ca="1" si="2665"/>
        <v>890</v>
      </c>
      <c r="SAL34">
        <f t="shared" ca="1" si="2665"/>
        <v>360</v>
      </c>
      <c r="SAM34">
        <f t="shared" ca="1" si="2665"/>
        <v>549</v>
      </c>
      <c r="SAN34">
        <f t="shared" ca="1" si="2665"/>
        <v>421</v>
      </c>
      <c r="SAO34">
        <f t="shared" ca="1" si="2665"/>
        <v>713</v>
      </c>
      <c r="SAP34">
        <f t="shared" ca="1" si="2665"/>
        <v>278</v>
      </c>
      <c r="SAQ34">
        <f t="shared" ca="1" si="2665"/>
        <v>580</v>
      </c>
      <c r="SAR34">
        <f t="shared" ca="1" si="2665"/>
        <v>321</v>
      </c>
      <c r="SAS34">
        <f t="shared" ca="1" si="2665"/>
        <v>261</v>
      </c>
      <c r="SAT34">
        <f t="shared" ca="1" si="2665"/>
        <v>359</v>
      </c>
      <c r="SAU34">
        <f t="shared" ca="1" si="2665"/>
        <v>779</v>
      </c>
      <c r="SAV34">
        <f t="shared" ca="1" si="2665"/>
        <v>683</v>
      </c>
      <c r="SAW34">
        <f t="shared" ca="1" si="2665"/>
        <v>959</v>
      </c>
      <c r="SAX34">
        <f t="shared" ca="1" si="2665"/>
        <v>318</v>
      </c>
      <c r="SAY34">
        <f t="shared" ca="1" si="2665"/>
        <v>421</v>
      </c>
      <c r="SAZ34">
        <f t="shared" ca="1" si="2665"/>
        <v>200</v>
      </c>
      <c r="SBA34">
        <f t="shared" ca="1" si="2665"/>
        <v>541</v>
      </c>
      <c r="SBB34">
        <f t="shared" ca="1" si="2665"/>
        <v>964</v>
      </c>
      <c r="SBC34">
        <f t="shared" ca="1" si="2665"/>
        <v>601</v>
      </c>
      <c r="SBD34">
        <f t="shared" ca="1" si="2665"/>
        <v>298</v>
      </c>
      <c r="SBE34">
        <f t="shared" ca="1" si="2665"/>
        <v>803</v>
      </c>
      <c r="SBF34">
        <f t="shared" ca="1" si="2539"/>
        <v>32</v>
      </c>
      <c r="SBG34">
        <f t="shared" ca="1" si="2539"/>
        <v>516</v>
      </c>
      <c r="SBH34">
        <f t="shared" ca="1" si="2539"/>
        <v>822</v>
      </c>
      <c r="SBI34">
        <f t="shared" ca="1" si="2539"/>
        <v>298</v>
      </c>
      <c r="SBJ34">
        <f t="shared" ca="1" si="2539"/>
        <v>643</v>
      </c>
      <c r="SBK34">
        <f t="shared" ca="1" si="2539"/>
        <v>524</v>
      </c>
      <c r="SBL34">
        <f t="shared" ca="1" si="2539"/>
        <v>324</v>
      </c>
      <c r="SBM34">
        <f t="shared" ca="1" si="2539"/>
        <v>661</v>
      </c>
      <c r="SBN34">
        <f t="shared" ca="1" si="2539"/>
        <v>494</v>
      </c>
      <c r="SBO34">
        <f t="shared" ca="1" si="2539"/>
        <v>470</v>
      </c>
      <c r="SBP34">
        <f t="shared" ca="1" si="2539"/>
        <v>766</v>
      </c>
      <c r="SBQ34">
        <f t="shared" ca="1" si="2539"/>
        <v>598</v>
      </c>
      <c r="SBR34">
        <f t="shared" ca="1" si="2539"/>
        <v>832</v>
      </c>
      <c r="SBS34">
        <f t="shared" ca="1" si="2539"/>
        <v>174</v>
      </c>
      <c r="SBT34">
        <f t="shared" ca="1" si="2539"/>
        <v>291</v>
      </c>
      <c r="SBU34">
        <f t="shared" ca="1" si="2539"/>
        <v>990</v>
      </c>
      <c r="SBV34">
        <f t="shared" ca="1" si="2539"/>
        <v>322</v>
      </c>
      <c r="SBW34">
        <f t="shared" ca="1" si="2539"/>
        <v>35</v>
      </c>
      <c r="SBX34">
        <f t="shared" ca="1" si="2539"/>
        <v>697</v>
      </c>
      <c r="SBY34">
        <f t="shared" ca="1" si="2539"/>
        <v>337</v>
      </c>
      <c r="SBZ34">
        <f t="shared" ca="1" si="2539"/>
        <v>52</v>
      </c>
      <c r="SCA34">
        <f t="shared" ca="1" si="2539"/>
        <v>815</v>
      </c>
      <c r="SCB34">
        <f t="shared" ca="1" si="2539"/>
        <v>637</v>
      </c>
      <c r="SCC34">
        <f t="shared" ca="1" si="2539"/>
        <v>824</v>
      </c>
      <c r="SCD34">
        <f t="shared" ca="1" si="2539"/>
        <v>469</v>
      </c>
      <c r="SCE34">
        <f t="shared" ca="1" si="2412"/>
        <v>969</v>
      </c>
      <c r="SCF34">
        <f t="shared" ca="1" si="2412"/>
        <v>745</v>
      </c>
      <c r="SCG34">
        <f t="shared" ca="1" si="2412"/>
        <v>775</v>
      </c>
      <c r="SCH34">
        <f t="shared" ca="1" si="2412"/>
        <v>521</v>
      </c>
      <c r="SCI34">
        <f t="shared" ca="1" si="2412"/>
        <v>609</v>
      </c>
      <c r="SCJ34">
        <f t="shared" ca="1" si="2412"/>
        <v>200</v>
      </c>
      <c r="SCK34">
        <f t="shared" ca="1" si="2412"/>
        <v>772</v>
      </c>
      <c r="SCL34">
        <f t="shared" ca="1" si="2412"/>
        <v>359</v>
      </c>
      <c r="SCM34">
        <f t="shared" ca="1" si="2412"/>
        <v>10</v>
      </c>
      <c r="SCN34">
        <f t="shared" ca="1" si="2412"/>
        <v>300</v>
      </c>
      <c r="SCO34">
        <f t="shared" ca="1" si="2412"/>
        <v>311</v>
      </c>
      <c r="SCP34">
        <f t="shared" ca="1" si="2412"/>
        <v>331</v>
      </c>
      <c r="SCQ34">
        <f t="shared" ca="1" si="2412"/>
        <v>887</v>
      </c>
      <c r="SCR34">
        <f t="shared" ca="1" si="2412"/>
        <v>788</v>
      </c>
      <c r="SCS34">
        <f t="shared" ca="1" si="2412"/>
        <v>628</v>
      </c>
      <c r="SCT34">
        <f t="shared" ca="1" si="2412"/>
        <v>871</v>
      </c>
      <c r="SCU34">
        <f t="shared" ca="1" si="2412"/>
        <v>369</v>
      </c>
      <c r="SCV34">
        <f t="shared" ca="1" si="2412"/>
        <v>174</v>
      </c>
      <c r="SCW34">
        <f t="shared" ca="1" si="2412"/>
        <v>257</v>
      </c>
      <c r="SCX34">
        <f t="shared" ca="1" si="2412"/>
        <v>909</v>
      </c>
      <c r="SCY34">
        <f t="shared" ca="1" si="2412"/>
        <v>77</v>
      </c>
      <c r="SCZ34">
        <f t="shared" ca="1" si="2412"/>
        <v>325</v>
      </c>
      <c r="SDA34">
        <f t="shared" ca="1" si="2412"/>
        <v>371</v>
      </c>
      <c r="SDB34">
        <f t="shared" ca="1" si="2412"/>
        <v>361</v>
      </c>
      <c r="SDC34">
        <f t="shared" ca="1" si="2412"/>
        <v>841</v>
      </c>
      <c r="SDD34">
        <f t="shared" ca="1" si="2412"/>
        <v>719</v>
      </c>
      <c r="SDE34">
        <f t="shared" ca="1" si="2412"/>
        <v>411</v>
      </c>
      <c r="SDF34">
        <f t="shared" ca="1" si="2412"/>
        <v>477</v>
      </c>
      <c r="SDG34">
        <f t="shared" ca="1" si="2412"/>
        <v>945</v>
      </c>
      <c r="SDH34">
        <f t="shared" ca="1" si="2285"/>
        <v>229</v>
      </c>
      <c r="SDI34">
        <f t="shared" ca="1" si="2285"/>
        <v>100</v>
      </c>
      <c r="SDJ34">
        <f t="shared" ca="1" si="2285"/>
        <v>13</v>
      </c>
      <c r="SDK34">
        <f t="shared" ca="1" si="2285"/>
        <v>724</v>
      </c>
      <c r="SDL34">
        <f t="shared" ca="1" si="2285"/>
        <v>300</v>
      </c>
      <c r="SDM34">
        <f t="shared" ca="1" si="2285"/>
        <v>793</v>
      </c>
      <c r="SDN34">
        <f t="shared" ca="1" si="2285"/>
        <v>40</v>
      </c>
      <c r="SDO34">
        <f t="shared" ca="1" si="2285"/>
        <v>189</v>
      </c>
      <c r="SDP34">
        <f t="shared" ca="1" si="2285"/>
        <v>246</v>
      </c>
      <c r="SDQ34">
        <f t="shared" ca="1" si="2285"/>
        <v>473</v>
      </c>
      <c r="SDR34">
        <f t="shared" ca="1" si="2666"/>
        <v>107</v>
      </c>
      <c r="SDS34">
        <f t="shared" ca="1" si="2666"/>
        <v>179</v>
      </c>
      <c r="SDT34">
        <f t="shared" ca="1" si="2666"/>
        <v>232</v>
      </c>
      <c r="SDU34">
        <f t="shared" ca="1" si="2666"/>
        <v>466</v>
      </c>
      <c r="SDV34">
        <f t="shared" ca="1" si="2666"/>
        <v>728</v>
      </c>
      <c r="SDW34">
        <f t="shared" ca="1" si="2666"/>
        <v>675</v>
      </c>
      <c r="SDX34">
        <f t="shared" ca="1" si="2666"/>
        <v>896</v>
      </c>
      <c r="SDY34">
        <f t="shared" ca="1" si="2666"/>
        <v>253</v>
      </c>
      <c r="SDZ34">
        <f t="shared" ca="1" si="2666"/>
        <v>526</v>
      </c>
      <c r="SEA34">
        <f t="shared" ca="1" si="2666"/>
        <v>651</v>
      </c>
      <c r="SEB34">
        <f t="shared" ca="1" si="2666"/>
        <v>797</v>
      </c>
      <c r="SEC34">
        <f t="shared" ca="1" si="2666"/>
        <v>257</v>
      </c>
      <c r="SED34">
        <f t="shared" ca="1" si="2666"/>
        <v>769</v>
      </c>
      <c r="SEE34">
        <f t="shared" ca="1" si="2666"/>
        <v>963</v>
      </c>
      <c r="SEF34">
        <f t="shared" ca="1" si="2666"/>
        <v>160</v>
      </c>
      <c r="SEG34">
        <f t="shared" ca="1" si="2666"/>
        <v>865</v>
      </c>
      <c r="SEH34">
        <f t="shared" ca="1" si="2666"/>
        <v>375</v>
      </c>
      <c r="SEI34">
        <f t="shared" ca="1" si="2666"/>
        <v>854</v>
      </c>
      <c r="SEJ34">
        <f t="shared" ca="1" si="2666"/>
        <v>586</v>
      </c>
      <c r="SEK34">
        <f t="shared" ca="1" si="2666"/>
        <v>503</v>
      </c>
      <c r="SEL34">
        <f t="shared" ca="1" si="2666"/>
        <v>509</v>
      </c>
      <c r="SEM34">
        <f t="shared" ca="1" si="2666"/>
        <v>421</v>
      </c>
      <c r="SEN34">
        <f t="shared" ca="1" si="2666"/>
        <v>541</v>
      </c>
      <c r="SEO34">
        <f t="shared" ca="1" si="2666"/>
        <v>894</v>
      </c>
      <c r="SEP34">
        <f t="shared" ca="1" si="2666"/>
        <v>26</v>
      </c>
      <c r="SEQ34">
        <f t="shared" ca="1" si="2666"/>
        <v>563</v>
      </c>
      <c r="SER34">
        <f t="shared" ca="1" si="2666"/>
        <v>283</v>
      </c>
      <c r="SES34">
        <f t="shared" ca="1" si="2666"/>
        <v>742</v>
      </c>
      <c r="SET34">
        <f t="shared" ca="1" si="2666"/>
        <v>654</v>
      </c>
      <c r="SEU34">
        <f t="shared" ca="1" si="2666"/>
        <v>90</v>
      </c>
      <c r="SEV34">
        <f t="shared" ca="1" si="2666"/>
        <v>991</v>
      </c>
      <c r="SEW34">
        <f t="shared" ca="1" si="2666"/>
        <v>947</v>
      </c>
      <c r="SEX34">
        <f t="shared" ca="1" si="2666"/>
        <v>538</v>
      </c>
      <c r="SEY34">
        <f t="shared" ca="1" si="2666"/>
        <v>470</v>
      </c>
      <c r="SEZ34">
        <f t="shared" ca="1" si="2666"/>
        <v>814</v>
      </c>
      <c r="SFA34">
        <f t="shared" ca="1" si="2666"/>
        <v>79</v>
      </c>
      <c r="SFB34">
        <f t="shared" ca="1" si="2666"/>
        <v>418</v>
      </c>
      <c r="SFC34">
        <f t="shared" ca="1" si="2666"/>
        <v>898</v>
      </c>
      <c r="SFD34">
        <f t="shared" ca="1" si="2666"/>
        <v>868</v>
      </c>
      <c r="SFE34">
        <f t="shared" ca="1" si="2666"/>
        <v>532</v>
      </c>
      <c r="SFF34">
        <f t="shared" ca="1" si="2666"/>
        <v>528</v>
      </c>
      <c r="SFG34">
        <f t="shared" ca="1" si="2666"/>
        <v>183</v>
      </c>
      <c r="SFH34">
        <f t="shared" ca="1" si="2666"/>
        <v>959</v>
      </c>
      <c r="SFI34">
        <f t="shared" ca="1" si="2666"/>
        <v>315</v>
      </c>
      <c r="SFJ34">
        <f t="shared" ca="1" si="2666"/>
        <v>245</v>
      </c>
      <c r="SFK34">
        <f t="shared" ca="1" si="2666"/>
        <v>287</v>
      </c>
      <c r="SFL34">
        <f t="shared" ca="1" si="2666"/>
        <v>227</v>
      </c>
      <c r="SFM34">
        <f t="shared" ca="1" si="2666"/>
        <v>518</v>
      </c>
      <c r="SFN34">
        <f t="shared" ca="1" si="2666"/>
        <v>127</v>
      </c>
      <c r="SFO34">
        <f t="shared" ca="1" si="2666"/>
        <v>878</v>
      </c>
      <c r="SFP34">
        <f t="shared" ca="1" si="2666"/>
        <v>838</v>
      </c>
      <c r="SFQ34">
        <f t="shared" ca="1" si="2666"/>
        <v>403</v>
      </c>
      <c r="SFR34">
        <f t="shared" ca="1" si="2666"/>
        <v>291</v>
      </c>
      <c r="SFS34">
        <f t="shared" ca="1" si="2666"/>
        <v>37</v>
      </c>
      <c r="SFT34">
        <f t="shared" ca="1" si="2666"/>
        <v>759</v>
      </c>
      <c r="SFU34">
        <f t="shared" ca="1" si="2666"/>
        <v>182</v>
      </c>
      <c r="SFV34">
        <f t="shared" ca="1" si="2666"/>
        <v>889</v>
      </c>
      <c r="SFW34">
        <f t="shared" ca="1" si="2666"/>
        <v>975</v>
      </c>
      <c r="SFX34">
        <f t="shared" ca="1" si="2666"/>
        <v>109</v>
      </c>
      <c r="SFY34">
        <f t="shared" ca="1" si="2666"/>
        <v>886</v>
      </c>
      <c r="SFZ34">
        <f t="shared" ca="1" si="2666"/>
        <v>737</v>
      </c>
      <c r="SGA34">
        <f t="shared" ca="1" si="2666"/>
        <v>465</v>
      </c>
      <c r="SGB34">
        <f t="shared" ca="1" si="2666"/>
        <v>171</v>
      </c>
      <c r="SGC34">
        <f t="shared" ca="1" si="2666"/>
        <v>511</v>
      </c>
      <c r="SGD34">
        <f t="shared" ca="1" si="2540"/>
        <v>588</v>
      </c>
      <c r="SGE34">
        <f t="shared" ca="1" si="2540"/>
        <v>601</v>
      </c>
      <c r="SGF34">
        <f t="shared" ca="1" si="2540"/>
        <v>649</v>
      </c>
      <c r="SGG34">
        <f t="shared" ca="1" si="2540"/>
        <v>127</v>
      </c>
      <c r="SGH34">
        <f t="shared" ca="1" si="2540"/>
        <v>426</v>
      </c>
      <c r="SGI34">
        <f t="shared" ca="1" si="2540"/>
        <v>107</v>
      </c>
      <c r="SGJ34">
        <f t="shared" ca="1" si="2540"/>
        <v>504</v>
      </c>
      <c r="SGK34">
        <f t="shared" ca="1" si="2540"/>
        <v>862</v>
      </c>
      <c r="SGL34">
        <f t="shared" ca="1" si="2540"/>
        <v>17</v>
      </c>
      <c r="SGM34">
        <f t="shared" ca="1" si="2540"/>
        <v>618</v>
      </c>
      <c r="SGN34">
        <f t="shared" ca="1" si="2540"/>
        <v>644</v>
      </c>
      <c r="SGO34">
        <f t="shared" ca="1" si="2540"/>
        <v>824</v>
      </c>
      <c r="SGP34">
        <f t="shared" ca="1" si="2540"/>
        <v>968</v>
      </c>
      <c r="SGQ34">
        <f t="shared" ca="1" si="2540"/>
        <v>722</v>
      </c>
      <c r="SGR34">
        <f t="shared" ca="1" si="2540"/>
        <v>547</v>
      </c>
      <c r="SGS34">
        <f t="shared" ca="1" si="2540"/>
        <v>795</v>
      </c>
      <c r="SGT34">
        <f t="shared" ca="1" si="2540"/>
        <v>372</v>
      </c>
      <c r="SGU34">
        <f t="shared" ca="1" si="2540"/>
        <v>961</v>
      </c>
      <c r="SGV34">
        <f t="shared" ca="1" si="2540"/>
        <v>85</v>
      </c>
      <c r="SGW34">
        <f t="shared" ca="1" si="2540"/>
        <v>198</v>
      </c>
      <c r="SGX34">
        <f t="shared" ca="1" si="2540"/>
        <v>150</v>
      </c>
      <c r="SGY34">
        <f t="shared" ca="1" si="2540"/>
        <v>422</v>
      </c>
      <c r="SGZ34">
        <f t="shared" ca="1" si="2540"/>
        <v>716</v>
      </c>
      <c r="SHA34">
        <f t="shared" ca="1" si="2540"/>
        <v>973</v>
      </c>
      <c r="SHB34">
        <f t="shared" ca="1" si="2540"/>
        <v>891</v>
      </c>
      <c r="SHC34">
        <f t="shared" ca="1" si="2413"/>
        <v>762</v>
      </c>
      <c r="SHD34">
        <f t="shared" ca="1" si="2413"/>
        <v>602</v>
      </c>
      <c r="SHE34">
        <f t="shared" ca="1" si="2413"/>
        <v>751</v>
      </c>
      <c r="SHF34">
        <f t="shared" ca="1" si="2413"/>
        <v>719</v>
      </c>
      <c r="SHG34">
        <f t="shared" ca="1" si="2413"/>
        <v>219</v>
      </c>
      <c r="SHH34">
        <f t="shared" ca="1" si="2413"/>
        <v>294</v>
      </c>
      <c r="SHI34">
        <f t="shared" ca="1" si="2413"/>
        <v>389</v>
      </c>
      <c r="SHJ34">
        <f t="shared" ca="1" si="2413"/>
        <v>498</v>
      </c>
      <c r="SHK34">
        <f t="shared" ca="1" si="2413"/>
        <v>448</v>
      </c>
      <c r="SHL34">
        <f t="shared" ca="1" si="2413"/>
        <v>612</v>
      </c>
      <c r="SHM34">
        <f t="shared" ca="1" si="2413"/>
        <v>178</v>
      </c>
      <c r="SHN34">
        <f t="shared" ca="1" si="2413"/>
        <v>769</v>
      </c>
      <c r="SHO34">
        <f t="shared" ca="1" si="2413"/>
        <v>156</v>
      </c>
      <c r="SHP34">
        <f t="shared" ca="1" si="2413"/>
        <v>400</v>
      </c>
      <c r="SHQ34">
        <f t="shared" ca="1" si="2413"/>
        <v>301</v>
      </c>
      <c r="SHR34">
        <f t="shared" ca="1" si="2413"/>
        <v>804</v>
      </c>
      <c r="SHS34">
        <f t="shared" ca="1" si="2413"/>
        <v>264</v>
      </c>
      <c r="SHT34">
        <f t="shared" ca="1" si="2413"/>
        <v>316</v>
      </c>
      <c r="SHU34">
        <f t="shared" ca="1" si="2413"/>
        <v>84</v>
      </c>
      <c r="SHV34">
        <f t="shared" ca="1" si="2413"/>
        <v>264</v>
      </c>
      <c r="SHW34">
        <f t="shared" ca="1" si="2413"/>
        <v>705</v>
      </c>
      <c r="SHX34">
        <f t="shared" ca="1" si="2413"/>
        <v>943</v>
      </c>
      <c r="SHY34">
        <f t="shared" ca="1" si="2413"/>
        <v>906</v>
      </c>
      <c r="SHZ34">
        <f t="shared" ca="1" si="2413"/>
        <v>211</v>
      </c>
      <c r="SIA34">
        <f t="shared" ca="1" si="2413"/>
        <v>532</v>
      </c>
      <c r="SIB34">
        <f t="shared" ca="1" si="2413"/>
        <v>916</v>
      </c>
      <c r="SIC34">
        <f t="shared" ca="1" si="2413"/>
        <v>81</v>
      </c>
      <c r="SID34">
        <f t="shared" ca="1" si="2413"/>
        <v>240</v>
      </c>
      <c r="SIE34">
        <f t="shared" ca="1" si="2413"/>
        <v>329</v>
      </c>
      <c r="SIF34">
        <f t="shared" ca="1" si="2286"/>
        <v>278</v>
      </c>
      <c r="SIG34">
        <f t="shared" ca="1" si="2286"/>
        <v>529</v>
      </c>
      <c r="SIH34">
        <f t="shared" ca="1" si="2286"/>
        <v>377</v>
      </c>
      <c r="SII34">
        <f t="shared" ca="1" si="2286"/>
        <v>619</v>
      </c>
      <c r="SIJ34">
        <f t="shared" ca="1" si="2286"/>
        <v>167</v>
      </c>
      <c r="SIK34">
        <f t="shared" ca="1" si="2286"/>
        <v>801</v>
      </c>
      <c r="SIL34">
        <f t="shared" ca="1" si="2286"/>
        <v>47</v>
      </c>
      <c r="SIM34">
        <f t="shared" ca="1" si="2286"/>
        <v>635</v>
      </c>
      <c r="SIN34">
        <f t="shared" ca="1" si="2286"/>
        <v>742</v>
      </c>
      <c r="SIO34">
        <f t="shared" ca="1" si="2286"/>
        <v>459</v>
      </c>
      <c r="SIP34">
        <f t="shared" ca="1" si="2667"/>
        <v>899</v>
      </c>
      <c r="SIQ34">
        <f t="shared" ca="1" si="2667"/>
        <v>469</v>
      </c>
      <c r="SIR34">
        <f t="shared" ca="1" si="2667"/>
        <v>592</v>
      </c>
      <c r="SIS34">
        <f t="shared" ca="1" si="2667"/>
        <v>914</v>
      </c>
      <c r="SIT34">
        <f t="shared" ca="1" si="2667"/>
        <v>753</v>
      </c>
      <c r="SIU34">
        <f t="shared" ca="1" si="2667"/>
        <v>28</v>
      </c>
      <c r="SIV34">
        <f t="shared" ca="1" si="2667"/>
        <v>129</v>
      </c>
      <c r="SIW34">
        <f t="shared" ca="1" si="2667"/>
        <v>794</v>
      </c>
      <c r="SIX34">
        <f t="shared" ca="1" si="2667"/>
        <v>314</v>
      </c>
      <c r="SIY34">
        <f t="shared" ca="1" si="2667"/>
        <v>901</v>
      </c>
      <c r="SIZ34">
        <f t="shared" ca="1" si="2667"/>
        <v>779</v>
      </c>
      <c r="SJA34">
        <f t="shared" ca="1" si="2667"/>
        <v>70</v>
      </c>
      <c r="SJB34">
        <f t="shared" ca="1" si="2667"/>
        <v>224</v>
      </c>
      <c r="SJC34">
        <f t="shared" ca="1" si="2667"/>
        <v>551</v>
      </c>
      <c r="SJD34">
        <f t="shared" ca="1" si="2667"/>
        <v>764</v>
      </c>
      <c r="SJE34">
        <f t="shared" ca="1" si="2667"/>
        <v>682</v>
      </c>
      <c r="SJF34">
        <f t="shared" ca="1" si="2667"/>
        <v>988</v>
      </c>
      <c r="SJG34">
        <f t="shared" ca="1" si="2667"/>
        <v>938</v>
      </c>
      <c r="SJH34">
        <f t="shared" ca="1" si="2667"/>
        <v>259</v>
      </c>
      <c r="SJI34">
        <f t="shared" ca="1" si="2667"/>
        <v>463</v>
      </c>
      <c r="SJJ34">
        <f t="shared" ca="1" si="2667"/>
        <v>960</v>
      </c>
      <c r="SJK34">
        <f t="shared" ca="1" si="2667"/>
        <v>692</v>
      </c>
      <c r="SJL34">
        <f t="shared" ca="1" si="2667"/>
        <v>598</v>
      </c>
      <c r="SJM34">
        <f t="shared" ca="1" si="2667"/>
        <v>468</v>
      </c>
      <c r="SJN34">
        <f t="shared" ca="1" si="2667"/>
        <v>968</v>
      </c>
      <c r="SJO34">
        <f t="shared" ca="1" si="2667"/>
        <v>471</v>
      </c>
      <c r="SJP34">
        <f t="shared" ca="1" si="2667"/>
        <v>411</v>
      </c>
      <c r="SJQ34">
        <f t="shared" ca="1" si="2667"/>
        <v>810</v>
      </c>
      <c r="SJR34">
        <f t="shared" ca="1" si="2667"/>
        <v>533</v>
      </c>
      <c r="SJS34">
        <f t="shared" ca="1" si="2667"/>
        <v>492</v>
      </c>
      <c r="SJT34">
        <f t="shared" ca="1" si="2667"/>
        <v>966</v>
      </c>
      <c r="SJU34">
        <f t="shared" ca="1" si="2667"/>
        <v>433</v>
      </c>
      <c r="SJV34">
        <f t="shared" ca="1" si="2667"/>
        <v>42</v>
      </c>
      <c r="SJW34">
        <f t="shared" ca="1" si="2667"/>
        <v>12</v>
      </c>
      <c r="SJX34">
        <f t="shared" ca="1" si="2667"/>
        <v>957</v>
      </c>
      <c r="SJY34">
        <f t="shared" ca="1" si="2667"/>
        <v>971</v>
      </c>
      <c r="SJZ34">
        <f t="shared" ca="1" si="2667"/>
        <v>322</v>
      </c>
      <c r="SKA34">
        <f t="shared" ca="1" si="2667"/>
        <v>985</v>
      </c>
      <c r="SKB34">
        <f t="shared" ca="1" si="2667"/>
        <v>772</v>
      </c>
      <c r="SKC34">
        <f t="shared" ca="1" si="2667"/>
        <v>841</v>
      </c>
      <c r="SKD34">
        <f t="shared" ca="1" si="2667"/>
        <v>720</v>
      </c>
      <c r="SKE34">
        <f t="shared" ca="1" si="2667"/>
        <v>419</v>
      </c>
      <c r="SKF34">
        <f t="shared" ca="1" si="2667"/>
        <v>722</v>
      </c>
      <c r="SKG34">
        <f t="shared" ca="1" si="2667"/>
        <v>954</v>
      </c>
      <c r="SKH34">
        <f t="shared" ca="1" si="2667"/>
        <v>168</v>
      </c>
      <c r="SKI34">
        <f t="shared" ca="1" si="2667"/>
        <v>315</v>
      </c>
      <c r="SKJ34">
        <f t="shared" ca="1" si="2667"/>
        <v>919</v>
      </c>
      <c r="SKK34">
        <f t="shared" ca="1" si="2667"/>
        <v>132</v>
      </c>
      <c r="SKL34">
        <f t="shared" ca="1" si="2667"/>
        <v>34</v>
      </c>
      <c r="SKM34">
        <f t="shared" ca="1" si="2667"/>
        <v>897</v>
      </c>
      <c r="SKN34">
        <f t="shared" ca="1" si="2667"/>
        <v>48</v>
      </c>
      <c r="SKO34">
        <f t="shared" ca="1" si="2667"/>
        <v>540</v>
      </c>
      <c r="SKP34">
        <f t="shared" ca="1" si="2667"/>
        <v>4</v>
      </c>
      <c r="SKQ34">
        <f t="shared" ca="1" si="2667"/>
        <v>357</v>
      </c>
      <c r="SKR34">
        <f t="shared" ca="1" si="2667"/>
        <v>250</v>
      </c>
      <c r="SKS34">
        <f t="shared" ca="1" si="2667"/>
        <v>806</v>
      </c>
      <c r="SKT34">
        <f t="shared" ca="1" si="2667"/>
        <v>908</v>
      </c>
      <c r="SKU34">
        <f t="shared" ca="1" si="2667"/>
        <v>392</v>
      </c>
      <c r="SKV34">
        <f t="shared" ca="1" si="2667"/>
        <v>612</v>
      </c>
      <c r="SKW34">
        <f t="shared" ca="1" si="2667"/>
        <v>159</v>
      </c>
      <c r="SKX34">
        <f t="shared" ca="1" si="2667"/>
        <v>625</v>
      </c>
      <c r="SKY34">
        <f t="shared" ca="1" si="2667"/>
        <v>223</v>
      </c>
      <c r="SKZ34">
        <f t="shared" ca="1" si="2667"/>
        <v>315</v>
      </c>
      <c r="SLA34">
        <f t="shared" ca="1" si="2667"/>
        <v>940</v>
      </c>
      <c r="SLB34">
        <f t="shared" ca="1" si="2541"/>
        <v>196</v>
      </c>
      <c r="SLC34">
        <f t="shared" ca="1" si="2541"/>
        <v>648</v>
      </c>
      <c r="SLD34">
        <f t="shared" ca="1" si="2541"/>
        <v>273</v>
      </c>
      <c r="SLE34">
        <f t="shared" ca="1" si="2541"/>
        <v>491</v>
      </c>
      <c r="SLF34">
        <f t="shared" ca="1" si="2541"/>
        <v>78</v>
      </c>
      <c r="SLG34">
        <f t="shared" ca="1" si="2541"/>
        <v>2</v>
      </c>
      <c r="SLH34">
        <f t="shared" ca="1" si="2541"/>
        <v>909</v>
      </c>
      <c r="SLI34">
        <f t="shared" ca="1" si="2541"/>
        <v>386</v>
      </c>
      <c r="SLJ34">
        <f t="shared" ca="1" si="2541"/>
        <v>414</v>
      </c>
      <c r="SLK34">
        <f t="shared" ca="1" si="2541"/>
        <v>719</v>
      </c>
      <c r="SLL34">
        <f t="shared" ca="1" si="2541"/>
        <v>666</v>
      </c>
      <c r="SLM34">
        <f t="shared" ca="1" si="2541"/>
        <v>680</v>
      </c>
      <c r="SLN34">
        <f t="shared" ca="1" si="2541"/>
        <v>622</v>
      </c>
      <c r="SLO34">
        <f t="shared" ca="1" si="2541"/>
        <v>704</v>
      </c>
      <c r="SLP34">
        <f t="shared" ca="1" si="2541"/>
        <v>672</v>
      </c>
      <c r="SLQ34">
        <f t="shared" ca="1" si="2541"/>
        <v>896</v>
      </c>
      <c r="SLR34">
        <f t="shared" ca="1" si="2541"/>
        <v>905</v>
      </c>
      <c r="SLS34">
        <f t="shared" ca="1" si="2541"/>
        <v>871</v>
      </c>
      <c r="SLT34">
        <f t="shared" ca="1" si="2541"/>
        <v>334</v>
      </c>
      <c r="SLU34">
        <f t="shared" ca="1" si="2541"/>
        <v>67</v>
      </c>
      <c r="SLV34">
        <f t="shared" ca="1" si="2541"/>
        <v>842</v>
      </c>
      <c r="SLW34">
        <f t="shared" ca="1" si="2541"/>
        <v>974</v>
      </c>
      <c r="SLX34">
        <f t="shared" ca="1" si="2541"/>
        <v>115</v>
      </c>
      <c r="SLY34">
        <f t="shared" ca="1" si="2541"/>
        <v>384</v>
      </c>
      <c r="SLZ34">
        <f t="shared" ca="1" si="2541"/>
        <v>256</v>
      </c>
      <c r="SMA34">
        <f t="shared" ca="1" si="2414"/>
        <v>132</v>
      </c>
      <c r="SMB34">
        <f t="shared" ca="1" si="2414"/>
        <v>146</v>
      </c>
      <c r="SMC34">
        <f t="shared" ca="1" si="2414"/>
        <v>883</v>
      </c>
      <c r="SMD34">
        <f t="shared" ca="1" si="2414"/>
        <v>973</v>
      </c>
      <c r="SME34">
        <f t="shared" ca="1" si="2414"/>
        <v>963</v>
      </c>
      <c r="SMF34">
        <f t="shared" ca="1" si="2414"/>
        <v>359</v>
      </c>
      <c r="SMG34">
        <f t="shared" ca="1" si="2414"/>
        <v>639</v>
      </c>
      <c r="SMH34">
        <f t="shared" ca="1" si="2414"/>
        <v>447</v>
      </c>
      <c r="SMI34">
        <f t="shared" ca="1" si="2414"/>
        <v>642</v>
      </c>
      <c r="SMJ34">
        <f t="shared" ca="1" si="2414"/>
        <v>653</v>
      </c>
      <c r="SMK34">
        <f t="shared" ca="1" si="2414"/>
        <v>807</v>
      </c>
      <c r="SML34">
        <f t="shared" ca="1" si="2414"/>
        <v>95</v>
      </c>
      <c r="SMM34">
        <f t="shared" ca="1" si="2414"/>
        <v>781</v>
      </c>
      <c r="SMN34">
        <f t="shared" ca="1" si="2414"/>
        <v>943</v>
      </c>
      <c r="SMO34">
        <f t="shared" ca="1" si="2414"/>
        <v>965</v>
      </c>
      <c r="SMP34">
        <f t="shared" ca="1" si="2414"/>
        <v>469</v>
      </c>
      <c r="SMQ34">
        <f t="shared" ca="1" si="2414"/>
        <v>729</v>
      </c>
      <c r="SMR34">
        <f t="shared" ca="1" si="2414"/>
        <v>180</v>
      </c>
      <c r="SMS34">
        <f t="shared" ca="1" si="2414"/>
        <v>673</v>
      </c>
      <c r="SMT34">
        <f t="shared" ca="1" si="2414"/>
        <v>413</v>
      </c>
      <c r="SMU34">
        <f t="shared" ca="1" si="2414"/>
        <v>889</v>
      </c>
      <c r="SMV34">
        <f t="shared" ca="1" si="2414"/>
        <v>620</v>
      </c>
      <c r="SMW34">
        <f t="shared" ca="1" si="2414"/>
        <v>686</v>
      </c>
      <c r="SMX34">
        <f t="shared" ca="1" si="2414"/>
        <v>837</v>
      </c>
      <c r="SMY34">
        <f t="shared" ca="1" si="2414"/>
        <v>815</v>
      </c>
      <c r="SMZ34">
        <f t="shared" ca="1" si="2414"/>
        <v>136</v>
      </c>
      <c r="SNA34">
        <f t="shared" ca="1" si="2414"/>
        <v>886</v>
      </c>
      <c r="SNB34">
        <f t="shared" ca="1" si="2414"/>
        <v>347</v>
      </c>
      <c r="SNC34">
        <f t="shared" ca="1" si="2414"/>
        <v>35</v>
      </c>
      <c r="SND34">
        <f t="shared" ca="1" si="2287"/>
        <v>824</v>
      </c>
      <c r="SNE34">
        <f t="shared" ca="1" si="2287"/>
        <v>425</v>
      </c>
      <c r="SNF34">
        <f t="shared" ca="1" si="2287"/>
        <v>483</v>
      </c>
      <c r="SNG34">
        <f t="shared" ca="1" si="2287"/>
        <v>834</v>
      </c>
      <c r="SNH34">
        <f t="shared" ca="1" si="2287"/>
        <v>215</v>
      </c>
      <c r="SNI34">
        <f t="shared" ca="1" si="2287"/>
        <v>498</v>
      </c>
      <c r="SNJ34">
        <f t="shared" ca="1" si="2287"/>
        <v>94</v>
      </c>
      <c r="SNK34">
        <f t="shared" ca="1" si="2287"/>
        <v>839</v>
      </c>
      <c r="SNL34">
        <f t="shared" ca="1" si="2287"/>
        <v>19</v>
      </c>
      <c r="SNM34">
        <f t="shared" ca="1" si="2287"/>
        <v>391</v>
      </c>
      <c r="SNN34">
        <f t="shared" ca="1" si="2668"/>
        <v>530</v>
      </c>
      <c r="SNO34">
        <f t="shared" ca="1" si="2668"/>
        <v>859</v>
      </c>
      <c r="SNP34">
        <f t="shared" ca="1" si="2668"/>
        <v>219</v>
      </c>
      <c r="SNQ34">
        <f t="shared" ca="1" si="2668"/>
        <v>937</v>
      </c>
      <c r="SNR34">
        <f t="shared" ca="1" si="2668"/>
        <v>394</v>
      </c>
      <c r="SNS34">
        <f t="shared" ca="1" si="2668"/>
        <v>186</v>
      </c>
      <c r="SNT34">
        <f t="shared" ca="1" si="2668"/>
        <v>613</v>
      </c>
      <c r="SNU34">
        <f t="shared" ca="1" si="2668"/>
        <v>977</v>
      </c>
      <c r="SNV34">
        <f t="shared" ca="1" si="2668"/>
        <v>973</v>
      </c>
      <c r="SNW34">
        <f t="shared" ca="1" si="2668"/>
        <v>931</v>
      </c>
      <c r="SNX34">
        <f t="shared" ca="1" si="2668"/>
        <v>701</v>
      </c>
      <c r="SNY34">
        <f t="shared" ca="1" si="2668"/>
        <v>457</v>
      </c>
      <c r="SNZ34">
        <f t="shared" ca="1" si="2668"/>
        <v>593</v>
      </c>
      <c r="SOA34">
        <f t="shared" ca="1" si="2668"/>
        <v>109</v>
      </c>
      <c r="SOB34">
        <f t="shared" ca="1" si="2668"/>
        <v>388</v>
      </c>
      <c r="SOC34">
        <f t="shared" ca="1" si="2668"/>
        <v>551</v>
      </c>
      <c r="SOD34">
        <f t="shared" ca="1" si="2668"/>
        <v>479</v>
      </c>
      <c r="SOE34">
        <f t="shared" ca="1" si="2668"/>
        <v>762</v>
      </c>
      <c r="SOF34">
        <f t="shared" ca="1" si="2668"/>
        <v>576</v>
      </c>
      <c r="SOG34">
        <f t="shared" ca="1" si="2668"/>
        <v>216</v>
      </c>
      <c r="SOH34">
        <f t="shared" ca="1" si="2668"/>
        <v>13</v>
      </c>
      <c r="SOI34">
        <f t="shared" ca="1" si="2668"/>
        <v>334</v>
      </c>
      <c r="SOJ34">
        <f t="shared" ca="1" si="2668"/>
        <v>394</v>
      </c>
      <c r="SOK34">
        <f t="shared" ca="1" si="2668"/>
        <v>681</v>
      </c>
      <c r="SOL34">
        <f t="shared" ca="1" si="2668"/>
        <v>645</v>
      </c>
      <c r="SOM34">
        <f t="shared" ca="1" si="2668"/>
        <v>947</v>
      </c>
      <c r="SON34">
        <f t="shared" ca="1" si="2668"/>
        <v>702</v>
      </c>
      <c r="SOO34">
        <f t="shared" ca="1" si="2668"/>
        <v>252</v>
      </c>
      <c r="SOP34">
        <f t="shared" ca="1" si="2668"/>
        <v>675</v>
      </c>
      <c r="SOQ34">
        <f t="shared" ca="1" si="2668"/>
        <v>443</v>
      </c>
      <c r="SOR34">
        <f t="shared" ca="1" si="2668"/>
        <v>139</v>
      </c>
      <c r="SOS34">
        <f t="shared" ca="1" si="2668"/>
        <v>840</v>
      </c>
      <c r="SOT34">
        <f t="shared" ca="1" si="2668"/>
        <v>919</v>
      </c>
      <c r="SOU34">
        <f t="shared" ca="1" si="2668"/>
        <v>784</v>
      </c>
      <c r="SOV34">
        <f t="shared" ca="1" si="2668"/>
        <v>682</v>
      </c>
      <c r="SOW34">
        <f t="shared" ca="1" si="2668"/>
        <v>505</v>
      </c>
      <c r="SOX34">
        <f t="shared" ca="1" si="2668"/>
        <v>131</v>
      </c>
      <c r="SOY34">
        <f t="shared" ca="1" si="2668"/>
        <v>636</v>
      </c>
      <c r="SOZ34">
        <f t="shared" ca="1" si="2668"/>
        <v>887</v>
      </c>
      <c r="SPA34">
        <f t="shared" ca="1" si="2668"/>
        <v>867</v>
      </c>
      <c r="SPB34">
        <f t="shared" ca="1" si="2668"/>
        <v>732</v>
      </c>
      <c r="SPC34">
        <f t="shared" ca="1" si="2668"/>
        <v>597</v>
      </c>
      <c r="SPD34">
        <f t="shared" ca="1" si="2668"/>
        <v>687</v>
      </c>
      <c r="SPE34">
        <f t="shared" ca="1" si="2668"/>
        <v>222</v>
      </c>
      <c r="SPF34">
        <f t="shared" ca="1" si="2668"/>
        <v>810</v>
      </c>
      <c r="SPG34">
        <f t="shared" ca="1" si="2668"/>
        <v>805</v>
      </c>
      <c r="SPH34">
        <f t="shared" ca="1" si="2668"/>
        <v>581</v>
      </c>
      <c r="SPI34">
        <f t="shared" ca="1" si="2668"/>
        <v>919</v>
      </c>
      <c r="SPJ34">
        <f t="shared" ca="1" si="2668"/>
        <v>746</v>
      </c>
      <c r="SPK34">
        <f t="shared" ca="1" si="2668"/>
        <v>854</v>
      </c>
      <c r="SPL34">
        <f t="shared" ca="1" si="2668"/>
        <v>486</v>
      </c>
      <c r="SPM34">
        <f t="shared" ca="1" si="2668"/>
        <v>510</v>
      </c>
      <c r="SPN34">
        <f t="shared" ca="1" si="2668"/>
        <v>552</v>
      </c>
      <c r="SPO34">
        <f t="shared" ca="1" si="2668"/>
        <v>784</v>
      </c>
      <c r="SPP34">
        <f t="shared" ca="1" si="2668"/>
        <v>216</v>
      </c>
      <c r="SPQ34">
        <f t="shared" ca="1" si="2668"/>
        <v>883</v>
      </c>
      <c r="SPR34">
        <f t="shared" ca="1" si="2668"/>
        <v>436</v>
      </c>
      <c r="SPS34">
        <f t="shared" ca="1" si="2668"/>
        <v>642</v>
      </c>
      <c r="SPT34">
        <f t="shared" ca="1" si="2668"/>
        <v>595</v>
      </c>
      <c r="SPU34">
        <f t="shared" ca="1" si="2668"/>
        <v>159</v>
      </c>
      <c r="SPV34">
        <f t="shared" ca="1" si="2668"/>
        <v>499</v>
      </c>
      <c r="SPW34">
        <f t="shared" ca="1" si="2668"/>
        <v>335</v>
      </c>
      <c r="SPX34">
        <f t="shared" ca="1" si="2668"/>
        <v>570</v>
      </c>
      <c r="SPY34">
        <f t="shared" ca="1" si="2668"/>
        <v>258</v>
      </c>
      <c r="SPZ34">
        <f t="shared" ca="1" si="2542"/>
        <v>756</v>
      </c>
      <c r="SQA34">
        <f t="shared" ca="1" si="2542"/>
        <v>516</v>
      </c>
      <c r="SQB34">
        <f t="shared" ca="1" si="2542"/>
        <v>903</v>
      </c>
      <c r="SQC34">
        <f t="shared" ca="1" si="2542"/>
        <v>546</v>
      </c>
      <c r="SQD34">
        <f t="shared" ca="1" si="2542"/>
        <v>244</v>
      </c>
      <c r="SQE34">
        <f t="shared" ca="1" si="2542"/>
        <v>353</v>
      </c>
      <c r="SQF34">
        <f t="shared" ca="1" si="2542"/>
        <v>492</v>
      </c>
      <c r="SQG34">
        <f t="shared" ca="1" si="2542"/>
        <v>42</v>
      </c>
      <c r="SQH34">
        <f t="shared" ca="1" si="2542"/>
        <v>638</v>
      </c>
      <c r="SQI34">
        <f t="shared" ca="1" si="2542"/>
        <v>722</v>
      </c>
      <c r="SQJ34">
        <f t="shared" ca="1" si="2542"/>
        <v>388</v>
      </c>
      <c r="SQK34">
        <f t="shared" ca="1" si="2542"/>
        <v>833</v>
      </c>
      <c r="SQL34">
        <f t="shared" ca="1" si="2542"/>
        <v>160</v>
      </c>
      <c r="SQM34">
        <f t="shared" ca="1" si="2542"/>
        <v>86</v>
      </c>
      <c r="SQN34">
        <f t="shared" ca="1" si="2542"/>
        <v>910</v>
      </c>
      <c r="SQO34">
        <f t="shared" ca="1" si="2542"/>
        <v>2</v>
      </c>
      <c r="SQP34">
        <f t="shared" ca="1" si="2542"/>
        <v>452</v>
      </c>
      <c r="SQQ34">
        <f t="shared" ca="1" si="2542"/>
        <v>847</v>
      </c>
      <c r="SQR34">
        <f t="shared" ca="1" si="2542"/>
        <v>709</v>
      </c>
      <c r="SQS34">
        <f t="shared" ca="1" si="2542"/>
        <v>133</v>
      </c>
      <c r="SQT34">
        <f t="shared" ca="1" si="2542"/>
        <v>63</v>
      </c>
      <c r="SQU34">
        <f t="shared" ca="1" si="2542"/>
        <v>260</v>
      </c>
      <c r="SQV34">
        <f t="shared" ca="1" si="2542"/>
        <v>995</v>
      </c>
      <c r="SQW34">
        <f t="shared" ca="1" si="2542"/>
        <v>157</v>
      </c>
      <c r="SQX34">
        <f t="shared" ca="1" si="2542"/>
        <v>714</v>
      </c>
      <c r="SQY34">
        <f t="shared" ca="1" si="2415"/>
        <v>843</v>
      </c>
      <c r="SQZ34">
        <f t="shared" ca="1" si="2415"/>
        <v>519</v>
      </c>
      <c r="SRA34">
        <f t="shared" ca="1" si="2415"/>
        <v>270</v>
      </c>
      <c r="SRB34">
        <f t="shared" ca="1" si="2415"/>
        <v>132</v>
      </c>
      <c r="SRC34">
        <f t="shared" ca="1" si="2415"/>
        <v>48</v>
      </c>
      <c r="SRD34">
        <f t="shared" ca="1" si="2415"/>
        <v>522</v>
      </c>
      <c r="SRE34">
        <f t="shared" ca="1" si="2415"/>
        <v>159</v>
      </c>
      <c r="SRF34">
        <f t="shared" ca="1" si="2415"/>
        <v>381</v>
      </c>
      <c r="SRG34">
        <f t="shared" ca="1" si="2415"/>
        <v>974</v>
      </c>
      <c r="SRH34">
        <f t="shared" ca="1" si="2415"/>
        <v>529</v>
      </c>
      <c r="SRI34">
        <f t="shared" ca="1" si="2415"/>
        <v>46</v>
      </c>
      <c r="SRJ34">
        <f t="shared" ca="1" si="2415"/>
        <v>866</v>
      </c>
      <c r="SRK34">
        <f t="shared" ca="1" si="2415"/>
        <v>676</v>
      </c>
      <c r="SRL34">
        <f t="shared" ca="1" si="2415"/>
        <v>718</v>
      </c>
      <c r="SRM34">
        <f t="shared" ca="1" si="2415"/>
        <v>543</v>
      </c>
      <c r="SRN34">
        <f t="shared" ca="1" si="2415"/>
        <v>727</v>
      </c>
      <c r="SRO34">
        <f t="shared" ca="1" si="2415"/>
        <v>600</v>
      </c>
      <c r="SRP34">
        <f t="shared" ca="1" si="2415"/>
        <v>73</v>
      </c>
      <c r="SRQ34">
        <f t="shared" ca="1" si="2415"/>
        <v>89</v>
      </c>
      <c r="SRR34">
        <f t="shared" ca="1" si="2415"/>
        <v>505</v>
      </c>
      <c r="SRS34">
        <f t="shared" ca="1" si="2415"/>
        <v>333</v>
      </c>
      <c r="SRT34">
        <f t="shared" ca="1" si="2415"/>
        <v>897</v>
      </c>
      <c r="SRU34">
        <f t="shared" ca="1" si="2415"/>
        <v>473</v>
      </c>
      <c r="SRV34">
        <f t="shared" ca="1" si="2415"/>
        <v>761</v>
      </c>
      <c r="SRW34">
        <f t="shared" ca="1" si="2415"/>
        <v>380</v>
      </c>
      <c r="SRX34">
        <f t="shared" ca="1" si="2415"/>
        <v>815</v>
      </c>
      <c r="SRY34">
        <f t="shared" ca="1" si="2415"/>
        <v>789</v>
      </c>
      <c r="SRZ34">
        <f t="shared" ca="1" si="2415"/>
        <v>474</v>
      </c>
      <c r="SSA34">
        <f t="shared" ca="1" si="2415"/>
        <v>96</v>
      </c>
      <c r="SSB34">
        <f t="shared" ca="1" si="2288"/>
        <v>46</v>
      </c>
      <c r="SSC34">
        <f t="shared" ca="1" si="2288"/>
        <v>279</v>
      </c>
      <c r="SSD34">
        <f t="shared" ca="1" si="2288"/>
        <v>41</v>
      </c>
      <c r="SSE34">
        <f t="shared" ca="1" si="2288"/>
        <v>86</v>
      </c>
      <c r="SSF34">
        <f t="shared" ca="1" si="2288"/>
        <v>407</v>
      </c>
      <c r="SSG34">
        <f t="shared" ca="1" si="2288"/>
        <v>28</v>
      </c>
      <c r="SSH34">
        <f t="shared" ca="1" si="2288"/>
        <v>817</v>
      </c>
      <c r="SSI34">
        <f t="shared" ca="1" si="2288"/>
        <v>625</v>
      </c>
      <c r="SSJ34">
        <f t="shared" ca="1" si="2288"/>
        <v>374</v>
      </c>
      <c r="SSK34">
        <f t="shared" ca="1" si="2288"/>
        <v>775</v>
      </c>
      <c r="SSL34">
        <f t="shared" ca="1" si="2669"/>
        <v>734</v>
      </c>
      <c r="SSM34">
        <f t="shared" ca="1" si="2669"/>
        <v>496</v>
      </c>
      <c r="SSN34">
        <f t="shared" ca="1" si="2669"/>
        <v>399</v>
      </c>
      <c r="SSO34">
        <f t="shared" ca="1" si="2669"/>
        <v>356</v>
      </c>
      <c r="SSP34">
        <f t="shared" ca="1" si="2669"/>
        <v>719</v>
      </c>
      <c r="SSQ34">
        <f t="shared" ca="1" si="2669"/>
        <v>79</v>
      </c>
      <c r="SSR34">
        <f t="shared" ca="1" si="2669"/>
        <v>340</v>
      </c>
      <c r="SSS34">
        <f t="shared" ca="1" si="2669"/>
        <v>323</v>
      </c>
      <c r="SST34">
        <f t="shared" ca="1" si="2669"/>
        <v>138</v>
      </c>
      <c r="SSU34">
        <f t="shared" ca="1" si="2669"/>
        <v>796</v>
      </c>
      <c r="SSV34">
        <f t="shared" ca="1" si="2669"/>
        <v>75</v>
      </c>
      <c r="SSW34">
        <f t="shared" ca="1" si="2669"/>
        <v>826</v>
      </c>
      <c r="SSX34">
        <f t="shared" ca="1" si="2669"/>
        <v>907</v>
      </c>
      <c r="SSY34">
        <f t="shared" ca="1" si="2669"/>
        <v>883</v>
      </c>
      <c r="SSZ34">
        <f t="shared" ca="1" si="2669"/>
        <v>587</v>
      </c>
      <c r="STA34">
        <f t="shared" ca="1" si="2669"/>
        <v>212</v>
      </c>
      <c r="STB34">
        <f t="shared" ca="1" si="2669"/>
        <v>944</v>
      </c>
      <c r="STC34">
        <f t="shared" ca="1" si="2669"/>
        <v>742</v>
      </c>
      <c r="STD34">
        <f t="shared" ca="1" si="2669"/>
        <v>87</v>
      </c>
      <c r="STE34">
        <f t="shared" ca="1" si="2669"/>
        <v>473</v>
      </c>
      <c r="STF34">
        <f t="shared" ca="1" si="2669"/>
        <v>293</v>
      </c>
      <c r="STG34">
        <f t="shared" ca="1" si="2669"/>
        <v>163</v>
      </c>
      <c r="STH34">
        <f t="shared" ca="1" si="2669"/>
        <v>856</v>
      </c>
      <c r="STI34">
        <f t="shared" ca="1" si="2669"/>
        <v>724</v>
      </c>
      <c r="STJ34">
        <f t="shared" ca="1" si="2669"/>
        <v>610</v>
      </c>
      <c r="STK34">
        <f t="shared" ca="1" si="2669"/>
        <v>964</v>
      </c>
      <c r="STL34">
        <f t="shared" ca="1" si="2669"/>
        <v>470</v>
      </c>
      <c r="STM34">
        <f t="shared" ca="1" si="2669"/>
        <v>423</v>
      </c>
      <c r="STN34">
        <f t="shared" ca="1" si="2669"/>
        <v>699</v>
      </c>
      <c r="STO34">
        <f t="shared" ca="1" si="2669"/>
        <v>939</v>
      </c>
      <c r="STP34">
        <f t="shared" ca="1" si="2669"/>
        <v>109</v>
      </c>
      <c r="STQ34">
        <f t="shared" ca="1" si="2669"/>
        <v>945</v>
      </c>
      <c r="STR34">
        <f t="shared" ca="1" si="2669"/>
        <v>930</v>
      </c>
      <c r="STS34">
        <f t="shared" ca="1" si="2669"/>
        <v>565</v>
      </c>
      <c r="STT34">
        <f t="shared" ca="1" si="2669"/>
        <v>512</v>
      </c>
      <c r="STU34">
        <f t="shared" ca="1" si="2669"/>
        <v>702</v>
      </c>
      <c r="STV34">
        <f t="shared" ca="1" si="2669"/>
        <v>660</v>
      </c>
      <c r="STW34">
        <f t="shared" ca="1" si="2669"/>
        <v>149</v>
      </c>
      <c r="STX34">
        <f t="shared" ca="1" si="2669"/>
        <v>973</v>
      </c>
      <c r="STY34">
        <f t="shared" ca="1" si="2669"/>
        <v>610</v>
      </c>
      <c r="STZ34">
        <f t="shared" ca="1" si="2669"/>
        <v>423</v>
      </c>
      <c r="SUA34">
        <f t="shared" ca="1" si="2669"/>
        <v>442</v>
      </c>
      <c r="SUB34">
        <f t="shared" ca="1" si="2669"/>
        <v>172</v>
      </c>
      <c r="SUC34">
        <f t="shared" ca="1" si="2669"/>
        <v>496</v>
      </c>
      <c r="SUD34">
        <f t="shared" ca="1" si="2669"/>
        <v>734</v>
      </c>
      <c r="SUE34">
        <f t="shared" ca="1" si="2669"/>
        <v>431</v>
      </c>
      <c r="SUF34">
        <f t="shared" ca="1" si="2669"/>
        <v>998</v>
      </c>
      <c r="SUG34">
        <f t="shared" ca="1" si="2669"/>
        <v>829</v>
      </c>
      <c r="SUH34">
        <f t="shared" ca="1" si="2669"/>
        <v>632</v>
      </c>
      <c r="SUI34">
        <f t="shared" ca="1" si="2669"/>
        <v>61</v>
      </c>
      <c r="SUJ34">
        <f t="shared" ca="1" si="2669"/>
        <v>261</v>
      </c>
      <c r="SUK34">
        <f t="shared" ca="1" si="2669"/>
        <v>471</v>
      </c>
      <c r="SUL34">
        <f t="shared" ca="1" si="2669"/>
        <v>194</v>
      </c>
      <c r="SUM34">
        <f t="shared" ca="1" si="2669"/>
        <v>226</v>
      </c>
      <c r="SUN34">
        <f t="shared" ca="1" si="2669"/>
        <v>794</v>
      </c>
      <c r="SUO34">
        <f t="shared" ca="1" si="2669"/>
        <v>217</v>
      </c>
      <c r="SUP34">
        <f t="shared" ca="1" si="2669"/>
        <v>874</v>
      </c>
      <c r="SUQ34">
        <f t="shared" ca="1" si="2669"/>
        <v>977</v>
      </c>
      <c r="SUR34">
        <f t="shared" ca="1" si="2669"/>
        <v>492</v>
      </c>
      <c r="SUS34">
        <f t="shared" ca="1" si="2669"/>
        <v>101</v>
      </c>
      <c r="SUT34">
        <f t="shared" ca="1" si="2669"/>
        <v>562</v>
      </c>
      <c r="SUU34">
        <f t="shared" ca="1" si="2669"/>
        <v>446</v>
      </c>
      <c r="SUV34">
        <f t="shared" ca="1" si="2669"/>
        <v>331</v>
      </c>
      <c r="SUW34">
        <f t="shared" ca="1" si="2669"/>
        <v>575</v>
      </c>
      <c r="SUX34">
        <f t="shared" ca="1" si="2543"/>
        <v>383</v>
      </c>
      <c r="SUY34">
        <f t="shared" ca="1" si="2543"/>
        <v>662</v>
      </c>
      <c r="SUZ34">
        <f t="shared" ca="1" si="2543"/>
        <v>356</v>
      </c>
      <c r="SVA34">
        <f t="shared" ca="1" si="2543"/>
        <v>650</v>
      </c>
      <c r="SVB34">
        <f t="shared" ca="1" si="2543"/>
        <v>874</v>
      </c>
      <c r="SVC34">
        <f t="shared" ca="1" si="2543"/>
        <v>694</v>
      </c>
      <c r="SVD34">
        <f t="shared" ca="1" si="2543"/>
        <v>63</v>
      </c>
      <c r="SVE34">
        <f t="shared" ca="1" si="2543"/>
        <v>961</v>
      </c>
      <c r="SVF34">
        <f t="shared" ca="1" si="2543"/>
        <v>117</v>
      </c>
      <c r="SVG34">
        <f t="shared" ca="1" si="2543"/>
        <v>762</v>
      </c>
      <c r="SVH34">
        <f t="shared" ca="1" si="2543"/>
        <v>159</v>
      </c>
      <c r="SVI34">
        <f t="shared" ca="1" si="2543"/>
        <v>939</v>
      </c>
      <c r="SVJ34">
        <f t="shared" ca="1" si="2543"/>
        <v>596</v>
      </c>
      <c r="SVK34">
        <f t="shared" ca="1" si="2543"/>
        <v>397</v>
      </c>
      <c r="SVL34">
        <f t="shared" ca="1" si="2543"/>
        <v>474</v>
      </c>
      <c r="SVM34">
        <f t="shared" ca="1" si="2543"/>
        <v>193</v>
      </c>
      <c r="SVN34">
        <f t="shared" ca="1" si="2543"/>
        <v>912</v>
      </c>
      <c r="SVO34">
        <f t="shared" ca="1" si="2543"/>
        <v>552</v>
      </c>
      <c r="SVP34">
        <f t="shared" ca="1" si="2543"/>
        <v>298</v>
      </c>
      <c r="SVQ34">
        <f t="shared" ca="1" si="2543"/>
        <v>19</v>
      </c>
      <c r="SVR34">
        <f t="shared" ca="1" si="2543"/>
        <v>979</v>
      </c>
      <c r="SVS34">
        <f t="shared" ca="1" si="2543"/>
        <v>9</v>
      </c>
      <c r="SVT34">
        <f t="shared" ca="1" si="2543"/>
        <v>913</v>
      </c>
      <c r="SVU34">
        <f t="shared" ca="1" si="2543"/>
        <v>249</v>
      </c>
      <c r="SVV34">
        <f t="shared" ca="1" si="2543"/>
        <v>828</v>
      </c>
      <c r="SVW34">
        <f t="shared" ca="1" si="2416"/>
        <v>632</v>
      </c>
      <c r="SVX34">
        <f t="shared" ca="1" si="2416"/>
        <v>953</v>
      </c>
      <c r="SVY34">
        <f t="shared" ca="1" si="2416"/>
        <v>419</v>
      </c>
      <c r="SVZ34">
        <f t="shared" ca="1" si="2416"/>
        <v>257</v>
      </c>
      <c r="SWA34">
        <f t="shared" ca="1" si="2416"/>
        <v>852</v>
      </c>
      <c r="SWB34">
        <f t="shared" ca="1" si="2416"/>
        <v>901</v>
      </c>
      <c r="SWC34">
        <f t="shared" ca="1" si="2416"/>
        <v>648</v>
      </c>
      <c r="SWD34">
        <f t="shared" ca="1" si="2416"/>
        <v>93</v>
      </c>
      <c r="SWE34">
        <f t="shared" ca="1" si="2416"/>
        <v>317</v>
      </c>
      <c r="SWF34">
        <f t="shared" ca="1" si="2416"/>
        <v>59</v>
      </c>
      <c r="SWG34">
        <f t="shared" ca="1" si="2416"/>
        <v>441</v>
      </c>
      <c r="SWH34">
        <f t="shared" ca="1" si="2416"/>
        <v>633</v>
      </c>
      <c r="SWI34">
        <f t="shared" ca="1" si="2416"/>
        <v>83</v>
      </c>
      <c r="SWJ34">
        <f t="shared" ca="1" si="2416"/>
        <v>879</v>
      </c>
      <c r="SWK34">
        <f t="shared" ca="1" si="2416"/>
        <v>813</v>
      </c>
      <c r="SWL34">
        <f t="shared" ca="1" si="2416"/>
        <v>398</v>
      </c>
      <c r="SWM34">
        <f t="shared" ca="1" si="2416"/>
        <v>624</v>
      </c>
      <c r="SWN34">
        <f t="shared" ca="1" si="2416"/>
        <v>872</v>
      </c>
      <c r="SWO34">
        <f t="shared" ca="1" si="2416"/>
        <v>653</v>
      </c>
      <c r="SWP34">
        <f t="shared" ca="1" si="2416"/>
        <v>635</v>
      </c>
      <c r="SWQ34">
        <f t="shared" ca="1" si="2416"/>
        <v>56</v>
      </c>
      <c r="SWR34">
        <f t="shared" ca="1" si="2416"/>
        <v>3</v>
      </c>
      <c r="SWS34">
        <f t="shared" ca="1" si="2416"/>
        <v>30</v>
      </c>
      <c r="SWT34">
        <f t="shared" ca="1" si="2416"/>
        <v>544</v>
      </c>
      <c r="SWU34">
        <f t="shared" ca="1" si="2416"/>
        <v>926</v>
      </c>
      <c r="SWV34">
        <f t="shared" ca="1" si="2416"/>
        <v>923</v>
      </c>
      <c r="SWW34">
        <f t="shared" ca="1" si="2416"/>
        <v>253</v>
      </c>
      <c r="SWX34">
        <f t="shared" ca="1" si="2416"/>
        <v>141</v>
      </c>
      <c r="SWY34">
        <f t="shared" ca="1" si="2416"/>
        <v>294</v>
      </c>
      <c r="SWZ34">
        <f t="shared" ca="1" si="2289"/>
        <v>649</v>
      </c>
      <c r="SXA34">
        <f t="shared" ca="1" si="2289"/>
        <v>89</v>
      </c>
      <c r="SXB34">
        <f t="shared" ca="1" si="2289"/>
        <v>541</v>
      </c>
      <c r="SXC34">
        <f t="shared" ca="1" si="2289"/>
        <v>316</v>
      </c>
      <c r="SXD34">
        <f t="shared" ca="1" si="2289"/>
        <v>982</v>
      </c>
      <c r="SXE34">
        <f t="shared" ca="1" si="2289"/>
        <v>499</v>
      </c>
      <c r="SXF34">
        <f t="shared" ca="1" si="2289"/>
        <v>482</v>
      </c>
      <c r="SXG34">
        <f t="shared" ca="1" si="2289"/>
        <v>665</v>
      </c>
      <c r="SXH34">
        <f t="shared" ca="1" si="2289"/>
        <v>942</v>
      </c>
      <c r="SXI34">
        <f t="shared" ca="1" si="2289"/>
        <v>366</v>
      </c>
      <c r="SXJ34">
        <f t="shared" ca="1" si="2670"/>
        <v>126</v>
      </c>
      <c r="SXK34">
        <f t="shared" ca="1" si="2670"/>
        <v>32</v>
      </c>
      <c r="SXL34">
        <f t="shared" ca="1" si="2670"/>
        <v>778</v>
      </c>
      <c r="SXM34">
        <f t="shared" ca="1" si="2670"/>
        <v>260</v>
      </c>
      <c r="SXN34">
        <f t="shared" ca="1" si="2670"/>
        <v>496</v>
      </c>
      <c r="SXO34">
        <f t="shared" ca="1" si="2670"/>
        <v>54</v>
      </c>
      <c r="SXP34">
        <f t="shared" ca="1" si="2670"/>
        <v>703</v>
      </c>
      <c r="SXQ34">
        <f t="shared" ca="1" si="2670"/>
        <v>281</v>
      </c>
      <c r="SXR34">
        <f t="shared" ca="1" si="2670"/>
        <v>555</v>
      </c>
      <c r="SXS34">
        <f t="shared" ca="1" si="2670"/>
        <v>109</v>
      </c>
      <c r="SXT34">
        <f t="shared" ca="1" si="2670"/>
        <v>766</v>
      </c>
      <c r="SXU34">
        <f t="shared" ca="1" si="2670"/>
        <v>963</v>
      </c>
      <c r="SXV34">
        <f t="shared" ca="1" si="2670"/>
        <v>145</v>
      </c>
      <c r="SXW34">
        <f t="shared" ca="1" si="2670"/>
        <v>625</v>
      </c>
      <c r="SXX34">
        <f t="shared" ca="1" si="2670"/>
        <v>773</v>
      </c>
      <c r="SXY34">
        <f t="shared" ca="1" si="2670"/>
        <v>302</v>
      </c>
      <c r="SXZ34">
        <f t="shared" ca="1" si="2670"/>
        <v>875</v>
      </c>
      <c r="SYA34">
        <f t="shared" ca="1" si="2670"/>
        <v>330</v>
      </c>
      <c r="SYB34">
        <f t="shared" ca="1" si="2670"/>
        <v>433</v>
      </c>
      <c r="SYC34">
        <f t="shared" ca="1" si="2670"/>
        <v>732</v>
      </c>
      <c r="SYD34">
        <f t="shared" ca="1" si="2670"/>
        <v>469</v>
      </c>
      <c r="SYE34">
        <f t="shared" ca="1" si="2670"/>
        <v>969</v>
      </c>
      <c r="SYF34">
        <f t="shared" ca="1" si="2670"/>
        <v>875</v>
      </c>
      <c r="SYG34">
        <f t="shared" ca="1" si="2670"/>
        <v>68</v>
      </c>
      <c r="SYH34">
        <f t="shared" ca="1" si="2670"/>
        <v>161</v>
      </c>
      <c r="SYI34">
        <f t="shared" ca="1" si="2670"/>
        <v>977</v>
      </c>
      <c r="SYJ34">
        <f t="shared" ca="1" si="2670"/>
        <v>746</v>
      </c>
      <c r="SYK34">
        <f t="shared" ca="1" si="2670"/>
        <v>20</v>
      </c>
      <c r="SYL34">
        <f t="shared" ca="1" si="2670"/>
        <v>593</v>
      </c>
      <c r="SYM34">
        <f t="shared" ca="1" si="2670"/>
        <v>224</v>
      </c>
      <c r="SYN34">
        <f t="shared" ca="1" si="2670"/>
        <v>476</v>
      </c>
      <c r="SYO34">
        <f t="shared" ca="1" si="2670"/>
        <v>175</v>
      </c>
      <c r="SYP34">
        <f t="shared" ca="1" si="2670"/>
        <v>763</v>
      </c>
      <c r="SYQ34">
        <f t="shared" ca="1" si="2670"/>
        <v>185</v>
      </c>
      <c r="SYR34">
        <f t="shared" ca="1" si="2670"/>
        <v>170</v>
      </c>
      <c r="SYS34">
        <f t="shared" ca="1" si="2670"/>
        <v>149</v>
      </c>
      <c r="SYT34">
        <f t="shared" ca="1" si="2670"/>
        <v>768</v>
      </c>
      <c r="SYU34">
        <f t="shared" ca="1" si="2670"/>
        <v>671</v>
      </c>
      <c r="SYV34">
        <f t="shared" ca="1" si="2670"/>
        <v>656</v>
      </c>
      <c r="SYW34">
        <f t="shared" ca="1" si="2670"/>
        <v>837</v>
      </c>
      <c r="SYX34">
        <f t="shared" ca="1" si="2670"/>
        <v>3</v>
      </c>
      <c r="SYY34">
        <f t="shared" ca="1" si="2670"/>
        <v>311</v>
      </c>
      <c r="SYZ34">
        <f t="shared" ca="1" si="2670"/>
        <v>236</v>
      </c>
      <c r="SZA34">
        <f t="shared" ca="1" si="2670"/>
        <v>576</v>
      </c>
      <c r="SZB34">
        <f t="shared" ca="1" si="2670"/>
        <v>582</v>
      </c>
      <c r="SZC34">
        <f t="shared" ca="1" si="2670"/>
        <v>619</v>
      </c>
      <c r="SZD34">
        <f t="shared" ca="1" si="2670"/>
        <v>580</v>
      </c>
      <c r="SZE34">
        <f t="shared" ca="1" si="2670"/>
        <v>270</v>
      </c>
      <c r="SZF34">
        <f t="shared" ca="1" si="2670"/>
        <v>912</v>
      </c>
      <c r="SZG34">
        <f t="shared" ca="1" si="2670"/>
        <v>547</v>
      </c>
      <c r="SZH34">
        <f t="shared" ca="1" si="2670"/>
        <v>224</v>
      </c>
      <c r="SZI34">
        <f t="shared" ca="1" si="2670"/>
        <v>475</v>
      </c>
      <c r="SZJ34">
        <f t="shared" ca="1" si="2670"/>
        <v>316</v>
      </c>
      <c r="SZK34">
        <f t="shared" ca="1" si="2670"/>
        <v>98</v>
      </c>
      <c r="SZL34">
        <f t="shared" ca="1" si="2670"/>
        <v>881</v>
      </c>
      <c r="SZM34">
        <f t="shared" ca="1" si="2670"/>
        <v>570</v>
      </c>
      <c r="SZN34">
        <f t="shared" ca="1" si="2670"/>
        <v>661</v>
      </c>
      <c r="SZO34">
        <f t="shared" ca="1" si="2670"/>
        <v>772</v>
      </c>
      <c r="SZP34">
        <f t="shared" ca="1" si="2670"/>
        <v>581</v>
      </c>
      <c r="SZQ34">
        <f t="shared" ca="1" si="2670"/>
        <v>869</v>
      </c>
      <c r="SZR34">
        <f t="shared" ca="1" si="2670"/>
        <v>704</v>
      </c>
      <c r="SZS34">
        <f t="shared" ca="1" si="2670"/>
        <v>658</v>
      </c>
      <c r="SZT34">
        <f t="shared" ca="1" si="2670"/>
        <v>948</v>
      </c>
      <c r="SZU34">
        <f t="shared" ca="1" si="2670"/>
        <v>666</v>
      </c>
      <c r="SZV34">
        <f t="shared" ca="1" si="2544"/>
        <v>291</v>
      </c>
      <c r="SZW34">
        <f t="shared" ca="1" si="2544"/>
        <v>105</v>
      </c>
      <c r="SZX34">
        <f t="shared" ca="1" si="2544"/>
        <v>356</v>
      </c>
      <c r="SZY34">
        <f t="shared" ca="1" si="2544"/>
        <v>902</v>
      </c>
      <c r="SZZ34">
        <f t="shared" ca="1" si="2544"/>
        <v>844</v>
      </c>
      <c r="TAA34">
        <f t="shared" ca="1" si="2544"/>
        <v>710</v>
      </c>
      <c r="TAB34">
        <f t="shared" ca="1" si="2544"/>
        <v>710</v>
      </c>
      <c r="TAC34">
        <f t="shared" ca="1" si="2544"/>
        <v>299</v>
      </c>
      <c r="TAD34">
        <f t="shared" ca="1" si="2544"/>
        <v>853</v>
      </c>
      <c r="TAE34">
        <f t="shared" ca="1" si="2544"/>
        <v>665</v>
      </c>
      <c r="TAF34">
        <f t="shared" ca="1" si="2544"/>
        <v>473</v>
      </c>
      <c r="TAG34">
        <f t="shared" ca="1" si="2544"/>
        <v>741</v>
      </c>
      <c r="TAH34">
        <f t="shared" ca="1" si="2544"/>
        <v>154</v>
      </c>
      <c r="TAI34">
        <f t="shared" ca="1" si="2544"/>
        <v>207</v>
      </c>
      <c r="TAJ34">
        <f t="shared" ca="1" si="2544"/>
        <v>607</v>
      </c>
      <c r="TAK34">
        <f t="shared" ca="1" si="2544"/>
        <v>464</v>
      </c>
      <c r="TAL34">
        <f t="shared" ca="1" si="2544"/>
        <v>5</v>
      </c>
      <c r="TAM34">
        <f t="shared" ca="1" si="2544"/>
        <v>10</v>
      </c>
      <c r="TAN34">
        <f t="shared" ca="1" si="2544"/>
        <v>638</v>
      </c>
      <c r="TAO34">
        <f t="shared" ca="1" si="2544"/>
        <v>703</v>
      </c>
      <c r="TAP34">
        <f t="shared" ca="1" si="2544"/>
        <v>402</v>
      </c>
      <c r="TAQ34">
        <f t="shared" ca="1" si="2544"/>
        <v>313</v>
      </c>
      <c r="TAR34">
        <f t="shared" ca="1" si="2544"/>
        <v>60</v>
      </c>
      <c r="TAS34">
        <f t="shared" ca="1" si="2544"/>
        <v>75</v>
      </c>
      <c r="TAT34">
        <f t="shared" ca="1" si="2544"/>
        <v>676</v>
      </c>
      <c r="TAU34">
        <f t="shared" ca="1" si="2417"/>
        <v>829</v>
      </c>
      <c r="TAV34">
        <f t="shared" ca="1" si="2417"/>
        <v>175</v>
      </c>
      <c r="TAW34">
        <f t="shared" ca="1" si="2417"/>
        <v>190</v>
      </c>
      <c r="TAX34">
        <f t="shared" ca="1" si="2417"/>
        <v>98</v>
      </c>
      <c r="TAY34">
        <f t="shared" ca="1" si="2417"/>
        <v>726</v>
      </c>
      <c r="TAZ34">
        <f t="shared" ca="1" si="2417"/>
        <v>958</v>
      </c>
      <c r="TBA34">
        <f t="shared" ca="1" si="2417"/>
        <v>669</v>
      </c>
      <c r="TBB34">
        <f t="shared" ca="1" si="2417"/>
        <v>893</v>
      </c>
      <c r="TBC34">
        <f t="shared" ca="1" si="2417"/>
        <v>900</v>
      </c>
      <c r="TBD34">
        <f t="shared" ca="1" si="2417"/>
        <v>516</v>
      </c>
      <c r="TBE34">
        <f t="shared" ca="1" si="2417"/>
        <v>855</v>
      </c>
      <c r="TBF34">
        <f t="shared" ca="1" si="2417"/>
        <v>81</v>
      </c>
      <c r="TBG34">
        <f t="shared" ca="1" si="2417"/>
        <v>712</v>
      </c>
      <c r="TBH34">
        <f t="shared" ca="1" si="2417"/>
        <v>90</v>
      </c>
      <c r="TBI34">
        <f t="shared" ca="1" si="2417"/>
        <v>531</v>
      </c>
      <c r="TBJ34">
        <f t="shared" ca="1" si="2417"/>
        <v>576</v>
      </c>
      <c r="TBK34">
        <f t="shared" ca="1" si="2417"/>
        <v>699</v>
      </c>
      <c r="TBL34">
        <f t="shared" ca="1" si="2417"/>
        <v>570</v>
      </c>
      <c r="TBM34">
        <f t="shared" ca="1" si="2417"/>
        <v>168</v>
      </c>
      <c r="TBN34">
        <f t="shared" ca="1" si="2417"/>
        <v>914</v>
      </c>
      <c r="TBO34">
        <f t="shared" ca="1" si="2417"/>
        <v>70</v>
      </c>
      <c r="TBP34">
        <f t="shared" ca="1" si="2417"/>
        <v>826</v>
      </c>
      <c r="TBQ34">
        <f t="shared" ca="1" si="2417"/>
        <v>76</v>
      </c>
      <c r="TBR34">
        <f t="shared" ca="1" si="2417"/>
        <v>419</v>
      </c>
      <c r="TBS34">
        <f t="shared" ca="1" si="2417"/>
        <v>936</v>
      </c>
      <c r="TBT34">
        <f t="shared" ca="1" si="2417"/>
        <v>33</v>
      </c>
      <c r="TBU34">
        <f t="shared" ca="1" si="2417"/>
        <v>969</v>
      </c>
      <c r="TBV34">
        <f t="shared" ca="1" si="2417"/>
        <v>166</v>
      </c>
      <c r="TBW34">
        <f t="shared" ca="1" si="2417"/>
        <v>906</v>
      </c>
      <c r="TBX34">
        <f t="shared" ca="1" si="2290"/>
        <v>237</v>
      </c>
      <c r="TBY34">
        <f t="shared" ca="1" si="2290"/>
        <v>44</v>
      </c>
      <c r="TBZ34">
        <f t="shared" ca="1" si="2290"/>
        <v>747</v>
      </c>
      <c r="TCA34">
        <f t="shared" ca="1" si="2290"/>
        <v>749</v>
      </c>
      <c r="TCB34">
        <f t="shared" ca="1" si="2290"/>
        <v>571</v>
      </c>
      <c r="TCC34">
        <f t="shared" ca="1" si="2290"/>
        <v>863</v>
      </c>
      <c r="TCD34">
        <f t="shared" ca="1" si="2290"/>
        <v>701</v>
      </c>
      <c r="TCE34">
        <f t="shared" ca="1" si="2290"/>
        <v>979</v>
      </c>
      <c r="TCF34">
        <f t="shared" ca="1" si="2290"/>
        <v>69</v>
      </c>
      <c r="TCG34">
        <f t="shared" ca="1" si="2290"/>
        <v>830</v>
      </c>
      <c r="TCH34">
        <f t="shared" ca="1" si="2671"/>
        <v>875</v>
      </c>
      <c r="TCI34">
        <f t="shared" ca="1" si="2671"/>
        <v>551</v>
      </c>
      <c r="TCJ34">
        <f t="shared" ca="1" si="2671"/>
        <v>466</v>
      </c>
      <c r="TCK34">
        <f t="shared" ca="1" si="2671"/>
        <v>593</v>
      </c>
      <c r="TCL34">
        <f t="shared" ca="1" si="2671"/>
        <v>12</v>
      </c>
      <c r="TCM34">
        <f t="shared" ca="1" si="2671"/>
        <v>292</v>
      </c>
      <c r="TCN34">
        <f t="shared" ca="1" si="2671"/>
        <v>909</v>
      </c>
      <c r="TCO34">
        <f t="shared" ca="1" si="2671"/>
        <v>732</v>
      </c>
      <c r="TCP34">
        <f t="shared" ca="1" si="2671"/>
        <v>201</v>
      </c>
      <c r="TCQ34">
        <f t="shared" ca="1" si="2671"/>
        <v>317</v>
      </c>
      <c r="TCR34">
        <f t="shared" ca="1" si="2671"/>
        <v>998</v>
      </c>
      <c r="TCS34">
        <f t="shared" ca="1" si="2671"/>
        <v>379</v>
      </c>
      <c r="TCT34">
        <f t="shared" ca="1" si="2671"/>
        <v>415</v>
      </c>
      <c r="TCU34">
        <f t="shared" ca="1" si="2671"/>
        <v>678</v>
      </c>
      <c r="TCV34">
        <f t="shared" ca="1" si="2671"/>
        <v>412</v>
      </c>
      <c r="TCW34">
        <f t="shared" ca="1" si="2671"/>
        <v>479</v>
      </c>
      <c r="TCX34">
        <f t="shared" ca="1" si="2671"/>
        <v>11</v>
      </c>
      <c r="TCY34">
        <f t="shared" ca="1" si="2671"/>
        <v>74</v>
      </c>
      <c r="TCZ34">
        <f t="shared" ca="1" si="2671"/>
        <v>465</v>
      </c>
      <c r="TDA34">
        <f t="shared" ca="1" si="2671"/>
        <v>336</v>
      </c>
      <c r="TDB34">
        <f t="shared" ca="1" si="2671"/>
        <v>913</v>
      </c>
      <c r="TDC34">
        <f t="shared" ca="1" si="2671"/>
        <v>315</v>
      </c>
      <c r="TDD34">
        <f t="shared" ca="1" si="2671"/>
        <v>206</v>
      </c>
      <c r="TDE34">
        <f t="shared" ca="1" si="2671"/>
        <v>670</v>
      </c>
      <c r="TDF34">
        <f t="shared" ca="1" si="2671"/>
        <v>219</v>
      </c>
      <c r="TDG34">
        <f t="shared" ca="1" si="2671"/>
        <v>644</v>
      </c>
      <c r="TDH34">
        <f t="shared" ca="1" si="2671"/>
        <v>242</v>
      </c>
      <c r="TDI34">
        <f t="shared" ca="1" si="2671"/>
        <v>226</v>
      </c>
      <c r="TDJ34">
        <f t="shared" ca="1" si="2671"/>
        <v>457</v>
      </c>
      <c r="TDK34">
        <f t="shared" ca="1" si="2671"/>
        <v>619</v>
      </c>
      <c r="TDL34">
        <f t="shared" ca="1" si="2671"/>
        <v>736</v>
      </c>
      <c r="TDM34">
        <f t="shared" ca="1" si="2671"/>
        <v>204</v>
      </c>
      <c r="TDN34">
        <f t="shared" ca="1" si="2671"/>
        <v>385</v>
      </c>
      <c r="TDO34">
        <f t="shared" ca="1" si="2671"/>
        <v>760</v>
      </c>
      <c r="TDP34">
        <f t="shared" ca="1" si="2671"/>
        <v>321</v>
      </c>
      <c r="TDQ34">
        <f t="shared" ca="1" si="2671"/>
        <v>62</v>
      </c>
      <c r="TDR34">
        <f t="shared" ca="1" si="2671"/>
        <v>584</v>
      </c>
      <c r="TDS34">
        <f t="shared" ca="1" si="2671"/>
        <v>687</v>
      </c>
      <c r="TDT34">
        <f t="shared" ca="1" si="2671"/>
        <v>753</v>
      </c>
      <c r="TDU34">
        <f t="shared" ca="1" si="2671"/>
        <v>814</v>
      </c>
      <c r="TDV34">
        <f t="shared" ca="1" si="2671"/>
        <v>182</v>
      </c>
      <c r="TDW34">
        <f t="shared" ca="1" si="2671"/>
        <v>633</v>
      </c>
      <c r="TDX34">
        <f t="shared" ca="1" si="2671"/>
        <v>375</v>
      </c>
      <c r="TDY34">
        <f t="shared" ca="1" si="2671"/>
        <v>908</v>
      </c>
      <c r="TDZ34">
        <f t="shared" ca="1" si="2671"/>
        <v>457</v>
      </c>
      <c r="TEA34">
        <f t="shared" ca="1" si="2671"/>
        <v>664</v>
      </c>
      <c r="TEB34">
        <f t="shared" ca="1" si="2671"/>
        <v>643</v>
      </c>
      <c r="TEC34">
        <f t="shared" ca="1" si="2671"/>
        <v>509</v>
      </c>
      <c r="TED34">
        <f t="shared" ca="1" si="2671"/>
        <v>563</v>
      </c>
      <c r="TEE34">
        <f t="shared" ca="1" si="2671"/>
        <v>348</v>
      </c>
      <c r="TEF34">
        <f t="shared" ca="1" si="2671"/>
        <v>271</v>
      </c>
      <c r="TEG34">
        <f t="shared" ca="1" si="2671"/>
        <v>307</v>
      </c>
      <c r="TEH34">
        <f t="shared" ca="1" si="2671"/>
        <v>761</v>
      </c>
      <c r="TEI34">
        <f t="shared" ca="1" si="2671"/>
        <v>412</v>
      </c>
      <c r="TEJ34">
        <f t="shared" ca="1" si="2671"/>
        <v>948</v>
      </c>
      <c r="TEK34">
        <f t="shared" ca="1" si="2671"/>
        <v>119</v>
      </c>
      <c r="TEL34">
        <f t="shared" ca="1" si="2671"/>
        <v>645</v>
      </c>
      <c r="TEM34">
        <f t="shared" ca="1" si="2671"/>
        <v>340</v>
      </c>
      <c r="TEN34">
        <f t="shared" ca="1" si="2671"/>
        <v>410</v>
      </c>
      <c r="TEO34">
        <f t="shared" ca="1" si="2671"/>
        <v>824</v>
      </c>
      <c r="TEP34">
        <f t="shared" ca="1" si="2671"/>
        <v>844</v>
      </c>
      <c r="TEQ34">
        <f t="shared" ca="1" si="2671"/>
        <v>683</v>
      </c>
      <c r="TER34">
        <f t="shared" ca="1" si="2671"/>
        <v>56</v>
      </c>
      <c r="TES34">
        <f t="shared" ca="1" si="2671"/>
        <v>196</v>
      </c>
      <c r="TET34">
        <f t="shared" ca="1" si="2545"/>
        <v>875</v>
      </c>
      <c r="TEU34">
        <f t="shared" ca="1" si="2545"/>
        <v>347</v>
      </c>
      <c r="TEV34">
        <f t="shared" ca="1" si="2545"/>
        <v>589</v>
      </c>
      <c r="TEW34">
        <f t="shared" ca="1" si="2545"/>
        <v>631</v>
      </c>
      <c r="TEX34">
        <f t="shared" ca="1" si="2545"/>
        <v>587</v>
      </c>
      <c r="TEY34">
        <f t="shared" ca="1" si="2545"/>
        <v>508</v>
      </c>
      <c r="TEZ34">
        <f t="shared" ca="1" si="2545"/>
        <v>892</v>
      </c>
      <c r="TFA34">
        <f t="shared" ca="1" si="2545"/>
        <v>86</v>
      </c>
      <c r="TFB34">
        <f t="shared" ca="1" si="2545"/>
        <v>323</v>
      </c>
      <c r="TFC34">
        <f t="shared" ca="1" si="2545"/>
        <v>763</v>
      </c>
      <c r="TFD34">
        <f t="shared" ca="1" si="2545"/>
        <v>626</v>
      </c>
      <c r="TFE34">
        <f t="shared" ca="1" si="2545"/>
        <v>76</v>
      </c>
      <c r="TFF34">
        <f t="shared" ca="1" si="2545"/>
        <v>643</v>
      </c>
      <c r="TFG34">
        <f t="shared" ca="1" si="2545"/>
        <v>445</v>
      </c>
      <c r="TFH34">
        <f t="shared" ca="1" si="2545"/>
        <v>918</v>
      </c>
      <c r="TFI34">
        <f t="shared" ca="1" si="2545"/>
        <v>979</v>
      </c>
      <c r="TFJ34">
        <f t="shared" ca="1" si="2545"/>
        <v>974</v>
      </c>
      <c r="TFK34">
        <f t="shared" ca="1" si="2545"/>
        <v>493</v>
      </c>
      <c r="TFL34">
        <f t="shared" ca="1" si="2545"/>
        <v>972</v>
      </c>
      <c r="TFM34">
        <f t="shared" ca="1" si="2545"/>
        <v>186</v>
      </c>
      <c r="TFN34">
        <f t="shared" ca="1" si="2545"/>
        <v>318</v>
      </c>
      <c r="TFO34">
        <f t="shared" ca="1" si="2545"/>
        <v>528</v>
      </c>
      <c r="TFP34">
        <f t="shared" ca="1" si="2545"/>
        <v>89</v>
      </c>
      <c r="TFQ34">
        <f t="shared" ca="1" si="2545"/>
        <v>113</v>
      </c>
      <c r="TFR34">
        <f t="shared" ca="1" si="2545"/>
        <v>662</v>
      </c>
      <c r="TFS34">
        <f t="shared" ca="1" si="2418"/>
        <v>951</v>
      </c>
      <c r="TFT34">
        <f t="shared" ca="1" si="2418"/>
        <v>204</v>
      </c>
      <c r="TFU34">
        <f t="shared" ca="1" si="2418"/>
        <v>843</v>
      </c>
      <c r="TFV34">
        <f t="shared" ca="1" si="2418"/>
        <v>687</v>
      </c>
      <c r="TFW34">
        <f t="shared" ca="1" si="2418"/>
        <v>833</v>
      </c>
      <c r="TFX34">
        <f t="shared" ca="1" si="2418"/>
        <v>857</v>
      </c>
      <c r="TFY34">
        <f t="shared" ca="1" si="2418"/>
        <v>309</v>
      </c>
      <c r="TFZ34">
        <f t="shared" ca="1" si="2418"/>
        <v>598</v>
      </c>
      <c r="TGA34">
        <f t="shared" ca="1" si="2418"/>
        <v>839</v>
      </c>
      <c r="TGB34">
        <f t="shared" ca="1" si="2418"/>
        <v>761</v>
      </c>
      <c r="TGC34">
        <f t="shared" ca="1" si="2418"/>
        <v>719</v>
      </c>
      <c r="TGD34">
        <f t="shared" ca="1" si="2418"/>
        <v>641</v>
      </c>
      <c r="TGE34">
        <f t="shared" ca="1" si="2418"/>
        <v>541</v>
      </c>
      <c r="TGF34">
        <f t="shared" ca="1" si="2418"/>
        <v>248</v>
      </c>
      <c r="TGG34">
        <f t="shared" ca="1" si="2418"/>
        <v>243</v>
      </c>
      <c r="TGH34">
        <f t="shared" ca="1" si="2418"/>
        <v>314</v>
      </c>
      <c r="TGI34">
        <f t="shared" ca="1" si="2418"/>
        <v>92</v>
      </c>
      <c r="TGJ34">
        <f t="shared" ca="1" si="2418"/>
        <v>861</v>
      </c>
      <c r="TGK34">
        <f t="shared" ca="1" si="2418"/>
        <v>749</v>
      </c>
      <c r="TGL34">
        <f t="shared" ca="1" si="2418"/>
        <v>670</v>
      </c>
      <c r="TGM34">
        <f t="shared" ca="1" si="2418"/>
        <v>598</v>
      </c>
      <c r="TGN34">
        <f t="shared" ca="1" si="2418"/>
        <v>578</v>
      </c>
      <c r="TGO34">
        <f t="shared" ca="1" si="2418"/>
        <v>6</v>
      </c>
      <c r="TGP34">
        <f t="shared" ca="1" si="2418"/>
        <v>154</v>
      </c>
      <c r="TGQ34">
        <f t="shared" ca="1" si="2418"/>
        <v>907</v>
      </c>
      <c r="TGR34">
        <f t="shared" ca="1" si="2418"/>
        <v>258</v>
      </c>
      <c r="TGS34">
        <f t="shared" ca="1" si="2418"/>
        <v>42</v>
      </c>
      <c r="TGT34">
        <f t="shared" ca="1" si="2418"/>
        <v>346</v>
      </c>
      <c r="TGU34">
        <f t="shared" ca="1" si="2418"/>
        <v>339</v>
      </c>
      <c r="TGV34">
        <f t="shared" ca="1" si="2291"/>
        <v>75</v>
      </c>
      <c r="TGW34">
        <f t="shared" ca="1" si="2291"/>
        <v>472</v>
      </c>
      <c r="TGX34">
        <f t="shared" ca="1" si="2291"/>
        <v>594</v>
      </c>
      <c r="TGY34">
        <f t="shared" ca="1" si="2291"/>
        <v>177</v>
      </c>
      <c r="TGZ34">
        <f t="shared" ca="1" si="2291"/>
        <v>329</v>
      </c>
      <c r="THA34">
        <f t="shared" ca="1" si="2291"/>
        <v>789</v>
      </c>
      <c r="THB34">
        <f t="shared" ca="1" si="2291"/>
        <v>791</v>
      </c>
      <c r="THC34">
        <f t="shared" ca="1" si="2291"/>
        <v>931</v>
      </c>
      <c r="THD34">
        <f t="shared" ca="1" si="2291"/>
        <v>290</v>
      </c>
      <c r="THE34">
        <f t="shared" ca="1" si="2291"/>
        <v>353</v>
      </c>
      <c r="THF34">
        <f t="shared" ca="1" si="2672"/>
        <v>501</v>
      </c>
      <c r="THG34">
        <f t="shared" ca="1" si="2672"/>
        <v>1</v>
      </c>
      <c r="THH34">
        <f t="shared" ca="1" si="2672"/>
        <v>864</v>
      </c>
      <c r="THI34">
        <f t="shared" ca="1" si="2672"/>
        <v>246</v>
      </c>
      <c r="THJ34">
        <f t="shared" ca="1" si="2672"/>
        <v>193</v>
      </c>
      <c r="THK34">
        <f t="shared" ca="1" si="2672"/>
        <v>814</v>
      </c>
      <c r="THL34">
        <f t="shared" ca="1" si="2672"/>
        <v>943</v>
      </c>
      <c r="THM34">
        <f t="shared" ca="1" si="2672"/>
        <v>808</v>
      </c>
      <c r="THN34">
        <f t="shared" ca="1" si="2672"/>
        <v>528</v>
      </c>
      <c r="THO34">
        <f t="shared" ca="1" si="2672"/>
        <v>945</v>
      </c>
      <c r="THP34">
        <f t="shared" ca="1" si="2672"/>
        <v>279</v>
      </c>
      <c r="THQ34">
        <f t="shared" ca="1" si="2672"/>
        <v>953</v>
      </c>
      <c r="THR34">
        <f t="shared" ca="1" si="2672"/>
        <v>1000</v>
      </c>
      <c r="THS34">
        <f t="shared" ca="1" si="2672"/>
        <v>458</v>
      </c>
      <c r="THT34">
        <f t="shared" ca="1" si="2672"/>
        <v>9</v>
      </c>
      <c r="THU34">
        <f t="shared" ca="1" si="2672"/>
        <v>622</v>
      </c>
      <c r="THV34">
        <f t="shared" ca="1" si="2672"/>
        <v>604</v>
      </c>
      <c r="THW34">
        <f t="shared" ca="1" si="2672"/>
        <v>965</v>
      </c>
      <c r="THX34">
        <f t="shared" ca="1" si="2672"/>
        <v>831</v>
      </c>
      <c r="THY34">
        <f t="shared" ca="1" si="2672"/>
        <v>460</v>
      </c>
      <c r="THZ34">
        <f t="shared" ca="1" si="2672"/>
        <v>841</v>
      </c>
      <c r="TIA34">
        <f t="shared" ca="1" si="2672"/>
        <v>968</v>
      </c>
      <c r="TIB34">
        <f t="shared" ca="1" si="2672"/>
        <v>892</v>
      </c>
      <c r="TIC34">
        <f t="shared" ca="1" si="2672"/>
        <v>493</v>
      </c>
      <c r="TID34">
        <f t="shared" ca="1" si="2672"/>
        <v>847</v>
      </c>
      <c r="TIE34">
        <f t="shared" ca="1" si="2672"/>
        <v>881</v>
      </c>
      <c r="TIF34">
        <f t="shared" ca="1" si="2672"/>
        <v>543</v>
      </c>
      <c r="TIG34">
        <f t="shared" ca="1" si="2672"/>
        <v>597</v>
      </c>
      <c r="TIH34">
        <f t="shared" ca="1" si="2672"/>
        <v>463</v>
      </c>
      <c r="TII34">
        <f t="shared" ca="1" si="2672"/>
        <v>670</v>
      </c>
      <c r="TIJ34">
        <f t="shared" ca="1" si="2672"/>
        <v>717</v>
      </c>
      <c r="TIK34">
        <f t="shared" ca="1" si="2672"/>
        <v>419</v>
      </c>
      <c r="TIL34">
        <f t="shared" ca="1" si="2672"/>
        <v>444</v>
      </c>
      <c r="TIM34">
        <f t="shared" ca="1" si="2672"/>
        <v>317</v>
      </c>
      <c r="TIN34">
        <f t="shared" ca="1" si="2672"/>
        <v>788</v>
      </c>
      <c r="TIO34">
        <f t="shared" ca="1" si="2672"/>
        <v>519</v>
      </c>
      <c r="TIP34">
        <f t="shared" ca="1" si="2672"/>
        <v>670</v>
      </c>
      <c r="TIQ34">
        <f t="shared" ca="1" si="2672"/>
        <v>951</v>
      </c>
      <c r="TIR34">
        <f t="shared" ca="1" si="2672"/>
        <v>939</v>
      </c>
      <c r="TIS34">
        <f t="shared" ca="1" si="2672"/>
        <v>840</v>
      </c>
      <c r="TIT34">
        <f t="shared" ca="1" si="2672"/>
        <v>735</v>
      </c>
      <c r="TIU34">
        <f t="shared" ca="1" si="2672"/>
        <v>611</v>
      </c>
      <c r="TIV34">
        <f t="shared" ca="1" si="2672"/>
        <v>786</v>
      </c>
      <c r="TIW34">
        <f t="shared" ca="1" si="2672"/>
        <v>422</v>
      </c>
      <c r="TIX34">
        <f t="shared" ca="1" si="2672"/>
        <v>11</v>
      </c>
      <c r="TIY34">
        <f t="shared" ca="1" si="2672"/>
        <v>562</v>
      </c>
      <c r="TIZ34">
        <f t="shared" ca="1" si="2672"/>
        <v>706</v>
      </c>
      <c r="TJA34">
        <f t="shared" ca="1" si="2672"/>
        <v>254</v>
      </c>
      <c r="TJB34">
        <f t="shared" ca="1" si="2672"/>
        <v>166</v>
      </c>
      <c r="TJC34">
        <f t="shared" ca="1" si="2672"/>
        <v>633</v>
      </c>
      <c r="TJD34">
        <f t="shared" ca="1" si="2672"/>
        <v>846</v>
      </c>
      <c r="TJE34">
        <f t="shared" ca="1" si="2672"/>
        <v>164</v>
      </c>
      <c r="TJF34">
        <f t="shared" ca="1" si="2672"/>
        <v>169</v>
      </c>
      <c r="TJG34">
        <f t="shared" ca="1" si="2672"/>
        <v>395</v>
      </c>
      <c r="TJH34">
        <f t="shared" ca="1" si="2672"/>
        <v>893</v>
      </c>
      <c r="TJI34">
        <f t="shared" ca="1" si="2672"/>
        <v>52</v>
      </c>
      <c r="TJJ34">
        <f t="shared" ca="1" si="2672"/>
        <v>836</v>
      </c>
      <c r="TJK34">
        <f t="shared" ca="1" si="2672"/>
        <v>764</v>
      </c>
      <c r="TJL34">
        <f t="shared" ca="1" si="2672"/>
        <v>665</v>
      </c>
      <c r="TJM34">
        <f t="shared" ca="1" si="2672"/>
        <v>258</v>
      </c>
      <c r="TJN34">
        <f t="shared" ca="1" si="2672"/>
        <v>605</v>
      </c>
      <c r="TJO34">
        <f t="shared" ca="1" si="2672"/>
        <v>125</v>
      </c>
      <c r="TJP34">
        <f t="shared" ca="1" si="2672"/>
        <v>618</v>
      </c>
      <c r="TJQ34">
        <f t="shared" ca="1" si="2672"/>
        <v>597</v>
      </c>
      <c r="TJR34">
        <f t="shared" ca="1" si="2546"/>
        <v>766</v>
      </c>
      <c r="TJS34">
        <f t="shared" ca="1" si="2546"/>
        <v>473</v>
      </c>
      <c r="TJT34">
        <f t="shared" ca="1" si="2546"/>
        <v>426</v>
      </c>
      <c r="TJU34">
        <f t="shared" ca="1" si="2546"/>
        <v>278</v>
      </c>
      <c r="TJV34">
        <f t="shared" ca="1" si="2546"/>
        <v>311</v>
      </c>
      <c r="TJW34">
        <f t="shared" ca="1" si="2546"/>
        <v>105</v>
      </c>
      <c r="TJX34">
        <f t="shared" ca="1" si="2546"/>
        <v>804</v>
      </c>
      <c r="TJY34">
        <f t="shared" ca="1" si="2546"/>
        <v>207</v>
      </c>
      <c r="TJZ34">
        <f t="shared" ca="1" si="2546"/>
        <v>328</v>
      </c>
      <c r="TKA34">
        <f t="shared" ca="1" si="2546"/>
        <v>44</v>
      </c>
      <c r="TKB34">
        <f t="shared" ca="1" si="2546"/>
        <v>170</v>
      </c>
      <c r="TKC34">
        <f t="shared" ca="1" si="2546"/>
        <v>487</v>
      </c>
      <c r="TKD34">
        <f t="shared" ca="1" si="2546"/>
        <v>936</v>
      </c>
      <c r="TKE34">
        <f t="shared" ca="1" si="2546"/>
        <v>978</v>
      </c>
      <c r="TKF34">
        <f t="shared" ca="1" si="2546"/>
        <v>23</v>
      </c>
      <c r="TKG34">
        <f t="shared" ca="1" si="2546"/>
        <v>400</v>
      </c>
      <c r="TKH34">
        <f t="shared" ca="1" si="2546"/>
        <v>411</v>
      </c>
      <c r="TKI34">
        <f t="shared" ca="1" si="2546"/>
        <v>11</v>
      </c>
      <c r="TKJ34">
        <f t="shared" ca="1" si="2546"/>
        <v>329</v>
      </c>
      <c r="TKK34">
        <f t="shared" ca="1" si="2546"/>
        <v>324</v>
      </c>
      <c r="TKL34">
        <f t="shared" ca="1" si="2546"/>
        <v>541</v>
      </c>
      <c r="TKM34">
        <f t="shared" ca="1" si="2546"/>
        <v>926</v>
      </c>
      <c r="TKN34">
        <f t="shared" ca="1" si="2546"/>
        <v>88</v>
      </c>
      <c r="TKO34">
        <f t="shared" ca="1" si="2546"/>
        <v>84</v>
      </c>
      <c r="TKP34">
        <f t="shared" ca="1" si="2546"/>
        <v>808</v>
      </c>
      <c r="TKQ34">
        <f t="shared" ca="1" si="2419"/>
        <v>65</v>
      </c>
      <c r="TKR34">
        <f t="shared" ca="1" si="2419"/>
        <v>784</v>
      </c>
      <c r="TKS34">
        <f t="shared" ca="1" si="2419"/>
        <v>612</v>
      </c>
      <c r="TKT34">
        <f t="shared" ca="1" si="2419"/>
        <v>497</v>
      </c>
      <c r="TKU34">
        <f t="shared" ca="1" si="2419"/>
        <v>394</v>
      </c>
      <c r="TKV34">
        <f t="shared" ca="1" si="2419"/>
        <v>461</v>
      </c>
      <c r="TKW34">
        <f t="shared" ca="1" si="2419"/>
        <v>798</v>
      </c>
      <c r="TKX34">
        <f t="shared" ca="1" si="2419"/>
        <v>1</v>
      </c>
      <c r="TKY34">
        <f t="shared" ca="1" si="2419"/>
        <v>540</v>
      </c>
      <c r="TKZ34">
        <f t="shared" ca="1" si="2419"/>
        <v>298</v>
      </c>
      <c r="TLA34">
        <f t="shared" ca="1" si="2419"/>
        <v>180</v>
      </c>
      <c r="TLB34">
        <f t="shared" ca="1" si="2419"/>
        <v>578</v>
      </c>
      <c r="TLC34">
        <f t="shared" ca="1" si="2419"/>
        <v>679</v>
      </c>
      <c r="TLD34">
        <f t="shared" ca="1" si="2419"/>
        <v>667</v>
      </c>
      <c r="TLE34">
        <f t="shared" ca="1" si="2419"/>
        <v>467</v>
      </c>
      <c r="TLF34">
        <f t="shared" ca="1" si="2419"/>
        <v>640</v>
      </c>
      <c r="TLG34">
        <f t="shared" ca="1" si="2419"/>
        <v>412</v>
      </c>
      <c r="TLH34">
        <f t="shared" ca="1" si="2419"/>
        <v>845</v>
      </c>
      <c r="TLI34">
        <f t="shared" ca="1" si="2419"/>
        <v>992</v>
      </c>
      <c r="TLJ34">
        <f t="shared" ca="1" si="2419"/>
        <v>773</v>
      </c>
      <c r="TLK34">
        <f t="shared" ca="1" si="2419"/>
        <v>549</v>
      </c>
      <c r="TLL34">
        <f t="shared" ca="1" si="2419"/>
        <v>635</v>
      </c>
      <c r="TLM34">
        <f t="shared" ca="1" si="2419"/>
        <v>53</v>
      </c>
      <c r="TLN34">
        <f t="shared" ca="1" si="2419"/>
        <v>28</v>
      </c>
      <c r="TLO34">
        <f t="shared" ca="1" si="2419"/>
        <v>886</v>
      </c>
      <c r="TLP34">
        <f t="shared" ca="1" si="2419"/>
        <v>477</v>
      </c>
      <c r="TLQ34">
        <f t="shared" ca="1" si="2419"/>
        <v>769</v>
      </c>
      <c r="TLR34">
        <f t="shared" ca="1" si="2419"/>
        <v>189</v>
      </c>
      <c r="TLS34">
        <f t="shared" ca="1" si="2419"/>
        <v>296</v>
      </c>
      <c r="TLT34">
        <f t="shared" ca="1" si="2292"/>
        <v>525</v>
      </c>
      <c r="TLU34">
        <f t="shared" ca="1" si="2292"/>
        <v>570</v>
      </c>
      <c r="TLV34">
        <f t="shared" ca="1" si="2292"/>
        <v>522</v>
      </c>
      <c r="TLW34">
        <f t="shared" ca="1" si="2292"/>
        <v>904</v>
      </c>
      <c r="TLX34">
        <f t="shared" ca="1" si="2292"/>
        <v>627</v>
      </c>
      <c r="TLY34">
        <f t="shared" ca="1" si="2292"/>
        <v>522</v>
      </c>
      <c r="TLZ34">
        <f t="shared" ca="1" si="2292"/>
        <v>130</v>
      </c>
      <c r="TMA34">
        <f t="shared" ca="1" si="2292"/>
        <v>387</v>
      </c>
      <c r="TMB34">
        <f t="shared" ca="1" si="2292"/>
        <v>824</v>
      </c>
      <c r="TMC34">
        <f t="shared" ca="1" si="2292"/>
        <v>707</v>
      </c>
      <c r="TMD34">
        <f t="shared" ca="1" si="2673"/>
        <v>618</v>
      </c>
      <c r="TME34">
        <f t="shared" ca="1" si="2673"/>
        <v>869</v>
      </c>
      <c r="TMF34">
        <f t="shared" ca="1" si="2673"/>
        <v>397</v>
      </c>
      <c r="TMG34">
        <f t="shared" ca="1" si="2673"/>
        <v>482</v>
      </c>
      <c r="TMH34">
        <f t="shared" ca="1" si="2673"/>
        <v>36</v>
      </c>
      <c r="TMI34">
        <f t="shared" ca="1" si="2673"/>
        <v>328</v>
      </c>
      <c r="TMJ34">
        <f t="shared" ca="1" si="2673"/>
        <v>415</v>
      </c>
      <c r="TMK34">
        <f t="shared" ca="1" si="2673"/>
        <v>110</v>
      </c>
      <c r="TML34">
        <f t="shared" ca="1" si="2673"/>
        <v>111</v>
      </c>
      <c r="TMM34">
        <f t="shared" ca="1" si="2673"/>
        <v>567</v>
      </c>
      <c r="TMN34">
        <f t="shared" ca="1" si="2673"/>
        <v>5</v>
      </c>
      <c r="TMO34">
        <f t="shared" ca="1" si="2673"/>
        <v>466</v>
      </c>
      <c r="TMP34">
        <f t="shared" ca="1" si="2673"/>
        <v>413</v>
      </c>
      <c r="TMQ34">
        <f t="shared" ca="1" si="2673"/>
        <v>196</v>
      </c>
      <c r="TMR34">
        <f t="shared" ca="1" si="2673"/>
        <v>81</v>
      </c>
      <c r="TMS34">
        <f t="shared" ca="1" si="2673"/>
        <v>490</v>
      </c>
      <c r="TMT34">
        <f t="shared" ca="1" si="2673"/>
        <v>913</v>
      </c>
      <c r="TMU34">
        <f t="shared" ca="1" si="2673"/>
        <v>436</v>
      </c>
      <c r="TMV34">
        <f t="shared" ca="1" si="2673"/>
        <v>547</v>
      </c>
      <c r="TMW34">
        <f t="shared" ca="1" si="2673"/>
        <v>617</v>
      </c>
      <c r="TMX34">
        <f t="shared" ca="1" si="2673"/>
        <v>486</v>
      </c>
      <c r="TMY34">
        <f t="shared" ca="1" si="2673"/>
        <v>863</v>
      </c>
      <c r="TMZ34">
        <f t="shared" ca="1" si="2673"/>
        <v>176</v>
      </c>
      <c r="TNA34">
        <f t="shared" ca="1" si="2673"/>
        <v>180</v>
      </c>
      <c r="TNB34">
        <f t="shared" ca="1" si="2673"/>
        <v>290</v>
      </c>
      <c r="TNC34">
        <f t="shared" ca="1" si="2673"/>
        <v>58</v>
      </c>
      <c r="TND34">
        <f t="shared" ca="1" si="2673"/>
        <v>379</v>
      </c>
      <c r="TNE34">
        <f t="shared" ca="1" si="2673"/>
        <v>578</v>
      </c>
      <c r="TNF34">
        <f t="shared" ca="1" si="2673"/>
        <v>915</v>
      </c>
      <c r="TNG34">
        <f t="shared" ca="1" si="2673"/>
        <v>810</v>
      </c>
      <c r="TNH34">
        <f t="shared" ca="1" si="2673"/>
        <v>650</v>
      </c>
      <c r="TNI34">
        <f t="shared" ca="1" si="2673"/>
        <v>540</v>
      </c>
      <c r="TNJ34">
        <f t="shared" ca="1" si="2673"/>
        <v>24</v>
      </c>
      <c r="TNK34">
        <f t="shared" ca="1" si="2673"/>
        <v>753</v>
      </c>
      <c r="TNL34">
        <f t="shared" ca="1" si="2673"/>
        <v>753</v>
      </c>
      <c r="TNM34">
        <f t="shared" ca="1" si="2673"/>
        <v>936</v>
      </c>
      <c r="TNN34">
        <f t="shared" ca="1" si="2673"/>
        <v>727</v>
      </c>
      <c r="TNO34">
        <f t="shared" ca="1" si="2673"/>
        <v>835</v>
      </c>
      <c r="TNP34">
        <f t="shared" ca="1" si="2673"/>
        <v>279</v>
      </c>
      <c r="TNQ34">
        <f t="shared" ca="1" si="2673"/>
        <v>261</v>
      </c>
      <c r="TNR34">
        <f t="shared" ca="1" si="2673"/>
        <v>771</v>
      </c>
      <c r="TNS34">
        <f t="shared" ca="1" si="2673"/>
        <v>664</v>
      </c>
      <c r="TNT34">
        <f t="shared" ca="1" si="2673"/>
        <v>566</v>
      </c>
      <c r="TNU34">
        <f t="shared" ca="1" si="2673"/>
        <v>917</v>
      </c>
      <c r="TNV34">
        <f t="shared" ca="1" si="2673"/>
        <v>953</v>
      </c>
      <c r="TNW34">
        <f t="shared" ca="1" si="2673"/>
        <v>890</v>
      </c>
      <c r="TNX34">
        <f t="shared" ca="1" si="2673"/>
        <v>412</v>
      </c>
      <c r="TNY34">
        <f t="shared" ca="1" si="2673"/>
        <v>202</v>
      </c>
      <c r="TNZ34">
        <f t="shared" ca="1" si="2673"/>
        <v>536</v>
      </c>
      <c r="TOA34">
        <f t="shared" ca="1" si="2673"/>
        <v>69</v>
      </c>
      <c r="TOB34">
        <f t="shared" ca="1" si="2673"/>
        <v>245</v>
      </c>
      <c r="TOC34">
        <f t="shared" ca="1" si="2673"/>
        <v>608</v>
      </c>
      <c r="TOD34">
        <f t="shared" ca="1" si="2673"/>
        <v>683</v>
      </c>
      <c r="TOE34">
        <f t="shared" ca="1" si="2673"/>
        <v>571</v>
      </c>
      <c r="TOF34">
        <f t="shared" ca="1" si="2673"/>
        <v>118</v>
      </c>
      <c r="TOG34">
        <f t="shared" ca="1" si="2673"/>
        <v>575</v>
      </c>
      <c r="TOH34">
        <f t="shared" ca="1" si="2673"/>
        <v>186</v>
      </c>
      <c r="TOI34">
        <f t="shared" ca="1" si="2673"/>
        <v>329</v>
      </c>
      <c r="TOJ34">
        <f t="shared" ca="1" si="2673"/>
        <v>936</v>
      </c>
      <c r="TOK34">
        <f t="shared" ca="1" si="2673"/>
        <v>124</v>
      </c>
      <c r="TOL34">
        <f t="shared" ca="1" si="2673"/>
        <v>914</v>
      </c>
      <c r="TOM34">
        <f t="shared" ca="1" si="2673"/>
        <v>653</v>
      </c>
      <c r="TON34">
        <f t="shared" ca="1" si="2673"/>
        <v>139</v>
      </c>
      <c r="TOO34">
        <f t="shared" ca="1" si="2673"/>
        <v>929</v>
      </c>
      <c r="TOP34">
        <f t="shared" ca="1" si="2547"/>
        <v>268</v>
      </c>
      <c r="TOQ34">
        <f t="shared" ca="1" si="2547"/>
        <v>771</v>
      </c>
      <c r="TOR34">
        <f t="shared" ca="1" si="2547"/>
        <v>47</v>
      </c>
      <c r="TOS34">
        <f t="shared" ca="1" si="2547"/>
        <v>943</v>
      </c>
      <c r="TOT34">
        <f t="shared" ca="1" si="2547"/>
        <v>538</v>
      </c>
      <c r="TOU34">
        <f t="shared" ca="1" si="2547"/>
        <v>391</v>
      </c>
      <c r="TOV34">
        <f t="shared" ca="1" si="2547"/>
        <v>831</v>
      </c>
      <c r="TOW34">
        <f t="shared" ca="1" si="2547"/>
        <v>34</v>
      </c>
      <c r="TOX34">
        <f t="shared" ca="1" si="2547"/>
        <v>832</v>
      </c>
      <c r="TOY34">
        <f t="shared" ca="1" si="2547"/>
        <v>289</v>
      </c>
      <c r="TOZ34">
        <f t="shared" ca="1" si="2547"/>
        <v>466</v>
      </c>
      <c r="TPA34">
        <f t="shared" ca="1" si="2547"/>
        <v>813</v>
      </c>
      <c r="TPB34">
        <f t="shared" ca="1" si="2547"/>
        <v>824</v>
      </c>
      <c r="TPC34">
        <f t="shared" ca="1" si="2547"/>
        <v>919</v>
      </c>
      <c r="TPD34">
        <f t="shared" ca="1" si="2547"/>
        <v>775</v>
      </c>
      <c r="TPE34">
        <f t="shared" ca="1" si="2547"/>
        <v>641</v>
      </c>
      <c r="TPF34">
        <f t="shared" ca="1" si="2547"/>
        <v>892</v>
      </c>
      <c r="TPG34">
        <f t="shared" ca="1" si="2547"/>
        <v>914</v>
      </c>
      <c r="TPH34">
        <f t="shared" ca="1" si="2547"/>
        <v>23</v>
      </c>
      <c r="TPI34">
        <f t="shared" ca="1" si="2547"/>
        <v>558</v>
      </c>
      <c r="TPJ34">
        <f t="shared" ca="1" si="2547"/>
        <v>315</v>
      </c>
      <c r="TPK34">
        <f t="shared" ca="1" si="2547"/>
        <v>442</v>
      </c>
      <c r="TPL34">
        <f t="shared" ca="1" si="2547"/>
        <v>402</v>
      </c>
      <c r="TPM34">
        <f t="shared" ca="1" si="2547"/>
        <v>231</v>
      </c>
      <c r="TPN34">
        <f t="shared" ca="1" si="2547"/>
        <v>85</v>
      </c>
      <c r="TPO34">
        <f t="shared" ca="1" si="2420"/>
        <v>221</v>
      </c>
      <c r="TPP34">
        <f t="shared" ca="1" si="2420"/>
        <v>11</v>
      </c>
      <c r="TPQ34">
        <f t="shared" ca="1" si="2420"/>
        <v>968</v>
      </c>
      <c r="TPR34">
        <f t="shared" ca="1" si="2420"/>
        <v>478</v>
      </c>
      <c r="TPS34">
        <f t="shared" ca="1" si="2420"/>
        <v>775</v>
      </c>
      <c r="TPT34">
        <f t="shared" ca="1" si="2420"/>
        <v>405</v>
      </c>
      <c r="TPU34">
        <f t="shared" ca="1" si="2420"/>
        <v>243</v>
      </c>
      <c r="TPV34">
        <f t="shared" ca="1" si="2420"/>
        <v>355</v>
      </c>
      <c r="TPW34">
        <f t="shared" ca="1" si="2420"/>
        <v>287</v>
      </c>
      <c r="TPX34">
        <f t="shared" ca="1" si="2420"/>
        <v>716</v>
      </c>
      <c r="TPY34">
        <f t="shared" ca="1" si="2420"/>
        <v>736</v>
      </c>
      <c r="TPZ34">
        <f t="shared" ca="1" si="2420"/>
        <v>240</v>
      </c>
      <c r="TQA34">
        <f t="shared" ca="1" si="2420"/>
        <v>45</v>
      </c>
      <c r="TQB34">
        <f t="shared" ca="1" si="2420"/>
        <v>621</v>
      </c>
      <c r="TQC34">
        <f t="shared" ca="1" si="2420"/>
        <v>226</v>
      </c>
      <c r="TQD34">
        <f t="shared" ca="1" si="2420"/>
        <v>215</v>
      </c>
      <c r="TQE34">
        <f t="shared" ca="1" si="2420"/>
        <v>536</v>
      </c>
      <c r="TQF34">
        <f t="shared" ca="1" si="2420"/>
        <v>92</v>
      </c>
      <c r="TQG34">
        <f t="shared" ca="1" si="2420"/>
        <v>544</v>
      </c>
      <c r="TQH34">
        <f t="shared" ca="1" si="2420"/>
        <v>744</v>
      </c>
      <c r="TQI34">
        <f t="shared" ca="1" si="2420"/>
        <v>157</v>
      </c>
      <c r="TQJ34">
        <f t="shared" ca="1" si="2420"/>
        <v>256</v>
      </c>
      <c r="TQK34">
        <f t="shared" ca="1" si="2420"/>
        <v>587</v>
      </c>
      <c r="TQL34">
        <f t="shared" ca="1" si="2420"/>
        <v>226</v>
      </c>
      <c r="TQM34">
        <f t="shared" ca="1" si="2420"/>
        <v>909</v>
      </c>
      <c r="TQN34">
        <f t="shared" ca="1" si="2420"/>
        <v>415</v>
      </c>
      <c r="TQO34">
        <f t="shared" ca="1" si="2420"/>
        <v>278</v>
      </c>
      <c r="TQP34">
        <f t="shared" ca="1" si="2420"/>
        <v>670</v>
      </c>
      <c r="TQQ34">
        <f t="shared" ca="1" si="2420"/>
        <v>553</v>
      </c>
      <c r="TQR34">
        <f t="shared" ca="1" si="2293"/>
        <v>520</v>
      </c>
      <c r="TQS34">
        <f t="shared" ca="1" si="2293"/>
        <v>538</v>
      </c>
      <c r="TQT34">
        <f t="shared" ca="1" si="2293"/>
        <v>656</v>
      </c>
      <c r="TQU34">
        <f t="shared" ca="1" si="2293"/>
        <v>898</v>
      </c>
      <c r="TQV34">
        <f t="shared" ca="1" si="2293"/>
        <v>238</v>
      </c>
      <c r="TQW34">
        <f t="shared" ca="1" si="2293"/>
        <v>132</v>
      </c>
      <c r="TQX34">
        <f t="shared" ca="1" si="2293"/>
        <v>595</v>
      </c>
      <c r="TQY34">
        <f t="shared" ca="1" si="2293"/>
        <v>685</v>
      </c>
      <c r="TQZ34">
        <f t="shared" ca="1" si="2293"/>
        <v>427</v>
      </c>
      <c r="TRA34">
        <f t="shared" ca="1" si="2293"/>
        <v>166</v>
      </c>
      <c r="TRB34">
        <f t="shared" ca="1" si="2674"/>
        <v>955</v>
      </c>
      <c r="TRC34">
        <f t="shared" ca="1" si="2674"/>
        <v>487</v>
      </c>
      <c r="TRD34">
        <f t="shared" ca="1" si="2674"/>
        <v>505</v>
      </c>
      <c r="TRE34">
        <f t="shared" ca="1" si="2674"/>
        <v>885</v>
      </c>
      <c r="TRF34">
        <f t="shared" ca="1" si="2674"/>
        <v>429</v>
      </c>
      <c r="TRG34">
        <f t="shared" ca="1" si="2674"/>
        <v>434</v>
      </c>
      <c r="TRH34">
        <f t="shared" ca="1" si="2674"/>
        <v>640</v>
      </c>
      <c r="TRI34">
        <f t="shared" ca="1" si="2674"/>
        <v>931</v>
      </c>
      <c r="TRJ34">
        <f t="shared" ca="1" si="2674"/>
        <v>858</v>
      </c>
      <c r="TRK34">
        <f t="shared" ca="1" si="2674"/>
        <v>482</v>
      </c>
      <c r="TRL34">
        <f t="shared" ca="1" si="2674"/>
        <v>62</v>
      </c>
      <c r="TRM34">
        <f t="shared" ca="1" si="2674"/>
        <v>672</v>
      </c>
      <c r="TRN34">
        <f t="shared" ca="1" si="2674"/>
        <v>92</v>
      </c>
      <c r="TRO34">
        <f t="shared" ca="1" si="2674"/>
        <v>711</v>
      </c>
      <c r="TRP34">
        <f t="shared" ca="1" si="2674"/>
        <v>457</v>
      </c>
      <c r="TRQ34">
        <f t="shared" ca="1" si="2674"/>
        <v>715</v>
      </c>
      <c r="TRR34">
        <f t="shared" ca="1" si="2674"/>
        <v>380</v>
      </c>
      <c r="TRS34">
        <f t="shared" ca="1" si="2674"/>
        <v>707</v>
      </c>
      <c r="TRT34">
        <f t="shared" ca="1" si="2674"/>
        <v>484</v>
      </c>
      <c r="TRU34">
        <f t="shared" ca="1" si="2674"/>
        <v>346</v>
      </c>
      <c r="TRV34">
        <f t="shared" ca="1" si="2674"/>
        <v>558</v>
      </c>
      <c r="TRW34">
        <f t="shared" ca="1" si="2674"/>
        <v>9</v>
      </c>
      <c r="TRX34">
        <f t="shared" ca="1" si="2674"/>
        <v>930</v>
      </c>
      <c r="TRY34">
        <f t="shared" ca="1" si="2674"/>
        <v>872</v>
      </c>
      <c r="TRZ34">
        <f t="shared" ca="1" si="2674"/>
        <v>533</v>
      </c>
      <c r="TSA34">
        <f t="shared" ca="1" si="2674"/>
        <v>306</v>
      </c>
      <c r="TSB34">
        <f t="shared" ca="1" si="2674"/>
        <v>483</v>
      </c>
      <c r="TSC34">
        <f t="shared" ca="1" si="2674"/>
        <v>870</v>
      </c>
      <c r="TSD34">
        <f t="shared" ca="1" si="2674"/>
        <v>93</v>
      </c>
      <c r="TSE34">
        <f t="shared" ca="1" si="2674"/>
        <v>924</v>
      </c>
      <c r="TSF34">
        <f t="shared" ca="1" si="2674"/>
        <v>61</v>
      </c>
      <c r="TSG34">
        <f t="shared" ca="1" si="2674"/>
        <v>942</v>
      </c>
      <c r="TSH34">
        <f t="shared" ca="1" si="2674"/>
        <v>849</v>
      </c>
      <c r="TSI34">
        <f t="shared" ca="1" si="2674"/>
        <v>866</v>
      </c>
      <c r="TSJ34">
        <f t="shared" ca="1" si="2674"/>
        <v>922</v>
      </c>
      <c r="TSK34">
        <f t="shared" ca="1" si="2674"/>
        <v>561</v>
      </c>
      <c r="TSL34">
        <f t="shared" ca="1" si="2674"/>
        <v>25</v>
      </c>
      <c r="TSM34">
        <f t="shared" ca="1" si="2674"/>
        <v>856</v>
      </c>
      <c r="TSN34">
        <f t="shared" ca="1" si="2674"/>
        <v>780</v>
      </c>
      <c r="TSO34">
        <f t="shared" ca="1" si="2674"/>
        <v>894</v>
      </c>
      <c r="TSP34">
        <f t="shared" ca="1" si="2674"/>
        <v>109</v>
      </c>
      <c r="TSQ34">
        <f t="shared" ca="1" si="2674"/>
        <v>842</v>
      </c>
      <c r="TSR34">
        <f t="shared" ca="1" si="2674"/>
        <v>406</v>
      </c>
      <c r="TSS34">
        <f t="shared" ca="1" si="2674"/>
        <v>529</v>
      </c>
      <c r="TST34">
        <f t="shared" ca="1" si="2674"/>
        <v>484</v>
      </c>
      <c r="TSU34">
        <f t="shared" ca="1" si="2674"/>
        <v>460</v>
      </c>
      <c r="TSV34">
        <f t="shared" ca="1" si="2674"/>
        <v>717</v>
      </c>
      <c r="TSW34">
        <f t="shared" ca="1" si="2674"/>
        <v>627</v>
      </c>
      <c r="TSX34">
        <f t="shared" ca="1" si="2674"/>
        <v>840</v>
      </c>
      <c r="TSY34">
        <f t="shared" ca="1" si="2674"/>
        <v>35</v>
      </c>
      <c r="TSZ34">
        <f t="shared" ca="1" si="2674"/>
        <v>735</v>
      </c>
      <c r="TTA34">
        <f t="shared" ca="1" si="2674"/>
        <v>972</v>
      </c>
      <c r="TTB34">
        <f t="shared" ca="1" si="2674"/>
        <v>338</v>
      </c>
      <c r="TTC34">
        <f t="shared" ca="1" si="2674"/>
        <v>203</v>
      </c>
      <c r="TTD34">
        <f t="shared" ca="1" si="2674"/>
        <v>913</v>
      </c>
      <c r="TTE34">
        <f t="shared" ca="1" si="2674"/>
        <v>590</v>
      </c>
      <c r="TTF34">
        <f t="shared" ca="1" si="2674"/>
        <v>241</v>
      </c>
      <c r="TTG34">
        <f t="shared" ca="1" si="2674"/>
        <v>858</v>
      </c>
      <c r="TTH34">
        <f t="shared" ca="1" si="2674"/>
        <v>525</v>
      </c>
      <c r="TTI34">
        <f t="shared" ca="1" si="2674"/>
        <v>300</v>
      </c>
      <c r="TTJ34">
        <f t="shared" ca="1" si="2674"/>
        <v>545</v>
      </c>
      <c r="TTK34">
        <f t="shared" ca="1" si="2674"/>
        <v>536</v>
      </c>
      <c r="TTL34">
        <f t="shared" ca="1" si="2674"/>
        <v>240</v>
      </c>
      <c r="TTM34">
        <f t="shared" ca="1" si="2674"/>
        <v>871</v>
      </c>
      <c r="TTN34">
        <f t="shared" ca="1" si="2548"/>
        <v>315</v>
      </c>
      <c r="TTO34">
        <f t="shared" ca="1" si="2548"/>
        <v>827</v>
      </c>
      <c r="TTP34">
        <f t="shared" ca="1" si="2548"/>
        <v>968</v>
      </c>
      <c r="TTQ34">
        <f t="shared" ca="1" si="2548"/>
        <v>97</v>
      </c>
      <c r="TTR34">
        <f t="shared" ca="1" si="2548"/>
        <v>181</v>
      </c>
      <c r="TTS34">
        <f t="shared" ca="1" si="2548"/>
        <v>587</v>
      </c>
      <c r="TTT34">
        <f t="shared" ca="1" si="2548"/>
        <v>370</v>
      </c>
      <c r="TTU34">
        <f t="shared" ca="1" si="2548"/>
        <v>384</v>
      </c>
      <c r="TTV34">
        <f t="shared" ca="1" si="2548"/>
        <v>425</v>
      </c>
      <c r="TTW34">
        <f t="shared" ca="1" si="2548"/>
        <v>165</v>
      </c>
      <c r="TTX34">
        <f t="shared" ca="1" si="2548"/>
        <v>790</v>
      </c>
      <c r="TTY34">
        <f t="shared" ca="1" si="2548"/>
        <v>735</v>
      </c>
      <c r="TTZ34">
        <f t="shared" ca="1" si="2548"/>
        <v>892</v>
      </c>
      <c r="TUA34">
        <f t="shared" ca="1" si="2548"/>
        <v>890</v>
      </c>
      <c r="TUB34">
        <f t="shared" ca="1" si="2548"/>
        <v>599</v>
      </c>
      <c r="TUC34">
        <f t="shared" ca="1" si="2548"/>
        <v>952</v>
      </c>
      <c r="TUD34">
        <f t="shared" ca="1" si="2548"/>
        <v>916</v>
      </c>
      <c r="TUE34">
        <f t="shared" ca="1" si="2548"/>
        <v>159</v>
      </c>
      <c r="TUF34">
        <f t="shared" ca="1" si="2548"/>
        <v>479</v>
      </c>
      <c r="TUG34">
        <f t="shared" ca="1" si="2548"/>
        <v>396</v>
      </c>
      <c r="TUH34">
        <f t="shared" ca="1" si="2548"/>
        <v>817</v>
      </c>
      <c r="TUI34">
        <f t="shared" ca="1" si="2548"/>
        <v>770</v>
      </c>
      <c r="TUJ34">
        <f t="shared" ca="1" si="2548"/>
        <v>850</v>
      </c>
      <c r="TUK34">
        <f t="shared" ca="1" si="2548"/>
        <v>416</v>
      </c>
      <c r="TUL34">
        <f t="shared" ca="1" si="2548"/>
        <v>925</v>
      </c>
      <c r="TUM34">
        <f t="shared" ca="1" si="2421"/>
        <v>119</v>
      </c>
      <c r="TUN34">
        <f t="shared" ca="1" si="2421"/>
        <v>582</v>
      </c>
      <c r="TUO34">
        <f t="shared" ca="1" si="2421"/>
        <v>912</v>
      </c>
      <c r="TUP34">
        <f t="shared" ca="1" si="2421"/>
        <v>554</v>
      </c>
      <c r="TUQ34">
        <f t="shared" ca="1" si="2421"/>
        <v>144</v>
      </c>
      <c r="TUR34">
        <f t="shared" ca="1" si="2421"/>
        <v>432</v>
      </c>
      <c r="TUS34">
        <f t="shared" ca="1" si="2421"/>
        <v>125</v>
      </c>
      <c r="TUT34">
        <f t="shared" ca="1" si="2421"/>
        <v>392</v>
      </c>
      <c r="TUU34">
        <f t="shared" ca="1" si="2421"/>
        <v>887</v>
      </c>
      <c r="TUV34">
        <f t="shared" ca="1" si="2421"/>
        <v>587</v>
      </c>
      <c r="TUW34">
        <f t="shared" ca="1" si="2421"/>
        <v>143</v>
      </c>
      <c r="TUX34">
        <f t="shared" ca="1" si="2421"/>
        <v>117</v>
      </c>
      <c r="TUY34">
        <f t="shared" ca="1" si="2421"/>
        <v>436</v>
      </c>
      <c r="TUZ34">
        <f t="shared" ca="1" si="2421"/>
        <v>842</v>
      </c>
      <c r="TVA34">
        <f t="shared" ca="1" si="2421"/>
        <v>877</v>
      </c>
      <c r="TVB34">
        <f t="shared" ca="1" si="2421"/>
        <v>937</v>
      </c>
      <c r="TVC34">
        <f t="shared" ca="1" si="2421"/>
        <v>391</v>
      </c>
      <c r="TVD34">
        <f t="shared" ca="1" si="2421"/>
        <v>740</v>
      </c>
      <c r="TVE34">
        <f t="shared" ca="1" si="2421"/>
        <v>344</v>
      </c>
      <c r="TVF34">
        <f t="shared" ca="1" si="2421"/>
        <v>712</v>
      </c>
      <c r="TVG34">
        <f t="shared" ca="1" si="2421"/>
        <v>488</v>
      </c>
      <c r="TVH34">
        <f t="shared" ca="1" si="2421"/>
        <v>380</v>
      </c>
      <c r="TVI34">
        <f t="shared" ca="1" si="2421"/>
        <v>101</v>
      </c>
      <c r="TVJ34">
        <f t="shared" ca="1" si="2421"/>
        <v>773</v>
      </c>
      <c r="TVK34">
        <f t="shared" ca="1" si="2421"/>
        <v>974</v>
      </c>
      <c r="TVL34">
        <f t="shared" ca="1" si="2421"/>
        <v>703</v>
      </c>
      <c r="TVM34">
        <f t="shared" ca="1" si="2421"/>
        <v>114</v>
      </c>
      <c r="TVN34">
        <f t="shared" ca="1" si="2421"/>
        <v>773</v>
      </c>
      <c r="TVO34">
        <f t="shared" ca="1" si="2421"/>
        <v>969</v>
      </c>
      <c r="TVP34">
        <f t="shared" ca="1" si="2294"/>
        <v>436</v>
      </c>
      <c r="TVQ34">
        <f t="shared" ca="1" si="2294"/>
        <v>43</v>
      </c>
      <c r="TVR34">
        <f t="shared" ca="1" si="2294"/>
        <v>865</v>
      </c>
      <c r="TVS34">
        <f t="shared" ca="1" si="2294"/>
        <v>886</v>
      </c>
      <c r="TVT34">
        <f t="shared" ca="1" si="2294"/>
        <v>562</v>
      </c>
      <c r="TVU34">
        <f t="shared" ca="1" si="2294"/>
        <v>830</v>
      </c>
      <c r="TVV34">
        <f t="shared" ca="1" si="2294"/>
        <v>687</v>
      </c>
      <c r="TVW34">
        <f t="shared" ca="1" si="2294"/>
        <v>498</v>
      </c>
      <c r="TVX34">
        <f t="shared" ca="1" si="2294"/>
        <v>871</v>
      </c>
      <c r="TVY34">
        <f t="shared" ca="1" si="2294"/>
        <v>329</v>
      </c>
      <c r="TVZ34">
        <f t="shared" ca="1" si="2675"/>
        <v>155</v>
      </c>
      <c r="TWA34">
        <f t="shared" ca="1" si="2675"/>
        <v>336</v>
      </c>
      <c r="TWB34">
        <f t="shared" ca="1" si="2675"/>
        <v>691</v>
      </c>
      <c r="TWC34">
        <f t="shared" ca="1" si="2675"/>
        <v>669</v>
      </c>
      <c r="TWD34">
        <f t="shared" ca="1" si="2675"/>
        <v>137</v>
      </c>
      <c r="TWE34">
        <f t="shared" ca="1" si="2675"/>
        <v>373</v>
      </c>
      <c r="TWF34">
        <f t="shared" ca="1" si="2675"/>
        <v>890</v>
      </c>
      <c r="TWG34">
        <f t="shared" ca="1" si="2675"/>
        <v>370</v>
      </c>
      <c r="TWH34">
        <f t="shared" ca="1" si="2675"/>
        <v>886</v>
      </c>
      <c r="TWI34">
        <f t="shared" ca="1" si="2675"/>
        <v>363</v>
      </c>
      <c r="TWJ34">
        <f t="shared" ca="1" si="2675"/>
        <v>222</v>
      </c>
      <c r="TWK34">
        <f t="shared" ca="1" si="2675"/>
        <v>140</v>
      </c>
      <c r="TWL34">
        <f t="shared" ca="1" si="2675"/>
        <v>630</v>
      </c>
      <c r="TWM34">
        <f t="shared" ca="1" si="2675"/>
        <v>386</v>
      </c>
      <c r="TWN34">
        <f t="shared" ca="1" si="2675"/>
        <v>549</v>
      </c>
      <c r="TWO34">
        <f t="shared" ca="1" si="2675"/>
        <v>241</v>
      </c>
      <c r="TWP34">
        <f t="shared" ca="1" si="2675"/>
        <v>213</v>
      </c>
      <c r="TWQ34">
        <f t="shared" ca="1" si="2675"/>
        <v>138</v>
      </c>
      <c r="TWR34">
        <f t="shared" ca="1" si="2675"/>
        <v>389</v>
      </c>
      <c r="TWS34">
        <f t="shared" ca="1" si="2675"/>
        <v>944</v>
      </c>
      <c r="TWT34">
        <f t="shared" ca="1" si="2675"/>
        <v>781</v>
      </c>
      <c r="TWU34">
        <f t="shared" ca="1" si="2675"/>
        <v>565</v>
      </c>
      <c r="TWV34">
        <f t="shared" ca="1" si="2675"/>
        <v>236</v>
      </c>
      <c r="TWW34">
        <f t="shared" ca="1" si="2675"/>
        <v>204</v>
      </c>
      <c r="TWX34">
        <f t="shared" ca="1" si="2675"/>
        <v>807</v>
      </c>
      <c r="TWY34">
        <f t="shared" ca="1" si="2675"/>
        <v>788</v>
      </c>
      <c r="TWZ34">
        <f t="shared" ca="1" si="2675"/>
        <v>727</v>
      </c>
      <c r="TXA34">
        <f t="shared" ca="1" si="2675"/>
        <v>445</v>
      </c>
      <c r="TXB34">
        <f t="shared" ca="1" si="2675"/>
        <v>502</v>
      </c>
      <c r="TXC34">
        <f t="shared" ca="1" si="2675"/>
        <v>982</v>
      </c>
      <c r="TXD34">
        <f t="shared" ca="1" si="2675"/>
        <v>520</v>
      </c>
      <c r="TXE34">
        <f t="shared" ca="1" si="2675"/>
        <v>993</v>
      </c>
      <c r="TXF34">
        <f t="shared" ca="1" si="2675"/>
        <v>490</v>
      </c>
      <c r="TXG34">
        <f t="shared" ca="1" si="2675"/>
        <v>41</v>
      </c>
      <c r="TXH34">
        <f t="shared" ca="1" si="2675"/>
        <v>559</v>
      </c>
      <c r="TXI34">
        <f t="shared" ca="1" si="2675"/>
        <v>983</v>
      </c>
      <c r="TXJ34">
        <f t="shared" ca="1" si="2675"/>
        <v>628</v>
      </c>
      <c r="TXK34">
        <f t="shared" ca="1" si="2675"/>
        <v>874</v>
      </c>
      <c r="TXL34">
        <f t="shared" ca="1" si="2675"/>
        <v>587</v>
      </c>
      <c r="TXM34">
        <f t="shared" ca="1" si="2675"/>
        <v>373</v>
      </c>
      <c r="TXN34">
        <f t="shared" ca="1" si="2675"/>
        <v>731</v>
      </c>
      <c r="TXO34">
        <f t="shared" ca="1" si="2675"/>
        <v>840</v>
      </c>
      <c r="TXP34">
        <f t="shared" ca="1" si="2675"/>
        <v>216</v>
      </c>
      <c r="TXQ34">
        <f t="shared" ca="1" si="2675"/>
        <v>399</v>
      </c>
      <c r="TXR34">
        <f t="shared" ca="1" si="2675"/>
        <v>600</v>
      </c>
      <c r="TXS34">
        <f t="shared" ca="1" si="2675"/>
        <v>765</v>
      </c>
      <c r="TXT34">
        <f t="shared" ca="1" si="2675"/>
        <v>36</v>
      </c>
      <c r="TXU34">
        <f t="shared" ca="1" si="2675"/>
        <v>61</v>
      </c>
      <c r="TXV34">
        <f t="shared" ca="1" si="2675"/>
        <v>173</v>
      </c>
      <c r="TXW34">
        <f t="shared" ca="1" si="2675"/>
        <v>101</v>
      </c>
      <c r="TXX34">
        <f t="shared" ca="1" si="2675"/>
        <v>26</v>
      </c>
      <c r="TXY34">
        <f t="shared" ca="1" si="2675"/>
        <v>604</v>
      </c>
      <c r="TXZ34">
        <f t="shared" ca="1" si="2675"/>
        <v>443</v>
      </c>
      <c r="TYA34">
        <f t="shared" ca="1" si="2675"/>
        <v>258</v>
      </c>
      <c r="TYB34">
        <f t="shared" ca="1" si="2675"/>
        <v>652</v>
      </c>
      <c r="TYC34">
        <f t="shared" ca="1" si="2675"/>
        <v>843</v>
      </c>
      <c r="TYD34">
        <f t="shared" ca="1" si="2675"/>
        <v>303</v>
      </c>
      <c r="TYE34">
        <f t="shared" ca="1" si="2675"/>
        <v>603</v>
      </c>
      <c r="TYF34">
        <f t="shared" ca="1" si="2675"/>
        <v>537</v>
      </c>
      <c r="TYG34">
        <f t="shared" ca="1" si="2675"/>
        <v>113</v>
      </c>
      <c r="TYH34">
        <f t="shared" ca="1" si="2675"/>
        <v>266</v>
      </c>
      <c r="TYI34">
        <f t="shared" ca="1" si="2675"/>
        <v>881</v>
      </c>
      <c r="TYJ34">
        <f t="shared" ca="1" si="2675"/>
        <v>463</v>
      </c>
      <c r="TYK34">
        <f t="shared" ca="1" si="2675"/>
        <v>304</v>
      </c>
      <c r="TYL34">
        <f t="shared" ca="1" si="2549"/>
        <v>948</v>
      </c>
      <c r="TYM34">
        <f t="shared" ca="1" si="2549"/>
        <v>798</v>
      </c>
      <c r="TYN34">
        <f t="shared" ca="1" si="2549"/>
        <v>154</v>
      </c>
      <c r="TYO34">
        <f t="shared" ca="1" si="2549"/>
        <v>43</v>
      </c>
      <c r="TYP34">
        <f t="shared" ca="1" si="2549"/>
        <v>883</v>
      </c>
      <c r="TYQ34">
        <f t="shared" ca="1" si="2549"/>
        <v>849</v>
      </c>
      <c r="TYR34">
        <f t="shared" ca="1" si="2549"/>
        <v>135</v>
      </c>
      <c r="TYS34">
        <f t="shared" ca="1" si="2549"/>
        <v>840</v>
      </c>
      <c r="TYT34">
        <f t="shared" ca="1" si="2549"/>
        <v>264</v>
      </c>
      <c r="TYU34">
        <f t="shared" ca="1" si="2549"/>
        <v>825</v>
      </c>
      <c r="TYV34">
        <f t="shared" ca="1" si="2549"/>
        <v>160</v>
      </c>
      <c r="TYW34">
        <f t="shared" ca="1" si="2549"/>
        <v>507</v>
      </c>
      <c r="TYX34">
        <f t="shared" ca="1" si="2549"/>
        <v>684</v>
      </c>
      <c r="TYY34">
        <f t="shared" ca="1" si="2549"/>
        <v>584</v>
      </c>
      <c r="TYZ34">
        <f t="shared" ca="1" si="2549"/>
        <v>243</v>
      </c>
      <c r="TZA34">
        <f t="shared" ca="1" si="2549"/>
        <v>697</v>
      </c>
      <c r="TZB34">
        <f t="shared" ca="1" si="2549"/>
        <v>609</v>
      </c>
      <c r="TZC34">
        <f t="shared" ca="1" si="2549"/>
        <v>430</v>
      </c>
      <c r="TZD34">
        <f t="shared" ca="1" si="2549"/>
        <v>342</v>
      </c>
      <c r="TZE34">
        <f t="shared" ca="1" si="2549"/>
        <v>551</v>
      </c>
      <c r="TZF34">
        <f t="shared" ca="1" si="2549"/>
        <v>231</v>
      </c>
      <c r="TZG34">
        <f t="shared" ca="1" si="2549"/>
        <v>710</v>
      </c>
      <c r="TZH34">
        <f t="shared" ca="1" si="2549"/>
        <v>428</v>
      </c>
      <c r="TZI34">
        <f t="shared" ca="1" si="2549"/>
        <v>504</v>
      </c>
      <c r="TZJ34">
        <f t="shared" ca="1" si="2549"/>
        <v>228</v>
      </c>
      <c r="TZK34">
        <f t="shared" ca="1" si="2422"/>
        <v>338</v>
      </c>
      <c r="TZL34">
        <f t="shared" ca="1" si="2422"/>
        <v>279</v>
      </c>
      <c r="TZM34">
        <f t="shared" ca="1" si="2422"/>
        <v>264</v>
      </c>
      <c r="TZN34">
        <f t="shared" ca="1" si="2422"/>
        <v>192</v>
      </c>
      <c r="TZO34">
        <f t="shared" ca="1" si="2422"/>
        <v>668</v>
      </c>
      <c r="TZP34">
        <f t="shared" ca="1" si="2422"/>
        <v>694</v>
      </c>
      <c r="TZQ34">
        <f t="shared" ca="1" si="2422"/>
        <v>374</v>
      </c>
      <c r="TZR34">
        <f t="shared" ca="1" si="2422"/>
        <v>252</v>
      </c>
      <c r="TZS34">
        <f t="shared" ca="1" si="2422"/>
        <v>433</v>
      </c>
      <c r="TZT34">
        <f t="shared" ca="1" si="2422"/>
        <v>633</v>
      </c>
      <c r="TZU34">
        <f t="shared" ca="1" si="2422"/>
        <v>257</v>
      </c>
      <c r="TZV34">
        <f t="shared" ca="1" si="2422"/>
        <v>75</v>
      </c>
      <c r="TZW34">
        <f t="shared" ca="1" si="2422"/>
        <v>520</v>
      </c>
      <c r="TZX34">
        <f t="shared" ca="1" si="2422"/>
        <v>501</v>
      </c>
      <c r="TZY34">
        <f t="shared" ca="1" si="2422"/>
        <v>247</v>
      </c>
      <c r="TZZ34">
        <f t="shared" ca="1" si="2422"/>
        <v>833</v>
      </c>
      <c r="UAA34">
        <f t="shared" ca="1" si="2422"/>
        <v>343</v>
      </c>
      <c r="UAB34">
        <f t="shared" ca="1" si="2422"/>
        <v>919</v>
      </c>
      <c r="UAC34">
        <f t="shared" ca="1" si="2422"/>
        <v>788</v>
      </c>
      <c r="UAD34">
        <f t="shared" ca="1" si="2422"/>
        <v>648</v>
      </c>
      <c r="UAE34">
        <f t="shared" ca="1" si="2422"/>
        <v>299</v>
      </c>
      <c r="UAF34">
        <f t="shared" ca="1" si="2422"/>
        <v>290</v>
      </c>
      <c r="UAG34">
        <f t="shared" ca="1" si="2422"/>
        <v>661</v>
      </c>
      <c r="UAH34">
        <f t="shared" ca="1" si="2422"/>
        <v>999</v>
      </c>
      <c r="UAI34">
        <f t="shared" ca="1" si="2422"/>
        <v>493</v>
      </c>
      <c r="UAJ34">
        <f t="shared" ca="1" si="2422"/>
        <v>657</v>
      </c>
      <c r="UAK34">
        <f t="shared" ca="1" si="2422"/>
        <v>293</v>
      </c>
      <c r="UAL34">
        <f t="shared" ca="1" si="2422"/>
        <v>270</v>
      </c>
      <c r="UAM34">
        <f t="shared" ca="1" si="2422"/>
        <v>445</v>
      </c>
      <c r="UAN34">
        <f t="shared" ca="1" si="2295"/>
        <v>165</v>
      </c>
      <c r="UAO34">
        <f t="shared" ca="1" si="2295"/>
        <v>595</v>
      </c>
      <c r="UAP34">
        <f t="shared" ca="1" si="2295"/>
        <v>598</v>
      </c>
      <c r="UAQ34">
        <f t="shared" ca="1" si="2295"/>
        <v>300</v>
      </c>
      <c r="UAR34">
        <f t="shared" ca="1" si="2295"/>
        <v>353</v>
      </c>
      <c r="UAS34">
        <f t="shared" ca="1" si="2295"/>
        <v>70</v>
      </c>
      <c r="UAT34">
        <f t="shared" ca="1" si="2295"/>
        <v>976</v>
      </c>
      <c r="UAU34">
        <f t="shared" ca="1" si="2295"/>
        <v>836</v>
      </c>
      <c r="UAV34">
        <f t="shared" ca="1" si="2295"/>
        <v>412</v>
      </c>
      <c r="UAW34">
        <f t="shared" ca="1" si="2295"/>
        <v>937</v>
      </c>
      <c r="UAX34">
        <f t="shared" ca="1" si="2676"/>
        <v>752</v>
      </c>
      <c r="UAY34">
        <f t="shared" ca="1" si="2676"/>
        <v>740</v>
      </c>
      <c r="UAZ34">
        <f t="shared" ca="1" si="2676"/>
        <v>158</v>
      </c>
      <c r="UBA34">
        <f t="shared" ca="1" si="2676"/>
        <v>525</v>
      </c>
      <c r="UBB34">
        <f t="shared" ca="1" si="2676"/>
        <v>652</v>
      </c>
      <c r="UBC34">
        <f t="shared" ca="1" si="2676"/>
        <v>587</v>
      </c>
      <c r="UBD34">
        <f t="shared" ca="1" si="2676"/>
        <v>36</v>
      </c>
      <c r="UBE34">
        <f t="shared" ca="1" si="2676"/>
        <v>408</v>
      </c>
      <c r="UBF34">
        <f t="shared" ca="1" si="2676"/>
        <v>796</v>
      </c>
      <c r="UBG34">
        <f t="shared" ca="1" si="2676"/>
        <v>531</v>
      </c>
      <c r="UBH34">
        <f t="shared" ca="1" si="2676"/>
        <v>736</v>
      </c>
      <c r="UBI34">
        <f t="shared" ca="1" si="2676"/>
        <v>503</v>
      </c>
      <c r="UBJ34">
        <f t="shared" ca="1" si="2676"/>
        <v>791</v>
      </c>
      <c r="UBK34">
        <f t="shared" ca="1" si="2676"/>
        <v>572</v>
      </c>
      <c r="UBL34">
        <f t="shared" ca="1" si="2676"/>
        <v>446</v>
      </c>
      <c r="UBM34">
        <f t="shared" ca="1" si="2676"/>
        <v>739</v>
      </c>
      <c r="UBN34">
        <f t="shared" ca="1" si="2676"/>
        <v>959</v>
      </c>
      <c r="UBO34">
        <f t="shared" ca="1" si="2676"/>
        <v>591</v>
      </c>
      <c r="UBP34">
        <f t="shared" ca="1" si="2676"/>
        <v>961</v>
      </c>
      <c r="UBQ34">
        <f t="shared" ca="1" si="2676"/>
        <v>942</v>
      </c>
      <c r="UBR34">
        <f t="shared" ca="1" si="2676"/>
        <v>892</v>
      </c>
      <c r="UBS34">
        <f t="shared" ca="1" si="2676"/>
        <v>485</v>
      </c>
      <c r="UBT34">
        <f t="shared" ca="1" si="2676"/>
        <v>174</v>
      </c>
      <c r="UBU34">
        <f t="shared" ca="1" si="2676"/>
        <v>748</v>
      </c>
      <c r="UBV34">
        <f t="shared" ca="1" si="2676"/>
        <v>434</v>
      </c>
      <c r="UBW34">
        <f t="shared" ca="1" si="2676"/>
        <v>962</v>
      </c>
      <c r="UBX34">
        <f t="shared" ca="1" si="2676"/>
        <v>383</v>
      </c>
      <c r="UBY34">
        <f t="shared" ca="1" si="2676"/>
        <v>626</v>
      </c>
      <c r="UBZ34">
        <f t="shared" ca="1" si="2676"/>
        <v>420</v>
      </c>
      <c r="UCA34">
        <f t="shared" ca="1" si="2676"/>
        <v>313</v>
      </c>
      <c r="UCB34">
        <f t="shared" ca="1" si="2676"/>
        <v>210</v>
      </c>
      <c r="UCC34">
        <f t="shared" ca="1" si="2676"/>
        <v>643</v>
      </c>
      <c r="UCD34">
        <f t="shared" ca="1" si="2676"/>
        <v>140</v>
      </c>
      <c r="UCE34">
        <f t="shared" ca="1" si="2676"/>
        <v>48</v>
      </c>
      <c r="UCF34">
        <f t="shared" ca="1" si="2676"/>
        <v>592</v>
      </c>
      <c r="UCG34">
        <f t="shared" ca="1" si="2676"/>
        <v>738</v>
      </c>
      <c r="UCH34">
        <f t="shared" ca="1" si="2676"/>
        <v>210</v>
      </c>
      <c r="UCI34">
        <f t="shared" ca="1" si="2676"/>
        <v>946</v>
      </c>
      <c r="UCJ34">
        <f t="shared" ca="1" si="2676"/>
        <v>78</v>
      </c>
      <c r="UCK34">
        <f t="shared" ca="1" si="2676"/>
        <v>315</v>
      </c>
      <c r="UCL34">
        <f t="shared" ca="1" si="2676"/>
        <v>281</v>
      </c>
      <c r="UCM34">
        <f t="shared" ca="1" si="2676"/>
        <v>580</v>
      </c>
      <c r="UCN34">
        <f t="shared" ca="1" si="2676"/>
        <v>562</v>
      </c>
      <c r="UCO34">
        <f t="shared" ca="1" si="2676"/>
        <v>811</v>
      </c>
      <c r="UCP34">
        <f t="shared" ca="1" si="2676"/>
        <v>749</v>
      </c>
      <c r="UCQ34">
        <f t="shared" ca="1" si="2676"/>
        <v>382</v>
      </c>
      <c r="UCR34">
        <f t="shared" ca="1" si="2676"/>
        <v>54</v>
      </c>
      <c r="UCS34">
        <f t="shared" ca="1" si="2676"/>
        <v>603</v>
      </c>
      <c r="UCT34">
        <f t="shared" ca="1" si="2676"/>
        <v>818</v>
      </c>
      <c r="UCU34">
        <f t="shared" ca="1" si="2676"/>
        <v>351</v>
      </c>
      <c r="UCV34">
        <f t="shared" ca="1" si="2676"/>
        <v>627</v>
      </c>
      <c r="UCW34">
        <f t="shared" ca="1" si="2676"/>
        <v>503</v>
      </c>
      <c r="UCX34">
        <f t="shared" ca="1" si="2676"/>
        <v>33</v>
      </c>
      <c r="UCY34">
        <f t="shared" ca="1" si="2676"/>
        <v>205</v>
      </c>
      <c r="UCZ34">
        <f t="shared" ca="1" si="2676"/>
        <v>225</v>
      </c>
      <c r="UDA34">
        <f t="shared" ca="1" si="2676"/>
        <v>149</v>
      </c>
      <c r="UDB34">
        <f t="shared" ca="1" si="2676"/>
        <v>752</v>
      </c>
      <c r="UDC34">
        <f t="shared" ca="1" si="2676"/>
        <v>375</v>
      </c>
      <c r="UDD34">
        <f t="shared" ca="1" si="2676"/>
        <v>762</v>
      </c>
      <c r="UDE34">
        <f t="shared" ca="1" si="2676"/>
        <v>151</v>
      </c>
      <c r="UDF34">
        <f t="shared" ca="1" si="2676"/>
        <v>139</v>
      </c>
      <c r="UDG34">
        <f t="shared" ca="1" si="2676"/>
        <v>13</v>
      </c>
      <c r="UDH34">
        <f t="shared" ca="1" si="2676"/>
        <v>450</v>
      </c>
      <c r="UDI34">
        <f t="shared" ca="1" si="2676"/>
        <v>429</v>
      </c>
      <c r="UDJ34">
        <f t="shared" ca="1" si="2550"/>
        <v>520</v>
      </c>
      <c r="UDK34">
        <f t="shared" ca="1" si="2550"/>
        <v>340</v>
      </c>
      <c r="UDL34">
        <f t="shared" ca="1" si="2550"/>
        <v>65</v>
      </c>
      <c r="UDM34">
        <f t="shared" ca="1" si="2550"/>
        <v>960</v>
      </c>
      <c r="UDN34">
        <f t="shared" ca="1" si="2550"/>
        <v>519</v>
      </c>
      <c r="UDO34">
        <f t="shared" ca="1" si="2550"/>
        <v>274</v>
      </c>
      <c r="UDP34">
        <f t="shared" ca="1" si="2550"/>
        <v>658</v>
      </c>
      <c r="UDQ34">
        <f t="shared" ca="1" si="2550"/>
        <v>109</v>
      </c>
      <c r="UDR34">
        <f t="shared" ca="1" si="2550"/>
        <v>508</v>
      </c>
      <c r="UDS34">
        <f t="shared" ca="1" si="2550"/>
        <v>966</v>
      </c>
      <c r="UDT34">
        <f t="shared" ca="1" si="2550"/>
        <v>91</v>
      </c>
      <c r="UDU34">
        <f t="shared" ca="1" si="2550"/>
        <v>722</v>
      </c>
      <c r="UDV34">
        <f t="shared" ca="1" si="2550"/>
        <v>751</v>
      </c>
      <c r="UDW34">
        <f t="shared" ca="1" si="2550"/>
        <v>702</v>
      </c>
      <c r="UDX34">
        <f t="shared" ca="1" si="2550"/>
        <v>176</v>
      </c>
      <c r="UDY34">
        <f t="shared" ca="1" si="2550"/>
        <v>94</v>
      </c>
      <c r="UDZ34">
        <f t="shared" ca="1" si="2550"/>
        <v>413</v>
      </c>
      <c r="UEA34">
        <f t="shared" ca="1" si="2550"/>
        <v>968</v>
      </c>
      <c r="UEB34">
        <f t="shared" ca="1" si="2550"/>
        <v>410</v>
      </c>
      <c r="UEC34">
        <f t="shared" ca="1" si="2550"/>
        <v>596</v>
      </c>
      <c r="UED34">
        <f t="shared" ca="1" si="2550"/>
        <v>612</v>
      </c>
      <c r="UEE34">
        <f t="shared" ca="1" si="2550"/>
        <v>382</v>
      </c>
      <c r="UEF34">
        <f t="shared" ca="1" si="2550"/>
        <v>743</v>
      </c>
      <c r="UEG34">
        <f t="shared" ca="1" si="2550"/>
        <v>147</v>
      </c>
      <c r="UEH34">
        <f t="shared" ca="1" si="2550"/>
        <v>755</v>
      </c>
      <c r="UEI34">
        <f t="shared" ca="1" si="2423"/>
        <v>91</v>
      </c>
      <c r="UEJ34">
        <f t="shared" ca="1" si="2423"/>
        <v>61</v>
      </c>
      <c r="UEK34">
        <f t="shared" ca="1" si="2423"/>
        <v>251</v>
      </c>
      <c r="UEL34">
        <f t="shared" ca="1" si="2423"/>
        <v>954</v>
      </c>
      <c r="UEM34">
        <f t="shared" ca="1" si="2423"/>
        <v>639</v>
      </c>
      <c r="UEN34">
        <f t="shared" ca="1" si="2423"/>
        <v>778</v>
      </c>
      <c r="UEO34">
        <f t="shared" ca="1" si="2423"/>
        <v>692</v>
      </c>
      <c r="UEP34">
        <f t="shared" ca="1" si="2423"/>
        <v>188</v>
      </c>
      <c r="UEQ34">
        <f t="shared" ca="1" si="2423"/>
        <v>674</v>
      </c>
      <c r="UER34">
        <f t="shared" ca="1" si="2423"/>
        <v>654</v>
      </c>
      <c r="UES34">
        <f t="shared" ca="1" si="2423"/>
        <v>424</v>
      </c>
      <c r="UET34">
        <f t="shared" ca="1" si="2423"/>
        <v>55</v>
      </c>
      <c r="UEU34">
        <f t="shared" ca="1" si="2423"/>
        <v>128</v>
      </c>
      <c r="UEV34">
        <f t="shared" ca="1" si="2423"/>
        <v>104</v>
      </c>
      <c r="UEW34">
        <f t="shared" ca="1" si="2423"/>
        <v>478</v>
      </c>
      <c r="UEX34">
        <f t="shared" ca="1" si="2423"/>
        <v>135</v>
      </c>
      <c r="UEY34">
        <f t="shared" ca="1" si="2423"/>
        <v>433</v>
      </c>
      <c r="UEZ34">
        <f t="shared" ca="1" si="2423"/>
        <v>283</v>
      </c>
      <c r="UFA34">
        <f t="shared" ca="1" si="2423"/>
        <v>609</v>
      </c>
      <c r="UFB34">
        <f t="shared" ca="1" si="2423"/>
        <v>515</v>
      </c>
      <c r="UFC34">
        <f t="shared" ca="1" si="2423"/>
        <v>978</v>
      </c>
      <c r="UFD34">
        <f t="shared" ca="1" si="2423"/>
        <v>744</v>
      </c>
      <c r="UFE34">
        <f t="shared" ca="1" si="2423"/>
        <v>514</v>
      </c>
      <c r="UFF34">
        <f t="shared" ca="1" si="2423"/>
        <v>98</v>
      </c>
      <c r="UFG34">
        <f t="shared" ca="1" si="2423"/>
        <v>171</v>
      </c>
      <c r="UFH34">
        <f t="shared" ca="1" si="2423"/>
        <v>724</v>
      </c>
      <c r="UFI34">
        <f t="shared" ca="1" si="2423"/>
        <v>584</v>
      </c>
      <c r="UFJ34">
        <f t="shared" ca="1" si="2423"/>
        <v>869</v>
      </c>
      <c r="UFK34">
        <f t="shared" ca="1" si="2423"/>
        <v>941</v>
      </c>
      <c r="UFL34">
        <f t="shared" ca="1" si="2296"/>
        <v>441</v>
      </c>
      <c r="UFM34">
        <f t="shared" ca="1" si="2296"/>
        <v>816</v>
      </c>
      <c r="UFN34">
        <f t="shared" ca="1" si="2296"/>
        <v>346</v>
      </c>
      <c r="UFO34">
        <f t="shared" ca="1" si="2296"/>
        <v>825</v>
      </c>
      <c r="UFP34">
        <f t="shared" ca="1" si="2296"/>
        <v>772</v>
      </c>
      <c r="UFQ34">
        <f t="shared" ca="1" si="2296"/>
        <v>407</v>
      </c>
      <c r="UFR34">
        <f t="shared" ca="1" si="2296"/>
        <v>562</v>
      </c>
      <c r="UFS34">
        <f t="shared" ca="1" si="2296"/>
        <v>447</v>
      </c>
      <c r="UFT34">
        <f t="shared" ca="1" si="2296"/>
        <v>131</v>
      </c>
      <c r="UFU34">
        <f t="shared" ca="1" si="2296"/>
        <v>797</v>
      </c>
      <c r="UFV34">
        <f t="shared" ca="1" si="2677"/>
        <v>182</v>
      </c>
      <c r="UFW34">
        <f t="shared" ca="1" si="2677"/>
        <v>485</v>
      </c>
      <c r="UFX34">
        <f t="shared" ca="1" si="2677"/>
        <v>812</v>
      </c>
      <c r="UFY34">
        <f t="shared" ca="1" si="2677"/>
        <v>920</v>
      </c>
      <c r="UFZ34">
        <f t="shared" ca="1" si="2677"/>
        <v>903</v>
      </c>
      <c r="UGA34">
        <f t="shared" ca="1" si="2677"/>
        <v>469</v>
      </c>
      <c r="UGB34">
        <f t="shared" ca="1" si="2677"/>
        <v>817</v>
      </c>
      <c r="UGC34">
        <f t="shared" ca="1" si="2677"/>
        <v>124</v>
      </c>
      <c r="UGD34">
        <f t="shared" ca="1" si="2677"/>
        <v>337</v>
      </c>
      <c r="UGE34">
        <f t="shared" ca="1" si="2677"/>
        <v>201</v>
      </c>
      <c r="UGF34">
        <f t="shared" ca="1" si="2677"/>
        <v>567</v>
      </c>
      <c r="UGG34">
        <f t="shared" ca="1" si="2677"/>
        <v>448</v>
      </c>
      <c r="UGH34">
        <f t="shared" ca="1" si="2677"/>
        <v>900</v>
      </c>
      <c r="UGI34">
        <f t="shared" ca="1" si="2677"/>
        <v>759</v>
      </c>
      <c r="UGJ34">
        <f t="shared" ca="1" si="2677"/>
        <v>309</v>
      </c>
      <c r="UGK34">
        <f t="shared" ca="1" si="2677"/>
        <v>541</v>
      </c>
      <c r="UGL34">
        <f t="shared" ca="1" si="2677"/>
        <v>914</v>
      </c>
      <c r="UGM34">
        <f t="shared" ca="1" si="2677"/>
        <v>238</v>
      </c>
      <c r="UGN34">
        <f t="shared" ca="1" si="2677"/>
        <v>30</v>
      </c>
      <c r="UGO34">
        <f t="shared" ca="1" si="2677"/>
        <v>559</v>
      </c>
      <c r="UGP34">
        <f t="shared" ca="1" si="2677"/>
        <v>467</v>
      </c>
      <c r="UGQ34">
        <f t="shared" ca="1" si="2677"/>
        <v>967</v>
      </c>
      <c r="UGR34">
        <f t="shared" ca="1" si="2677"/>
        <v>359</v>
      </c>
      <c r="UGS34">
        <f t="shared" ca="1" si="2677"/>
        <v>701</v>
      </c>
      <c r="UGT34">
        <f t="shared" ca="1" si="2677"/>
        <v>63</v>
      </c>
      <c r="UGU34">
        <f t="shared" ca="1" si="2677"/>
        <v>363</v>
      </c>
      <c r="UGV34">
        <f t="shared" ca="1" si="2677"/>
        <v>129</v>
      </c>
      <c r="UGW34">
        <f t="shared" ca="1" si="2677"/>
        <v>261</v>
      </c>
      <c r="UGX34">
        <f t="shared" ca="1" si="2677"/>
        <v>590</v>
      </c>
      <c r="UGY34">
        <f t="shared" ca="1" si="2677"/>
        <v>953</v>
      </c>
      <c r="UGZ34">
        <f t="shared" ca="1" si="2677"/>
        <v>719</v>
      </c>
      <c r="UHA34">
        <f t="shared" ca="1" si="2677"/>
        <v>593</v>
      </c>
      <c r="UHB34">
        <f t="shared" ca="1" si="2677"/>
        <v>423</v>
      </c>
      <c r="UHC34">
        <f t="shared" ca="1" si="2677"/>
        <v>652</v>
      </c>
      <c r="UHD34">
        <f t="shared" ca="1" si="2677"/>
        <v>870</v>
      </c>
      <c r="UHE34">
        <f t="shared" ca="1" si="2677"/>
        <v>943</v>
      </c>
      <c r="UHF34">
        <f t="shared" ca="1" si="2677"/>
        <v>914</v>
      </c>
      <c r="UHG34">
        <f t="shared" ca="1" si="2677"/>
        <v>341</v>
      </c>
      <c r="UHH34">
        <f t="shared" ca="1" si="2677"/>
        <v>10</v>
      </c>
      <c r="UHI34">
        <f t="shared" ca="1" si="2677"/>
        <v>547</v>
      </c>
      <c r="UHJ34">
        <f t="shared" ca="1" si="2677"/>
        <v>195</v>
      </c>
      <c r="UHK34">
        <f t="shared" ca="1" si="2677"/>
        <v>230</v>
      </c>
      <c r="UHL34">
        <f t="shared" ca="1" si="2677"/>
        <v>358</v>
      </c>
      <c r="UHM34">
        <f t="shared" ca="1" si="2677"/>
        <v>357</v>
      </c>
      <c r="UHN34">
        <f t="shared" ca="1" si="2677"/>
        <v>988</v>
      </c>
      <c r="UHO34">
        <f t="shared" ca="1" si="2677"/>
        <v>322</v>
      </c>
      <c r="UHP34">
        <f t="shared" ca="1" si="2677"/>
        <v>326</v>
      </c>
      <c r="UHQ34">
        <f t="shared" ca="1" si="2677"/>
        <v>844</v>
      </c>
      <c r="UHR34">
        <f t="shared" ca="1" si="2677"/>
        <v>347</v>
      </c>
      <c r="UHS34">
        <f t="shared" ca="1" si="2677"/>
        <v>657</v>
      </c>
      <c r="UHT34">
        <f t="shared" ca="1" si="2677"/>
        <v>970</v>
      </c>
      <c r="UHU34">
        <f t="shared" ca="1" si="2677"/>
        <v>443</v>
      </c>
      <c r="UHV34">
        <f t="shared" ca="1" si="2677"/>
        <v>911</v>
      </c>
      <c r="UHW34">
        <f t="shared" ca="1" si="2677"/>
        <v>870</v>
      </c>
      <c r="UHX34">
        <f t="shared" ca="1" si="2677"/>
        <v>514</v>
      </c>
      <c r="UHY34">
        <f t="shared" ca="1" si="2677"/>
        <v>311</v>
      </c>
      <c r="UHZ34">
        <f t="shared" ca="1" si="2677"/>
        <v>897</v>
      </c>
      <c r="UIA34">
        <f t="shared" ca="1" si="2677"/>
        <v>992</v>
      </c>
      <c r="UIB34">
        <f t="shared" ca="1" si="2677"/>
        <v>671</v>
      </c>
      <c r="UIC34">
        <f t="shared" ca="1" si="2677"/>
        <v>3</v>
      </c>
      <c r="UID34">
        <f t="shared" ca="1" si="2677"/>
        <v>602</v>
      </c>
      <c r="UIE34">
        <f t="shared" ca="1" si="2677"/>
        <v>722</v>
      </c>
      <c r="UIF34">
        <f t="shared" ca="1" si="2677"/>
        <v>487</v>
      </c>
      <c r="UIG34">
        <f t="shared" ca="1" si="2677"/>
        <v>299</v>
      </c>
      <c r="UIH34">
        <f t="shared" ca="1" si="2551"/>
        <v>856</v>
      </c>
      <c r="UII34">
        <f t="shared" ca="1" si="2551"/>
        <v>857</v>
      </c>
      <c r="UIJ34">
        <f t="shared" ca="1" si="2551"/>
        <v>53</v>
      </c>
      <c r="UIK34">
        <f t="shared" ca="1" si="2551"/>
        <v>654</v>
      </c>
      <c r="UIL34">
        <f t="shared" ca="1" si="2551"/>
        <v>782</v>
      </c>
      <c r="UIM34">
        <f t="shared" ca="1" si="2551"/>
        <v>478</v>
      </c>
      <c r="UIN34">
        <f t="shared" ca="1" si="2551"/>
        <v>514</v>
      </c>
      <c r="UIO34">
        <f t="shared" ca="1" si="2551"/>
        <v>294</v>
      </c>
      <c r="UIP34">
        <f t="shared" ca="1" si="2551"/>
        <v>535</v>
      </c>
      <c r="UIQ34">
        <f t="shared" ca="1" si="2551"/>
        <v>898</v>
      </c>
      <c r="UIR34">
        <f t="shared" ca="1" si="2551"/>
        <v>192</v>
      </c>
      <c r="UIS34">
        <f t="shared" ca="1" si="2551"/>
        <v>673</v>
      </c>
      <c r="UIT34">
        <f t="shared" ca="1" si="2551"/>
        <v>170</v>
      </c>
      <c r="UIU34">
        <f t="shared" ca="1" si="2551"/>
        <v>387</v>
      </c>
      <c r="UIV34">
        <f t="shared" ca="1" si="2551"/>
        <v>732</v>
      </c>
      <c r="UIW34">
        <f t="shared" ca="1" si="2551"/>
        <v>647</v>
      </c>
      <c r="UIX34">
        <f t="shared" ca="1" si="2551"/>
        <v>830</v>
      </c>
      <c r="UIY34">
        <f t="shared" ca="1" si="2551"/>
        <v>417</v>
      </c>
      <c r="UIZ34">
        <f t="shared" ca="1" si="2551"/>
        <v>780</v>
      </c>
      <c r="UJA34">
        <f t="shared" ca="1" si="2551"/>
        <v>79</v>
      </c>
      <c r="UJB34">
        <f t="shared" ca="1" si="2551"/>
        <v>768</v>
      </c>
      <c r="UJC34">
        <f t="shared" ca="1" si="2551"/>
        <v>770</v>
      </c>
      <c r="UJD34">
        <f t="shared" ca="1" si="2551"/>
        <v>305</v>
      </c>
      <c r="UJE34">
        <f t="shared" ca="1" si="2551"/>
        <v>430</v>
      </c>
      <c r="UJF34">
        <f t="shared" ca="1" si="2551"/>
        <v>463</v>
      </c>
      <c r="UJG34">
        <f t="shared" ca="1" si="2424"/>
        <v>236</v>
      </c>
      <c r="UJH34">
        <f t="shared" ca="1" si="2424"/>
        <v>964</v>
      </c>
      <c r="UJI34">
        <f t="shared" ca="1" si="2424"/>
        <v>777</v>
      </c>
      <c r="UJJ34">
        <f t="shared" ca="1" si="2424"/>
        <v>222</v>
      </c>
      <c r="UJK34">
        <f t="shared" ca="1" si="2424"/>
        <v>437</v>
      </c>
      <c r="UJL34">
        <f t="shared" ca="1" si="2424"/>
        <v>801</v>
      </c>
      <c r="UJM34">
        <f t="shared" ca="1" si="2424"/>
        <v>101</v>
      </c>
      <c r="UJN34">
        <f t="shared" ca="1" si="2424"/>
        <v>546</v>
      </c>
      <c r="UJO34">
        <f t="shared" ca="1" si="2424"/>
        <v>996</v>
      </c>
      <c r="UJP34">
        <f t="shared" ca="1" si="2424"/>
        <v>997</v>
      </c>
      <c r="UJQ34">
        <f t="shared" ca="1" si="2424"/>
        <v>72</v>
      </c>
      <c r="UJR34">
        <f t="shared" ca="1" si="2424"/>
        <v>726</v>
      </c>
      <c r="UJS34">
        <f t="shared" ca="1" si="2424"/>
        <v>567</v>
      </c>
      <c r="UJT34">
        <f t="shared" ca="1" si="2424"/>
        <v>265</v>
      </c>
      <c r="UJU34">
        <f t="shared" ca="1" si="2424"/>
        <v>710</v>
      </c>
      <c r="UJV34">
        <f t="shared" ca="1" si="2424"/>
        <v>611</v>
      </c>
      <c r="UJW34">
        <f t="shared" ca="1" si="2424"/>
        <v>379</v>
      </c>
      <c r="UJX34">
        <f t="shared" ca="1" si="2424"/>
        <v>268</v>
      </c>
      <c r="UJY34">
        <f t="shared" ca="1" si="2424"/>
        <v>457</v>
      </c>
      <c r="UJZ34">
        <f t="shared" ca="1" si="2424"/>
        <v>596</v>
      </c>
      <c r="UKA34">
        <f t="shared" ca="1" si="2424"/>
        <v>521</v>
      </c>
      <c r="UKB34">
        <f t="shared" ca="1" si="2424"/>
        <v>164</v>
      </c>
      <c r="UKC34">
        <f t="shared" ca="1" si="2424"/>
        <v>225</v>
      </c>
      <c r="UKD34">
        <f t="shared" ca="1" si="2424"/>
        <v>768</v>
      </c>
      <c r="UKE34">
        <f t="shared" ca="1" si="2424"/>
        <v>576</v>
      </c>
      <c r="UKF34">
        <f t="shared" ca="1" si="2424"/>
        <v>656</v>
      </c>
      <c r="UKG34">
        <f t="shared" ca="1" si="2424"/>
        <v>938</v>
      </c>
      <c r="UKH34">
        <f t="shared" ca="1" si="2424"/>
        <v>217</v>
      </c>
      <c r="UKI34">
        <f t="shared" ca="1" si="2424"/>
        <v>219</v>
      </c>
      <c r="UKJ34">
        <f t="shared" ca="1" si="2297"/>
        <v>465</v>
      </c>
      <c r="UKK34">
        <f t="shared" ca="1" si="2297"/>
        <v>636</v>
      </c>
      <c r="UKL34">
        <f t="shared" ca="1" si="2297"/>
        <v>556</v>
      </c>
      <c r="UKM34">
        <f t="shared" ca="1" si="2297"/>
        <v>32</v>
      </c>
      <c r="UKN34">
        <f t="shared" ca="1" si="2297"/>
        <v>290</v>
      </c>
      <c r="UKO34">
        <f t="shared" ca="1" si="2297"/>
        <v>288</v>
      </c>
      <c r="UKP34">
        <f t="shared" ca="1" si="2297"/>
        <v>489</v>
      </c>
      <c r="UKQ34">
        <f t="shared" ca="1" si="2297"/>
        <v>639</v>
      </c>
      <c r="UKR34">
        <f t="shared" ca="1" si="2297"/>
        <v>714</v>
      </c>
      <c r="UKS34">
        <f t="shared" ca="1" si="2297"/>
        <v>834</v>
      </c>
      <c r="UKT34">
        <f t="shared" ca="1" si="2678"/>
        <v>117</v>
      </c>
      <c r="UKU34">
        <f t="shared" ca="1" si="2678"/>
        <v>429</v>
      </c>
      <c r="UKV34">
        <f t="shared" ca="1" si="2678"/>
        <v>663</v>
      </c>
      <c r="UKW34">
        <f t="shared" ca="1" si="2678"/>
        <v>31</v>
      </c>
      <c r="UKX34">
        <f t="shared" ca="1" si="2678"/>
        <v>882</v>
      </c>
      <c r="UKY34">
        <f t="shared" ca="1" si="2678"/>
        <v>541</v>
      </c>
      <c r="UKZ34">
        <f t="shared" ca="1" si="2678"/>
        <v>634</v>
      </c>
      <c r="ULA34">
        <f t="shared" ca="1" si="2678"/>
        <v>923</v>
      </c>
      <c r="ULB34">
        <f t="shared" ca="1" si="2678"/>
        <v>286</v>
      </c>
      <c r="ULC34">
        <f t="shared" ca="1" si="2678"/>
        <v>450</v>
      </c>
      <c r="ULD34">
        <f t="shared" ca="1" si="2678"/>
        <v>714</v>
      </c>
      <c r="ULE34">
        <f t="shared" ca="1" si="2678"/>
        <v>442</v>
      </c>
      <c r="ULF34">
        <f t="shared" ca="1" si="2678"/>
        <v>942</v>
      </c>
      <c r="ULG34">
        <f t="shared" ca="1" si="2678"/>
        <v>934</v>
      </c>
      <c r="ULH34">
        <f t="shared" ca="1" si="2678"/>
        <v>272</v>
      </c>
      <c r="ULI34">
        <f t="shared" ca="1" si="2678"/>
        <v>924</v>
      </c>
      <c r="ULJ34">
        <f t="shared" ca="1" si="2678"/>
        <v>169</v>
      </c>
      <c r="ULK34">
        <f t="shared" ca="1" si="2678"/>
        <v>790</v>
      </c>
      <c r="ULL34">
        <f t="shared" ca="1" si="2678"/>
        <v>342</v>
      </c>
      <c r="ULM34">
        <f t="shared" ca="1" si="2678"/>
        <v>33</v>
      </c>
      <c r="ULN34">
        <f t="shared" ca="1" si="2678"/>
        <v>624</v>
      </c>
      <c r="ULO34">
        <f t="shared" ca="1" si="2678"/>
        <v>813</v>
      </c>
      <c r="ULP34">
        <f t="shared" ca="1" si="2678"/>
        <v>982</v>
      </c>
      <c r="ULQ34">
        <f t="shared" ca="1" si="2678"/>
        <v>771</v>
      </c>
      <c r="ULR34">
        <f t="shared" ca="1" si="2678"/>
        <v>936</v>
      </c>
      <c r="ULS34">
        <f t="shared" ca="1" si="2678"/>
        <v>806</v>
      </c>
      <c r="ULT34">
        <f t="shared" ca="1" si="2678"/>
        <v>118</v>
      </c>
      <c r="ULU34">
        <f t="shared" ca="1" si="2678"/>
        <v>911</v>
      </c>
      <c r="ULV34">
        <f t="shared" ca="1" si="2678"/>
        <v>767</v>
      </c>
      <c r="ULW34">
        <f t="shared" ca="1" si="2678"/>
        <v>911</v>
      </c>
      <c r="ULX34">
        <f t="shared" ca="1" si="2678"/>
        <v>115</v>
      </c>
      <c r="ULY34">
        <f t="shared" ca="1" si="2678"/>
        <v>775</v>
      </c>
      <c r="ULZ34">
        <f t="shared" ca="1" si="2678"/>
        <v>178</v>
      </c>
      <c r="UMA34">
        <f t="shared" ca="1" si="2678"/>
        <v>571</v>
      </c>
      <c r="UMB34">
        <f t="shared" ca="1" si="2678"/>
        <v>421</v>
      </c>
      <c r="UMC34">
        <f t="shared" ca="1" si="2678"/>
        <v>73</v>
      </c>
      <c r="UMD34">
        <f t="shared" ca="1" si="2678"/>
        <v>858</v>
      </c>
      <c r="UME34">
        <f t="shared" ca="1" si="2678"/>
        <v>547</v>
      </c>
      <c r="UMF34">
        <f t="shared" ca="1" si="2678"/>
        <v>686</v>
      </c>
      <c r="UMG34">
        <f t="shared" ca="1" si="2678"/>
        <v>120</v>
      </c>
      <c r="UMH34">
        <f t="shared" ca="1" si="2678"/>
        <v>358</v>
      </c>
      <c r="UMI34">
        <f t="shared" ca="1" si="2678"/>
        <v>615</v>
      </c>
      <c r="UMJ34">
        <f t="shared" ca="1" si="2678"/>
        <v>490</v>
      </c>
      <c r="UMK34">
        <f t="shared" ca="1" si="2678"/>
        <v>795</v>
      </c>
      <c r="UML34">
        <f t="shared" ca="1" si="2678"/>
        <v>406</v>
      </c>
      <c r="UMM34">
        <f t="shared" ca="1" si="2678"/>
        <v>909</v>
      </c>
      <c r="UMN34">
        <f t="shared" ca="1" si="2678"/>
        <v>625</v>
      </c>
      <c r="UMO34">
        <f t="shared" ca="1" si="2678"/>
        <v>875</v>
      </c>
      <c r="UMP34">
        <f t="shared" ca="1" si="2678"/>
        <v>9</v>
      </c>
      <c r="UMQ34">
        <f t="shared" ca="1" si="2678"/>
        <v>83</v>
      </c>
      <c r="UMR34">
        <f t="shared" ca="1" si="2678"/>
        <v>946</v>
      </c>
      <c r="UMS34">
        <f t="shared" ca="1" si="2678"/>
        <v>135</v>
      </c>
      <c r="UMT34">
        <f t="shared" ca="1" si="2678"/>
        <v>2</v>
      </c>
      <c r="UMU34">
        <f t="shared" ca="1" si="2678"/>
        <v>687</v>
      </c>
      <c r="UMV34">
        <f t="shared" ca="1" si="2678"/>
        <v>481</v>
      </c>
      <c r="UMW34">
        <f t="shared" ca="1" si="2678"/>
        <v>829</v>
      </c>
      <c r="UMX34">
        <f t="shared" ca="1" si="2678"/>
        <v>423</v>
      </c>
      <c r="UMY34">
        <f t="shared" ca="1" si="2678"/>
        <v>291</v>
      </c>
      <c r="UMZ34">
        <f t="shared" ca="1" si="2678"/>
        <v>82</v>
      </c>
      <c r="UNA34">
        <f t="shared" ca="1" si="2678"/>
        <v>919</v>
      </c>
      <c r="UNB34">
        <f t="shared" ca="1" si="2678"/>
        <v>848</v>
      </c>
      <c r="UNC34">
        <f t="shared" ca="1" si="2678"/>
        <v>875</v>
      </c>
      <c r="UND34">
        <f t="shared" ca="1" si="2678"/>
        <v>81</v>
      </c>
      <c r="UNE34">
        <f t="shared" ca="1" si="2678"/>
        <v>494</v>
      </c>
      <c r="UNF34">
        <f t="shared" ca="1" si="2552"/>
        <v>527</v>
      </c>
      <c r="UNG34">
        <f t="shared" ca="1" si="2552"/>
        <v>81</v>
      </c>
      <c r="UNH34">
        <f t="shared" ca="1" si="2552"/>
        <v>280</v>
      </c>
      <c r="UNI34">
        <f t="shared" ca="1" si="2552"/>
        <v>961</v>
      </c>
      <c r="UNJ34">
        <f t="shared" ca="1" si="2552"/>
        <v>557</v>
      </c>
      <c r="UNK34">
        <f t="shared" ca="1" si="2552"/>
        <v>539</v>
      </c>
      <c r="UNL34">
        <f t="shared" ca="1" si="2552"/>
        <v>301</v>
      </c>
      <c r="UNM34">
        <f t="shared" ca="1" si="2552"/>
        <v>45</v>
      </c>
      <c r="UNN34">
        <f t="shared" ca="1" si="2552"/>
        <v>530</v>
      </c>
      <c r="UNO34">
        <f t="shared" ca="1" si="2552"/>
        <v>401</v>
      </c>
      <c r="UNP34">
        <f t="shared" ca="1" si="2552"/>
        <v>914</v>
      </c>
      <c r="UNQ34">
        <f t="shared" ca="1" si="2552"/>
        <v>227</v>
      </c>
      <c r="UNR34">
        <f t="shared" ca="1" si="2552"/>
        <v>746</v>
      </c>
      <c r="UNS34">
        <f t="shared" ca="1" si="2552"/>
        <v>112</v>
      </c>
      <c r="UNT34">
        <f t="shared" ca="1" si="2552"/>
        <v>398</v>
      </c>
      <c r="UNU34">
        <f t="shared" ca="1" si="2552"/>
        <v>878</v>
      </c>
      <c r="UNV34">
        <f t="shared" ca="1" si="2552"/>
        <v>957</v>
      </c>
      <c r="UNW34">
        <f t="shared" ca="1" si="2552"/>
        <v>634</v>
      </c>
      <c r="UNX34">
        <f t="shared" ca="1" si="2552"/>
        <v>352</v>
      </c>
      <c r="UNY34">
        <f t="shared" ca="1" si="2552"/>
        <v>751</v>
      </c>
      <c r="UNZ34">
        <f t="shared" ca="1" si="2552"/>
        <v>58</v>
      </c>
      <c r="UOA34">
        <f t="shared" ca="1" si="2552"/>
        <v>439</v>
      </c>
      <c r="UOB34">
        <f t="shared" ca="1" si="2552"/>
        <v>788</v>
      </c>
      <c r="UOC34">
        <f t="shared" ca="1" si="2552"/>
        <v>881</v>
      </c>
      <c r="UOD34">
        <f t="shared" ca="1" si="2552"/>
        <v>405</v>
      </c>
      <c r="UOE34">
        <f t="shared" ca="1" si="2425"/>
        <v>224</v>
      </c>
      <c r="UOF34">
        <f t="shared" ca="1" si="2425"/>
        <v>531</v>
      </c>
      <c r="UOG34">
        <f t="shared" ca="1" si="2425"/>
        <v>394</v>
      </c>
      <c r="UOH34">
        <f t="shared" ca="1" si="2425"/>
        <v>104</v>
      </c>
      <c r="UOI34">
        <f t="shared" ca="1" si="2425"/>
        <v>44</v>
      </c>
      <c r="UOJ34">
        <f t="shared" ca="1" si="2425"/>
        <v>909</v>
      </c>
      <c r="UOK34">
        <f t="shared" ca="1" si="2425"/>
        <v>645</v>
      </c>
      <c r="UOL34">
        <f t="shared" ca="1" si="2425"/>
        <v>853</v>
      </c>
      <c r="UOM34">
        <f t="shared" ca="1" si="2425"/>
        <v>145</v>
      </c>
      <c r="UON34">
        <f t="shared" ca="1" si="2425"/>
        <v>61</v>
      </c>
      <c r="UOO34">
        <f t="shared" ca="1" si="2425"/>
        <v>167</v>
      </c>
      <c r="UOP34">
        <f t="shared" ca="1" si="2425"/>
        <v>951</v>
      </c>
      <c r="UOQ34">
        <f t="shared" ca="1" si="2425"/>
        <v>381</v>
      </c>
      <c r="UOR34">
        <f t="shared" ca="1" si="2425"/>
        <v>41</v>
      </c>
      <c r="UOS34">
        <f t="shared" ca="1" si="2425"/>
        <v>408</v>
      </c>
      <c r="UOT34">
        <f t="shared" ca="1" si="2425"/>
        <v>470</v>
      </c>
      <c r="UOU34">
        <f t="shared" ca="1" si="2425"/>
        <v>482</v>
      </c>
      <c r="UOV34">
        <f t="shared" ca="1" si="2425"/>
        <v>185</v>
      </c>
      <c r="UOW34">
        <f t="shared" ca="1" si="2425"/>
        <v>146</v>
      </c>
      <c r="UOX34">
        <f t="shared" ca="1" si="2425"/>
        <v>798</v>
      </c>
      <c r="UOY34">
        <f t="shared" ca="1" si="2425"/>
        <v>173</v>
      </c>
      <c r="UOZ34">
        <f t="shared" ca="1" si="2425"/>
        <v>73</v>
      </c>
      <c r="UPA34">
        <f t="shared" ca="1" si="2425"/>
        <v>801</v>
      </c>
      <c r="UPB34">
        <f t="shared" ca="1" si="2425"/>
        <v>123</v>
      </c>
      <c r="UPC34">
        <f t="shared" ca="1" si="2425"/>
        <v>203</v>
      </c>
      <c r="UPD34">
        <f t="shared" ca="1" si="2425"/>
        <v>352</v>
      </c>
      <c r="UPE34">
        <f t="shared" ca="1" si="2425"/>
        <v>68</v>
      </c>
      <c r="UPF34">
        <f t="shared" ca="1" si="2425"/>
        <v>195</v>
      </c>
      <c r="UPG34">
        <f t="shared" ca="1" si="2425"/>
        <v>991</v>
      </c>
      <c r="UPH34">
        <f t="shared" ca="1" si="2298"/>
        <v>219</v>
      </c>
      <c r="UPI34">
        <f t="shared" ca="1" si="2298"/>
        <v>169</v>
      </c>
      <c r="UPJ34">
        <f t="shared" ca="1" si="2298"/>
        <v>793</v>
      </c>
      <c r="UPK34">
        <f t="shared" ca="1" si="2298"/>
        <v>408</v>
      </c>
      <c r="UPL34">
        <f t="shared" ca="1" si="2298"/>
        <v>344</v>
      </c>
      <c r="UPM34">
        <f t="shared" ca="1" si="2298"/>
        <v>59</v>
      </c>
      <c r="UPN34">
        <f t="shared" ca="1" si="2298"/>
        <v>756</v>
      </c>
      <c r="UPO34">
        <f t="shared" ca="1" si="2298"/>
        <v>215</v>
      </c>
      <c r="UPP34">
        <f t="shared" ca="1" si="2298"/>
        <v>76</v>
      </c>
      <c r="UPQ34">
        <f t="shared" ca="1" si="2298"/>
        <v>581</v>
      </c>
      <c r="UPR34">
        <f t="shared" ca="1" si="2679"/>
        <v>988</v>
      </c>
      <c r="UPS34">
        <f t="shared" ca="1" si="2679"/>
        <v>802</v>
      </c>
      <c r="UPT34">
        <f t="shared" ca="1" si="2679"/>
        <v>936</v>
      </c>
      <c r="UPU34">
        <f t="shared" ca="1" si="2679"/>
        <v>333</v>
      </c>
      <c r="UPV34">
        <f t="shared" ca="1" si="2679"/>
        <v>918</v>
      </c>
      <c r="UPW34">
        <f t="shared" ca="1" si="2679"/>
        <v>609</v>
      </c>
      <c r="UPX34">
        <f t="shared" ca="1" si="2679"/>
        <v>230</v>
      </c>
      <c r="UPY34">
        <f t="shared" ca="1" si="2679"/>
        <v>538</v>
      </c>
      <c r="UPZ34">
        <f t="shared" ca="1" si="2679"/>
        <v>916</v>
      </c>
      <c r="UQA34">
        <f t="shared" ca="1" si="2679"/>
        <v>228</v>
      </c>
      <c r="UQB34">
        <f t="shared" ca="1" si="2679"/>
        <v>535</v>
      </c>
      <c r="UQC34">
        <f t="shared" ca="1" si="2679"/>
        <v>58</v>
      </c>
      <c r="UQD34">
        <f t="shared" ca="1" si="2679"/>
        <v>378</v>
      </c>
      <c r="UQE34">
        <f t="shared" ca="1" si="2679"/>
        <v>202</v>
      </c>
      <c r="UQF34">
        <f t="shared" ca="1" si="2679"/>
        <v>268</v>
      </c>
      <c r="UQG34">
        <f t="shared" ca="1" si="2679"/>
        <v>233</v>
      </c>
      <c r="UQH34">
        <f t="shared" ca="1" si="2679"/>
        <v>842</v>
      </c>
      <c r="UQI34">
        <f t="shared" ca="1" si="2679"/>
        <v>648</v>
      </c>
      <c r="UQJ34">
        <f t="shared" ca="1" si="2679"/>
        <v>789</v>
      </c>
      <c r="UQK34">
        <f t="shared" ca="1" si="2679"/>
        <v>500</v>
      </c>
      <c r="UQL34">
        <f t="shared" ca="1" si="2679"/>
        <v>54</v>
      </c>
      <c r="UQM34">
        <f t="shared" ca="1" si="2679"/>
        <v>704</v>
      </c>
      <c r="UQN34">
        <f t="shared" ca="1" si="2679"/>
        <v>643</v>
      </c>
      <c r="UQO34">
        <f t="shared" ca="1" si="2679"/>
        <v>956</v>
      </c>
      <c r="UQP34">
        <f t="shared" ca="1" si="2679"/>
        <v>162</v>
      </c>
      <c r="UQQ34">
        <f t="shared" ca="1" si="2679"/>
        <v>732</v>
      </c>
      <c r="UQR34">
        <f t="shared" ca="1" si="2679"/>
        <v>368</v>
      </c>
      <c r="UQS34">
        <f t="shared" ca="1" si="2679"/>
        <v>891</v>
      </c>
      <c r="UQT34">
        <f t="shared" ca="1" si="2679"/>
        <v>802</v>
      </c>
      <c r="UQU34">
        <f t="shared" ca="1" si="2679"/>
        <v>565</v>
      </c>
      <c r="UQV34">
        <f t="shared" ca="1" si="2679"/>
        <v>317</v>
      </c>
      <c r="UQW34">
        <f t="shared" ca="1" si="2679"/>
        <v>130</v>
      </c>
      <c r="UQX34">
        <f t="shared" ca="1" si="2679"/>
        <v>134</v>
      </c>
      <c r="UQY34">
        <f t="shared" ca="1" si="2679"/>
        <v>948</v>
      </c>
      <c r="UQZ34">
        <f t="shared" ca="1" si="2679"/>
        <v>991</v>
      </c>
      <c r="URA34">
        <f t="shared" ca="1" si="2679"/>
        <v>355</v>
      </c>
      <c r="URB34">
        <f t="shared" ca="1" si="2679"/>
        <v>694</v>
      </c>
      <c r="URC34">
        <f t="shared" ca="1" si="2679"/>
        <v>797</v>
      </c>
      <c r="URD34">
        <f t="shared" ca="1" si="2679"/>
        <v>472</v>
      </c>
      <c r="URE34">
        <f t="shared" ca="1" si="2679"/>
        <v>174</v>
      </c>
      <c r="URF34">
        <f t="shared" ca="1" si="2679"/>
        <v>884</v>
      </c>
      <c r="URG34">
        <f t="shared" ca="1" si="2679"/>
        <v>317</v>
      </c>
      <c r="URH34">
        <f t="shared" ca="1" si="2679"/>
        <v>893</v>
      </c>
      <c r="URI34">
        <f t="shared" ca="1" si="2679"/>
        <v>661</v>
      </c>
      <c r="URJ34">
        <f t="shared" ca="1" si="2679"/>
        <v>39</v>
      </c>
      <c r="URK34">
        <f t="shared" ca="1" si="2679"/>
        <v>387</v>
      </c>
      <c r="URL34">
        <f t="shared" ca="1" si="2679"/>
        <v>922</v>
      </c>
      <c r="URM34">
        <f t="shared" ca="1" si="2679"/>
        <v>940</v>
      </c>
      <c r="URN34">
        <f t="shared" ca="1" si="2679"/>
        <v>775</v>
      </c>
      <c r="URO34">
        <f t="shared" ca="1" si="2679"/>
        <v>674</v>
      </c>
      <c r="URP34">
        <f t="shared" ca="1" si="2679"/>
        <v>380</v>
      </c>
      <c r="URQ34">
        <f t="shared" ca="1" si="2679"/>
        <v>522</v>
      </c>
      <c r="URR34">
        <f t="shared" ca="1" si="2679"/>
        <v>30</v>
      </c>
      <c r="URS34">
        <f t="shared" ca="1" si="2679"/>
        <v>636</v>
      </c>
      <c r="URT34">
        <f t="shared" ca="1" si="2679"/>
        <v>491</v>
      </c>
      <c r="URU34">
        <f t="shared" ca="1" si="2679"/>
        <v>3</v>
      </c>
      <c r="URV34">
        <f t="shared" ca="1" si="2679"/>
        <v>259</v>
      </c>
      <c r="URW34">
        <f t="shared" ca="1" si="2679"/>
        <v>577</v>
      </c>
      <c r="URX34">
        <f t="shared" ca="1" si="2679"/>
        <v>62</v>
      </c>
      <c r="URY34">
        <f t="shared" ca="1" si="2679"/>
        <v>247</v>
      </c>
      <c r="URZ34">
        <f t="shared" ca="1" si="2679"/>
        <v>550</v>
      </c>
      <c r="USA34">
        <f t="shared" ca="1" si="2679"/>
        <v>783</v>
      </c>
      <c r="USB34">
        <f t="shared" ca="1" si="2679"/>
        <v>14</v>
      </c>
      <c r="USC34">
        <f t="shared" ca="1" si="2679"/>
        <v>777</v>
      </c>
      <c r="USD34">
        <f t="shared" ca="1" si="2553"/>
        <v>216</v>
      </c>
      <c r="USE34">
        <f t="shared" ca="1" si="2553"/>
        <v>902</v>
      </c>
      <c r="USF34">
        <f t="shared" ca="1" si="2553"/>
        <v>271</v>
      </c>
      <c r="USG34">
        <f t="shared" ca="1" si="2553"/>
        <v>887</v>
      </c>
      <c r="USH34">
        <f t="shared" ca="1" si="2553"/>
        <v>347</v>
      </c>
      <c r="USI34">
        <f t="shared" ca="1" si="2553"/>
        <v>604</v>
      </c>
      <c r="USJ34">
        <f t="shared" ca="1" si="2553"/>
        <v>986</v>
      </c>
      <c r="USK34">
        <f t="shared" ca="1" si="2553"/>
        <v>193</v>
      </c>
      <c r="USL34">
        <f t="shared" ca="1" si="2553"/>
        <v>460</v>
      </c>
      <c r="USM34">
        <f t="shared" ca="1" si="2553"/>
        <v>975</v>
      </c>
      <c r="USN34">
        <f t="shared" ca="1" si="2553"/>
        <v>542</v>
      </c>
      <c r="USO34">
        <f t="shared" ca="1" si="2553"/>
        <v>366</v>
      </c>
      <c r="USP34">
        <f t="shared" ca="1" si="2553"/>
        <v>123</v>
      </c>
      <c r="USQ34">
        <f t="shared" ca="1" si="2553"/>
        <v>629</v>
      </c>
      <c r="USR34">
        <f t="shared" ca="1" si="2553"/>
        <v>202</v>
      </c>
      <c r="USS34">
        <f t="shared" ca="1" si="2553"/>
        <v>906</v>
      </c>
      <c r="UST34">
        <f t="shared" ca="1" si="2553"/>
        <v>428</v>
      </c>
      <c r="USU34">
        <f t="shared" ca="1" si="2553"/>
        <v>235</v>
      </c>
      <c r="USV34">
        <f t="shared" ca="1" si="2553"/>
        <v>845</v>
      </c>
      <c r="USW34">
        <f t="shared" ca="1" si="2553"/>
        <v>692</v>
      </c>
      <c r="USX34">
        <f t="shared" ca="1" si="2553"/>
        <v>842</v>
      </c>
      <c r="USY34">
        <f t="shared" ca="1" si="2553"/>
        <v>361</v>
      </c>
      <c r="USZ34">
        <f t="shared" ca="1" si="2553"/>
        <v>824</v>
      </c>
      <c r="UTA34">
        <f t="shared" ca="1" si="2553"/>
        <v>751</v>
      </c>
      <c r="UTB34">
        <f t="shared" ca="1" si="2553"/>
        <v>894</v>
      </c>
      <c r="UTC34">
        <f t="shared" ca="1" si="2426"/>
        <v>325</v>
      </c>
      <c r="UTD34">
        <f t="shared" ca="1" si="2426"/>
        <v>968</v>
      </c>
      <c r="UTE34">
        <f t="shared" ca="1" si="2426"/>
        <v>79</v>
      </c>
      <c r="UTF34">
        <f t="shared" ca="1" si="2426"/>
        <v>959</v>
      </c>
      <c r="UTG34">
        <f t="shared" ca="1" si="2426"/>
        <v>155</v>
      </c>
      <c r="UTH34">
        <f t="shared" ca="1" si="2426"/>
        <v>641</v>
      </c>
      <c r="UTI34">
        <f t="shared" ca="1" si="2426"/>
        <v>93</v>
      </c>
      <c r="UTJ34">
        <f t="shared" ca="1" si="2426"/>
        <v>289</v>
      </c>
      <c r="UTK34">
        <f t="shared" ca="1" si="2426"/>
        <v>73</v>
      </c>
      <c r="UTL34">
        <f t="shared" ca="1" si="2426"/>
        <v>641</v>
      </c>
      <c r="UTM34">
        <f t="shared" ca="1" si="2426"/>
        <v>281</v>
      </c>
      <c r="UTN34">
        <f t="shared" ca="1" si="2426"/>
        <v>584</v>
      </c>
      <c r="UTO34">
        <f t="shared" ca="1" si="2426"/>
        <v>670</v>
      </c>
      <c r="UTP34">
        <f t="shared" ca="1" si="2426"/>
        <v>704</v>
      </c>
      <c r="UTQ34">
        <f t="shared" ca="1" si="2426"/>
        <v>98</v>
      </c>
      <c r="UTR34">
        <f t="shared" ca="1" si="2426"/>
        <v>217</v>
      </c>
      <c r="UTS34">
        <f t="shared" ca="1" si="2426"/>
        <v>400</v>
      </c>
      <c r="UTT34">
        <f t="shared" ca="1" si="2426"/>
        <v>860</v>
      </c>
      <c r="UTU34">
        <f t="shared" ca="1" si="2426"/>
        <v>169</v>
      </c>
      <c r="UTV34">
        <f t="shared" ca="1" si="2426"/>
        <v>110</v>
      </c>
      <c r="UTW34">
        <f t="shared" ca="1" si="2426"/>
        <v>198</v>
      </c>
      <c r="UTX34">
        <f t="shared" ca="1" si="2426"/>
        <v>82</v>
      </c>
      <c r="UTY34">
        <f t="shared" ca="1" si="2426"/>
        <v>173</v>
      </c>
      <c r="UTZ34">
        <f t="shared" ca="1" si="2426"/>
        <v>322</v>
      </c>
      <c r="UUA34">
        <f t="shared" ca="1" si="2426"/>
        <v>888</v>
      </c>
      <c r="UUB34">
        <f t="shared" ca="1" si="2426"/>
        <v>81</v>
      </c>
      <c r="UUC34">
        <f t="shared" ca="1" si="2426"/>
        <v>369</v>
      </c>
      <c r="UUD34">
        <f t="shared" ca="1" si="2426"/>
        <v>422</v>
      </c>
      <c r="UUE34">
        <f t="shared" ca="1" si="2426"/>
        <v>16</v>
      </c>
      <c r="UUF34">
        <f t="shared" ca="1" si="2299"/>
        <v>702</v>
      </c>
      <c r="UUG34">
        <f t="shared" ca="1" si="2299"/>
        <v>6</v>
      </c>
      <c r="UUH34">
        <f t="shared" ca="1" si="2299"/>
        <v>411</v>
      </c>
      <c r="UUI34">
        <f t="shared" ca="1" si="2299"/>
        <v>541</v>
      </c>
      <c r="UUJ34">
        <f t="shared" ca="1" si="2299"/>
        <v>722</v>
      </c>
      <c r="UUK34">
        <f t="shared" ca="1" si="2299"/>
        <v>552</v>
      </c>
      <c r="UUL34">
        <f t="shared" ca="1" si="2299"/>
        <v>182</v>
      </c>
      <c r="UUM34">
        <f t="shared" ca="1" si="2299"/>
        <v>57</v>
      </c>
      <c r="UUN34">
        <f t="shared" ca="1" si="2299"/>
        <v>801</v>
      </c>
      <c r="UUO34">
        <f t="shared" ca="1" si="2299"/>
        <v>483</v>
      </c>
      <c r="UUP34">
        <f t="shared" ca="1" si="2680"/>
        <v>509</v>
      </c>
      <c r="UUQ34">
        <f t="shared" ca="1" si="2680"/>
        <v>746</v>
      </c>
      <c r="UUR34">
        <f t="shared" ca="1" si="2680"/>
        <v>859</v>
      </c>
      <c r="UUS34">
        <f t="shared" ca="1" si="2680"/>
        <v>599</v>
      </c>
      <c r="UUT34">
        <f t="shared" ca="1" si="2680"/>
        <v>581</v>
      </c>
      <c r="UUU34">
        <f t="shared" ca="1" si="2680"/>
        <v>7</v>
      </c>
      <c r="UUV34">
        <f t="shared" ca="1" si="2680"/>
        <v>459</v>
      </c>
      <c r="UUW34">
        <f t="shared" ca="1" si="2680"/>
        <v>655</v>
      </c>
      <c r="UUX34">
        <f t="shared" ca="1" si="2680"/>
        <v>221</v>
      </c>
      <c r="UUY34">
        <f t="shared" ca="1" si="2680"/>
        <v>401</v>
      </c>
      <c r="UUZ34">
        <f t="shared" ca="1" si="2680"/>
        <v>503</v>
      </c>
      <c r="UVA34">
        <f t="shared" ca="1" si="2680"/>
        <v>461</v>
      </c>
      <c r="UVB34">
        <f t="shared" ca="1" si="2680"/>
        <v>468</v>
      </c>
      <c r="UVC34">
        <f t="shared" ca="1" si="2680"/>
        <v>968</v>
      </c>
      <c r="UVD34">
        <f t="shared" ca="1" si="2680"/>
        <v>773</v>
      </c>
      <c r="UVE34">
        <f t="shared" ca="1" si="2680"/>
        <v>797</v>
      </c>
      <c r="UVF34">
        <f t="shared" ca="1" si="2680"/>
        <v>902</v>
      </c>
      <c r="UVG34">
        <f t="shared" ca="1" si="2680"/>
        <v>637</v>
      </c>
      <c r="UVH34">
        <f t="shared" ca="1" si="2680"/>
        <v>576</v>
      </c>
      <c r="UVI34">
        <f t="shared" ca="1" si="2680"/>
        <v>361</v>
      </c>
      <c r="UVJ34">
        <f t="shared" ca="1" si="2680"/>
        <v>362</v>
      </c>
      <c r="UVK34">
        <f t="shared" ca="1" si="2680"/>
        <v>421</v>
      </c>
      <c r="UVL34">
        <f t="shared" ca="1" si="2680"/>
        <v>535</v>
      </c>
      <c r="UVM34">
        <f t="shared" ca="1" si="2680"/>
        <v>776</v>
      </c>
      <c r="UVN34">
        <f t="shared" ca="1" si="2680"/>
        <v>385</v>
      </c>
      <c r="UVO34">
        <f t="shared" ca="1" si="2680"/>
        <v>292</v>
      </c>
      <c r="UVP34">
        <f t="shared" ca="1" si="2680"/>
        <v>589</v>
      </c>
      <c r="UVQ34">
        <f t="shared" ca="1" si="2680"/>
        <v>784</v>
      </c>
      <c r="UVR34">
        <f t="shared" ca="1" si="2680"/>
        <v>20</v>
      </c>
      <c r="UVS34">
        <f t="shared" ca="1" si="2680"/>
        <v>722</v>
      </c>
      <c r="UVT34">
        <f t="shared" ca="1" si="2680"/>
        <v>453</v>
      </c>
      <c r="UVU34">
        <f t="shared" ca="1" si="2680"/>
        <v>203</v>
      </c>
      <c r="UVV34">
        <f t="shared" ca="1" si="2680"/>
        <v>34</v>
      </c>
      <c r="UVW34">
        <f t="shared" ca="1" si="2680"/>
        <v>106</v>
      </c>
      <c r="UVX34">
        <f t="shared" ca="1" si="2680"/>
        <v>457</v>
      </c>
      <c r="UVY34">
        <f t="shared" ca="1" si="2680"/>
        <v>687</v>
      </c>
      <c r="UVZ34">
        <f t="shared" ca="1" si="2680"/>
        <v>759</v>
      </c>
      <c r="UWA34">
        <f t="shared" ca="1" si="2680"/>
        <v>617</v>
      </c>
      <c r="UWB34">
        <f t="shared" ca="1" si="2680"/>
        <v>452</v>
      </c>
      <c r="UWC34">
        <f t="shared" ca="1" si="2680"/>
        <v>155</v>
      </c>
      <c r="UWD34">
        <f t="shared" ca="1" si="2680"/>
        <v>455</v>
      </c>
      <c r="UWE34">
        <f t="shared" ca="1" si="2680"/>
        <v>1000</v>
      </c>
      <c r="UWF34">
        <f t="shared" ca="1" si="2680"/>
        <v>312</v>
      </c>
      <c r="UWG34">
        <f t="shared" ca="1" si="2680"/>
        <v>759</v>
      </c>
      <c r="UWH34">
        <f t="shared" ca="1" si="2680"/>
        <v>998</v>
      </c>
      <c r="UWI34">
        <f t="shared" ca="1" si="2680"/>
        <v>503</v>
      </c>
      <c r="UWJ34">
        <f t="shared" ca="1" si="2680"/>
        <v>117</v>
      </c>
      <c r="UWK34">
        <f t="shared" ca="1" si="2680"/>
        <v>664</v>
      </c>
      <c r="UWL34">
        <f t="shared" ca="1" si="2680"/>
        <v>632</v>
      </c>
      <c r="UWM34">
        <f t="shared" ca="1" si="2680"/>
        <v>583</v>
      </c>
      <c r="UWN34">
        <f t="shared" ca="1" si="2680"/>
        <v>559</v>
      </c>
      <c r="UWO34">
        <f t="shared" ca="1" si="2680"/>
        <v>311</v>
      </c>
      <c r="UWP34">
        <f t="shared" ca="1" si="2680"/>
        <v>832</v>
      </c>
      <c r="UWQ34">
        <f t="shared" ca="1" si="2680"/>
        <v>832</v>
      </c>
      <c r="UWR34">
        <f t="shared" ca="1" si="2680"/>
        <v>470</v>
      </c>
      <c r="UWS34">
        <f t="shared" ca="1" si="2680"/>
        <v>643</v>
      </c>
      <c r="UWT34">
        <f t="shared" ca="1" si="2680"/>
        <v>501</v>
      </c>
      <c r="UWU34">
        <f t="shared" ca="1" si="2680"/>
        <v>107</v>
      </c>
      <c r="UWV34">
        <f t="shared" ca="1" si="2680"/>
        <v>958</v>
      </c>
      <c r="UWW34">
        <f t="shared" ca="1" si="2680"/>
        <v>668</v>
      </c>
      <c r="UWX34">
        <f t="shared" ca="1" si="2680"/>
        <v>375</v>
      </c>
      <c r="UWY34">
        <f t="shared" ca="1" si="2680"/>
        <v>594</v>
      </c>
      <c r="UWZ34">
        <f t="shared" ca="1" si="2680"/>
        <v>251</v>
      </c>
      <c r="UXA34">
        <f t="shared" ca="1" si="2680"/>
        <v>252</v>
      </c>
      <c r="UXB34">
        <f t="shared" ca="1" si="2554"/>
        <v>354</v>
      </c>
      <c r="UXC34">
        <f t="shared" ca="1" si="2554"/>
        <v>732</v>
      </c>
      <c r="UXD34">
        <f t="shared" ca="1" si="2554"/>
        <v>142</v>
      </c>
      <c r="UXE34">
        <f t="shared" ca="1" si="2554"/>
        <v>672</v>
      </c>
      <c r="UXF34">
        <f t="shared" ca="1" si="2554"/>
        <v>833</v>
      </c>
      <c r="UXG34">
        <f t="shared" ca="1" si="2554"/>
        <v>543</v>
      </c>
      <c r="UXH34">
        <f t="shared" ca="1" si="2554"/>
        <v>49</v>
      </c>
      <c r="UXI34">
        <f t="shared" ca="1" si="2554"/>
        <v>838</v>
      </c>
      <c r="UXJ34">
        <f t="shared" ca="1" si="2554"/>
        <v>968</v>
      </c>
      <c r="UXK34">
        <f t="shared" ca="1" si="2554"/>
        <v>220</v>
      </c>
      <c r="UXL34">
        <f t="shared" ca="1" si="2554"/>
        <v>49</v>
      </c>
      <c r="UXM34">
        <f t="shared" ca="1" si="2554"/>
        <v>118</v>
      </c>
      <c r="UXN34">
        <f t="shared" ca="1" si="2554"/>
        <v>847</v>
      </c>
      <c r="UXO34">
        <f t="shared" ca="1" si="2554"/>
        <v>830</v>
      </c>
      <c r="UXP34">
        <f t="shared" ca="1" si="2554"/>
        <v>573</v>
      </c>
      <c r="UXQ34">
        <f t="shared" ca="1" si="2554"/>
        <v>306</v>
      </c>
      <c r="UXR34">
        <f t="shared" ca="1" si="2554"/>
        <v>749</v>
      </c>
      <c r="UXS34">
        <f t="shared" ca="1" si="2554"/>
        <v>842</v>
      </c>
      <c r="UXT34">
        <f t="shared" ca="1" si="2554"/>
        <v>216</v>
      </c>
      <c r="UXU34">
        <f t="shared" ca="1" si="2554"/>
        <v>282</v>
      </c>
      <c r="UXV34">
        <f t="shared" ca="1" si="2554"/>
        <v>618</v>
      </c>
      <c r="UXW34">
        <f t="shared" ca="1" si="2554"/>
        <v>527</v>
      </c>
      <c r="UXX34">
        <f t="shared" ca="1" si="2554"/>
        <v>658</v>
      </c>
      <c r="UXY34">
        <f t="shared" ca="1" si="2554"/>
        <v>499</v>
      </c>
      <c r="UXZ34">
        <f t="shared" ca="1" si="2554"/>
        <v>421</v>
      </c>
      <c r="UYA34">
        <f t="shared" ca="1" si="2427"/>
        <v>153</v>
      </c>
      <c r="UYB34">
        <f t="shared" ca="1" si="2427"/>
        <v>1</v>
      </c>
      <c r="UYC34">
        <f t="shared" ca="1" si="2427"/>
        <v>3</v>
      </c>
      <c r="UYD34">
        <f t="shared" ca="1" si="2427"/>
        <v>113</v>
      </c>
      <c r="UYE34">
        <f t="shared" ca="1" si="2427"/>
        <v>271</v>
      </c>
      <c r="UYF34">
        <f t="shared" ca="1" si="2427"/>
        <v>936</v>
      </c>
      <c r="UYG34">
        <f t="shared" ca="1" si="2427"/>
        <v>985</v>
      </c>
      <c r="UYH34">
        <f t="shared" ca="1" si="2427"/>
        <v>638</v>
      </c>
      <c r="UYI34">
        <f t="shared" ca="1" si="2427"/>
        <v>395</v>
      </c>
      <c r="UYJ34">
        <f t="shared" ca="1" si="2427"/>
        <v>209</v>
      </c>
      <c r="UYK34">
        <f t="shared" ca="1" si="2427"/>
        <v>570</v>
      </c>
      <c r="UYL34">
        <f t="shared" ca="1" si="2427"/>
        <v>86</v>
      </c>
      <c r="UYM34">
        <f t="shared" ca="1" si="2427"/>
        <v>244</v>
      </c>
      <c r="UYN34">
        <f t="shared" ca="1" si="2427"/>
        <v>234</v>
      </c>
      <c r="UYO34">
        <f t="shared" ca="1" si="2427"/>
        <v>917</v>
      </c>
      <c r="UYP34">
        <f t="shared" ca="1" si="2427"/>
        <v>481</v>
      </c>
      <c r="UYQ34">
        <f t="shared" ca="1" si="2427"/>
        <v>422</v>
      </c>
      <c r="UYR34">
        <f t="shared" ca="1" si="2427"/>
        <v>951</v>
      </c>
      <c r="UYS34">
        <f t="shared" ca="1" si="2427"/>
        <v>437</v>
      </c>
      <c r="UYT34">
        <f t="shared" ca="1" si="2427"/>
        <v>997</v>
      </c>
      <c r="UYU34">
        <f t="shared" ca="1" si="2427"/>
        <v>519</v>
      </c>
      <c r="UYV34">
        <f t="shared" ca="1" si="2427"/>
        <v>550</v>
      </c>
      <c r="UYW34">
        <f t="shared" ca="1" si="2427"/>
        <v>894</v>
      </c>
      <c r="UYX34">
        <f t="shared" ca="1" si="2427"/>
        <v>524</v>
      </c>
      <c r="UYY34">
        <f t="shared" ca="1" si="2427"/>
        <v>45</v>
      </c>
      <c r="UYZ34">
        <f t="shared" ca="1" si="2427"/>
        <v>283</v>
      </c>
      <c r="UZA34">
        <f t="shared" ca="1" si="2427"/>
        <v>230</v>
      </c>
      <c r="UZB34">
        <f t="shared" ca="1" si="2427"/>
        <v>163</v>
      </c>
      <c r="UZC34">
        <f t="shared" ca="1" si="2427"/>
        <v>150</v>
      </c>
      <c r="UZD34">
        <f t="shared" ca="1" si="2300"/>
        <v>168</v>
      </c>
      <c r="UZE34">
        <f t="shared" ca="1" si="2300"/>
        <v>725</v>
      </c>
      <c r="UZF34">
        <f t="shared" ca="1" si="2300"/>
        <v>160</v>
      </c>
      <c r="UZG34">
        <f t="shared" ca="1" si="2300"/>
        <v>582</v>
      </c>
      <c r="UZH34">
        <f t="shared" ca="1" si="2300"/>
        <v>731</v>
      </c>
      <c r="UZI34">
        <f t="shared" ca="1" si="2300"/>
        <v>375</v>
      </c>
      <c r="UZJ34">
        <f t="shared" ca="1" si="2300"/>
        <v>510</v>
      </c>
      <c r="UZK34">
        <f t="shared" ca="1" si="2300"/>
        <v>537</v>
      </c>
      <c r="UZL34">
        <f t="shared" ca="1" si="2300"/>
        <v>292</v>
      </c>
      <c r="UZM34">
        <f t="shared" ca="1" si="2300"/>
        <v>109</v>
      </c>
      <c r="UZN34">
        <f t="shared" ca="1" si="2681"/>
        <v>473</v>
      </c>
      <c r="UZO34">
        <f t="shared" ca="1" si="2681"/>
        <v>15</v>
      </c>
      <c r="UZP34">
        <f t="shared" ca="1" si="2681"/>
        <v>453</v>
      </c>
      <c r="UZQ34">
        <f t="shared" ca="1" si="2681"/>
        <v>543</v>
      </c>
      <c r="UZR34">
        <f t="shared" ca="1" si="2681"/>
        <v>372</v>
      </c>
      <c r="UZS34">
        <f t="shared" ca="1" si="2681"/>
        <v>797</v>
      </c>
      <c r="UZT34">
        <f t="shared" ca="1" si="2681"/>
        <v>895</v>
      </c>
      <c r="UZU34">
        <f t="shared" ca="1" si="2681"/>
        <v>960</v>
      </c>
      <c r="UZV34">
        <f t="shared" ca="1" si="2681"/>
        <v>570</v>
      </c>
      <c r="UZW34">
        <f t="shared" ca="1" si="2681"/>
        <v>343</v>
      </c>
      <c r="UZX34">
        <f t="shared" ca="1" si="2681"/>
        <v>369</v>
      </c>
      <c r="UZY34">
        <f t="shared" ca="1" si="2681"/>
        <v>287</v>
      </c>
      <c r="UZZ34">
        <f t="shared" ca="1" si="2681"/>
        <v>54</v>
      </c>
      <c r="VAA34">
        <f t="shared" ca="1" si="2681"/>
        <v>448</v>
      </c>
      <c r="VAB34">
        <f t="shared" ca="1" si="2681"/>
        <v>35</v>
      </c>
      <c r="VAC34">
        <f t="shared" ca="1" si="2681"/>
        <v>145</v>
      </c>
      <c r="VAD34">
        <f t="shared" ca="1" si="2681"/>
        <v>24</v>
      </c>
      <c r="VAE34">
        <f t="shared" ca="1" si="2681"/>
        <v>472</v>
      </c>
      <c r="VAF34">
        <f t="shared" ca="1" si="2681"/>
        <v>279</v>
      </c>
      <c r="VAG34">
        <f t="shared" ca="1" si="2681"/>
        <v>294</v>
      </c>
      <c r="VAH34">
        <f t="shared" ca="1" si="2681"/>
        <v>271</v>
      </c>
      <c r="VAI34">
        <f t="shared" ca="1" si="2681"/>
        <v>874</v>
      </c>
      <c r="VAJ34">
        <f t="shared" ca="1" si="2681"/>
        <v>828</v>
      </c>
      <c r="VAK34">
        <f t="shared" ca="1" si="2681"/>
        <v>463</v>
      </c>
      <c r="VAL34">
        <f t="shared" ca="1" si="2681"/>
        <v>910</v>
      </c>
      <c r="VAM34">
        <f t="shared" ca="1" si="2681"/>
        <v>919</v>
      </c>
      <c r="VAN34">
        <f t="shared" ca="1" si="2681"/>
        <v>696</v>
      </c>
      <c r="VAO34">
        <f t="shared" ca="1" si="2681"/>
        <v>370</v>
      </c>
      <c r="VAP34">
        <f t="shared" ca="1" si="2681"/>
        <v>743</v>
      </c>
      <c r="VAQ34">
        <f t="shared" ca="1" si="2681"/>
        <v>683</v>
      </c>
      <c r="VAR34">
        <f t="shared" ca="1" si="2681"/>
        <v>421</v>
      </c>
      <c r="VAS34">
        <f t="shared" ca="1" si="2681"/>
        <v>651</v>
      </c>
      <c r="VAT34">
        <f t="shared" ca="1" si="2681"/>
        <v>807</v>
      </c>
      <c r="VAU34">
        <f t="shared" ca="1" si="2681"/>
        <v>18</v>
      </c>
      <c r="VAV34">
        <f t="shared" ca="1" si="2681"/>
        <v>82</v>
      </c>
      <c r="VAW34">
        <f t="shared" ca="1" si="2681"/>
        <v>682</v>
      </c>
      <c r="VAX34">
        <f t="shared" ca="1" si="2681"/>
        <v>996</v>
      </c>
      <c r="VAY34">
        <f t="shared" ca="1" si="2681"/>
        <v>808</v>
      </c>
      <c r="VAZ34">
        <f t="shared" ca="1" si="2681"/>
        <v>450</v>
      </c>
      <c r="VBA34">
        <f t="shared" ca="1" si="2681"/>
        <v>492</v>
      </c>
      <c r="VBB34">
        <f t="shared" ca="1" si="2681"/>
        <v>507</v>
      </c>
      <c r="VBC34">
        <f t="shared" ca="1" si="2681"/>
        <v>942</v>
      </c>
      <c r="VBD34">
        <f t="shared" ca="1" si="2681"/>
        <v>385</v>
      </c>
      <c r="VBE34">
        <f t="shared" ca="1" si="2681"/>
        <v>872</v>
      </c>
      <c r="VBF34">
        <f t="shared" ca="1" si="2681"/>
        <v>433</v>
      </c>
      <c r="VBG34">
        <f t="shared" ca="1" si="2681"/>
        <v>169</v>
      </c>
      <c r="VBH34">
        <f t="shared" ca="1" si="2681"/>
        <v>457</v>
      </c>
      <c r="VBI34">
        <f t="shared" ca="1" si="2681"/>
        <v>515</v>
      </c>
      <c r="VBJ34">
        <f t="shared" ca="1" si="2681"/>
        <v>197</v>
      </c>
      <c r="VBK34">
        <f t="shared" ca="1" si="2681"/>
        <v>196</v>
      </c>
      <c r="VBL34">
        <f t="shared" ca="1" si="2681"/>
        <v>682</v>
      </c>
      <c r="VBM34">
        <f t="shared" ca="1" si="2681"/>
        <v>218</v>
      </c>
      <c r="VBN34">
        <f t="shared" ca="1" si="2681"/>
        <v>865</v>
      </c>
      <c r="VBO34">
        <f t="shared" ca="1" si="2681"/>
        <v>269</v>
      </c>
      <c r="VBP34">
        <f t="shared" ca="1" si="2681"/>
        <v>278</v>
      </c>
      <c r="VBQ34">
        <f t="shared" ca="1" si="2681"/>
        <v>711</v>
      </c>
      <c r="VBR34">
        <f t="shared" ca="1" si="2681"/>
        <v>971</v>
      </c>
      <c r="VBS34">
        <f t="shared" ca="1" si="2681"/>
        <v>403</v>
      </c>
      <c r="VBT34">
        <f t="shared" ca="1" si="2681"/>
        <v>477</v>
      </c>
      <c r="VBU34">
        <f t="shared" ca="1" si="2681"/>
        <v>775</v>
      </c>
      <c r="VBV34">
        <f t="shared" ca="1" si="2681"/>
        <v>284</v>
      </c>
      <c r="VBW34">
        <f t="shared" ca="1" si="2681"/>
        <v>137</v>
      </c>
      <c r="VBX34">
        <f t="shared" ca="1" si="2681"/>
        <v>17</v>
      </c>
      <c r="VBY34">
        <f t="shared" ca="1" si="2681"/>
        <v>240</v>
      </c>
      <c r="VBZ34">
        <f t="shared" ca="1" si="2555"/>
        <v>252</v>
      </c>
      <c r="VCA34">
        <f t="shared" ca="1" si="2555"/>
        <v>861</v>
      </c>
      <c r="VCB34">
        <f t="shared" ca="1" si="2555"/>
        <v>49</v>
      </c>
      <c r="VCC34">
        <f t="shared" ca="1" si="2555"/>
        <v>545</v>
      </c>
      <c r="VCD34">
        <f t="shared" ca="1" si="2555"/>
        <v>881</v>
      </c>
      <c r="VCE34">
        <f t="shared" ca="1" si="2555"/>
        <v>230</v>
      </c>
      <c r="VCF34">
        <f t="shared" ca="1" si="2555"/>
        <v>948</v>
      </c>
      <c r="VCG34">
        <f t="shared" ca="1" si="2555"/>
        <v>693</v>
      </c>
      <c r="VCH34">
        <f t="shared" ca="1" si="2555"/>
        <v>859</v>
      </c>
      <c r="VCI34">
        <f t="shared" ca="1" si="2555"/>
        <v>28</v>
      </c>
      <c r="VCJ34">
        <f t="shared" ca="1" si="2555"/>
        <v>95</v>
      </c>
      <c r="VCK34">
        <f t="shared" ca="1" si="2555"/>
        <v>820</v>
      </c>
      <c r="VCL34">
        <f t="shared" ca="1" si="2555"/>
        <v>408</v>
      </c>
      <c r="VCM34">
        <f t="shared" ca="1" si="2555"/>
        <v>907</v>
      </c>
      <c r="VCN34">
        <f t="shared" ca="1" si="2555"/>
        <v>267</v>
      </c>
      <c r="VCO34">
        <f t="shared" ca="1" si="2555"/>
        <v>864</v>
      </c>
      <c r="VCP34">
        <f t="shared" ca="1" si="2555"/>
        <v>301</v>
      </c>
      <c r="VCQ34">
        <f t="shared" ca="1" si="2555"/>
        <v>565</v>
      </c>
      <c r="VCR34">
        <f t="shared" ca="1" si="2555"/>
        <v>627</v>
      </c>
      <c r="VCS34">
        <f t="shared" ca="1" si="2555"/>
        <v>783</v>
      </c>
      <c r="VCT34">
        <f t="shared" ca="1" si="2555"/>
        <v>463</v>
      </c>
      <c r="VCU34">
        <f t="shared" ca="1" si="2555"/>
        <v>325</v>
      </c>
      <c r="VCV34">
        <f t="shared" ca="1" si="2555"/>
        <v>53</v>
      </c>
      <c r="VCW34">
        <f t="shared" ca="1" si="2555"/>
        <v>859</v>
      </c>
      <c r="VCX34">
        <f t="shared" ca="1" si="2555"/>
        <v>727</v>
      </c>
      <c r="VCY34">
        <f t="shared" ca="1" si="2428"/>
        <v>289</v>
      </c>
      <c r="VCZ34">
        <f t="shared" ca="1" si="2428"/>
        <v>477</v>
      </c>
      <c r="VDA34">
        <f t="shared" ca="1" si="2428"/>
        <v>882</v>
      </c>
      <c r="VDB34">
        <f t="shared" ca="1" si="2428"/>
        <v>188</v>
      </c>
      <c r="VDC34">
        <f t="shared" ca="1" si="2428"/>
        <v>784</v>
      </c>
      <c r="VDD34">
        <f t="shared" ca="1" si="2428"/>
        <v>270</v>
      </c>
      <c r="VDE34">
        <f t="shared" ca="1" si="2428"/>
        <v>855</v>
      </c>
      <c r="VDF34">
        <f t="shared" ca="1" si="2428"/>
        <v>254</v>
      </c>
      <c r="VDG34">
        <f t="shared" ca="1" si="2428"/>
        <v>236</v>
      </c>
      <c r="VDH34">
        <f t="shared" ca="1" si="2428"/>
        <v>443</v>
      </c>
      <c r="VDI34">
        <f t="shared" ca="1" si="2428"/>
        <v>513</v>
      </c>
      <c r="VDJ34">
        <f t="shared" ca="1" si="2428"/>
        <v>698</v>
      </c>
      <c r="VDK34">
        <f t="shared" ca="1" si="2428"/>
        <v>730</v>
      </c>
      <c r="VDL34">
        <f t="shared" ca="1" si="2428"/>
        <v>852</v>
      </c>
      <c r="VDM34">
        <f t="shared" ca="1" si="2428"/>
        <v>703</v>
      </c>
      <c r="VDN34">
        <f t="shared" ca="1" si="2428"/>
        <v>549</v>
      </c>
      <c r="VDO34">
        <f t="shared" ca="1" si="2428"/>
        <v>947</v>
      </c>
      <c r="VDP34">
        <f t="shared" ca="1" si="2428"/>
        <v>570</v>
      </c>
      <c r="VDQ34">
        <f t="shared" ca="1" si="2428"/>
        <v>751</v>
      </c>
      <c r="VDR34">
        <f t="shared" ca="1" si="2428"/>
        <v>256</v>
      </c>
      <c r="VDS34">
        <f t="shared" ca="1" si="2428"/>
        <v>412</v>
      </c>
      <c r="VDT34">
        <f t="shared" ca="1" si="2428"/>
        <v>8</v>
      </c>
      <c r="VDU34">
        <f t="shared" ca="1" si="2428"/>
        <v>275</v>
      </c>
      <c r="VDV34">
        <f t="shared" ca="1" si="2428"/>
        <v>14</v>
      </c>
      <c r="VDW34">
        <f t="shared" ca="1" si="2428"/>
        <v>58</v>
      </c>
      <c r="VDX34">
        <f t="shared" ca="1" si="2428"/>
        <v>838</v>
      </c>
      <c r="VDY34">
        <f t="shared" ca="1" si="2428"/>
        <v>442</v>
      </c>
      <c r="VDZ34">
        <f t="shared" ca="1" si="2428"/>
        <v>409</v>
      </c>
      <c r="VEA34">
        <f t="shared" ca="1" si="2428"/>
        <v>902</v>
      </c>
      <c r="VEB34">
        <f t="shared" ca="1" si="2301"/>
        <v>472</v>
      </c>
      <c r="VEC34">
        <f t="shared" ca="1" si="2301"/>
        <v>20</v>
      </c>
      <c r="VED34">
        <f t="shared" ca="1" si="2301"/>
        <v>53</v>
      </c>
      <c r="VEE34">
        <f t="shared" ca="1" si="2301"/>
        <v>651</v>
      </c>
      <c r="VEF34">
        <f t="shared" ca="1" si="2301"/>
        <v>20</v>
      </c>
      <c r="VEG34">
        <f t="shared" ca="1" si="2301"/>
        <v>859</v>
      </c>
      <c r="VEH34">
        <f t="shared" ca="1" si="2301"/>
        <v>664</v>
      </c>
      <c r="VEI34">
        <f t="shared" ca="1" si="2301"/>
        <v>623</v>
      </c>
      <c r="VEJ34">
        <f t="shared" ca="1" si="2301"/>
        <v>176</v>
      </c>
      <c r="VEK34">
        <f t="shared" ca="1" si="2301"/>
        <v>285</v>
      </c>
      <c r="VEL34">
        <f t="shared" ca="1" si="2682"/>
        <v>65</v>
      </c>
      <c r="VEM34">
        <f t="shared" ca="1" si="2682"/>
        <v>580</v>
      </c>
      <c r="VEN34">
        <f t="shared" ca="1" si="2682"/>
        <v>380</v>
      </c>
      <c r="VEO34">
        <f t="shared" ca="1" si="2682"/>
        <v>137</v>
      </c>
      <c r="VEP34">
        <f t="shared" ca="1" si="2682"/>
        <v>725</v>
      </c>
      <c r="VEQ34">
        <f t="shared" ca="1" si="2682"/>
        <v>438</v>
      </c>
      <c r="VER34">
        <f t="shared" ca="1" si="2682"/>
        <v>212</v>
      </c>
      <c r="VES34">
        <f t="shared" ca="1" si="2682"/>
        <v>277</v>
      </c>
      <c r="VET34">
        <f t="shared" ca="1" si="2682"/>
        <v>949</v>
      </c>
      <c r="VEU34">
        <f t="shared" ca="1" si="2682"/>
        <v>286</v>
      </c>
      <c r="VEV34">
        <f t="shared" ca="1" si="2682"/>
        <v>577</v>
      </c>
      <c r="VEW34">
        <f t="shared" ca="1" si="2682"/>
        <v>715</v>
      </c>
      <c r="VEX34">
        <f t="shared" ca="1" si="2682"/>
        <v>568</v>
      </c>
      <c r="VEY34">
        <f t="shared" ca="1" si="2682"/>
        <v>193</v>
      </c>
      <c r="VEZ34">
        <f t="shared" ca="1" si="2682"/>
        <v>734</v>
      </c>
      <c r="VFA34">
        <f t="shared" ca="1" si="2682"/>
        <v>980</v>
      </c>
      <c r="VFB34">
        <f t="shared" ca="1" si="2682"/>
        <v>596</v>
      </c>
      <c r="VFC34">
        <f t="shared" ca="1" si="2682"/>
        <v>605</v>
      </c>
      <c r="VFD34">
        <f t="shared" ca="1" si="2682"/>
        <v>444</v>
      </c>
      <c r="VFE34">
        <f t="shared" ca="1" si="2682"/>
        <v>958</v>
      </c>
      <c r="VFF34">
        <f t="shared" ca="1" si="2682"/>
        <v>475</v>
      </c>
      <c r="VFG34">
        <f t="shared" ca="1" si="2682"/>
        <v>262</v>
      </c>
      <c r="VFH34">
        <f t="shared" ca="1" si="2682"/>
        <v>202</v>
      </c>
      <c r="VFI34">
        <f t="shared" ca="1" si="2682"/>
        <v>301</v>
      </c>
      <c r="VFJ34">
        <f t="shared" ca="1" si="2682"/>
        <v>188</v>
      </c>
      <c r="VFK34">
        <f t="shared" ca="1" si="2682"/>
        <v>384</v>
      </c>
      <c r="VFL34">
        <f t="shared" ca="1" si="2682"/>
        <v>328</v>
      </c>
      <c r="VFM34">
        <f t="shared" ca="1" si="2682"/>
        <v>14</v>
      </c>
      <c r="VFN34">
        <f t="shared" ca="1" si="2682"/>
        <v>665</v>
      </c>
      <c r="VFO34">
        <f t="shared" ca="1" si="2682"/>
        <v>212</v>
      </c>
      <c r="VFP34">
        <f t="shared" ca="1" si="2682"/>
        <v>817</v>
      </c>
      <c r="VFQ34">
        <f t="shared" ca="1" si="2682"/>
        <v>911</v>
      </c>
      <c r="VFR34">
        <f t="shared" ca="1" si="2682"/>
        <v>288</v>
      </c>
      <c r="VFS34">
        <f t="shared" ca="1" si="2682"/>
        <v>633</v>
      </c>
      <c r="VFT34">
        <f t="shared" ca="1" si="2682"/>
        <v>435</v>
      </c>
      <c r="VFU34">
        <f t="shared" ca="1" si="2682"/>
        <v>857</v>
      </c>
      <c r="VFV34">
        <f t="shared" ca="1" si="2682"/>
        <v>869</v>
      </c>
      <c r="VFW34">
        <f t="shared" ca="1" si="2682"/>
        <v>722</v>
      </c>
      <c r="VFX34">
        <f t="shared" ca="1" si="2682"/>
        <v>981</v>
      </c>
      <c r="VFY34">
        <f t="shared" ca="1" si="2682"/>
        <v>397</v>
      </c>
      <c r="VFZ34">
        <f t="shared" ca="1" si="2682"/>
        <v>167</v>
      </c>
      <c r="VGA34">
        <f t="shared" ca="1" si="2682"/>
        <v>287</v>
      </c>
      <c r="VGB34">
        <f t="shared" ca="1" si="2682"/>
        <v>427</v>
      </c>
      <c r="VGC34">
        <f t="shared" ca="1" si="2682"/>
        <v>943</v>
      </c>
      <c r="VGD34">
        <f t="shared" ca="1" si="2682"/>
        <v>590</v>
      </c>
      <c r="VGE34">
        <f t="shared" ca="1" si="2682"/>
        <v>834</v>
      </c>
      <c r="VGF34">
        <f t="shared" ca="1" si="2682"/>
        <v>447</v>
      </c>
      <c r="VGG34">
        <f t="shared" ca="1" si="2682"/>
        <v>207</v>
      </c>
      <c r="VGH34">
        <f t="shared" ca="1" si="2682"/>
        <v>255</v>
      </c>
      <c r="VGI34">
        <f t="shared" ca="1" si="2682"/>
        <v>712</v>
      </c>
      <c r="VGJ34">
        <f t="shared" ca="1" si="2682"/>
        <v>147</v>
      </c>
      <c r="VGK34">
        <f t="shared" ca="1" si="2682"/>
        <v>582</v>
      </c>
      <c r="VGL34">
        <f t="shared" ca="1" si="2682"/>
        <v>986</v>
      </c>
      <c r="VGM34">
        <f t="shared" ca="1" si="2682"/>
        <v>867</v>
      </c>
      <c r="VGN34">
        <f t="shared" ca="1" si="2682"/>
        <v>488</v>
      </c>
      <c r="VGO34">
        <f t="shared" ca="1" si="2682"/>
        <v>525</v>
      </c>
      <c r="VGP34">
        <f t="shared" ca="1" si="2682"/>
        <v>763</v>
      </c>
      <c r="VGQ34">
        <f t="shared" ca="1" si="2682"/>
        <v>461</v>
      </c>
      <c r="VGR34">
        <f t="shared" ca="1" si="2682"/>
        <v>589</v>
      </c>
      <c r="VGS34">
        <f t="shared" ca="1" si="2682"/>
        <v>592</v>
      </c>
      <c r="VGT34">
        <f t="shared" ca="1" si="2682"/>
        <v>228</v>
      </c>
      <c r="VGU34">
        <f t="shared" ca="1" si="2682"/>
        <v>420</v>
      </c>
      <c r="VGV34">
        <f t="shared" ca="1" si="2682"/>
        <v>756</v>
      </c>
      <c r="VGW34">
        <f t="shared" ca="1" si="2682"/>
        <v>315</v>
      </c>
      <c r="VGX34">
        <f t="shared" ca="1" si="2556"/>
        <v>384</v>
      </c>
      <c r="VGY34">
        <f t="shared" ca="1" si="2556"/>
        <v>560</v>
      </c>
      <c r="VGZ34">
        <f t="shared" ca="1" si="2556"/>
        <v>52</v>
      </c>
      <c r="VHA34">
        <f t="shared" ca="1" si="2556"/>
        <v>260</v>
      </c>
      <c r="VHB34">
        <f t="shared" ca="1" si="2556"/>
        <v>25</v>
      </c>
      <c r="VHC34">
        <f t="shared" ca="1" si="2556"/>
        <v>379</v>
      </c>
      <c r="VHD34">
        <f t="shared" ca="1" si="2556"/>
        <v>848</v>
      </c>
      <c r="VHE34">
        <f t="shared" ca="1" si="2556"/>
        <v>982</v>
      </c>
      <c r="VHF34">
        <f t="shared" ca="1" si="2556"/>
        <v>134</v>
      </c>
      <c r="VHG34">
        <f t="shared" ca="1" si="2556"/>
        <v>605</v>
      </c>
      <c r="VHH34">
        <f t="shared" ca="1" si="2556"/>
        <v>479</v>
      </c>
      <c r="VHI34">
        <f t="shared" ca="1" si="2556"/>
        <v>504</v>
      </c>
      <c r="VHJ34">
        <f t="shared" ca="1" si="2556"/>
        <v>459</v>
      </c>
      <c r="VHK34">
        <f t="shared" ca="1" si="2556"/>
        <v>566</v>
      </c>
      <c r="VHL34">
        <f t="shared" ca="1" si="2556"/>
        <v>517</v>
      </c>
      <c r="VHM34">
        <f t="shared" ca="1" si="2556"/>
        <v>353</v>
      </c>
      <c r="VHN34">
        <f t="shared" ca="1" si="2556"/>
        <v>415</v>
      </c>
      <c r="VHO34">
        <f t="shared" ca="1" si="2556"/>
        <v>182</v>
      </c>
      <c r="VHP34">
        <f t="shared" ca="1" si="2556"/>
        <v>578</v>
      </c>
      <c r="VHQ34">
        <f t="shared" ca="1" si="2556"/>
        <v>128</v>
      </c>
      <c r="VHR34">
        <f t="shared" ca="1" si="2556"/>
        <v>242</v>
      </c>
      <c r="VHS34">
        <f t="shared" ca="1" si="2556"/>
        <v>627</v>
      </c>
      <c r="VHT34">
        <f t="shared" ca="1" si="2556"/>
        <v>818</v>
      </c>
      <c r="VHU34">
        <f t="shared" ca="1" si="2556"/>
        <v>726</v>
      </c>
      <c r="VHV34">
        <f t="shared" ca="1" si="2556"/>
        <v>421</v>
      </c>
      <c r="VHW34">
        <f t="shared" ca="1" si="2429"/>
        <v>317</v>
      </c>
      <c r="VHX34">
        <f t="shared" ca="1" si="2429"/>
        <v>306</v>
      </c>
      <c r="VHY34">
        <f t="shared" ca="1" si="2429"/>
        <v>477</v>
      </c>
      <c r="VHZ34">
        <f t="shared" ca="1" si="2429"/>
        <v>843</v>
      </c>
      <c r="VIA34">
        <f t="shared" ca="1" si="2429"/>
        <v>990</v>
      </c>
      <c r="VIB34">
        <f t="shared" ca="1" si="2429"/>
        <v>94</v>
      </c>
      <c r="VIC34">
        <f t="shared" ca="1" si="2429"/>
        <v>489</v>
      </c>
      <c r="VID34">
        <f t="shared" ca="1" si="2429"/>
        <v>418</v>
      </c>
      <c r="VIE34">
        <f t="shared" ca="1" si="2429"/>
        <v>783</v>
      </c>
      <c r="VIF34">
        <f t="shared" ca="1" si="2429"/>
        <v>755</v>
      </c>
      <c r="VIG34">
        <f t="shared" ca="1" si="2429"/>
        <v>883</v>
      </c>
      <c r="VIH34">
        <f t="shared" ca="1" si="2429"/>
        <v>657</v>
      </c>
      <c r="VII34">
        <f t="shared" ca="1" si="2429"/>
        <v>559</v>
      </c>
      <c r="VIJ34">
        <f t="shared" ca="1" si="2429"/>
        <v>334</v>
      </c>
      <c r="VIK34">
        <f t="shared" ca="1" si="2429"/>
        <v>822</v>
      </c>
      <c r="VIL34">
        <f t="shared" ca="1" si="2429"/>
        <v>272</v>
      </c>
      <c r="VIM34">
        <f t="shared" ca="1" si="2429"/>
        <v>614</v>
      </c>
      <c r="VIN34">
        <f t="shared" ca="1" si="2429"/>
        <v>717</v>
      </c>
      <c r="VIO34">
        <f t="shared" ca="1" si="2429"/>
        <v>380</v>
      </c>
      <c r="VIP34">
        <f t="shared" ca="1" si="2429"/>
        <v>300</v>
      </c>
      <c r="VIQ34">
        <f t="shared" ca="1" si="2429"/>
        <v>762</v>
      </c>
      <c r="VIR34">
        <f t="shared" ca="1" si="2429"/>
        <v>522</v>
      </c>
      <c r="VIS34">
        <f t="shared" ca="1" si="2429"/>
        <v>828</v>
      </c>
      <c r="VIT34">
        <f t="shared" ca="1" si="2429"/>
        <v>773</v>
      </c>
      <c r="VIU34">
        <f t="shared" ca="1" si="2429"/>
        <v>648</v>
      </c>
      <c r="VIV34">
        <f t="shared" ca="1" si="2429"/>
        <v>632</v>
      </c>
      <c r="VIW34">
        <f t="shared" ca="1" si="2429"/>
        <v>420</v>
      </c>
      <c r="VIX34">
        <f t="shared" ca="1" si="2429"/>
        <v>986</v>
      </c>
      <c r="VIY34">
        <f t="shared" ca="1" si="2429"/>
        <v>939</v>
      </c>
      <c r="VIZ34">
        <f t="shared" ca="1" si="2302"/>
        <v>12</v>
      </c>
      <c r="VJA34">
        <f t="shared" ca="1" si="2302"/>
        <v>510</v>
      </c>
      <c r="VJB34">
        <f t="shared" ca="1" si="2302"/>
        <v>268</v>
      </c>
      <c r="VJC34">
        <f t="shared" ca="1" si="2302"/>
        <v>409</v>
      </c>
      <c r="VJD34">
        <f t="shared" ca="1" si="2302"/>
        <v>952</v>
      </c>
      <c r="VJE34">
        <f t="shared" ca="1" si="2302"/>
        <v>973</v>
      </c>
      <c r="VJF34">
        <f t="shared" ca="1" si="2302"/>
        <v>993</v>
      </c>
      <c r="VJG34">
        <f t="shared" ca="1" si="2302"/>
        <v>572</v>
      </c>
      <c r="VJH34">
        <f t="shared" ca="1" si="2302"/>
        <v>929</v>
      </c>
      <c r="VJI34">
        <f t="shared" ca="1" si="2302"/>
        <v>150</v>
      </c>
      <c r="VJJ34">
        <f t="shared" ca="1" si="2683"/>
        <v>7</v>
      </c>
      <c r="VJK34">
        <f t="shared" ca="1" si="2683"/>
        <v>204</v>
      </c>
      <c r="VJL34">
        <f t="shared" ca="1" si="2683"/>
        <v>52</v>
      </c>
      <c r="VJM34">
        <f t="shared" ca="1" si="2683"/>
        <v>117</v>
      </c>
      <c r="VJN34">
        <f t="shared" ca="1" si="2683"/>
        <v>609</v>
      </c>
      <c r="VJO34">
        <f t="shared" ca="1" si="2683"/>
        <v>478</v>
      </c>
      <c r="VJP34">
        <f t="shared" ca="1" si="2683"/>
        <v>593</v>
      </c>
      <c r="VJQ34">
        <f t="shared" ca="1" si="2683"/>
        <v>829</v>
      </c>
      <c r="VJR34">
        <f t="shared" ca="1" si="2683"/>
        <v>28</v>
      </c>
      <c r="VJS34">
        <f t="shared" ca="1" si="2683"/>
        <v>928</v>
      </c>
      <c r="VJT34">
        <f t="shared" ca="1" si="2683"/>
        <v>547</v>
      </c>
      <c r="VJU34">
        <f t="shared" ca="1" si="2683"/>
        <v>975</v>
      </c>
      <c r="VJV34">
        <f t="shared" ca="1" si="2683"/>
        <v>444</v>
      </c>
      <c r="VJW34">
        <f t="shared" ca="1" si="2683"/>
        <v>980</v>
      </c>
      <c r="VJX34">
        <f t="shared" ca="1" si="2683"/>
        <v>930</v>
      </c>
      <c r="VJY34">
        <f t="shared" ca="1" si="2683"/>
        <v>226</v>
      </c>
      <c r="VJZ34">
        <f t="shared" ca="1" si="2683"/>
        <v>738</v>
      </c>
      <c r="VKA34">
        <f t="shared" ca="1" si="2683"/>
        <v>214</v>
      </c>
      <c r="VKB34">
        <f t="shared" ca="1" si="2683"/>
        <v>419</v>
      </c>
      <c r="VKC34">
        <f t="shared" ca="1" si="2683"/>
        <v>7</v>
      </c>
      <c r="VKD34">
        <f t="shared" ca="1" si="2683"/>
        <v>913</v>
      </c>
      <c r="VKE34">
        <f t="shared" ca="1" si="2683"/>
        <v>222</v>
      </c>
      <c r="VKF34">
        <f t="shared" ca="1" si="2683"/>
        <v>893</v>
      </c>
      <c r="VKG34">
        <f t="shared" ca="1" si="2683"/>
        <v>803</v>
      </c>
      <c r="VKH34">
        <f t="shared" ca="1" si="2683"/>
        <v>884</v>
      </c>
      <c r="VKI34">
        <f t="shared" ca="1" si="2683"/>
        <v>984</v>
      </c>
      <c r="VKJ34">
        <f t="shared" ca="1" si="2683"/>
        <v>60</v>
      </c>
      <c r="VKK34">
        <f t="shared" ca="1" si="2683"/>
        <v>798</v>
      </c>
      <c r="VKL34">
        <f t="shared" ca="1" si="2683"/>
        <v>742</v>
      </c>
      <c r="VKM34">
        <f t="shared" ca="1" si="2683"/>
        <v>527</v>
      </c>
      <c r="VKN34">
        <f t="shared" ca="1" si="2683"/>
        <v>37</v>
      </c>
      <c r="VKO34">
        <f t="shared" ca="1" si="2683"/>
        <v>529</v>
      </c>
      <c r="VKP34">
        <f t="shared" ca="1" si="2683"/>
        <v>194</v>
      </c>
      <c r="VKQ34">
        <f t="shared" ca="1" si="2683"/>
        <v>1</v>
      </c>
      <c r="VKR34">
        <f t="shared" ca="1" si="2683"/>
        <v>430</v>
      </c>
      <c r="VKS34">
        <f t="shared" ca="1" si="2683"/>
        <v>626</v>
      </c>
      <c r="VKT34">
        <f t="shared" ca="1" si="2683"/>
        <v>948</v>
      </c>
      <c r="VKU34">
        <f t="shared" ca="1" si="2683"/>
        <v>733</v>
      </c>
      <c r="VKV34">
        <f t="shared" ca="1" si="2683"/>
        <v>314</v>
      </c>
      <c r="VKW34">
        <f t="shared" ca="1" si="2683"/>
        <v>648</v>
      </c>
      <c r="VKX34">
        <f t="shared" ca="1" si="2683"/>
        <v>11</v>
      </c>
      <c r="VKY34">
        <f t="shared" ca="1" si="2683"/>
        <v>624</v>
      </c>
      <c r="VKZ34">
        <f t="shared" ca="1" si="2683"/>
        <v>175</v>
      </c>
      <c r="VLA34">
        <f t="shared" ca="1" si="2683"/>
        <v>398</v>
      </c>
      <c r="VLB34">
        <f t="shared" ca="1" si="2683"/>
        <v>820</v>
      </c>
      <c r="VLC34">
        <f t="shared" ca="1" si="2683"/>
        <v>452</v>
      </c>
      <c r="VLD34">
        <f t="shared" ca="1" si="2683"/>
        <v>830</v>
      </c>
      <c r="VLE34">
        <f t="shared" ca="1" si="2683"/>
        <v>801</v>
      </c>
      <c r="VLF34">
        <f t="shared" ca="1" si="2683"/>
        <v>96</v>
      </c>
      <c r="VLG34">
        <f t="shared" ca="1" si="2683"/>
        <v>449</v>
      </c>
      <c r="VLH34">
        <f t="shared" ca="1" si="2683"/>
        <v>119</v>
      </c>
      <c r="VLI34">
        <f t="shared" ca="1" si="2683"/>
        <v>762</v>
      </c>
      <c r="VLJ34">
        <f t="shared" ca="1" si="2683"/>
        <v>825</v>
      </c>
      <c r="VLK34">
        <f t="shared" ca="1" si="2683"/>
        <v>17</v>
      </c>
      <c r="VLL34">
        <f t="shared" ca="1" si="2683"/>
        <v>887</v>
      </c>
      <c r="VLM34">
        <f t="shared" ca="1" si="2683"/>
        <v>948</v>
      </c>
      <c r="VLN34">
        <f t="shared" ca="1" si="2683"/>
        <v>717</v>
      </c>
      <c r="VLO34">
        <f t="shared" ca="1" si="2683"/>
        <v>270</v>
      </c>
      <c r="VLP34">
        <f t="shared" ca="1" si="2683"/>
        <v>59</v>
      </c>
      <c r="VLQ34">
        <f t="shared" ca="1" si="2683"/>
        <v>870</v>
      </c>
      <c r="VLR34">
        <f t="shared" ca="1" si="2683"/>
        <v>519</v>
      </c>
      <c r="VLS34">
        <f t="shared" ca="1" si="2683"/>
        <v>273</v>
      </c>
      <c r="VLT34">
        <f t="shared" ca="1" si="2683"/>
        <v>812</v>
      </c>
      <c r="VLU34">
        <f t="shared" ca="1" si="2683"/>
        <v>833</v>
      </c>
      <c r="VLV34">
        <f t="shared" ca="1" si="2557"/>
        <v>691</v>
      </c>
      <c r="VLW34">
        <f t="shared" ca="1" si="2557"/>
        <v>649</v>
      </c>
      <c r="VLX34">
        <f t="shared" ca="1" si="2557"/>
        <v>592</v>
      </c>
      <c r="VLY34">
        <f t="shared" ca="1" si="2557"/>
        <v>460</v>
      </c>
      <c r="VLZ34">
        <f t="shared" ca="1" si="2557"/>
        <v>1000</v>
      </c>
      <c r="VMA34">
        <f t="shared" ca="1" si="2557"/>
        <v>467</v>
      </c>
      <c r="VMB34">
        <f t="shared" ca="1" si="2557"/>
        <v>89</v>
      </c>
      <c r="VMC34">
        <f t="shared" ca="1" si="2557"/>
        <v>373</v>
      </c>
      <c r="VMD34">
        <f t="shared" ca="1" si="2557"/>
        <v>409</v>
      </c>
      <c r="VME34">
        <f t="shared" ca="1" si="2557"/>
        <v>719</v>
      </c>
      <c r="VMF34">
        <f t="shared" ca="1" si="2557"/>
        <v>718</v>
      </c>
      <c r="VMG34">
        <f t="shared" ca="1" si="2557"/>
        <v>198</v>
      </c>
      <c r="VMH34">
        <f t="shared" ca="1" si="2557"/>
        <v>878</v>
      </c>
      <c r="VMI34">
        <f t="shared" ca="1" si="2557"/>
        <v>642</v>
      </c>
      <c r="VMJ34">
        <f t="shared" ca="1" si="2557"/>
        <v>496</v>
      </c>
      <c r="VMK34">
        <f t="shared" ca="1" si="2557"/>
        <v>599</v>
      </c>
      <c r="VML34">
        <f t="shared" ca="1" si="2557"/>
        <v>787</v>
      </c>
      <c r="VMM34">
        <f t="shared" ca="1" si="2557"/>
        <v>260</v>
      </c>
      <c r="VMN34">
        <f t="shared" ca="1" si="2557"/>
        <v>697</v>
      </c>
      <c r="VMO34">
        <f t="shared" ca="1" si="2557"/>
        <v>718</v>
      </c>
      <c r="VMP34">
        <f t="shared" ca="1" si="2557"/>
        <v>302</v>
      </c>
      <c r="VMQ34">
        <f t="shared" ca="1" si="2557"/>
        <v>722</v>
      </c>
      <c r="VMR34">
        <f t="shared" ca="1" si="2557"/>
        <v>372</v>
      </c>
      <c r="VMS34">
        <f t="shared" ca="1" si="2557"/>
        <v>470</v>
      </c>
      <c r="VMT34">
        <f t="shared" ca="1" si="2557"/>
        <v>990</v>
      </c>
      <c r="VMU34">
        <f t="shared" ca="1" si="2430"/>
        <v>51</v>
      </c>
      <c r="VMV34">
        <f t="shared" ca="1" si="2430"/>
        <v>289</v>
      </c>
      <c r="VMW34">
        <f t="shared" ca="1" si="2430"/>
        <v>459</v>
      </c>
      <c r="VMX34">
        <f t="shared" ca="1" si="2430"/>
        <v>465</v>
      </c>
      <c r="VMY34">
        <f t="shared" ca="1" si="2430"/>
        <v>960</v>
      </c>
      <c r="VMZ34">
        <f t="shared" ca="1" si="2430"/>
        <v>275</v>
      </c>
      <c r="VNA34">
        <f t="shared" ca="1" si="2430"/>
        <v>164</v>
      </c>
      <c r="VNB34">
        <f t="shared" ca="1" si="2430"/>
        <v>726</v>
      </c>
      <c r="VNC34">
        <f t="shared" ca="1" si="2430"/>
        <v>765</v>
      </c>
      <c r="VND34">
        <f t="shared" ca="1" si="2430"/>
        <v>632</v>
      </c>
      <c r="VNE34">
        <f t="shared" ca="1" si="2430"/>
        <v>888</v>
      </c>
      <c r="VNF34">
        <f t="shared" ca="1" si="2430"/>
        <v>458</v>
      </c>
      <c r="VNG34">
        <f t="shared" ca="1" si="2430"/>
        <v>127</v>
      </c>
      <c r="VNH34">
        <f t="shared" ca="1" si="2430"/>
        <v>625</v>
      </c>
      <c r="VNI34">
        <f t="shared" ca="1" si="2430"/>
        <v>998</v>
      </c>
      <c r="VNJ34">
        <f t="shared" ca="1" si="2430"/>
        <v>240</v>
      </c>
      <c r="VNK34">
        <f t="shared" ca="1" si="2430"/>
        <v>192</v>
      </c>
      <c r="VNL34">
        <f t="shared" ca="1" si="2430"/>
        <v>895</v>
      </c>
      <c r="VNM34">
        <f t="shared" ca="1" si="2430"/>
        <v>763</v>
      </c>
      <c r="VNN34">
        <f t="shared" ca="1" si="2430"/>
        <v>189</v>
      </c>
      <c r="VNO34">
        <f t="shared" ca="1" si="2430"/>
        <v>510</v>
      </c>
      <c r="VNP34">
        <f t="shared" ca="1" si="2430"/>
        <v>140</v>
      </c>
      <c r="VNQ34">
        <f t="shared" ca="1" si="2430"/>
        <v>997</v>
      </c>
      <c r="VNR34">
        <f t="shared" ca="1" si="2430"/>
        <v>739</v>
      </c>
      <c r="VNS34">
        <f t="shared" ca="1" si="2430"/>
        <v>794</v>
      </c>
      <c r="VNT34">
        <f t="shared" ca="1" si="2430"/>
        <v>317</v>
      </c>
      <c r="VNU34">
        <f t="shared" ca="1" si="2430"/>
        <v>310</v>
      </c>
      <c r="VNV34">
        <f t="shared" ca="1" si="2430"/>
        <v>591</v>
      </c>
      <c r="VNW34">
        <f t="shared" ca="1" si="2430"/>
        <v>135</v>
      </c>
      <c r="VNX34">
        <f t="shared" ca="1" si="2303"/>
        <v>426</v>
      </c>
      <c r="VNY34">
        <f t="shared" ca="1" si="2303"/>
        <v>766</v>
      </c>
      <c r="VNZ34">
        <f t="shared" ca="1" si="2303"/>
        <v>994</v>
      </c>
      <c r="VOA34">
        <f t="shared" ca="1" si="2303"/>
        <v>683</v>
      </c>
      <c r="VOB34">
        <f t="shared" ca="1" si="2303"/>
        <v>872</v>
      </c>
      <c r="VOC34">
        <f t="shared" ca="1" si="2303"/>
        <v>476</v>
      </c>
      <c r="VOD34">
        <f t="shared" ca="1" si="2303"/>
        <v>483</v>
      </c>
      <c r="VOE34">
        <f t="shared" ca="1" si="2303"/>
        <v>338</v>
      </c>
      <c r="VOF34">
        <f t="shared" ca="1" si="2303"/>
        <v>89</v>
      </c>
      <c r="VOG34">
        <f t="shared" ca="1" si="2303"/>
        <v>857</v>
      </c>
      <c r="VOH34">
        <f t="shared" ca="1" si="2684"/>
        <v>883</v>
      </c>
      <c r="VOI34">
        <f t="shared" ca="1" si="2684"/>
        <v>330</v>
      </c>
      <c r="VOJ34">
        <f t="shared" ca="1" si="2684"/>
        <v>146</v>
      </c>
      <c r="VOK34">
        <f t="shared" ca="1" si="2684"/>
        <v>604</v>
      </c>
      <c r="VOL34">
        <f t="shared" ca="1" si="2684"/>
        <v>753</v>
      </c>
      <c r="VOM34">
        <f t="shared" ca="1" si="2684"/>
        <v>817</v>
      </c>
      <c r="VON34">
        <f t="shared" ca="1" si="2684"/>
        <v>579</v>
      </c>
      <c r="VOO34">
        <f t="shared" ca="1" si="2684"/>
        <v>849</v>
      </c>
      <c r="VOP34">
        <f t="shared" ca="1" si="2684"/>
        <v>249</v>
      </c>
      <c r="VOQ34">
        <f t="shared" ca="1" si="2684"/>
        <v>614</v>
      </c>
      <c r="VOR34">
        <f t="shared" ca="1" si="2684"/>
        <v>330</v>
      </c>
      <c r="VOS34">
        <f t="shared" ca="1" si="2684"/>
        <v>593</v>
      </c>
      <c r="VOT34">
        <f t="shared" ca="1" si="2684"/>
        <v>163</v>
      </c>
      <c r="VOU34">
        <f t="shared" ca="1" si="2684"/>
        <v>2</v>
      </c>
      <c r="VOV34">
        <f t="shared" ca="1" si="2684"/>
        <v>829</v>
      </c>
      <c r="VOW34">
        <f t="shared" ca="1" si="2684"/>
        <v>2</v>
      </c>
      <c r="VOX34">
        <f t="shared" ca="1" si="2684"/>
        <v>748</v>
      </c>
      <c r="VOY34">
        <f t="shared" ca="1" si="2684"/>
        <v>969</v>
      </c>
      <c r="VOZ34">
        <f t="shared" ca="1" si="2684"/>
        <v>747</v>
      </c>
      <c r="VPA34">
        <f t="shared" ca="1" si="2684"/>
        <v>852</v>
      </c>
      <c r="VPB34">
        <f t="shared" ca="1" si="2684"/>
        <v>480</v>
      </c>
      <c r="VPC34">
        <f t="shared" ca="1" si="2684"/>
        <v>873</v>
      </c>
      <c r="VPD34">
        <f t="shared" ca="1" si="2684"/>
        <v>692</v>
      </c>
      <c r="VPE34">
        <f t="shared" ca="1" si="2684"/>
        <v>100</v>
      </c>
      <c r="VPF34">
        <f t="shared" ca="1" si="2684"/>
        <v>832</v>
      </c>
      <c r="VPG34">
        <f t="shared" ca="1" si="2684"/>
        <v>142</v>
      </c>
      <c r="VPH34">
        <f t="shared" ca="1" si="2684"/>
        <v>465</v>
      </c>
      <c r="VPI34">
        <f t="shared" ca="1" si="2684"/>
        <v>404</v>
      </c>
      <c r="VPJ34">
        <f t="shared" ca="1" si="2684"/>
        <v>992</v>
      </c>
      <c r="VPK34">
        <f t="shared" ca="1" si="2684"/>
        <v>233</v>
      </c>
      <c r="VPL34">
        <f t="shared" ca="1" si="2684"/>
        <v>455</v>
      </c>
      <c r="VPM34">
        <f t="shared" ca="1" si="2684"/>
        <v>78</v>
      </c>
      <c r="VPN34">
        <f t="shared" ca="1" si="2684"/>
        <v>159</v>
      </c>
      <c r="VPO34">
        <f t="shared" ca="1" si="2684"/>
        <v>954</v>
      </c>
      <c r="VPP34">
        <f t="shared" ca="1" si="2684"/>
        <v>593</v>
      </c>
      <c r="VPQ34">
        <f t="shared" ca="1" si="2684"/>
        <v>557</v>
      </c>
      <c r="VPR34">
        <f t="shared" ca="1" si="2684"/>
        <v>614</v>
      </c>
      <c r="VPS34">
        <f t="shared" ca="1" si="2684"/>
        <v>805</v>
      </c>
      <c r="VPT34">
        <f t="shared" ca="1" si="2684"/>
        <v>608</v>
      </c>
      <c r="VPU34">
        <f t="shared" ca="1" si="2684"/>
        <v>500</v>
      </c>
      <c r="VPV34">
        <f t="shared" ca="1" si="2684"/>
        <v>176</v>
      </c>
      <c r="VPW34">
        <f t="shared" ca="1" si="2684"/>
        <v>995</v>
      </c>
      <c r="VPX34">
        <f t="shared" ca="1" si="2684"/>
        <v>76</v>
      </c>
      <c r="VPY34">
        <f t="shared" ca="1" si="2684"/>
        <v>501</v>
      </c>
      <c r="VPZ34">
        <f t="shared" ca="1" si="2684"/>
        <v>89</v>
      </c>
      <c r="VQA34">
        <f t="shared" ca="1" si="2684"/>
        <v>419</v>
      </c>
      <c r="VQB34">
        <f t="shared" ca="1" si="2684"/>
        <v>196</v>
      </c>
      <c r="VQC34">
        <f t="shared" ca="1" si="2684"/>
        <v>319</v>
      </c>
      <c r="VQD34">
        <f t="shared" ca="1" si="2684"/>
        <v>602</v>
      </c>
      <c r="VQE34">
        <f t="shared" ca="1" si="2684"/>
        <v>399</v>
      </c>
      <c r="VQF34">
        <f t="shared" ca="1" si="2684"/>
        <v>66</v>
      </c>
      <c r="VQG34">
        <f t="shared" ca="1" si="2684"/>
        <v>821</v>
      </c>
      <c r="VQH34">
        <f t="shared" ca="1" si="2684"/>
        <v>574</v>
      </c>
      <c r="VQI34">
        <f t="shared" ca="1" si="2684"/>
        <v>29</v>
      </c>
      <c r="VQJ34">
        <f t="shared" ca="1" si="2684"/>
        <v>344</v>
      </c>
      <c r="VQK34">
        <f t="shared" ca="1" si="2684"/>
        <v>107</v>
      </c>
      <c r="VQL34">
        <f t="shared" ca="1" si="2684"/>
        <v>80</v>
      </c>
      <c r="VQM34">
        <f t="shared" ca="1" si="2684"/>
        <v>105</v>
      </c>
      <c r="VQN34">
        <f t="shared" ca="1" si="2684"/>
        <v>250</v>
      </c>
      <c r="VQO34">
        <f t="shared" ca="1" si="2684"/>
        <v>270</v>
      </c>
      <c r="VQP34">
        <f t="shared" ca="1" si="2684"/>
        <v>645</v>
      </c>
      <c r="VQQ34">
        <f t="shared" ca="1" si="2684"/>
        <v>564</v>
      </c>
      <c r="VQR34">
        <f t="shared" ca="1" si="2684"/>
        <v>182</v>
      </c>
      <c r="VQS34">
        <f t="shared" ca="1" si="2684"/>
        <v>711</v>
      </c>
      <c r="VQT34">
        <f t="shared" ca="1" si="2558"/>
        <v>351</v>
      </c>
      <c r="VQU34">
        <f t="shared" ca="1" si="2558"/>
        <v>701</v>
      </c>
      <c r="VQV34">
        <f t="shared" ca="1" si="2558"/>
        <v>500</v>
      </c>
      <c r="VQW34">
        <f t="shared" ca="1" si="2558"/>
        <v>532</v>
      </c>
      <c r="VQX34">
        <f t="shared" ca="1" si="2558"/>
        <v>193</v>
      </c>
      <c r="VQY34">
        <f t="shared" ca="1" si="2558"/>
        <v>403</v>
      </c>
      <c r="VQZ34">
        <f t="shared" ca="1" si="2558"/>
        <v>859</v>
      </c>
      <c r="VRA34">
        <f t="shared" ca="1" si="2558"/>
        <v>990</v>
      </c>
      <c r="VRB34">
        <f t="shared" ca="1" si="2558"/>
        <v>92</v>
      </c>
      <c r="VRC34">
        <f t="shared" ca="1" si="2558"/>
        <v>106</v>
      </c>
      <c r="VRD34">
        <f t="shared" ca="1" si="2558"/>
        <v>279</v>
      </c>
      <c r="VRE34">
        <f t="shared" ca="1" si="2558"/>
        <v>52</v>
      </c>
      <c r="VRF34">
        <f t="shared" ca="1" si="2558"/>
        <v>224</v>
      </c>
      <c r="VRG34">
        <f t="shared" ca="1" si="2558"/>
        <v>389</v>
      </c>
      <c r="VRH34">
        <f t="shared" ca="1" si="2558"/>
        <v>987</v>
      </c>
      <c r="VRI34">
        <f t="shared" ca="1" si="2558"/>
        <v>329</v>
      </c>
      <c r="VRJ34">
        <f t="shared" ca="1" si="2558"/>
        <v>947</v>
      </c>
      <c r="VRK34">
        <f t="shared" ca="1" si="2558"/>
        <v>368</v>
      </c>
      <c r="VRL34">
        <f t="shared" ca="1" si="2558"/>
        <v>464</v>
      </c>
      <c r="VRM34">
        <f t="shared" ca="1" si="2558"/>
        <v>712</v>
      </c>
      <c r="VRN34">
        <f t="shared" ca="1" si="2558"/>
        <v>647</v>
      </c>
      <c r="VRO34">
        <f t="shared" ca="1" si="2558"/>
        <v>683</v>
      </c>
      <c r="VRP34">
        <f t="shared" ca="1" si="2558"/>
        <v>33</v>
      </c>
      <c r="VRQ34">
        <f t="shared" ca="1" si="2558"/>
        <v>305</v>
      </c>
      <c r="VRR34">
        <f t="shared" ca="1" si="2558"/>
        <v>899</v>
      </c>
      <c r="VRS34">
        <f t="shared" ca="1" si="2431"/>
        <v>49</v>
      </c>
      <c r="VRT34">
        <f t="shared" ca="1" si="2431"/>
        <v>209</v>
      </c>
      <c r="VRU34">
        <f t="shared" ca="1" si="2431"/>
        <v>474</v>
      </c>
      <c r="VRV34">
        <f t="shared" ca="1" si="2431"/>
        <v>731</v>
      </c>
      <c r="VRW34">
        <f t="shared" ca="1" si="2431"/>
        <v>981</v>
      </c>
      <c r="VRX34">
        <f t="shared" ca="1" si="2431"/>
        <v>1</v>
      </c>
      <c r="VRY34">
        <f t="shared" ca="1" si="2431"/>
        <v>922</v>
      </c>
      <c r="VRZ34">
        <f t="shared" ca="1" si="2431"/>
        <v>121</v>
      </c>
      <c r="VSA34">
        <f t="shared" ca="1" si="2431"/>
        <v>322</v>
      </c>
      <c r="VSB34">
        <f t="shared" ca="1" si="2431"/>
        <v>761</v>
      </c>
      <c r="VSC34">
        <f t="shared" ca="1" si="2431"/>
        <v>885</v>
      </c>
      <c r="VSD34">
        <f t="shared" ca="1" si="2431"/>
        <v>369</v>
      </c>
      <c r="VSE34">
        <f t="shared" ca="1" si="2431"/>
        <v>809</v>
      </c>
      <c r="VSF34">
        <f t="shared" ca="1" si="2431"/>
        <v>676</v>
      </c>
      <c r="VSG34">
        <f t="shared" ca="1" si="2431"/>
        <v>305</v>
      </c>
      <c r="VSH34">
        <f t="shared" ca="1" si="2431"/>
        <v>856</v>
      </c>
      <c r="VSI34">
        <f t="shared" ca="1" si="2431"/>
        <v>186</v>
      </c>
      <c r="VSJ34">
        <f t="shared" ca="1" si="2431"/>
        <v>191</v>
      </c>
      <c r="VSK34">
        <f t="shared" ca="1" si="2431"/>
        <v>91</v>
      </c>
      <c r="VSL34">
        <f t="shared" ca="1" si="2431"/>
        <v>749</v>
      </c>
      <c r="VSM34">
        <f t="shared" ca="1" si="2431"/>
        <v>510</v>
      </c>
      <c r="VSN34">
        <f t="shared" ca="1" si="2431"/>
        <v>78</v>
      </c>
      <c r="VSO34">
        <f t="shared" ca="1" si="2431"/>
        <v>77</v>
      </c>
      <c r="VSP34">
        <f t="shared" ca="1" si="2431"/>
        <v>209</v>
      </c>
      <c r="VSQ34">
        <f t="shared" ca="1" si="2431"/>
        <v>343</v>
      </c>
      <c r="VSR34">
        <f t="shared" ca="1" si="2431"/>
        <v>163</v>
      </c>
      <c r="VSS34">
        <f t="shared" ca="1" si="2431"/>
        <v>428</v>
      </c>
      <c r="VST34">
        <f t="shared" ca="1" si="2431"/>
        <v>733</v>
      </c>
      <c r="VSU34">
        <f t="shared" ca="1" si="2431"/>
        <v>646</v>
      </c>
      <c r="VSV34">
        <f t="shared" ca="1" si="2304"/>
        <v>817</v>
      </c>
      <c r="VSW34">
        <f t="shared" ca="1" si="2304"/>
        <v>5</v>
      </c>
      <c r="VSX34">
        <f t="shared" ca="1" si="2304"/>
        <v>510</v>
      </c>
      <c r="VSY34">
        <f t="shared" ca="1" si="2304"/>
        <v>489</v>
      </c>
      <c r="VSZ34">
        <f t="shared" ca="1" si="2304"/>
        <v>968</v>
      </c>
      <c r="VTA34">
        <f t="shared" ca="1" si="2304"/>
        <v>67</v>
      </c>
      <c r="VTB34">
        <f t="shared" ca="1" si="2304"/>
        <v>561</v>
      </c>
      <c r="VTC34">
        <f t="shared" ca="1" si="2304"/>
        <v>261</v>
      </c>
      <c r="VTD34">
        <f t="shared" ca="1" si="2304"/>
        <v>141</v>
      </c>
      <c r="VTE34">
        <f t="shared" ca="1" si="2304"/>
        <v>443</v>
      </c>
      <c r="VTF34">
        <f t="shared" ca="1" si="2685"/>
        <v>164</v>
      </c>
      <c r="VTG34">
        <f t="shared" ca="1" si="2685"/>
        <v>659</v>
      </c>
      <c r="VTH34">
        <f t="shared" ca="1" si="2685"/>
        <v>319</v>
      </c>
      <c r="VTI34">
        <f t="shared" ca="1" si="2685"/>
        <v>936</v>
      </c>
      <c r="VTJ34">
        <f t="shared" ca="1" si="2685"/>
        <v>497</v>
      </c>
      <c r="VTK34">
        <f t="shared" ca="1" si="2685"/>
        <v>715</v>
      </c>
      <c r="VTL34">
        <f t="shared" ca="1" si="2685"/>
        <v>440</v>
      </c>
      <c r="VTM34">
        <f t="shared" ca="1" si="2685"/>
        <v>660</v>
      </c>
      <c r="VTN34">
        <f t="shared" ca="1" si="2685"/>
        <v>598</v>
      </c>
      <c r="VTO34">
        <f t="shared" ca="1" si="2685"/>
        <v>536</v>
      </c>
      <c r="VTP34">
        <f t="shared" ca="1" si="2685"/>
        <v>755</v>
      </c>
      <c r="VTQ34">
        <f t="shared" ca="1" si="2685"/>
        <v>70</v>
      </c>
      <c r="VTR34">
        <f t="shared" ca="1" si="2685"/>
        <v>615</v>
      </c>
      <c r="VTS34">
        <f t="shared" ca="1" si="2685"/>
        <v>625</v>
      </c>
      <c r="VTT34">
        <f t="shared" ca="1" si="2685"/>
        <v>642</v>
      </c>
      <c r="VTU34">
        <f t="shared" ca="1" si="2685"/>
        <v>260</v>
      </c>
      <c r="VTV34">
        <f t="shared" ca="1" si="2685"/>
        <v>352</v>
      </c>
      <c r="VTW34">
        <f t="shared" ca="1" si="2685"/>
        <v>952</v>
      </c>
      <c r="VTX34">
        <f t="shared" ca="1" si="2685"/>
        <v>735</v>
      </c>
      <c r="VTY34">
        <f t="shared" ca="1" si="2685"/>
        <v>787</v>
      </c>
      <c r="VTZ34">
        <f t="shared" ca="1" si="2685"/>
        <v>705</v>
      </c>
      <c r="VUA34">
        <f t="shared" ca="1" si="2685"/>
        <v>217</v>
      </c>
      <c r="VUB34">
        <f t="shared" ca="1" si="2685"/>
        <v>432</v>
      </c>
      <c r="VUC34">
        <f t="shared" ca="1" si="2685"/>
        <v>65</v>
      </c>
      <c r="VUD34">
        <f t="shared" ca="1" si="2685"/>
        <v>181</v>
      </c>
      <c r="VUE34">
        <f t="shared" ca="1" si="2685"/>
        <v>274</v>
      </c>
      <c r="VUF34">
        <f t="shared" ca="1" si="2685"/>
        <v>289</v>
      </c>
      <c r="VUG34">
        <f t="shared" ca="1" si="2685"/>
        <v>123</v>
      </c>
      <c r="VUH34">
        <f t="shared" ca="1" si="2685"/>
        <v>592</v>
      </c>
      <c r="VUI34">
        <f t="shared" ca="1" si="2685"/>
        <v>378</v>
      </c>
      <c r="VUJ34">
        <f t="shared" ca="1" si="2685"/>
        <v>433</v>
      </c>
      <c r="VUK34">
        <f t="shared" ca="1" si="2685"/>
        <v>450</v>
      </c>
      <c r="VUL34">
        <f t="shared" ca="1" si="2685"/>
        <v>736</v>
      </c>
      <c r="VUM34">
        <f t="shared" ca="1" si="2685"/>
        <v>855</v>
      </c>
      <c r="VUN34">
        <f t="shared" ca="1" si="2685"/>
        <v>842</v>
      </c>
      <c r="VUO34">
        <f t="shared" ca="1" si="2685"/>
        <v>766</v>
      </c>
      <c r="VUP34">
        <f t="shared" ca="1" si="2685"/>
        <v>657</v>
      </c>
      <c r="VUQ34">
        <f t="shared" ca="1" si="2685"/>
        <v>537</v>
      </c>
      <c r="VUR34">
        <f t="shared" ca="1" si="2685"/>
        <v>141</v>
      </c>
      <c r="VUS34">
        <f t="shared" ca="1" si="2685"/>
        <v>703</v>
      </c>
      <c r="VUT34">
        <f t="shared" ca="1" si="2685"/>
        <v>603</v>
      </c>
      <c r="VUU34">
        <f t="shared" ca="1" si="2685"/>
        <v>522</v>
      </c>
      <c r="VUV34">
        <f t="shared" ca="1" si="2685"/>
        <v>614</v>
      </c>
      <c r="VUW34">
        <f t="shared" ca="1" si="2685"/>
        <v>377</v>
      </c>
      <c r="VUX34">
        <f t="shared" ca="1" si="2685"/>
        <v>776</v>
      </c>
      <c r="VUY34">
        <f t="shared" ca="1" si="2685"/>
        <v>720</v>
      </c>
      <c r="VUZ34">
        <f t="shared" ca="1" si="2685"/>
        <v>4</v>
      </c>
      <c r="VVA34">
        <f t="shared" ca="1" si="2685"/>
        <v>894</v>
      </c>
      <c r="VVB34">
        <f t="shared" ca="1" si="2685"/>
        <v>430</v>
      </c>
      <c r="VVC34">
        <f t="shared" ca="1" si="2685"/>
        <v>21</v>
      </c>
      <c r="VVD34">
        <f t="shared" ca="1" si="2685"/>
        <v>41</v>
      </c>
      <c r="VVE34">
        <f t="shared" ca="1" si="2685"/>
        <v>148</v>
      </c>
      <c r="VVF34">
        <f t="shared" ca="1" si="2685"/>
        <v>736</v>
      </c>
      <c r="VVG34">
        <f t="shared" ca="1" si="2685"/>
        <v>16</v>
      </c>
      <c r="VVH34">
        <f t="shared" ca="1" si="2685"/>
        <v>828</v>
      </c>
      <c r="VVI34">
        <f t="shared" ca="1" si="2685"/>
        <v>340</v>
      </c>
      <c r="VVJ34">
        <f t="shared" ca="1" si="2685"/>
        <v>512</v>
      </c>
      <c r="VVK34">
        <f t="shared" ca="1" si="2685"/>
        <v>535</v>
      </c>
      <c r="VVL34">
        <f t="shared" ca="1" si="2685"/>
        <v>581</v>
      </c>
      <c r="VVM34">
        <f t="shared" ca="1" si="2685"/>
        <v>837</v>
      </c>
      <c r="VVN34">
        <f t="shared" ca="1" si="2685"/>
        <v>338</v>
      </c>
      <c r="VVO34">
        <f t="shared" ca="1" si="2685"/>
        <v>851</v>
      </c>
      <c r="VVP34">
        <f t="shared" ca="1" si="2685"/>
        <v>517</v>
      </c>
      <c r="VVQ34">
        <f t="shared" ca="1" si="2685"/>
        <v>427</v>
      </c>
      <c r="VVR34">
        <f t="shared" ca="1" si="2559"/>
        <v>840</v>
      </c>
      <c r="VVS34">
        <f t="shared" ca="1" si="2559"/>
        <v>958</v>
      </c>
      <c r="VVT34">
        <f t="shared" ca="1" si="2559"/>
        <v>724</v>
      </c>
      <c r="VVU34">
        <f t="shared" ca="1" si="2559"/>
        <v>930</v>
      </c>
      <c r="VVV34">
        <f t="shared" ca="1" si="2559"/>
        <v>353</v>
      </c>
      <c r="VVW34">
        <f t="shared" ca="1" si="2559"/>
        <v>88</v>
      </c>
      <c r="VVX34">
        <f t="shared" ca="1" si="2559"/>
        <v>12</v>
      </c>
      <c r="VVY34">
        <f t="shared" ca="1" si="2559"/>
        <v>770</v>
      </c>
      <c r="VVZ34">
        <f t="shared" ca="1" si="2559"/>
        <v>920</v>
      </c>
      <c r="VWA34">
        <f t="shared" ca="1" si="2559"/>
        <v>852</v>
      </c>
      <c r="VWB34">
        <f t="shared" ca="1" si="2559"/>
        <v>427</v>
      </c>
      <c r="VWC34">
        <f t="shared" ca="1" si="2559"/>
        <v>198</v>
      </c>
      <c r="VWD34">
        <f t="shared" ca="1" si="2559"/>
        <v>464</v>
      </c>
      <c r="VWE34">
        <f t="shared" ca="1" si="2559"/>
        <v>813</v>
      </c>
      <c r="VWF34">
        <f t="shared" ca="1" si="2559"/>
        <v>681</v>
      </c>
      <c r="VWG34">
        <f t="shared" ca="1" si="2559"/>
        <v>573</v>
      </c>
      <c r="VWH34">
        <f t="shared" ca="1" si="2559"/>
        <v>927</v>
      </c>
      <c r="VWI34">
        <f t="shared" ca="1" si="2559"/>
        <v>461</v>
      </c>
      <c r="VWJ34">
        <f t="shared" ca="1" si="2559"/>
        <v>676</v>
      </c>
      <c r="VWK34">
        <f t="shared" ca="1" si="2559"/>
        <v>489</v>
      </c>
      <c r="VWL34">
        <f t="shared" ca="1" si="2559"/>
        <v>616</v>
      </c>
      <c r="VWM34">
        <f t="shared" ca="1" si="2559"/>
        <v>962</v>
      </c>
      <c r="VWN34">
        <f t="shared" ca="1" si="2559"/>
        <v>723</v>
      </c>
      <c r="VWO34">
        <f t="shared" ca="1" si="2559"/>
        <v>555</v>
      </c>
      <c r="VWP34">
        <f t="shared" ca="1" si="2559"/>
        <v>331</v>
      </c>
      <c r="VWQ34">
        <f t="shared" ca="1" si="2432"/>
        <v>702</v>
      </c>
      <c r="VWR34">
        <f t="shared" ca="1" si="2432"/>
        <v>640</v>
      </c>
      <c r="VWS34">
        <f t="shared" ca="1" si="2432"/>
        <v>604</v>
      </c>
      <c r="VWT34">
        <f t="shared" ca="1" si="2432"/>
        <v>708</v>
      </c>
      <c r="VWU34">
        <f t="shared" ca="1" si="2432"/>
        <v>194</v>
      </c>
      <c r="VWV34">
        <f t="shared" ca="1" si="2432"/>
        <v>824</v>
      </c>
      <c r="VWW34">
        <f t="shared" ca="1" si="2432"/>
        <v>581</v>
      </c>
      <c r="VWX34">
        <f t="shared" ca="1" si="2432"/>
        <v>330</v>
      </c>
      <c r="VWY34">
        <f t="shared" ca="1" si="2432"/>
        <v>314</v>
      </c>
      <c r="VWZ34">
        <f t="shared" ca="1" si="2432"/>
        <v>345</v>
      </c>
      <c r="VXA34">
        <f t="shared" ca="1" si="2432"/>
        <v>145</v>
      </c>
      <c r="VXB34">
        <f t="shared" ca="1" si="2432"/>
        <v>553</v>
      </c>
      <c r="VXC34">
        <f t="shared" ca="1" si="2432"/>
        <v>536</v>
      </c>
      <c r="VXD34">
        <f t="shared" ca="1" si="2432"/>
        <v>956</v>
      </c>
      <c r="VXE34">
        <f t="shared" ca="1" si="2432"/>
        <v>235</v>
      </c>
      <c r="VXF34">
        <f t="shared" ca="1" si="2432"/>
        <v>685</v>
      </c>
      <c r="VXG34">
        <f t="shared" ca="1" si="2432"/>
        <v>596</v>
      </c>
      <c r="VXH34">
        <f t="shared" ca="1" si="2432"/>
        <v>803</v>
      </c>
      <c r="VXI34">
        <f t="shared" ca="1" si="2432"/>
        <v>649</v>
      </c>
      <c r="VXJ34">
        <f t="shared" ca="1" si="2432"/>
        <v>339</v>
      </c>
      <c r="VXK34">
        <f t="shared" ca="1" si="2432"/>
        <v>883</v>
      </c>
      <c r="VXL34">
        <f t="shared" ca="1" si="2432"/>
        <v>466</v>
      </c>
      <c r="VXM34">
        <f t="shared" ca="1" si="2432"/>
        <v>53</v>
      </c>
      <c r="VXN34">
        <f t="shared" ca="1" si="2432"/>
        <v>878</v>
      </c>
      <c r="VXO34">
        <f t="shared" ca="1" si="2432"/>
        <v>470</v>
      </c>
      <c r="VXP34">
        <f t="shared" ca="1" si="2432"/>
        <v>549</v>
      </c>
      <c r="VXQ34">
        <f t="shared" ca="1" si="2432"/>
        <v>165</v>
      </c>
      <c r="VXR34">
        <f t="shared" ca="1" si="2432"/>
        <v>208</v>
      </c>
      <c r="VXS34">
        <f t="shared" ca="1" si="2432"/>
        <v>620</v>
      </c>
      <c r="VXT34">
        <f t="shared" ca="1" si="2305"/>
        <v>898</v>
      </c>
      <c r="VXU34">
        <f t="shared" ca="1" si="2305"/>
        <v>854</v>
      </c>
      <c r="VXV34">
        <f t="shared" ca="1" si="2305"/>
        <v>861</v>
      </c>
      <c r="VXW34">
        <f t="shared" ca="1" si="2305"/>
        <v>947</v>
      </c>
      <c r="VXX34">
        <f t="shared" ca="1" si="2305"/>
        <v>874</v>
      </c>
      <c r="VXY34">
        <f t="shared" ca="1" si="2305"/>
        <v>721</v>
      </c>
      <c r="VXZ34">
        <f t="shared" ca="1" si="2305"/>
        <v>983</v>
      </c>
      <c r="VYA34">
        <f t="shared" ca="1" si="2305"/>
        <v>582</v>
      </c>
      <c r="VYB34">
        <f t="shared" ca="1" si="2305"/>
        <v>380</v>
      </c>
      <c r="VYC34">
        <f t="shared" ca="1" si="2305"/>
        <v>198</v>
      </c>
      <c r="VYD34">
        <f t="shared" ca="1" si="2686"/>
        <v>533</v>
      </c>
      <c r="VYE34">
        <f t="shared" ca="1" si="2686"/>
        <v>492</v>
      </c>
      <c r="VYF34">
        <f t="shared" ca="1" si="2686"/>
        <v>702</v>
      </c>
      <c r="VYG34">
        <f t="shared" ca="1" si="2686"/>
        <v>9</v>
      </c>
      <c r="VYH34">
        <f t="shared" ca="1" si="2686"/>
        <v>60</v>
      </c>
      <c r="VYI34">
        <f t="shared" ca="1" si="2686"/>
        <v>162</v>
      </c>
      <c r="VYJ34">
        <f t="shared" ca="1" si="2686"/>
        <v>578</v>
      </c>
      <c r="VYK34">
        <f t="shared" ca="1" si="2686"/>
        <v>73</v>
      </c>
      <c r="VYL34">
        <f t="shared" ca="1" si="2686"/>
        <v>692</v>
      </c>
      <c r="VYM34">
        <f t="shared" ca="1" si="2686"/>
        <v>924</v>
      </c>
      <c r="VYN34">
        <f t="shared" ca="1" si="2686"/>
        <v>788</v>
      </c>
      <c r="VYO34">
        <f t="shared" ca="1" si="2686"/>
        <v>240</v>
      </c>
      <c r="VYP34">
        <f t="shared" ca="1" si="2686"/>
        <v>873</v>
      </c>
      <c r="VYQ34">
        <f t="shared" ca="1" si="2686"/>
        <v>73</v>
      </c>
      <c r="VYR34">
        <f t="shared" ca="1" si="2686"/>
        <v>694</v>
      </c>
      <c r="VYS34">
        <f t="shared" ca="1" si="2686"/>
        <v>344</v>
      </c>
      <c r="VYT34">
        <f t="shared" ca="1" si="2686"/>
        <v>129</v>
      </c>
      <c r="VYU34">
        <f t="shared" ca="1" si="2686"/>
        <v>426</v>
      </c>
      <c r="VYV34">
        <f t="shared" ca="1" si="2686"/>
        <v>372</v>
      </c>
      <c r="VYW34">
        <f t="shared" ca="1" si="2686"/>
        <v>499</v>
      </c>
      <c r="VYX34">
        <f t="shared" ca="1" si="2686"/>
        <v>365</v>
      </c>
      <c r="VYY34">
        <f t="shared" ca="1" si="2686"/>
        <v>12</v>
      </c>
      <c r="VYZ34">
        <f t="shared" ca="1" si="2686"/>
        <v>123</v>
      </c>
      <c r="VZA34">
        <f t="shared" ca="1" si="2686"/>
        <v>494</v>
      </c>
      <c r="VZB34">
        <f t="shared" ca="1" si="2686"/>
        <v>988</v>
      </c>
      <c r="VZC34">
        <f t="shared" ca="1" si="2686"/>
        <v>185</v>
      </c>
      <c r="VZD34">
        <f t="shared" ca="1" si="2686"/>
        <v>613</v>
      </c>
      <c r="VZE34">
        <f t="shared" ca="1" si="2686"/>
        <v>949</v>
      </c>
      <c r="VZF34">
        <f t="shared" ca="1" si="2686"/>
        <v>165</v>
      </c>
      <c r="VZG34">
        <f t="shared" ca="1" si="2686"/>
        <v>101</v>
      </c>
      <c r="VZH34">
        <f t="shared" ca="1" si="2686"/>
        <v>826</v>
      </c>
      <c r="VZI34">
        <f t="shared" ca="1" si="2686"/>
        <v>125</v>
      </c>
      <c r="VZJ34">
        <f t="shared" ca="1" si="2686"/>
        <v>735</v>
      </c>
      <c r="VZK34">
        <f t="shared" ca="1" si="2686"/>
        <v>852</v>
      </c>
      <c r="VZL34">
        <f t="shared" ca="1" si="2686"/>
        <v>386</v>
      </c>
      <c r="VZM34">
        <f t="shared" ca="1" si="2686"/>
        <v>74</v>
      </c>
      <c r="VZN34">
        <f t="shared" ca="1" si="2686"/>
        <v>928</v>
      </c>
      <c r="VZO34">
        <f t="shared" ca="1" si="2686"/>
        <v>32</v>
      </c>
      <c r="VZP34">
        <f t="shared" ca="1" si="2686"/>
        <v>30</v>
      </c>
      <c r="VZQ34">
        <f t="shared" ca="1" si="2686"/>
        <v>367</v>
      </c>
      <c r="VZR34">
        <f t="shared" ca="1" si="2686"/>
        <v>999</v>
      </c>
      <c r="VZS34">
        <f t="shared" ca="1" si="2686"/>
        <v>786</v>
      </c>
      <c r="VZT34">
        <f t="shared" ca="1" si="2686"/>
        <v>698</v>
      </c>
      <c r="VZU34">
        <f t="shared" ca="1" si="2686"/>
        <v>232</v>
      </c>
      <c r="VZV34">
        <f t="shared" ca="1" si="2686"/>
        <v>657</v>
      </c>
      <c r="VZW34">
        <f t="shared" ca="1" si="2686"/>
        <v>168</v>
      </c>
      <c r="VZX34">
        <f t="shared" ca="1" si="2686"/>
        <v>44</v>
      </c>
      <c r="VZY34">
        <f t="shared" ca="1" si="2686"/>
        <v>985</v>
      </c>
      <c r="VZZ34">
        <f t="shared" ca="1" si="2686"/>
        <v>699</v>
      </c>
      <c r="WAA34">
        <f t="shared" ca="1" si="2686"/>
        <v>133</v>
      </c>
      <c r="WAB34">
        <f t="shared" ca="1" si="2686"/>
        <v>401</v>
      </c>
      <c r="WAC34">
        <f t="shared" ca="1" si="2686"/>
        <v>666</v>
      </c>
      <c r="WAD34">
        <f t="shared" ca="1" si="2686"/>
        <v>2</v>
      </c>
      <c r="WAE34">
        <f t="shared" ca="1" si="2686"/>
        <v>890</v>
      </c>
      <c r="WAF34">
        <f t="shared" ca="1" si="2686"/>
        <v>48</v>
      </c>
      <c r="WAG34">
        <f t="shared" ca="1" si="2686"/>
        <v>418</v>
      </c>
      <c r="WAH34">
        <f t="shared" ca="1" si="2686"/>
        <v>783</v>
      </c>
      <c r="WAI34">
        <f t="shared" ca="1" si="2686"/>
        <v>638</v>
      </c>
      <c r="WAJ34">
        <f t="shared" ca="1" si="2686"/>
        <v>161</v>
      </c>
      <c r="WAK34">
        <f t="shared" ca="1" si="2686"/>
        <v>343</v>
      </c>
      <c r="WAL34">
        <f t="shared" ca="1" si="2686"/>
        <v>315</v>
      </c>
      <c r="WAM34">
        <f t="shared" ca="1" si="2686"/>
        <v>140</v>
      </c>
      <c r="WAN34">
        <f t="shared" ca="1" si="2686"/>
        <v>660</v>
      </c>
      <c r="WAO34">
        <f t="shared" ca="1" si="2686"/>
        <v>663</v>
      </c>
      <c r="WAP34">
        <f t="shared" ca="1" si="2560"/>
        <v>632</v>
      </c>
      <c r="WAQ34">
        <f t="shared" ca="1" si="2560"/>
        <v>226</v>
      </c>
      <c r="WAR34">
        <f t="shared" ca="1" si="2560"/>
        <v>181</v>
      </c>
      <c r="WAS34">
        <f t="shared" ca="1" si="2560"/>
        <v>453</v>
      </c>
      <c r="WAT34">
        <f t="shared" ca="1" si="2560"/>
        <v>663</v>
      </c>
      <c r="WAU34">
        <f t="shared" ca="1" si="2560"/>
        <v>584</v>
      </c>
      <c r="WAV34">
        <f t="shared" ca="1" si="2560"/>
        <v>805</v>
      </c>
      <c r="WAW34">
        <f t="shared" ca="1" si="2560"/>
        <v>791</v>
      </c>
      <c r="WAX34">
        <f t="shared" ca="1" si="2560"/>
        <v>133</v>
      </c>
      <c r="WAY34">
        <f t="shared" ca="1" si="2560"/>
        <v>203</v>
      </c>
      <c r="WAZ34">
        <f t="shared" ca="1" si="2560"/>
        <v>808</v>
      </c>
      <c r="WBA34">
        <f t="shared" ca="1" si="2560"/>
        <v>794</v>
      </c>
      <c r="WBB34">
        <f t="shared" ca="1" si="2560"/>
        <v>47</v>
      </c>
      <c r="WBC34">
        <f t="shared" ca="1" si="2560"/>
        <v>159</v>
      </c>
      <c r="WBD34">
        <f t="shared" ca="1" si="2560"/>
        <v>680</v>
      </c>
      <c r="WBE34">
        <f t="shared" ca="1" si="2560"/>
        <v>461</v>
      </c>
      <c r="WBF34">
        <f t="shared" ca="1" si="2560"/>
        <v>768</v>
      </c>
      <c r="WBG34">
        <f t="shared" ca="1" si="2560"/>
        <v>921</v>
      </c>
      <c r="WBH34">
        <f t="shared" ca="1" si="2560"/>
        <v>575</v>
      </c>
      <c r="WBI34">
        <f t="shared" ca="1" si="2560"/>
        <v>617</v>
      </c>
      <c r="WBJ34">
        <f t="shared" ca="1" si="2560"/>
        <v>106</v>
      </c>
      <c r="WBK34">
        <f t="shared" ca="1" si="2560"/>
        <v>682</v>
      </c>
      <c r="WBL34">
        <f t="shared" ca="1" si="2560"/>
        <v>953</v>
      </c>
      <c r="WBM34">
        <f t="shared" ca="1" si="2560"/>
        <v>873</v>
      </c>
      <c r="WBN34">
        <f t="shared" ca="1" si="2560"/>
        <v>33</v>
      </c>
      <c r="WBO34">
        <f t="shared" ca="1" si="2433"/>
        <v>122</v>
      </c>
      <c r="WBP34">
        <f t="shared" ca="1" si="2433"/>
        <v>408</v>
      </c>
      <c r="WBQ34">
        <f t="shared" ca="1" si="2433"/>
        <v>593</v>
      </c>
      <c r="WBR34">
        <f t="shared" ca="1" si="2433"/>
        <v>564</v>
      </c>
      <c r="WBS34">
        <f t="shared" ca="1" si="2433"/>
        <v>435</v>
      </c>
      <c r="WBT34">
        <f t="shared" ca="1" si="2433"/>
        <v>69</v>
      </c>
      <c r="WBU34">
        <f t="shared" ca="1" si="2433"/>
        <v>559</v>
      </c>
      <c r="WBV34">
        <f t="shared" ca="1" si="2433"/>
        <v>31</v>
      </c>
      <c r="WBW34">
        <f t="shared" ca="1" si="2433"/>
        <v>382</v>
      </c>
      <c r="WBX34">
        <f t="shared" ca="1" si="2433"/>
        <v>349</v>
      </c>
      <c r="WBY34">
        <f t="shared" ca="1" si="2433"/>
        <v>948</v>
      </c>
      <c r="WBZ34">
        <f t="shared" ca="1" si="2433"/>
        <v>273</v>
      </c>
      <c r="WCA34">
        <f t="shared" ca="1" si="2433"/>
        <v>607</v>
      </c>
      <c r="WCB34">
        <f t="shared" ca="1" si="2433"/>
        <v>898</v>
      </c>
      <c r="WCC34">
        <f t="shared" ca="1" si="2433"/>
        <v>536</v>
      </c>
      <c r="WCD34">
        <f t="shared" ca="1" si="2433"/>
        <v>230</v>
      </c>
      <c r="WCE34">
        <f t="shared" ca="1" si="2433"/>
        <v>528</v>
      </c>
      <c r="WCF34">
        <f t="shared" ca="1" si="2433"/>
        <v>438</v>
      </c>
      <c r="WCG34">
        <f t="shared" ca="1" si="2433"/>
        <v>171</v>
      </c>
      <c r="WCH34">
        <f t="shared" ca="1" si="2433"/>
        <v>581</v>
      </c>
      <c r="WCI34">
        <f t="shared" ca="1" si="2433"/>
        <v>181</v>
      </c>
      <c r="WCJ34">
        <f t="shared" ca="1" si="2433"/>
        <v>450</v>
      </c>
      <c r="WCK34">
        <f t="shared" ca="1" si="2433"/>
        <v>778</v>
      </c>
      <c r="WCL34">
        <f t="shared" ca="1" si="2433"/>
        <v>874</v>
      </c>
      <c r="WCM34">
        <f t="shared" ca="1" si="2433"/>
        <v>626</v>
      </c>
      <c r="WCN34">
        <f t="shared" ca="1" si="2433"/>
        <v>811</v>
      </c>
      <c r="WCO34">
        <f t="shared" ca="1" si="2433"/>
        <v>951</v>
      </c>
      <c r="WCP34">
        <f t="shared" ca="1" si="2433"/>
        <v>437</v>
      </c>
      <c r="WCQ34">
        <f t="shared" ca="1" si="2433"/>
        <v>972</v>
      </c>
      <c r="WCR34">
        <f t="shared" ca="1" si="2306"/>
        <v>573</v>
      </c>
      <c r="WCS34">
        <f t="shared" ca="1" si="2306"/>
        <v>769</v>
      </c>
      <c r="WCT34">
        <f t="shared" ca="1" si="2306"/>
        <v>266</v>
      </c>
      <c r="WCU34">
        <f t="shared" ca="1" si="2306"/>
        <v>904</v>
      </c>
      <c r="WCV34">
        <f t="shared" ca="1" si="2306"/>
        <v>986</v>
      </c>
      <c r="WCW34">
        <f t="shared" ca="1" si="2306"/>
        <v>607</v>
      </c>
      <c r="WCX34">
        <f t="shared" ca="1" si="2306"/>
        <v>1</v>
      </c>
      <c r="WCY34">
        <f t="shared" ca="1" si="2306"/>
        <v>626</v>
      </c>
      <c r="WCZ34">
        <f t="shared" ca="1" si="2306"/>
        <v>501</v>
      </c>
      <c r="WDA34">
        <f t="shared" ca="1" si="2306"/>
        <v>519</v>
      </c>
      <c r="WDB34">
        <f t="shared" ca="1" si="2687"/>
        <v>985</v>
      </c>
      <c r="WDC34">
        <f t="shared" ca="1" si="2687"/>
        <v>678</v>
      </c>
      <c r="WDD34">
        <f t="shared" ca="1" si="2687"/>
        <v>927</v>
      </c>
      <c r="WDE34">
        <f t="shared" ca="1" si="2687"/>
        <v>485</v>
      </c>
      <c r="WDF34">
        <f t="shared" ca="1" si="2687"/>
        <v>533</v>
      </c>
      <c r="WDG34">
        <f t="shared" ca="1" si="2687"/>
        <v>163</v>
      </c>
      <c r="WDH34">
        <f t="shared" ca="1" si="2687"/>
        <v>517</v>
      </c>
      <c r="WDI34">
        <f t="shared" ca="1" si="2687"/>
        <v>823</v>
      </c>
      <c r="WDJ34">
        <f t="shared" ca="1" si="2687"/>
        <v>762</v>
      </c>
      <c r="WDK34">
        <f t="shared" ca="1" si="2687"/>
        <v>330</v>
      </c>
      <c r="WDL34">
        <f t="shared" ca="1" si="2687"/>
        <v>316</v>
      </c>
      <c r="WDM34">
        <f t="shared" ca="1" si="2687"/>
        <v>197</v>
      </c>
      <c r="WDN34">
        <f t="shared" ca="1" si="2687"/>
        <v>185</v>
      </c>
      <c r="WDO34">
        <f t="shared" ca="1" si="2687"/>
        <v>110</v>
      </c>
      <c r="WDP34">
        <f t="shared" ca="1" si="2687"/>
        <v>744</v>
      </c>
      <c r="WDQ34">
        <f t="shared" ca="1" si="2687"/>
        <v>161</v>
      </c>
      <c r="WDR34">
        <f t="shared" ca="1" si="2687"/>
        <v>226</v>
      </c>
      <c r="WDS34">
        <f t="shared" ca="1" si="2687"/>
        <v>361</v>
      </c>
      <c r="WDT34">
        <f t="shared" ca="1" si="2687"/>
        <v>806</v>
      </c>
      <c r="WDU34">
        <f t="shared" ca="1" si="2687"/>
        <v>888</v>
      </c>
      <c r="WDV34">
        <f t="shared" ca="1" si="2687"/>
        <v>474</v>
      </c>
      <c r="WDW34">
        <f t="shared" ca="1" si="2687"/>
        <v>71</v>
      </c>
      <c r="WDX34">
        <f t="shared" ca="1" si="2687"/>
        <v>799</v>
      </c>
      <c r="WDY34">
        <f t="shared" ca="1" si="2687"/>
        <v>553</v>
      </c>
      <c r="WDZ34">
        <f t="shared" ca="1" si="2687"/>
        <v>901</v>
      </c>
      <c r="WEA34">
        <f t="shared" ca="1" si="2687"/>
        <v>829</v>
      </c>
      <c r="WEB34">
        <f t="shared" ca="1" si="2687"/>
        <v>111</v>
      </c>
      <c r="WEC34">
        <f t="shared" ca="1" si="2687"/>
        <v>146</v>
      </c>
      <c r="WED34">
        <f t="shared" ca="1" si="2687"/>
        <v>697</v>
      </c>
      <c r="WEE34">
        <f t="shared" ca="1" si="2687"/>
        <v>541</v>
      </c>
      <c r="WEF34">
        <f t="shared" ca="1" si="2687"/>
        <v>926</v>
      </c>
      <c r="WEG34">
        <f t="shared" ca="1" si="2687"/>
        <v>492</v>
      </c>
      <c r="WEH34">
        <f t="shared" ca="1" si="2687"/>
        <v>157</v>
      </c>
      <c r="WEI34">
        <f t="shared" ca="1" si="2687"/>
        <v>660</v>
      </c>
      <c r="WEJ34">
        <f t="shared" ca="1" si="2687"/>
        <v>877</v>
      </c>
      <c r="WEK34">
        <f t="shared" ca="1" si="2687"/>
        <v>503</v>
      </c>
      <c r="WEL34">
        <f t="shared" ca="1" si="2687"/>
        <v>236</v>
      </c>
      <c r="WEM34">
        <f t="shared" ca="1" si="2687"/>
        <v>138</v>
      </c>
      <c r="WEN34">
        <f t="shared" ca="1" si="2687"/>
        <v>848</v>
      </c>
      <c r="WEO34">
        <f t="shared" ca="1" si="2687"/>
        <v>136</v>
      </c>
      <c r="WEP34">
        <f t="shared" ca="1" si="2687"/>
        <v>32</v>
      </c>
      <c r="WEQ34">
        <f t="shared" ca="1" si="2687"/>
        <v>846</v>
      </c>
      <c r="WER34">
        <f t="shared" ca="1" si="2687"/>
        <v>813</v>
      </c>
      <c r="WES34">
        <f t="shared" ca="1" si="2687"/>
        <v>852</v>
      </c>
      <c r="WET34">
        <f t="shared" ca="1" si="2687"/>
        <v>493</v>
      </c>
      <c r="WEU34">
        <f t="shared" ca="1" si="2687"/>
        <v>383</v>
      </c>
      <c r="WEV34">
        <f t="shared" ca="1" si="2687"/>
        <v>610</v>
      </c>
      <c r="WEW34">
        <f t="shared" ca="1" si="2687"/>
        <v>536</v>
      </c>
      <c r="WEX34">
        <f t="shared" ca="1" si="2687"/>
        <v>437</v>
      </c>
      <c r="WEY34">
        <f t="shared" ca="1" si="2687"/>
        <v>597</v>
      </c>
      <c r="WEZ34">
        <f t="shared" ca="1" si="2687"/>
        <v>978</v>
      </c>
      <c r="WFA34">
        <f t="shared" ca="1" si="2687"/>
        <v>273</v>
      </c>
      <c r="WFB34">
        <f t="shared" ca="1" si="2687"/>
        <v>376</v>
      </c>
      <c r="WFC34">
        <f t="shared" ca="1" si="2687"/>
        <v>32</v>
      </c>
      <c r="WFD34">
        <f t="shared" ca="1" si="2687"/>
        <v>429</v>
      </c>
      <c r="WFE34">
        <f t="shared" ca="1" si="2687"/>
        <v>260</v>
      </c>
      <c r="WFF34">
        <f t="shared" ca="1" si="2687"/>
        <v>600</v>
      </c>
      <c r="WFG34">
        <f t="shared" ca="1" si="2687"/>
        <v>788</v>
      </c>
      <c r="WFH34">
        <f t="shared" ca="1" si="2687"/>
        <v>842</v>
      </c>
      <c r="WFI34">
        <f t="shared" ca="1" si="2687"/>
        <v>456</v>
      </c>
      <c r="WFJ34">
        <f t="shared" ca="1" si="2687"/>
        <v>169</v>
      </c>
      <c r="WFK34">
        <f t="shared" ca="1" si="2687"/>
        <v>307</v>
      </c>
      <c r="WFL34">
        <f t="shared" ca="1" si="2687"/>
        <v>334</v>
      </c>
      <c r="WFM34">
        <f t="shared" ca="1" si="2687"/>
        <v>569</v>
      </c>
      <c r="WFN34">
        <f t="shared" ca="1" si="2561"/>
        <v>726</v>
      </c>
      <c r="WFO34">
        <f t="shared" ca="1" si="2561"/>
        <v>385</v>
      </c>
      <c r="WFP34">
        <f t="shared" ca="1" si="2561"/>
        <v>690</v>
      </c>
      <c r="WFQ34">
        <f t="shared" ca="1" si="2561"/>
        <v>224</v>
      </c>
      <c r="WFR34">
        <f t="shared" ca="1" si="2561"/>
        <v>820</v>
      </c>
      <c r="WFS34">
        <f t="shared" ca="1" si="2561"/>
        <v>384</v>
      </c>
      <c r="WFT34">
        <f t="shared" ca="1" si="2561"/>
        <v>219</v>
      </c>
      <c r="WFU34">
        <f t="shared" ca="1" si="2561"/>
        <v>22</v>
      </c>
      <c r="WFV34">
        <f t="shared" ca="1" si="2561"/>
        <v>316</v>
      </c>
      <c r="WFW34">
        <f t="shared" ca="1" si="2561"/>
        <v>947</v>
      </c>
      <c r="WFX34">
        <f t="shared" ca="1" si="2561"/>
        <v>181</v>
      </c>
      <c r="WFY34">
        <f t="shared" ca="1" si="2561"/>
        <v>635</v>
      </c>
      <c r="WFZ34">
        <f t="shared" ca="1" si="2561"/>
        <v>926</v>
      </c>
      <c r="WGA34">
        <f t="shared" ca="1" si="2561"/>
        <v>808</v>
      </c>
      <c r="WGB34">
        <f t="shared" ca="1" si="2561"/>
        <v>916</v>
      </c>
      <c r="WGC34">
        <f t="shared" ca="1" si="2561"/>
        <v>129</v>
      </c>
      <c r="WGD34">
        <f t="shared" ca="1" si="2561"/>
        <v>597</v>
      </c>
      <c r="WGE34">
        <f t="shared" ca="1" si="2561"/>
        <v>1000</v>
      </c>
      <c r="WGF34">
        <f t="shared" ca="1" si="2561"/>
        <v>253</v>
      </c>
      <c r="WGG34">
        <f t="shared" ca="1" si="2561"/>
        <v>350</v>
      </c>
      <c r="WGH34">
        <f t="shared" ca="1" si="2561"/>
        <v>681</v>
      </c>
      <c r="WGI34">
        <f t="shared" ca="1" si="2561"/>
        <v>548</v>
      </c>
      <c r="WGJ34">
        <f t="shared" ca="1" si="2561"/>
        <v>302</v>
      </c>
      <c r="WGK34">
        <f t="shared" ca="1" si="2561"/>
        <v>111</v>
      </c>
      <c r="WGL34">
        <f t="shared" ca="1" si="2561"/>
        <v>101</v>
      </c>
      <c r="WGM34">
        <f t="shared" ca="1" si="2434"/>
        <v>576</v>
      </c>
      <c r="WGN34">
        <f t="shared" ca="1" si="2434"/>
        <v>119</v>
      </c>
      <c r="WGO34">
        <f t="shared" ca="1" si="2434"/>
        <v>641</v>
      </c>
      <c r="WGP34">
        <f t="shared" ca="1" si="2434"/>
        <v>289</v>
      </c>
      <c r="WGQ34">
        <f t="shared" ca="1" si="2434"/>
        <v>200</v>
      </c>
      <c r="WGR34">
        <f t="shared" ca="1" si="2434"/>
        <v>172</v>
      </c>
      <c r="WGS34">
        <f t="shared" ca="1" si="2434"/>
        <v>914</v>
      </c>
      <c r="WGT34">
        <f t="shared" ca="1" si="2434"/>
        <v>640</v>
      </c>
      <c r="WGU34">
        <f t="shared" ca="1" si="2434"/>
        <v>305</v>
      </c>
      <c r="WGV34">
        <f t="shared" ca="1" si="2434"/>
        <v>7</v>
      </c>
      <c r="WGW34">
        <f t="shared" ca="1" si="2434"/>
        <v>773</v>
      </c>
      <c r="WGX34">
        <f t="shared" ca="1" si="2434"/>
        <v>196</v>
      </c>
      <c r="WGY34">
        <f t="shared" ca="1" si="2434"/>
        <v>971</v>
      </c>
      <c r="WGZ34">
        <f t="shared" ca="1" si="2434"/>
        <v>756</v>
      </c>
      <c r="WHA34">
        <f t="shared" ca="1" si="2434"/>
        <v>917</v>
      </c>
      <c r="WHB34">
        <f t="shared" ca="1" si="2434"/>
        <v>114</v>
      </c>
      <c r="WHC34">
        <f t="shared" ca="1" si="2434"/>
        <v>892</v>
      </c>
      <c r="WHD34">
        <f t="shared" ca="1" si="2434"/>
        <v>886</v>
      </c>
      <c r="WHE34">
        <f t="shared" ca="1" si="2434"/>
        <v>52</v>
      </c>
      <c r="WHF34">
        <f t="shared" ca="1" si="2434"/>
        <v>256</v>
      </c>
      <c r="WHG34">
        <f t="shared" ca="1" si="2434"/>
        <v>695</v>
      </c>
      <c r="WHH34">
        <f t="shared" ca="1" si="2434"/>
        <v>997</v>
      </c>
      <c r="WHI34">
        <f t="shared" ca="1" si="2434"/>
        <v>429</v>
      </c>
      <c r="WHJ34">
        <f t="shared" ca="1" si="2434"/>
        <v>117</v>
      </c>
      <c r="WHK34">
        <f t="shared" ca="1" si="2434"/>
        <v>108</v>
      </c>
      <c r="WHL34">
        <f t="shared" ca="1" si="2434"/>
        <v>320</v>
      </c>
      <c r="WHM34">
        <f t="shared" ca="1" si="2434"/>
        <v>292</v>
      </c>
      <c r="WHN34">
        <f t="shared" ca="1" si="2434"/>
        <v>815</v>
      </c>
      <c r="WHO34">
        <f t="shared" ca="1" si="2434"/>
        <v>584</v>
      </c>
      <c r="WHP34">
        <f t="shared" ca="1" si="2307"/>
        <v>163</v>
      </c>
      <c r="WHQ34">
        <f t="shared" ca="1" si="2307"/>
        <v>550</v>
      </c>
      <c r="WHR34">
        <f t="shared" ca="1" si="2307"/>
        <v>916</v>
      </c>
      <c r="WHS34">
        <f t="shared" ca="1" si="2307"/>
        <v>968</v>
      </c>
      <c r="WHT34">
        <f t="shared" ca="1" si="2307"/>
        <v>500</v>
      </c>
      <c r="WHU34">
        <f t="shared" ca="1" si="2307"/>
        <v>390</v>
      </c>
      <c r="WHV34">
        <f t="shared" ca="1" si="2307"/>
        <v>905</v>
      </c>
      <c r="WHW34">
        <f t="shared" ca="1" si="2307"/>
        <v>483</v>
      </c>
      <c r="WHX34">
        <f t="shared" ca="1" si="2307"/>
        <v>236</v>
      </c>
      <c r="WHY34">
        <f t="shared" ca="1" si="2307"/>
        <v>594</v>
      </c>
      <c r="WHZ34">
        <f t="shared" ca="1" si="2688"/>
        <v>710</v>
      </c>
      <c r="WIA34">
        <f t="shared" ca="1" si="2688"/>
        <v>76</v>
      </c>
      <c r="WIB34">
        <f t="shared" ca="1" si="2688"/>
        <v>471</v>
      </c>
      <c r="WIC34">
        <f t="shared" ca="1" si="2688"/>
        <v>457</v>
      </c>
      <c r="WID34">
        <f t="shared" ca="1" si="2688"/>
        <v>70</v>
      </c>
      <c r="WIE34">
        <f t="shared" ca="1" si="2688"/>
        <v>631</v>
      </c>
      <c r="WIF34">
        <f t="shared" ca="1" si="2688"/>
        <v>877</v>
      </c>
      <c r="WIG34">
        <f t="shared" ca="1" si="2688"/>
        <v>266</v>
      </c>
      <c r="WIH34">
        <f t="shared" ca="1" si="2688"/>
        <v>841</v>
      </c>
      <c r="WII34">
        <f t="shared" ca="1" si="2688"/>
        <v>279</v>
      </c>
      <c r="WIJ34">
        <f t="shared" ca="1" si="2688"/>
        <v>221</v>
      </c>
      <c r="WIK34">
        <f t="shared" ca="1" si="2688"/>
        <v>176</v>
      </c>
      <c r="WIL34">
        <f t="shared" ca="1" si="2688"/>
        <v>958</v>
      </c>
      <c r="WIM34">
        <f t="shared" ca="1" si="2688"/>
        <v>486</v>
      </c>
      <c r="WIN34">
        <f t="shared" ca="1" si="2688"/>
        <v>519</v>
      </c>
      <c r="WIO34">
        <f t="shared" ca="1" si="2688"/>
        <v>824</v>
      </c>
      <c r="WIP34">
        <f t="shared" ca="1" si="2688"/>
        <v>802</v>
      </c>
      <c r="WIQ34">
        <f t="shared" ca="1" si="2688"/>
        <v>828</v>
      </c>
      <c r="WIR34">
        <f t="shared" ca="1" si="2688"/>
        <v>40</v>
      </c>
      <c r="WIS34">
        <f t="shared" ca="1" si="2688"/>
        <v>659</v>
      </c>
      <c r="WIT34">
        <f t="shared" ca="1" si="2688"/>
        <v>111</v>
      </c>
      <c r="WIU34">
        <f t="shared" ca="1" si="2688"/>
        <v>682</v>
      </c>
      <c r="WIV34">
        <f t="shared" ca="1" si="2688"/>
        <v>783</v>
      </c>
      <c r="WIW34">
        <f t="shared" ca="1" si="2688"/>
        <v>947</v>
      </c>
      <c r="WIX34">
        <f t="shared" ca="1" si="2688"/>
        <v>550</v>
      </c>
      <c r="WIY34">
        <f t="shared" ca="1" si="2688"/>
        <v>649</v>
      </c>
      <c r="WIZ34">
        <f t="shared" ca="1" si="2688"/>
        <v>464</v>
      </c>
      <c r="WJA34">
        <f t="shared" ca="1" si="2688"/>
        <v>17</v>
      </c>
      <c r="WJB34">
        <f t="shared" ca="1" si="2688"/>
        <v>833</v>
      </c>
      <c r="WJC34">
        <f t="shared" ca="1" si="2688"/>
        <v>197</v>
      </c>
      <c r="WJD34">
        <f t="shared" ca="1" si="2688"/>
        <v>821</v>
      </c>
      <c r="WJE34">
        <f t="shared" ca="1" si="2688"/>
        <v>780</v>
      </c>
      <c r="WJF34">
        <f t="shared" ca="1" si="2688"/>
        <v>721</v>
      </c>
      <c r="WJG34">
        <f t="shared" ca="1" si="2688"/>
        <v>907</v>
      </c>
      <c r="WJH34">
        <f t="shared" ca="1" si="2688"/>
        <v>499</v>
      </c>
      <c r="WJI34">
        <f t="shared" ca="1" si="2688"/>
        <v>186</v>
      </c>
      <c r="WJJ34">
        <f t="shared" ca="1" si="2688"/>
        <v>244</v>
      </c>
      <c r="WJK34">
        <f t="shared" ca="1" si="2688"/>
        <v>651</v>
      </c>
      <c r="WJL34">
        <f t="shared" ca="1" si="2688"/>
        <v>150</v>
      </c>
      <c r="WJM34">
        <f t="shared" ca="1" si="2688"/>
        <v>633</v>
      </c>
      <c r="WJN34">
        <f t="shared" ca="1" si="2688"/>
        <v>618</v>
      </c>
      <c r="WJO34">
        <f t="shared" ca="1" si="2688"/>
        <v>797</v>
      </c>
      <c r="WJP34">
        <f t="shared" ca="1" si="2688"/>
        <v>887</v>
      </c>
      <c r="WJQ34">
        <f t="shared" ca="1" si="2688"/>
        <v>244</v>
      </c>
      <c r="WJR34">
        <f t="shared" ca="1" si="2688"/>
        <v>89</v>
      </c>
      <c r="WJS34">
        <f t="shared" ca="1" si="2688"/>
        <v>316</v>
      </c>
      <c r="WJT34">
        <f t="shared" ca="1" si="2688"/>
        <v>996</v>
      </c>
      <c r="WJU34">
        <f t="shared" ca="1" si="2688"/>
        <v>730</v>
      </c>
      <c r="WJV34">
        <f t="shared" ca="1" si="2688"/>
        <v>763</v>
      </c>
      <c r="WJW34">
        <f t="shared" ca="1" si="2688"/>
        <v>966</v>
      </c>
      <c r="WJX34">
        <f t="shared" ca="1" si="2688"/>
        <v>467</v>
      </c>
      <c r="WJY34">
        <f t="shared" ca="1" si="2688"/>
        <v>969</v>
      </c>
      <c r="WJZ34">
        <f t="shared" ca="1" si="2688"/>
        <v>108</v>
      </c>
      <c r="WKA34">
        <f t="shared" ca="1" si="2688"/>
        <v>458</v>
      </c>
      <c r="WKB34">
        <f t="shared" ca="1" si="2688"/>
        <v>634</v>
      </c>
      <c r="WKC34">
        <f t="shared" ca="1" si="2688"/>
        <v>533</v>
      </c>
      <c r="WKD34">
        <f t="shared" ca="1" si="2688"/>
        <v>487</v>
      </c>
      <c r="WKE34">
        <f t="shared" ca="1" si="2688"/>
        <v>852</v>
      </c>
      <c r="WKF34">
        <f t="shared" ca="1" si="2688"/>
        <v>598</v>
      </c>
      <c r="WKG34">
        <f t="shared" ca="1" si="2688"/>
        <v>458</v>
      </c>
      <c r="WKH34">
        <f t="shared" ca="1" si="2688"/>
        <v>819</v>
      </c>
      <c r="WKI34">
        <f t="shared" ca="1" si="2688"/>
        <v>648</v>
      </c>
      <c r="WKJ34">
        <f t="shared" ca="1" si="2688"/>
        <v>416</v>
      </c>
      <c r="WKK34">
        <f t="shared" ca="1" si="2688"/>
        <v>866</v>
      </c>
      <c r="WKL34">
        <f t="shared" ca="1" si="2562"/>
        <v>191</v>
      </c>
      <c r="WKM34">
        <f t="shared" ca="1" si="2562"/>
        <v>681</v>
      </c>
      <c r="WKN34">
        <f t="shared" ca="1" si="2562"/>
        <v>519</v>
      </c>
      <c r="WKO34">
        <f t="shared" ca="1" si="2562"/>
        <v>460</v>
      </c>
      <c r="WKP34">
        <f t="shared" ca="1" si="2562"/>
        <v>347</v>
      </c>
      <c r="WKQ34">
        <f t="shared" ca="1" si="2562"/>
        <v>982</v>
      </c>
      <c r="WKR34">
        <f t="shared" ca="1" si="2562"/>
        <v>301</v>
      </c>
      <c r="WKS34">
        <f t="shared" ca="1" si="2562"/>
        <v>776</v>
      </c>
      <c r="WKT34">
        <f t="shared" ca="1" si="2562"/>
        <v>461</v>
      </c>
      <c r="WKU34">
        <f t="shared" ca="1" si="2562"/>
        <v>840</v>
      </c>
      <c r="WKV34">
        <f t="shared" ca="1" si="2562"/>
        <v>670</v>
      </c>
      <c r="WKW34">
        <f t="shared" ca="1" si="2562"/>
        <v>206</v>
      </c>
      <c r="WKX34">
        <f t="shared" ca="1" si="2562"/>
        <v>893</v>
      </c>
      <c r="WKY34">
        <f t="shared" ca="1" si="2562"/>
        <v>489</v>
      </c>
      <c r="WKZ34">
        <f t="shared" ca="1" si="2562"/>
        <v>294</v>
      </c>
      <c r="WLA34">
        <f t="shared" ca="1" si="2562"/>
        <v>869</v>
      </c>
      <c r="WLB34">
        <f t="shared" ca="1" si="2562"/>
        <v>557</v>
      </c>
      <c r="WLC34">
        <f t="shared" ca="1" si="2562"/>
        <v>764</v>
      </c>
      <c r="WLD34">
        <f t="shared" ca="1" si="2562"/>
        <v>294</v>
      </c>
      <c r="WLE34">
        <f t="shared" ca="1" si="2562"/>
        <v>692</v>
      </c>
      <c r="WLF34">
        <f t="shared" ca="1" si="2562"/>
        <v>857</v>
      </c>
      <c r="WLG34">
        <f t="shared" ca="1" si="2562"/>
        <v>896</v>
      </c>
      <c r="WLH34">
        <f t="shared" ca="1" si="2562"/>
        <v>132</v>
      </c>
      <c r="WLI34">
        <f t="shared" ca="1" si="2562"/>
        <v>297</v>
      </c>
      <c r="WLJ34">
        <f t="shared" ca="1" si="2562"/>
        <v>332</v>
      </c>
      <c r="WLK34">
        <f t="shared" ca="1" si="2435"/>
        <v>601</v>
      </c>
      <c r="WLL34">
        <f t="shared" ca="1" si="2435"/>
        <v>159</v>
      </c>
      <c r="WLM34">
        <f t="shared" ca="1" si="2435"/>
        <v>451</v>
      </c>
      <c r="WLN34">
        <f t="shared" ca="1" si="2435"/>
        <v>688</v>
      </c>
      <c r="WLO34">
        <f t="shared" ca="1" si="2435"/>
        <v>690</v>
      </c>
      <c r="WLP34">
        <f t="shared" ca="1" si="2435"/>
        <v>9</v>
      </c>
      <c r="WLQ34">
        <f t="shared" ca="1" si="2435"/>
        <v>418</v>
      </c>
      <c r="WLR34">
        <f t="shared" ca="1" si="2435"/>
        <v>797</v>
      </c>
      <c r="WLS34">
        <f t="shared" ca="1" si="2435"/>
        <v>823</v>
      </c>
      <c r="WLT34">
        <f t="shared" ca="1" si="2435"/>
        <v>876</v>
      </c>
      <c r="WLU34">
        <f t="shared" ca="1" si="2435"/>
        <v>909</v>
      </c>
      <c r="WLV34">
        <f t="shared" ca="1" si="2435"/>
        <v>291</v>
      </c>
      <c r="WLW34">
        <f t="shared" ca="1" si="2435"/>
        <v>5</v>
      </c>
      <c r="WLX34">
        <f t="shared" ca="1" si="2435"/>
        <v>865</v>
      </c>
      <c r="WLY34">
        <f t="shared" ca="1" si="2435"/>
        <v>605</v>
      </c>
      <c r="WLZ34">
        <f t="shared" ca="1" si="2435"/>
        <v>691</v>
      </c>
      <c r="WMA34">
        <f t="shared" ca="1" si="2435"/>
        <v>904</v>
      </c>
      <c r="WMB34">
        <f t="shared" ca="1" si="2435"/>
        <v>1000</v>
      </c>
      <c r="WMC34">
        <f t="shared" ca="1" si="2435"/>
        <v>999</v>
      </c>
      <c r="WMD34">
        <f t="shared" ca="1" si="2435"/>
        <v>109</v>
      </c>
      <c r="WME34">
        <f t="shared" ca="1" si="2435"/>
        <v>394</v>
      </c>
      <c r="WMF34">
        <f t="shared" ca="1" si="2435"/>
        <v>375</v>
      </c>
      <c r="WMG34">
        <f t="shared" ca="1" si="2435"/>
        <v>735</v>
      </c>
      <c r="WMH34">
        <f t="shared" ca="1" si="2435"/>
        <v>842</v>
      </c>
      <c r="WMI34">
        <f t="shared" ca="1" si="2435"/>
        <v>86</v>
      </c>
      <c r="WMJ34">
        <f t="shared" ca="1" si="2435"/>
        <v>987</v>
      </c>
      <c r="WMK34">
        <f t="shared" ca="1" si="2435"/>
        <v>791</v>
      </c>
      <c r="WML34">
        <f t="shared" ca="1" si="2435"/>
        <v>597</v>
      </c>
      <c r="WMM34">
        <f t="shared" ca="1" si="2435"/>
        <v>282</v>
      </c>
      <c r="WMN34">
        <f t="shared" ca="1" si="2308"/>
        <v>661</v>
      </c>
      <c r="WMO34">
        <f t="shared" ca="1" si="2308"/>
        <v>884</v>
      </c>
      <c r="WMP34">
        <f t="shared" ca="1" si="2308"/>
        <v>360</v>
      </c>
      <c r="WMQ34">
        <f t="shared" ca="1" si="2308"/>
        <v>696</v>
      </c>
      <c r="WMR34">
        <f t="shared" ca="1" si="2308"/>
        <v>5</v>
      </c>
      <c r="WMS34">
        <f t="shared" ca="1" si="2308"/>
        <v>939</v>
      </c>
      <c r="WMT34">
        <f t="shared" ca="1" si="2308"/>
        <v>86</v>
      </c>
      <c r="WMU34">
        <f t="shared" ca="1" si="2308"/>
        <v>495</v>
      </c>
      <c r="WMV34">
        <f t="shared" ca="1" si="2308"/>
        <v>400</v>
      </c>
      <c r="WMW34">
        <f t="shared" ca="1" si="2308"/>
        <v>210</v>
      </c>
      <c r="WMX34">
        <f t="shared" ca="1" si="2689"/>
        <v>592</v>
      </c>
      <c r="WMY34">
        <f t="shared" ca="1" si="2689"/>
        <v>5</v>
      </c>
      <c r="WMZ34">
        <f t="shared" ca="1" si="2689"/>
        <v>732</v>
      </c>
      <c r="WNA34">
        <f t="shared" ca="1" si="2689"/>
        <v>796</v>
      </c>
      <c r="WNB34">
        <f t="shared" ca="1" si="2689"/>
        <v>157</v>
      </c>
      <c r="WNC34">
        <f t="shared" ca="1" si="2689"/>
        <v>241</v>
      </c>
      <c r="WND34">
        <f t="shared" ca="1" si="2689"/>
        <v>821</v>
      </c>
      <c r="WNE34">
        <f t="shared" ca="1" si="2689"/>
        <v>892</v>
      </c>
      <c r="WNF34">
        <f t="shared" ca="1" si="2689"/>
        <v>472</v>
      </c>
      <c r="WNG34">
        <f t="shared" ca="1" si="2689"/>
        <v>951</v>
      </c>
      <c r="WNH34">
        <f t="shared" ca="1" si="2689"/>
        <v>223</v>
      </c>
      <c r="WNI34">
        <f t="shared" ca="1" si="2689"/>
        <v>142</v>
      </c>
      <c r="WNJ34">
        <f t="shared" ca="1" si="2689"/>
        <v>98</v>
      </c>
      <c r="WNK34">
        <f t="shared" ca="1" si="2689"/>
        <v>398</v>
      </c>
      <c r="WNL34">
        <f t="shared" ca="1" si="2689"/>
        <v>538</v>
      </c>
      <c r="WNM34">
        <f t="shared" ca="1" si="2689"/>
        <v>520</v>
      </c>
      <c r="WNN34">
        <f t="shared" ca="1" si="2689"/>
        <v>58</v>
      </c>
      <c r="WNO34">
        <f t="shared" ca="1" si="2689"/>
        <v>297</v>
      </c>
      <c r="WNP34">
        <f t="shared" ca="1" si="2689"/>
        <v>714</v>
      </c>
      <c r="WNQ34">
        <f t="shared" ca="1" si="2689"/>
        <v>450</v>
      </c>
      <c r="WNR34">
        <f t="shared" ca="1" si="2689"/>
        <v>235</v>
      </c>
      <c r="WNS34">
        <f t="shared" ca="1" si="2689"/>
        <v>649</v>
      </c>
      <c r="WNT34">
        <f t="shared" ca="1" si="2689"/>
        <v>851</v>
      </c>
      <c r="WNU34">
        <f t="shared" ca="1" si="2689"/>
        <v>953</v>
      </c>
      <c r="WNV34">
        <f t="shared" ca="1" si="2689"/>
        <v>1</v>
      </c>
      <c r="WNW34">
        <f t="shared" ca="1" si="2689"/>
        <v>563</v>
      </c>
      <c r="WNX34">
        <f t="shared" ca="1" si="2689"/>
        <v>529</v>
      </c>
      <c r="WNY34">
        <f t="shared" ca="1" si="2689"/>
        <v>619</v>
      </c>
      <c r="WNZ34">
        <f t="shared" ca="1" si="2689"/>
        <v>686</v>
      </c>
      <c r="WOA34">
        <f t="shared" ca="1" si="2689"/>
        <v>964</v>
      </c>
      <c r="WOB34">
        <f t="shared" ca="1" si="2689"/>
        <v>626</v>
      </c>
      <c r="WOC34">
        <f t="shared" ca="1" si="2689"/>
        <v>64</v>
      </c>
      <c r="WOD34">
        <f t="shared" ca="1" si="2689"/>
        <v>241</v>
      </c>
      <c r="WOE34">
        <f t="shared" ca="1" si="2689"/>
        <v>17</v>
      </c>
      <c r="WOF34">
        <f t="shared" ca="1" si="2689"/>
        <v>146</v>
      </c>
      <c r="WOG34">
        <f t="shared" ca="1" si="2689"/>
        <v>930</v>
      </c>
      <c r="WOH34">
        <f t="shared" ca="1" si="2689"/>
        <v>319</v>
      </c>
      <c r="WOI34">
        <f t="shared" ca="1" si="2689"/>
        <v>730</v>
      </c>
      <c r="WOJ34">
        <f t="shared" ca="1" si="2689"/>
        <v>310</v>
      </c>
      <c r="WOK34">
        <f t="shared" ca="1" si="2689"/>
        <v>879</v>
      </c>
      <c r="WOL34">
        <f t="shared" ca="1" si="2689"/>
        <v>880</v>
      </c>
      <c r="WOM34">
        <f t="shared" ca="1" si="2689"/>
        <v>918</v>
      </c>
      <c r="WON34">
        <f t="shared" ca="1" si="2689"/>
        <v>615</v>
      </c>
      <c r="WOO34">
        <f t="shared" ca="1" si="2689"/>
        <v>145</v>
      </c>
      <c r="WOP34">
        <f t="shared" ca="1" si="2689"/>
        <v>807</v>
      </c>
      <c r="WOQ34">
        <f t="shared" ca="1" si="2689"/>
        <v>860</v>
      </c>
      <c r="WOR34">
        <f t="shared" ca="1" si="2689"/>
        <v>591</v>
      </c>
      <c r="WOS34">
        <f t="shared" ca="1" si="2689"/>
        <v>386</v>
      </c>
      <c r="WOT34">
        <f t="shared" ca="1" si="2689"/>
        <v>247</v>
      </c>
      <c r="WOU34">
        <f t="shared" ca="1" si="2689"/>
        <v>818</v>
      </c>
      <c r="WOV34">
        <f t="shared" ca="1" si="2689"/>
        <v>317</v>
      </c>
      <c r="WOW34">
        <f t="shared" ca="1" si="2689"/>
        <v>236</v>
      </c>
      <c r="WOX34">
        <f t="shared" ca="1" si="2689"/>
        <v>396</v>
      </c>
      <c r="WOY34">
        <f t="shared" ca="1" si="2689"/>
        <v>152</v>
      </c>
      <c r="WOZ34">
        <f t="shared" ca="1" si="2689"/>
        <v>204</v>
      </c>
      <c r="WPA34">
        <f t="shared" ca="1" si="2689"/>
        <v>921</v>
      </c>
      <c r="WPB34">
        <f t="shared" ca="1" si="2689"/>
        <v>173</v>
      </c>
      <c r="WPC34">
        <f t="shared" ca="1" si="2689"/>
        <v>255</v>
      </c>
      <c r="WPD34">
        <f t="shared" ca="1" si="2689"/>
        <v>502</v>
      </c>
      <c r="WPE34">
        <f t="shared" ca="1" si="2689"/>
        <v>29</v>
      </c>
      <c r="WPF34">
        <f t="shared" ca="1" si="2689"/>
        <v>616</v>
      </c>
      <c r="WPG34">
        <f t="shared" ca="1" si="2689"/>
        <v>977</v>
      </c>
      <c r="WPH34">
        <f t="shared" ca="1" si="2689"/>
        <v>480</v>
      </c>
      <c r="WPI34">
        <f t="shared" ca="1" si="2689"/>
        <v>471</v>
      </c>
      <c r="WPJ34">
        <f t="shared" ca="1" si="2563"/>
        <v>833</v>
      </c>
      <c r="WPK34">
        <f t="shared" ca="1" si="2563"/>
        <v>536</v>
      </c>
      <c r="WPL34">
        <f t="shared" ca="1" si="2563"/>
        <v>262</v>
      </c>
      <c r="WPM34">
        <f t="shared" ca="1" si="2563"/>
        <v>920</v>
      </c>
      <c r="WPN34">
        <f t="shared" ca="1" si="2563"/>
        <v>656</v>
      </c>
      <c r="WPO34">
        <f t="shared" ca="1" si="2563"/>
        <v>325</v>
      </c>
      <c r="WPP34">
        <f t="shared" ca="1" si="2563"/>
        <v>640</v>
      </c>
      <c r="WPQ34">
        <f t="shared" ca="1" si="2563"/>
        <v>704</v>
      </c>
      <c r="WPR34">
        <f t="shared" ca="1" si="2563"/>
        <v>110</v>
      </c>
      <c r="WPS34">
        <f t="shared" ca="1" si="2563"/>
        <v>847</v>
      </c>
      <c r="WPT34">
        <f t="shared" ca="1" si="2563"/>
        <v>571</v>
      </c>
      <c r="WPU34">
        <f t="shared" ca="1" si="2563"/>
        <v>427</v>
      </c>
      <c r="WPV34">
        <f t="shared" ca="1" si="2563"/>
        <v>59</v>
      </c>
      <c r="WPW34">
        <f t="shared" ca="1" si="2563"/>
        <v>43</v>
      </c>
      <c r="WPX34">
        <f t="shared" ca="1" si="2563"/>
        <v>153</v>
      </c>
      <c r="WPY34">
        <f t="shared" ca="1" si="2563"/>
        <v>695</v>
      </c>
      <c r="WPZ34">
        <f t="shared" ca="1" si="2563"/>
        <v>533</v>
      </c>
      <c r="WQA34">
        <f t="shared" ca="1" si="2563"/>
        <v>401</v>
      </c>
      <c r="WQB34">
        <f t="shared" ca="1" si="2563"/>
        <v>305</v>
      </c>
      <c r="WQC34">
        <f t="shared" ca="1" si="2563"/>
        <v>131</v>
      </c>
      <c r="WQD34">
        <f t="shared" ca="1" si="2563"/>
        <v>563</v>
      </c>
      <c r="WQE34">
        <f t="shared" ca="1" si="2563"/>
        <v>383</v>
      </c>
      <c r="WQF34">
        <f t="shared" ca="1" si="2563"/>
        <v>969</v>
      </c>
      <c r="WQG34">
        <f t="shared" ca="1" si="2563"/>
        <v>795</v>
      </c>
      <c r="WQH34">
        <f t="shared" ca="1" si="2563"/>
        <v>578</v>
      </c>
      <c r="WQI34">
        <f t="shared" ca="1" si="2436"/>
        <v>573</v>
      </c>
      <c r="WQJ34">
        <f t="shared" ca="1" si="2436"/>
        <v>214</v>
      </c>
      <c r="WQK34">
        <f t="shared" ca="1" si="2436"/>
        <v>227</v>
      </c>
      <c r="WQL34">
        <f t="shared" ca="1" si="2436"/>
        <v>310</v>
      </c>
      <c r="WQM34">
        <f t="shared" ca="1" si="2436"/>
        <v>837</v>
      </c>
      <c r="WQN34">
        <f t="shared" ca="1" si="2436"/>
        <v>609</v>
      </c>
      <c r="WQO34">
        <f t="shared" ca="1" si="2436"/>
        <v>106</v>
      </c>
      <c r="WQP34">
        <f t="shared" ca="1" si="2436"/>
        <v>426</v>
      </c>
      <c r="WQQ34">
        <f t="shared" ca="1" si="2436"/>
        <v>462</v>
      </c>
      <c r="WQR34">
        <f t="shared" ca="1" si="2436"/>
        <v>325</v>
      </c>
      <c r="WQS34">
        <f t="shared" ca="1" si="2436"/>
        <v>315</v>
      </c>
      <c r="WQT34">
        <f t="shared" ca="1" si="2436"/>
        <v>973</v>
      </c>
      <c r="WQU34">
        <f t="shared" ca="1" si="2436"/>
        <v>136</v>
      </c>
      <c r="WQV34">
        <f t="shared" ca="1" si="2436"/>
        <v>623</v>
      </c>
      <c r="WQW34">
        <f t="shared" ca="1" si="2436"/>
        <v>506</v>
      </c>
      <c r="WQX34">
        <f t="shared" ca="1" si="2436"/>
        <v>433</v>
      </c>
      <c r="WQY34">
        <f t="shared" ca="1" si="2436"/>
        <v>495</v>
      </c>
      <c r="WQZ34">
        <f t="shared" ca="1" si="2436"/>
        <v>708</v>
      </c>
      <c r="WRA34">
        <f t="shared" ca="1" si="2436"/>
        <v>737</v>
      </c>
      <c r="WRB34">
        <f t="shared" ca="1" si="2436"/>
        <v>290</v>
      </c>
      <c r="WRC34">
        <f t="shared" ca="1" si="2436"/>
        <v>692</v>
      </c>
      <c r="WRD34">
        <f t="shared" ca="1" si="2436"/>
        <v>784</v>
      </c>
      <c r="WRE34">
        <f t="shared" ca="1" si="2436"/>
        <v>125</v>
      </c>
      <c r="WRF34">
        <f t="shared" ca="1" si="2436"/>
        <v>298</v>
      </c>
      <c r="WRG34">
        <f t="shared" ca="1" si="2436"/>
        <v>246</v>
      </c>
      <c r="WRH34">
        <f t="shared" ca="1" si="2436"/>
        <v>434</v>
      </c>
      <c r="WRI34">
        <f t="shared" ca="1" si="2436"/>
        <v>42</v>
      </c>
      <c r="WRJ34">
        <f t="shared" ca="1" si="2436"/>
        <v>910</v>
      </c>
      <c r="WRK34">
        <f t="shared" ca="1" si="2436"/>
        <v>526</v>
      </c>
      <c r="WRL34">
        <f t="shared" ca="1" si="2309"/>
        <v>232</v>
      </c>
      <c r="WRM34">
        <f t="shared" ca="1" si="2309"/>
        <v>528</v>
      </c>
      <c r="WRN34">
        <f t="shared" ca="1" si="2309"/>
        <v>416</v>
      </c>
      <c r="WRO34">
        <f t="shared" ca="1" si="2309"/>
        <v>510</v>
      </c>
      <c r="WRP34">
        <f t="shared" ca="1" si="2309"/>
        <v>685</v>
      </c>
      <c r="WRQ34">
        <f t="shared" ca="1" si="2309"/>
        <v>687</v>
      </c>
      <c r="WRR34">
        <f t="shared" ca="1" si="2309"/>
        <v>373</v>
      </c>
      <c r="WRS34">
        <f t="shared" ca="1" si="2309"/>
        <v>597</v>
      </c>
      <c r="WRT34">
        <f t="shared" ca="1" si="2309"/>
        <v>768</v>
      </c>
      <c r="WRU34">
        <f t="shared" ca="1" si="2309"/>
        <v>899</v>
      </c>
      <c r="WRV34">
        <f t="shared" ca="1" si="2690"/>
        <v>590</v>
      </c>
      <c r="WRW34">
        <f t="shared" ca="1" si="2690"/>
        <v>444</v>
      </c>
      <c r="WRX34">
        <f t="shared" ca="1" si="2690"/>
        <v>884</v>
      </c>
      <c r="WRY34">
        <f t="shared" ca="1" si="2690"/>
        <v>528</v>
      </c>
      <c r="WRZ34">
        <f t="shared" ca="1" si="2690"/>
        <v>317</v>
      </c>
      <c r="WSA34">
        <f t="shared" ca="1" si="2690"/>
        <v>508</v>
      </c>
      <c r="WSB34">
        <f t="shared" ca="1" si="2690"/>
        <v>292</v>
      </c>
      <c r="WSC34">
        <f t="shared" ca="1" si="2690"/>
        <v>406</v>
      </c>
      <c r="WSD34">
        <f t="shared" ca="1" si="2690"/>
        <v>614</v>
      </c>
      <c r="WSE34">
        <f t="shared" ca="1" si="2690"/>
        <v>323</v>
      </c>
      <c r="WSF34">
        <f t="shared" ca="1" si="2690"/>
        <v>886</v>
      </c>
      <c r="WSG34">
        <f t="shared" ca="1" si="2690"/>
        <v>669</v>
      </c>
      <c r="WSH34">
        <f t="shared" ca="1" si="2690"/>
        <v>494</v>
      </c>
      <c r="WSI34">
        <f t="shared" ca="1" si="2690"/>
        <v>759</v>
      </c>
      <c r="WSJ34">
        <f t="shared" ca="1" si="2690"/>
        <v>965</v>
      </c>
      <c r="WSK34">
        <f t="shared" ca="1" si="2690"/>
        <v>884</v>
      </c>
      <c r="WSL34">
        <f t="shared" ca="1" si="2690"/>
        <v>77</v>
      </c>
      <c r="WSM34">
        <f t="shared" ca="1" si="2690"/>
        <v>854</v>
      </c>
      <c r="WSN34">
        <f t="shared" ca="1" si="2690"/>
        <v>477</v>
      </c>
      <c r="WSO34">
        <f t="shared" ca="1" si="2690"/>
        <v>128</v>
      </c>
      <c r="WSP34">
        <f t="shared" ca="1" si="2690"/>
        <v>569</v>
      </c>
      <c r="WSQ34">
        <f t="shared" ca="1" si="2690"/>
        <v>597</v>
      </c>
      <c r="WSR34">
        <f t="shared" ca="1" si="2690"/>
        <v>694</v>
      </c>
      <c r="WSS34">
        <f t="shared" ca="1" si="2690"/>
        <v>604</v>
      </c>
      <c r="WST34">
        <f t="shared" ca="1" si="2690"/>
        <v>176</v>
      </c>
      <c r="WSU34">
        <f t="shared" ca="1" si="2690"/>
        <v>412</v>
      </c>
      <c r="WSV34">
        <f t="shared" ca="1" si="2690"/>
        <v>971</v>
      </c>
      <c r="WSW34">
        <f t="shared" ca="1" si="2690"/>
        <v>135</v>
      </c>
      <c r="WSX34">
        <f t="shared" ca="1" si="2690"/>
        <v>645</v>
      </c>
      <c r="WSY34">
        <f t="shared" ca="1" si="2690"/>
        <v>415</v>
      </c>
      <c r="WSZ34">
        <f t="shared" ca="1" si="2690"/>
        <v>483</v>
      </c>
      <c r="WTA34">
        <f t="shared" ca="1" si="2690"/>
        <v>296</v>
      </c>
      <c r="WTB34">
        <f t="shared" ca="1" si="2690"/>
        <v>744</v>
      </c>
      <c r="WTC34">
        <f t="shared" ca="1" si="2690"/>
        <v>154</v>
      </c>
      <c r="WTD34">
        <f t="shared" ca="1" si="2690"/>
        <v>416</v>
      </c>
      <c r="WTE34">
        <f t="shared" ca="1" si="2690"/>
        <v>988</v>
      </c>
      <c r="WTF34">
        <f t="shared" ca="1" si="2690"/>
        <v>812</v>
      </c>
      <c r="WTG34">
        <f t="shared" ca="1" si="2690"/>
        <v>205</v>
      </c>
      <c r="WTH34">
        <f t="shared" ca="1" si="2690"/>
        <v>489</v>
      </c>
      <c r="WTI34">
        <f t="shared" ca="1" si="2690"/>
        <v>231</v>
      </c>
      <c r="WTJ34">
        <f t="shared" ca="1" si="2690"/>
        <v>269</v>
      </c>
      <c r="WTK34">
        <f t="shared" ca="1" si="2690"/>
        <v>184</v>
      </c>
      <c r="WTL34">
        <f t="shared" ca="1" si="2690"/>
        <v>63</v>
      </c>
      <c r="WTM34">
        <f t="shared" ca="1" si="2690"/>
        <v>206</v>
      </c>
      <c r="WTN34">
        <f t="shared" ca="1" si="2690"/>
        <v>812</v>
      </c>
      <c r="WTO34">
        <f t="shared" ca="1" si="2690"/>
        <v>291</v>
      </c>
      <c r="WTP34">
        <f t="shared" ca="1" si="2690"/>
        <v>608</v>
      </c>
      <c r="WTQ34">
        <f t="shared" ca="1" si="2690"/>
        <v>221</v>
      </c>
      <c r="WTR34">
        <f t="shared" ca="1" si="2690"/>
        <v>549</v>
      </c>
      <c r="WTS34">
        <f t="shared" ca="1" si="2690"/>
        <v>258</v>
      </c>
      <c r="WTT34">
        <f t="shared" ca="1" si="2690"/>
        <v>177</v>
      </c>
      <c r="WTU34">
        <f t="shared" ca="1" si="2690"/>
        <v>316</v>
      </c>
      <c r="WTV34">
        <f t="shared" ca="1" si="2690"/>
        <v>423</v>
      </c>
      <c r="WTW34">
        <f t="shared" ca="1" si="2690"/>
        <v>442</v>
      </c>
      <c r="WTX34">
        <f t="shared" ca="1" si="2690"/>
        <v>630</v>
      </c>
      <c r="WTY34">
        <f t="shared" ca="1" si="2690"/>
        <v>475</v>
      </c>
      <c r="WTZ34">
        <f t="shared" ca="1" si="2690"/>
        <v>291</v>
      </c>
      <c r="WUA34">
        <f t="shared" ca="1" si="2690"/>
        <v>561</v>
      </c>
      <c r="WUB34">
        <f t="shared" ca="1" si="2690"/>
        <v>717</v>
      </c>
      <c r="WUC34">
        <f t="shared" ca="1" si="2690"/>
        <v>910</v>
      </c>
      <c r="WUD34">
        <f t="shared" ca="1" si="2690"/>
        <v>553</v>
      </c>
      <c r="WUE34">
        <f t="shared" ca="1" si="2690"/>
        <v>908</v>
      </c>
      <c r="WUF34">
        <f t="shared" ca="1" si="2690"/>
        <v>293</v>
      </c>
      <c r="WUG34">
        <f t="shared" ca="1" si="2690"/>
        <v>661</v>
      </c>
      <c r="WUH34">
        <f t="shared" ca="1" si="2564"/>
        <v>93</v>
      </c>
      <c r="WUI34">
        <f t="shared" ca="1" si="2564"/>
        <v>97</v>
      </c>
      <c r="WUJ34">
        <f t="shared" ca="1" si="2564"/>
        <v>754</v>
      </c>
      <c r="WUK34">
        <f t="shared" ca="1" si="2564"/>
        <v>916</v>
      </c>
      <c r="WUL34">
        <f t="shared" ca="1" si="2564"/>
        <v>595</v>
      </c>
      <c r="WUM34">
        <f t="shared" ca="1" si="2564"/>
        <v>702</v>
      </c>
      <c r="WUN34">
        <f t="shared" ca="1" si="2564"/>
        <v>658</v>
      </c>
      <c r="WUO34">
        <f t="shared" ca="1" si="2564"/>
        <v>685</v>
      </c>
      <c r="WUP34">
        <f t="shared" ca="1" si="2564"/>
        <v>601</v>
      </c>
      <c r="WUQ34">
        <f t="shared" ca="1" si="2564"/>
        <v>170</v>
      </c>
      <c r="WUR34">
        <f t="shared" ca="1" si="2564"/>
        <v>566</v>
      </c>
      <c r="WUS34">
        <f t="shared" ca="1" si="2564"/>
        <v>523</v>
      </c>
      <c r="WUT34">
        <f t="shared" ca="1" si="2564"/>
        <v>861</v>
      </c>
      <c r="WUU34">
        <f t="shared" ca="1" si="2564"/>
        <v>638</v>
      </c>
      <c r="WUV34">
        <f t="shared" ca="1" si="2564"/>
        <v>352</v>
      </c>
      <c r="WUW34">
        <f t="shared" ca="1" si="2564"/>
        <v>557</v>
      </c>
      <c r="WUX34">
        <f t="shared" ca="1" si="2564"/>
        <v>589</v>
      </c>
      <c r="WUY34">
        <f t="shared" ca="1" si="2564"/>
        <v>590</v>
      </c>
      <c r="WUZ34">
        <f t="shared" ca="1" si="2564"/>
        <v>405</v>
      </c>
      <c r="WVA34">
        <f t="shared" ca="1" si="2564"/>
        <v>920</v>
      </c>
      <c r="WVB34">
        <f t="shared" ca="1" si="2564"/>
        <v>176</v>
      </c>
      <c r="WVC34">
        <f t="shared" ca="1" si="2564"/>
        <v>906</v>
      </c>
      <c r="WVD34">
        <f t="shared" ca="1" si="2564"/>
        <v>324</v>
      </c>
      <c r="WVE34">
        <f t="shared" ca="1" si="2564"/>
        <v>340</v>
      </c>
      <c r="WVF34">
        <f t="shared" ca="1" si="2564"/>
        <v>945</v>
      </c>
      <c r="WVG34">
        <f t="shared" ca="1" si="2437"/>
        <v>493</v>
      </c>
      <c r="WVH34">
        <f t="shared" ca="1" si="2437"/>
        <v>104</v>
      </c>
      <c r="WVI34">
        <f t="shared" ca="1" si="2437"/>
        <v>231</v>
      </c>
      <c r="WVJ34">
        <f t="shared" ca="1" si="2437"/>
        <v>920</v>
      </c>
      <c r="WVK34">
        <f t="shared" ca="1" si="2437"/>
        <v>499</v>
      </c>
      <c r="WVL34">
        <f t="shared" ca="1" si="2437"/>
        <v>20</v>
      </c>
      <c r="WVM34">
        <f t="shared" ca="1" si="2437"/>
        <v>894</v>
      </c>
      <c r="WVN34">
        <f t="shared" ca="1" si="2437"/>
        <v>66</v>
      </c>
      <c r="WVO34">
        <f t="shared" ca="1" si="2437"/>
        <v>335</v>
      </c>
      <c r="WVP34">
        <f t="shared" ca="1" si="2437"/>
        <v>359</v>
      </c>
      <c r="WVQ34">
        <f t="shared" ca="1" si="2437"/>
        <v>19</v>
      </c>
      <c r="WVR34">
        <f t="shared" ca="1" si="2437"/>
        <v>722</v>
      </c>
      <c r="WVS34">
        <f t="shared" ca="1" si="2437"/>
        <v>837</v>
      </c>
      <c r="WVT34">
        <f t="shared" ca="1" si="2437"/>
        <v>134</v>
      </c>
      <c r="WVU34">
        <f t="shared" ca="1" si="2437"/>
        <v>800</v>
      </c>
      <c r="WVV34">
        <f t="shared" ca="1" si="2437"/>
        <v>111</v>
      </c>
      <c r="WVW34">
        <f t="shared" ca="1" si="2437"/>
        <v>664</v>
      </c>
      <c r="WVX34">
        <f t="shared" ca="1" si="2437"/>
        <v>982</v>
      </c>
      <c r="WVY34">
        <f t="shared" ca="1" si="2437"/>
        <v>641</v>
      </c>
      <c r="WVZ34">
        <f t="shared" ca="1" si="2437"/>
        <v>508</v>
      </c>
      <c r="WWA34">
        <f t="shared" ca="1" si="2437"/>
        <v>105</v>
      </c>
      <c r="WWB34">
        <f t="shared" ca="1" si="2437"/>
        <v>549</v>
      </c>
      <c r="WWC34">
        <f t="shared" ca="1" si="2437"/>
        <v>134</v>
      </c>
      <c r="WWD34">
        <f t="shared" ca="1" si="2437"/>
        <v>74</v>
      </c>
      <c r="WWE34">
        <f t="shared" ca="1" si="2437"/>
        <v>412</v>
      </c>
      <c r="WWF34">
        <f t="shared" ca="1" si="2437"/>
        <v>568</v>
      </c>
      <c r="WWG34">
        <f t="shared" ca="1" si="2437"/>
        <v>649</v>
      </c>
      <c r="WWH34">
        <f t="shared" ca="1" si="2437"/>
        <v>104</v>
      </c>
      <c r="WWI34">
        <f t="shared" ca="1" si="2437"/>
        <v>742</v>
      </c>
      <c r="WWJ34">
        <f t="shared" ca="1" si="2310"/>
        <v>177</v>
      </c>
      <c r="WWK34">
        <f t="shared" ca="1" si="2310"/>
        <v>937</v>
      </c>
      <c r="WWL34">
        <f t="shared" ca="1" si="2310"/>
        <v>906</v>
      </c>
      <c r="WWM34">
        <f t="shared" ca="1" si="2310"/>
        <v>398</v>
      </c>
      <c r="WWN34">
        <f t="shared" ca="1" si="2310"/>
        <v>417</v>
      </c>
      <c r="WWO34">
        <f t="shared" ca="1" si="2310"/>
        <v>521</v>
      </c>
      <c r="WWP34">
        <f t="shared" ca="1" si="2310"/>
        <v>64</v>
      </c>
      <c r="WWQ34">
        <f t="shared" ca="1" si="2310"/>
        <v>444</v>
      </c>
      <c r="WWR34">
        <f t="shared" ca="1" si="2310"/>
        <v>268</v>
      </c>
      <c r="WWS34">
        <f t="shared" ca="1" si="2310"/>
        <v>723</v>
      </c>
      <c r="WWT34">
        <f t="shared" ca="1" si="2691"/>
        <v>443</v>
      </c>
      <c r="WWU34">
        <f t="shared" ca="1" si="2691"/>
        <v>484</v>
      </c>
      <c r="WWV34">
        <f t="shared" ca="1" si="2691"/>
        <v>278</v>
      </c>
      <c r="WWW34">
        <f t="shared" ca="1" si="2691"/>
        <v>178</v>
      </c>
      <c r="WWX34">
        <f t="shared" ca="1" si="2691"/>
        <v>845</v>
      </c>
      <c r="WWY34">
        <f t="shared" ca="1" si="2691"/>
        <v>699</v>
      </c>
      <c r="WWZ34">
        <f t="shared" ca="1" si="2691"/>
        <v>357</v>
      </c>
      <c r="WXA34">
        <f t="shared" ca="1" si="2691"/>
        <v>874</v>
      </c>
      <c r="WXB34">
        <f t="shared" ca="1" si="2691"/>
        <v>474</v>
      </c>
      <c r="WXC34">
        <f t="shared" ca="1" si="2691"/>
        <v>716</v>
      </c>
      <c r="WXD34">
        <f t="shared" ca="1" si="2691"/>
        <v>740</v>
      </c>
      <c r="WXE34">
        <f t="shared" ca="1" si="2691"/>
        <v>492</v>
      </c>
      <c r="WXF34">
        <f t="shared" ca="1" si="2691"/>
        <v>626</v>
      </c>
      <c r="WXG34">
        <f t="shared" ca="1" si="2691"/>
        <v>425</v>
      </c>
      <c r="WXH34">
        <f t="shared" ca="1" si="2691"/>
        <v>657</v>
      </c>
      <c r="WXI34">
        <f t="shared" ca="1" si="2691"/>
        <v>135</v>
      </c>
      <c r="WXJ34">
        <f t="shared" ca="1" si="2691"/>
        <v>796</v>
      </c>
      <c r="WXK34">
        <f t="shared" ca="1" si="2691"/>
        <v>345</v>
      </c>
      <c r="WXL34">
        <f t="shared" ca="1" si="2691"/>
        <v>474</v>
      </c>
      <c r="WXM34">
        <f t="shared" ca="1" si="2691"/>
        <v>705</v>
      </c>
      <c r="WXN34">
        <f t="shared" ca="1" si="2691"/>
        <v>218</v>
      </c>
      <c r="WXO34">
        <f t="shared" ca="1" si="2691"/>
        <v>962</v>
      </c>
      <c r="WXP34">
        <f t="shared" ca="1" si="2691"/>
        <v>107</v>
      </c>
      <c r="WXQ34">
        <f t="shared" ca="1" si="2691"/>
        <v>46</v>
      </c>
      <c r="WXR34">
        <f t="shared" ca="1" si="2691"/>
        <v>808</v>
      </c>
      <c r="WXS34">
        <f t="shared" ca="1" si="2691"/>
        <v>277</v>
      </c>
      <c r="WXT34">
        <f t="shared" ca="1" si="2691"/>
        <v>503</v>
      </c>
      <c r="WXU34">
        <f t="shared" ca="1" si="2691"/>
        <v>17</v>
      </c>
      <c r="WXV34">
        <f t="shared" ca="1" si="2691"/>
        <v>686</v>
      </c>
      <c r="WXW34">
        <f t="shared" ca="1" si="2691"/>
        <v>24</v>
      </c>
      <c r="WXX34">
        <f t="shared" ca="1" si="2691"/>
        <v>577</v>
      </c>
      <c r="WXY34">
        <f t="shared" ca="1" si="2691"/>
        <v>542</v>
      </c>
      <c r="WXZ34">
        <f t="shared" ca="1" si="2691"/>
        <v>665</v>
      </c>
      <c r="WYA34">
        <f t="shared" ca="1" si="2691"/>
        <v>388</v>
      </c>
      <c r="WYB34">
        <f t="shared" ca="1" si="2691"/>
        <v>608</v>
      </c>
      <c r="WYC34">
        <f t="shared" ca="1" si="2691"/>
        <v>758</v>
      </c>
      <c r="WYD34">
        <f t="shared" ca="1" si="2691"/>
        <v>485</v>
      </c>
      <c r="WYE34">
        <f t="shared" ca="1" si="2691"/>
        <v>156</v>
      </c>
      <c r="WYF34">
        <f t="shared" ca="1" si="2691"/>
        <v>826</v>
      </c>
      <c r="WYG34">
        <f t="shared" ca="1" si="2691"/>
        <v>243</v>
      </c>
      <c r="WYH34">
        <f t="shared" ca="1" si="2691"/>
        <v>965</v>
      </c>
      <c r="WYI34">
        <f t="shared" ca="1" si="2691"/>
        <v>816</v>
      </c>
      <c r="WYJ34">
        <f t="shared" ca="1" si="2691"/>
        <v>385</v>
      </c>
      <c r="WYK34">
        <f t="shared" ca="1" si="2691"/>
        <v>280</v>
      </c>
      <c r="WYL34">
        <f t="shared" ca="1" si="2691"/>
        <v>885</v>
      </c>
      <c r="WYM34">
        <f t="shared" ca="1" si="2691"/>
        <v>981</v>
      </c>
      <c r="WYN34">
        <f t="shared" ca="1" si="2691"/>
        <v>945</v>
      </c>
      <c r="WYO34">
        <f t="shared" ca="1" si="2691"/>
        <v>212</v>
      </c>
      <c r="WYP34">
        <f t="shared" ca="1" si="2691"/>
        <v>187</v>
      </c>
      <c r="WYQ34">
        <f t="shared" ca="1" si="2691"/>
        <v>953</v>
      </c>
      <c r="WYR34">
        <f t="shared" ca="1" si="2691"/>
        <v>8</v>
      </c>
      <c r="WYS34">
        <f t="shared" ca="1" si="2691"/>
        <v>645</v>
      </c>
      <c r="WYT34">
        <f t="shared" ca="1" si="2691"/>
        <v>589</v>
      </c>
      <c r="WYU34">
        <f t="shared" ca="1" si="2691"/>
        <v>3</v>
      </c>
      <c r="WYV34">
        <f t="shared" ca="1" si="2691"/>
        <v>619</v>
      </c>
      <c r="WYW34">
        <f t="shared" ca="1" si="2691"/>
        <v>210</v>
      </c>
      <c r="WYX34">
        <f t="shared" ca="1" si="2691"/>
        <v>66</v>
      </c>
      <c r="WYY34">
        <f t="shared" ca="1" si="2691"/>
        <v>438</v>
      </c>
      <c r="WYZ34">
        <f t="shared" ca="1" si="2691"/>
        <v>49</v>
      </c>
      <c r="WZA34">
        <f t="shared" ca="1" si="2691"/>
        <v>883</v>
      </c>
      <c r="WZB34">
        <f t="shared" ca="1" si="2691"/>
        <v>12</v>
      </c>
      <c r="WZC34">
        <f t="shared" ca="1" si="2691"/>
        <v>988</v>
      </c>
      <c r="WZD34">
        <f t="shared" ca="1" si="2691"/>
        <v>194</v>
      </c>
      <c r="WZE34">
        <f t="shared" ca="1" si="2691"/>
        <v>891</v>
      </c>
      <c r="WZF34">
        <f t="shared" ca="1" si="2565"/>
        <v>270</v>
      </c>
      <c r="WZG34">
        <f t="shared" ca="1" si="2565"/>
        <v>325</v>
      </c>
      <c r="WZH34">
        <f t="shared" ca="1" si="2565"/>
        <v>887</v>
      </c>
      <c r="WZI34">
        <f t="shared" ca="1" si="2565"/>
        <v>89</v>
      </c>
      <c r="WZJ34">
        <f t="shared" ca="1" si="2565"/>
        <v>578</v>
      </c>
      <c r="WZK34">
        <f t="shared" ca="1" si="2565"/>
        <v>603</v>
      </c>
      <c r="WZL34">
        <f t="shared" ca="1" si="2565"/>
        <v>717</v>
      </c>
      <c r="WZM34">
        <f t="shared" ca="1" si="2565"/>
        <v>422</v>
      </c>
      <c r="WZN34">
        <f t="shared" ca="1" si="2565"/>
        <v>651</v>
      </c>
      <c r="WZO34">
        <f t="shared" ca="1" si="2565"/>
        <v>69</v>
      </c>
      <c r="WZP34">
        <f t="shared" ca="1" si="2565"/>
        <v>317</v>
      </c>
      <c r="WZQ34">
        <f t="shared" ca="1" si="2565"/>
        <v>873</v>
      </c>
      <c r="WZR34">
        <f t="shared" ca="1" si="2565"/>
        <v>602</v>
      </c>
      <c r="WZS34">
        <f t="shared" ca="1" si="2565"/>
        <v>64</v>
      </c>
      <c r="WZT34">
        <f t="shared" ca="1" si="2565"/>
        <v>599</v>
      </c>
      <c r="WZU34">
        <f t="shared" ca="1" si="2565"/>
        <v>896</v>
      </c>
      <c r="WZV34">
        <f t="shared" ca="1" si="2565"/>
        <v>724</v>
      </c>
      <c r="WZW34">
        <f t="shared" ca="1" si="2565"/>
        <v>308</v>
      </c>
      <c r="WZX34">
        <f t="shared" ca="1" si="2565"/>
        <v>755</v>
      </c>
      <c r="WZY34">
        <f t="shared" ca="1" si="2565"/>
        <v>736</v>
      </c>
      <c r="WZZ34">
        <f t="shared" ca="1" si="2565"/>
        <v>249</v>
      </c>
      <c r="XAA34">
        <f t="shared" ca="1" si="2565"/>
        <v>245</v>
      </c>
      <c r="XAB34">
        <f t="shared" ca="1" si="2565"/>
        <v>386</v>
      </c>
      <c r="XAC34">
        <f t="shared" ca="1" si="2565"/>
        <v>618</v>
      </c>
      <c r="XAD34">
        <f t="shared" ca="1" si="2565"/>
        <v>680</v>
      </c>
      <c r="XAE34">
        <f t="shared" ca="1" si="2438"/>
        <v>961</v>
      </c>
      <c r="XAF34">
        <f t="shared" ca="1" si="2438"/>
        <v>124</v>
      </c>
      <c r="XAG34">
        <f t="shared" ca="1" si="2438"/>
        <v>476</v>
      </c>
      <c r="XAH34">
        <f t="shared" ca="1" si="2438"/>
        <v>167</v>
      </c>
      <c r="XAI34">
        <f t="shared" ca="1" si="2438"/>
        <v>843</v>
      </c>
      <c r="XAJ34">
        <f t="shared" ca="1" si="2438"/>
        <v>194</v>
      </c>
      <c r="XAK34">
        <f t="shared" ca="1" si="2438"/>
        <v>288</v>
      </c>
      <c r="XAL34">
        <f t="shared" ca="1" si="2438"/>
        <v>266</v>
      </c>
      <c r="XAM34">
        <f t="shared" ca="1" si="2438"/>
        <v>297</v>
      </c>
      <c r="XAN34">
        <f t="shared" ca="1" si="2438"/>
        <v>903</v>
      </c>
      <c r="XAO34">
        <f t="shared" ca="1" si="2438"/>
        <v>683</v>
      </c>
      <c r="XAP34">
        <f t="shared" ca="1" si="2438"/>
        <v>448</v>
      </c>
      <c r="XAQ34">
        <f t="shared" ca="1" si="2438"/>
        <v>751</v>
      </c>
      <c r="XAR34">
        <f t="shared" ca="1" si="2438"/>
        <v>274</v>
      </c>
      <c r="XAS34">
        <f t="shared" ca="1" si="2438"/>
        <v>623</v>
      </c>
      <c r="XAT34">
        <f t="shared" ca="1" si="2438"/>
        <v>691</v>
      </c>
      <c r="XAU34">
        <f t="shared" ca="1" si="2438"/>
        <v>700</v>
      </c>
      <c r="XAV34">
        <f t="shared" ca="1" si="2438"/>
        <v>77</v>
      </c>
      <c r="XAW34">
        <f t="shared" ca="1" si="2438"/>
        <v>457</v>
      </c>
      <c r="XAX34">
        <f t="shared" ca="1" si="2438"/>
        <v>503</v>
      </c>
      <c r="XAY34">
        <f t="shared" ca="1" si="2438"/>
        <v>508</v>
      </c>
      <c r="XAZ34">
        <f t="shared" ca="1" si="2438"/>
        <v>48</v>
      </c>
      <c r="XBA34">
        <f t="shared" ca="1" si="2438"/>
        <v>307</v>
      </c>
      <c r="XBB34">
        <f t="shared" ca="1" si="2438"/>
        <v>56</v>
      </c>
      <c r="XBC34">
        <f t="shared" ca="1" si="2438"/>
        <v>578</v>
      </c>
      <c r="XBD34">
        <f t="shared" ca="1" si="2438"/>
        <v>251</v>
      </c>
      <c r="XBE34">
        <f t="shared" ca="1" si="2438"/>
        <v>585</v>
      </c>
      <c r="XBF34">
        <f t="shared" ca="1" si="2438"/>
        <v>391</v>
      </c>
      <c r="XBG34">
        <f t="shared" ca="1" si="2438"/>
        <v>89</v>
      </c>
      <c r="XBH34">
        <f t="shared" ca="1" si="2311"/>
        <v>526</v>
      </c>
      <c r="XBI34">
        <f t="shared" ca="1" si="2311"/>
        <v>483</v>
      </c>
      <c r="XBJ34">
        <f t="shared" ca="1" si="2311"/>
        <v>169</v>
      </c>
      <c r="XBK34">
        <f t="shared" ca="1" si="2311"/>
        <v>904</v>
      </c>
      <c r="XBL34">
        <f t="shared" ca="1" si="2311"/>
        <v>944</v>
      </c>
      <c r="XBM34">
        <f t="shared" ca="1" si="2311"/>
        <v>693</v>
      </c>
      <c r="XBN34">
        <f t="shared" ca="1" si="2311"/>
        <v>77</v>
      </c>
      <c r="XBO34">
        <f t="shared" ca="1" si="2311"/>
        <v>340</v>
      </c>
      <c r="XBP34">
        <f t="shared" ca="1" si="2311"/>
        <v>717</v>
      </c>
      <c r="XBQ34">
        <f t="shared" ca="1" si="2311"/>
        <v>906</v>
      </c>
      <c r="XBR34">
        <f t="shared" ca="1" si="2692"/>
        <v>109</v>
      </c>
      <c r="XBS34">
        <f t="shared" ca="1" si="2692"/>
        <v>274</v>
      </c>
      <c r="XBT34">
        <f t="shared" ca="1" si="2692"/>
        <v>983</v>
      </c>
      <c r="XBU34">
        <f t="shared" ca="1" si="2692"/>
        <v>227</v>
      </c>
      <c r="XBV34">
        <f t="shared" ca="1" si="2692"/>
        <v>442</v>
      </c>
      <c r="XBW34">
        <f t="shared" ca="1" si="2692"/>
        <v>625</v>
      </c>
      <c r="XBX34">
        <f t="shared" ca="1" si="2692"/>
        <v>688</v>
      </c>
      <c r="XBY34">
        <f t="shared" ca="1" si="2692"/>
        <v>886</v>
      </c>
      <c r="XBZ34">
        <f t="shared" ca="1" si="2692"/>
        <v>307</v>
      </c>
      <c r="XCA34">
        <f t="shared" ca="1" si="2692"/>
        <v>670</v>
      </c>
      <c r="XCB34">
        <f t="shared" ca="1" si="2692"/>
        <v>513</v>
      </c>
      <c r="XCC34">
        <f t="shared" ca="1" si="2692"/>
        <v>339</v>
      </c>
      <c r="XCD34">
        <f t="shared" ca="1" si="2692"/>
        <v>427</v>
      </c>
      <c r="XCE34">
        <f t="shared" ca="1" si="2692"/>
        <v>836</v>
      </c>
      <c r="XCF34">
        <f t="shared" ca="1" si="2692"/>
        <v>573</v>
      </c>
      <c r="XCG34">
        <f t="shared" ca="1" si="2692"/>
        <v>12</v>
      </c>
      <c r="XCH34">
        <f t="shared" ca="1" si="2692"/>
        <v>938</v>
      </c>
      <c r="XCI34">
        <f t="shared" ca="1" si="2692"/>
        <v>726</v>
      </c>
      <c r="XCJ34">
        <f t="shared" ca="1" si="2692"/>
        <v>251</v>
      </c>
      <c r="XCK34">
        <f t="shared" ca="1" si="2692"/>
        <v>448</v>
      </c>
      <c r="XCL34">
        <f t="shared" ca="1" si="2692"/>
        <v>655</v>
      </c>
      <c r="XCM34">
        <f t="shared" ca="1" si="2692"/>
        <v>592</v>
      </c>
      <c r="XCN34">
        <f t="shared" ca="1" si="2692"/>
        <v>324</v>
      </c>
      <c r="XCO34">
        <f t="shared" ca="1" si="2692"/>
        <v>816</v>
      </c>
      <c r="XCP34">
        <f t="shared" ca="1" si="2692"/>
        <v>819</v>
      </c>
      <c r="XCQ34">
        <f t="shared" ca="1" si="2692"/>
        <v>521</v>
      </c>
      <c r="XCR34">
        <f t="shared" ca="1" si="2692"/>
        <v>980</v>
      </c>
      <c r="XCS34">
        <f t="shared" ca="1" si="2692"/>
        <v>620</v>
      </c>
      <c r="XCT34">
        <f t="shared" ca="1" si="2692"/>
        <v>900</v>
      </c>
      <c r="XCU34">
        <f t="shared" ca="1" si="2692"/>
        <v>481</v>
      </c>
      <c r="XCV34">
        <f t="shared" ca="1" si="2692"/>
        <v>187</v>
      </c>
      <c r="XCW34">
        <f t="shared" ca="1" si="2692"/>
        <v>384</v>
      </c>
      <c r="XCX34">
        <f t="shared" ca="1" si="2692"/>
        <v>773</v>
      </c>
      <c r="XCY34">
        <f t="shared" ca="1" si="2692"/>
        <v>318</v>
      </c>
      <c r="XCZ34">
        <f t="shared" ca="1" si="2692"/>
        <v>187</v>
      </c>
      <c r="XDA34">
        <f t="shared" ca="1" si="2692"/>
        <v>182</v>
      </c>
      <c r="XDB34">
        <f t="shared" ca="1" si="2692"/>
        <v>246</v>
      </c>
      <c r="XDC34">
        <f t="shared" ca="1" si="2692"/>
        <v>182</v>
      </c>
      <c r="XDD34">
        <f t="shared" ca="1" si="2692"/>
        <v>63</v>
      </c>
      <c r="XDE34">
        <f t="shared" ca="1" si="2692"/>
        <v>510</v>
      </c>
      <c r="XDF34">
        <f t="shared" ca="1" si="2692"/>
        <v>142</v>
      </c>
      <c r="XDG34">
        <f t="shared" ca="1" si="2692"/>
        <v>990</v>
      </c>
      <c r="XDH34">
        <f t="shared" ca="1" si="2692"/>
        <v>7</v>
      </c>
      <c r="XDI34">
        <f t="shared" ca="1" si="2692"/>
        <v>33</v>
      </c>
      <c r="XDJ34">
        <f t="shared" ca="1" si="2692"/>
        <v>612</v>
      </c>
      <c r="XDK34">
        <f t="shared" ca="1" si="2692"/>
        <v>53</v>
      </c>
      <c r="XDL34">
        <f t="shared" ca="1" si="2692"/>
        <v>508</v>
      </c>
      <c r="XDM34">
        <f t="shared" ca="1" si="2692"/>
        <v>480</v>
      </c>
      <c r="XDN34">
        <f t="shared" ca="1" si="2692"/>
        <v>314</v>
      </c>
      <c r="XDO34">
        <f t="shared" ca="1" si="2692"/>
        <v>598</v>
      </c>
      <c r="XDP34">
        <f t="shared" ca="1" si="2692"/>
        <v>454</v>
      </c>
      <c r="XDQ34">
        <f t="shared" ca="1" si="2692"/>
        <v>238</v>
      </c>
      <c r="XDR34">
        <f t="shared" ca="1" si="2692"/>
        <v>749</v>
      </c>
      <c r="XDS34">
        <f t="shared" ca="1" si="2692"/>
        <v>921</v>
      </c>
      <c r="XDT34">
        <f t="shared" ca="1" si="2692"/>
        <v>557</v>
      </c>
      <c r="XDU34">
        <f t="shared" ca="1" si="2692"/>
        <v>335</v>
      </c>
      <c r="XDV34">
        <f t="shared" ca="1" si="2692"/>
        <v>982</v>
      </c>
      <c r="XDW34">
        <f t="shared" ca="1" si="2692"/>
        <v>745</v>
      </c>
      <c r="XDX34">
        <f t="shared" ca="1" si="2692"/>
        <v>973</v>
      </c>
      <c r="XDY34">
        <f t="shared" ca="1" si="2692"/>
        <v>271</v>
      </c>
      <c r="XDZ34">
        <f t="shared" ca="1" si="2692"/>
        <v>653</v>
      </c>
      <c r="XEA34">
        <f t="shared" ca="1" si="2692"/>
        <v>257</v>
      </c>
      <c r="XEB34">
        <f t="shared" ca="1" si="2692"/>
        <v>363</v>
      </c>
      <c r="XEC34">
        <f t="shared" ca="1" si="2692"/>
        <v>30</v>
      </c>
      <c r="XED34">
        <f t="shared" ca="1" si="2566"/>
        <v>188</v>
      </c>
      <c r="XEE34">
        <f t="shared" ca="1" si="2566"/>
        <v>612</v>
      </c>
      <c r="XEF34">
        <f t="shared" ca="1" si="2566"/>
        <v>681</v>
      </c>
      <c r="XEG34">
        <f t="shared" ca="1" si="2566"/>
        <v>520</v>
      </c>
      <c r="XEH34">
        <f t="shared" ca="1" si="2566"/>
        <v>470</v>
      </c>
      <c r="XEI34">
        <f t="shared" ca="1" si="2566"/>
        <v>405</v>
      </c>
      <c r="XEJ34">
        <f t="shared" ca="1" si="2566"/>
        <v>376</v>
      </c>
      <c r="XEK34">
        <f t="shared" ca="1" si="2566"/>
        <v>175</v>
      </c>
      <c r="XEL34">
        <f t="shared" ca="1" si="2566"/>
        <v>122</v>
      </c>
      <c r="XEM34">
        <f t="shared" ca="1" si="2566"/>
        <v>820</v>
      </c>
      <c r="XEN34">
        <f t="shared" ca="1" si="2566"/>
        <v>746</v>
      </c>
      <c r="XEO34">
        <f t="shared" ca="1" si="2566"/>
        <v>249</v>
      </c>
      <c r="XEP34">
        <f t="shared" ca="1" si="2566"/>
        <v>160</v>
      </c>
      <c r="XEQ34">
        <f t="shared" ca="1" si="2566"/>
        <v>647</v>
      </c>
      <c r="XER34">
        <f t="shared" ca="1" si="2566"/>
        <v>618</v>
      </c>
      <c r="XES34">
        <f t="shared" ca="1" si="2566"/>
        <v>801</v>
      </c>
      <c r="XET34">
        <f t="shared" ca="1" si="2566"/>
        <v>808</v>
      </c>
      <c r="XEU34">
        <f t="shared" ca="1" si="2566"/>
        <v>146</v>
      </c>
      <c r="XEV34">
        <f t="shared" ca="1" si="2566"/>
        <v>762</v>
      </c>
      <c r="XEW34">
        <f t="shared" ca="1" si="2566"/>
        <v>191</v>
      </c>
      <c r="XEX34">
        <f t="shared" ca="1" si="2566"/>
        <v>10</v>
      </c>
      <c r="XEY34">
        <f t="shared" ca="1" si="2566"/>
        <v>877</v>
      </c>
      <c r="XEZ34">
        <f t="shared" ca="1" si="2566"/>
        <v>312</v>
      </c>
      <c r="XFA34">
        <f t="shared" ca="1" si="2566"/>
        <v>274</v>
      </c>
      <c r="XFB34">
        <f t="shared" ca="1" si="2566"/>
        <v>737</v>
      </c>
      <c r="XFC34">
        <f t="shared" ca="1" si="2439"/>
        <v>205</v>
      </c>
      <c r="XFD34">
        <f t="shared" ca="1" si="2439"/>
        <v>397</v>
      </c>
    </row>
    <row r="35" spans="1:16384" x14ac:dyDescent="0.25">
      <c r="A35">
        <v>35</v>
      </c>
      <c r="C35">
        <f t="shared" ca="1" si="257"/>
        <v>840</v>
      </c>
      <c r="D35">
        <f t="shared" ca="1" si="777"/>
        <v>832</v>
      </c>
      <c r="E35">
        <f t="shared" ca="1" si="258"/>
        <v>273</v>
      </c>
      <c r="F35">
        <f t="shared" ca="1" si="258"/>
        <v>951</v>
      </c>
      <c r="G35">
        <f t="shared" ca="1" si="258"/>
        <v>613</v>
      </c>
      <c r="H35">
        <f t="shared" ca="1" si="258"/>
        <v>473</v>
      </c>
      <c r="I35">
        <f t="shared" ca="1" si="258"/>
        <v>63</v>
      </c>
      <c r="J35">
        <f t="shared" ca="1" si="778"/>
        <v>881</v>
      </c>
      <c r="K35">
        <f t="shared" ca="1" si="259"/>
        <v>731</v>
      </c>
      <c r="L35">
        <f t="shared" ca="1" si="259"/>
        <v>732</v>
      </c>
      <c r="M35">
        <f t="shared" ca="1" si="259"/>
        <v>536</v>
      </c>
      <c r="N35">
        <f t="shared" ca="1" si="259"/>
        <v>777</v>
      </c>
      <c r="O35">
        <f t="shared" ca="1" si="259"/>
        <v>563</v>
      </c>
      <c r="P35">
        <f t="shared" ca="1" si="779"/>
        <v>948</v>
      </c>
      <c r="Q35">
        <f t="shared" ca="1" si="260"/>
        <v>39</v>
      </c>
      <c r="R35">
        <f t="shared" ca="1" si="260"/>
        <v>567</v>
      </c>
      <c r="S35">
        <f t="shared" ca="1" si="260"/>
        <v>104</v>
      </c>
      <c r="T35">
        <f t="shared" ca="1" si="260"/>
        <v>563</v>
      </c>
      <c r="U35">
        <f t="shared" ca="1" si="260"/>
        <v>958</v>
      </c>
      <c r="V35">
        <f t="shared" ca="1" si="780"/>
        <v>975</v>
      </c>
      <c r="W35">
        <f t="shared" ca="1" si="261"/>
        <v>610</v>
      </c>
      <c r="X35">
        <f t="shared" ca="1" si="261"/>
        <v>201</v>
      </c>
      <c r="Y35">
        <f t="shared" ca="1" si="261"/>
        <v>902</v>
      </c>
      <c r="Z35">
        <f t="shared" ca="1" si="261"/>
        <v>541</v>
      </c>
      <c r="AA35">
        <f t="shared" ca="1" si="261"/>
        <v>113</v>
      </c>
      <c r="AB35">
        <f t="shared" ca="1" si="781"/>
        <v>196</v>
      </c>
      <c r="AC35">
        <f t="shared" ca="1" si="262"/>
        <v>104</v>
      </c>
      <c r="AD35">
        <f t="shared" ca="1" si="262"/>
        <v>908</v>
      </c>
      <c r="AE35">
        <f t="shared" ca="1" si="262"/>
        <v>394</v>
      </c>
      <c r="AF35">
        <f t="shared" ca="1" si="262"/>
        <v>984</v>
      </c>
      <c r="AG35">
        <f t="shared" ca="1" si="262"/>
        <v>696</v>
      </c>
      <c r="AH35">
        <f t="shared" ca="1" si="782"/>
        <v>543</v>
      </c>
      <c r="AI35">
        <f t="shared" ca="1" si="263"/>
        <v>924</v>
      </c>
      <c r="AJ35">
        <f t="shared" ca="1" si="263"/>
        <v>256</v>
      </c>
      <c r="AK35">
        <f t="shared" ca="1" si="263"/>
        <v>61</v>
      </c>
      <c r="AL35">
        <f t="shared" ca="1" si="263"/>
        <v>890</v>
      </c>
      <c r="AM35">
        <f t="shared" ca="1" si="263"/>
        <v>398</v>
      </c>
      <c r="AN35">
        <f t="shared" ca="1" si="783"/>
        <v>286</v>
      </c>
      <c r="AO35">
        <f t="shared" ca="1" si="264"/>
        <v>975</v>
      </c>
      <c r="AP35">
        <f t="shared" ca="1" si="264"/>
        <v>614</v>
      </c>
      <c r="AQ35">
        <f t="shared" ca="1" si="264"/>
        <v>821</v>
      </c>
      <c r="AR35">
        <f t="shared" ca="1" si="264"/>
        <v>17</v>
      </c>
      <c r="AS35">
        <f t="shared" ca="1" si="264"/>
        <v>721</v>
      </c>
      <c r="AT35">
        <f t="shared" ref="AT35:BI50" ca="1" si="2701">RANDBETWEEN(1,1000)</f>
        <v>644</v>
      </c>
      <c r="AU35">
        <f t="shared" ca="1" si="2701"/>
        <v>521</v>
      </c>
      <c r="AV35">
        <f t="shared" ca="1" si="2701"/>
        <v>52</v>
      </c>
      <c r="AW35">
        <f t="shared" ca="1" si="2701"/>
        <v>882</v>
      </c>
      <c r="AX35">
        <f t="shared" ca="1" si="2701"/>
        <v>187</v>
      </c>
      <c r="AY35">
        <f t="shared" ca="1" si="2701"/>
        <v>316</v>
      </c>
      <c r="AZ35">
        <f t="shared" ca="1" si="2701"/>
        <v>617</v>
      </c>
      <c r="BA35">
        <f t="shared" ca="1" si="2701"/>
        <v>771</v>
      </c>
      <c r="BB35">
        <f t="shared" ca="1" si="2701"/>
        <v>465</v>
      </c>
      <c r="BC35">
        <f t="shared" ca="1" si="2701"/>
        <v>844</v>
      </c>
      <c r="BD35">
        <f t="shared" ca="1" si="2701"/>
        <v>152</v>
      </c>
      <c r="BE35">
        <f t="shared" ca="1" si="2701"/>
        <v>883</v>
      </c>
      <c r="BF35">
        <f t="shared" ca="1" si="2701"/>
        <v>683</v>
      </c>
      <c r="BG35">
        <f t="shared" ca="1" si="2701"/>
        <v>779</v>
      </c>
      <c r="BH35">
        <f t="shared" ca="1" si="2701"/>
        <v>798</v>
      </c>
      <c r="BI35">
        <f t="shared" ca="1" si="2701"/>
        <v>713</v>
      </c>
      <c r="BJ35">
        <f t="shared" ca="1" si="2693"/>
        <v>844</v>
      </c>
      <c r="BK35">
        <f t="shared" ca="1" si="2693"/>
        <v>152</v>
      </c>
      <c r="BL35">
        <f t="shared" ca="1" si="2693"/>
        <v>723</v>
      </c>
      <c r="BM35">
        <f t="shared" ca="1" si="2693"/>
        <v>575</v>
      </c>
      <c r="BN35">
        <f t="shared" ca="1" si="2693"/>
        <v>184</v>
      </c>
      <c r="BO35">
        <f t="shared" ca="1" si="2693"/>
        <v>614</v>
      </c>
      <c r="BP35">
        <f t="shared" ca="1" si="2693"/>
        <v>115</v>
      </c>
      <c r="BQ35">
        <f t="shared" ca="1" si="2693"/>
        <v>704</v>
      </c>
      <c r="BR35">
        <f t="shared" ca="1" si="2693"/>
        <v>159</v>
      </c>
      <c r="BS35">
        <f t="shared" ca="1" si="2693"/>
        <v>321</v>
      </c>
      <c r="BT35">
        <f t="shared" ca="1" si="2693"/>
        <v>100</v>
      </c>
      <c r="BU35">
        <f t="shared" ca="1" si="2693"/>
        <v>508</v>
      </c>
      <c r="BV35">
        <f t="shared" ca="1" si="2693"/>
        <v>903</v>
      </c>
      <c r="BW35">
        <f t="shared" ca="1" si="2693"/>
        <v>712</v>
      </c>
      <c r="BX35">
        <f t="shared" ca="1" si="2693"/>
        <v>374</v>
      </c>
      <c r="BY35">
        <f t="shared" ca="1" si="2693"/>
        <v>834</v>
      </c>
      <c r="BZ35">
        <f t="shared" ca="1" si="2693"/>
        <v>472</v>
      </c>
      <c r="CA35">
        <f t="shared" ca="1" si="2693"/>
        <v>167</v>
      </c>
      <c r="CB35">
        <f t="shared" ca="1" si="2693"/>
        <v>509</v>
      </c>
      <c r="CC35">
        <f t="shared" ca="1" si="2693"/>
        <v>809</v>
      </c>
      <c r="CD35">
        <f t="shared" ca="1" si="2693"/>
        <v>939</v>
      </c>
      <c r="CE35">
        <f t="shared" ca="1" si="2693"/>
        <v>37</v>
      </c>
      <c r="CF35">
        <f t="shared" ca="1" si="2693"/>
        <v>985</v>
      </c>
      <c r="CG35">
        <f t="shared" ca="1" si="2693"/>
        <v>508</v>
      </c>
      <c r="CH35">
        <f t="shared" ca="1" si="2693"/>
        <v>225</v>
      </c>
      <c r="CI35">
        <f t="shared" ca="1" si="2693"/>
        <v>88</v>
      </c>
      <c r="CJ35">
        <f t="shared" ca="1" si="2693"/>
        <v>1</v>
      </c>
      <c r="CK35">
        <f t="shared" ca="1" si="2693"/>
        <v>607</v>
      </c>
      <c r="CL35">
        <f t="shared" ca="1" si="2693"/>
        <v>433</v>
      </c>
      <c r="CM35">
        <f t="shared" ca="1" si="2693"/>
        <v>280</v>
      </c>
      <c r="CN35">
        <f t="shared" ca="1" si="2693"/>
        <v>979</v>
      </c>
      <c r="CO35">
        <f t="shared" ca="1" si="2693"/>
        <v>93</v>
      </c>
      <c r="CP35">
        <f t="shared" ca="1" si="2693"/>
        <v>456</v>
      </c>
      <c r="CQ35">
        <f t="shared" ca="1" si="2693"/>
        <v>509</v>
      </c>
      <c r="CR35">
        <f t="shared" ca="1" si="2693"/>
        <v>478</v>
      </c>
      <c r="CS35">
        <f t="shared" ca="1" si="2693"/>
        <v>76</v>
      </c>
      <c r="CT35">
        <f t="shared" ca="1" si="2693"/>
        <v>510</v>
      </c>
      <c r="CU35">
        <f t="shared" ca="1" si="2693"/>
        <v>569</v>
      </c>
      <c r="CV35">
        <f t="shared" ca="1" si="2693"/>
        <v>372</v>
      </c>
      <c r="CW35">
        <f t="shared" ca="1" si="2693"/>
        <v>756</v>
      </c>
      <c r="CX35">
        <f t="shared" ca="1" si="2693"/>
        <v>922</v>
      </c>
      <c r="CY35">
        <f t="shared" ca="1" si="2693"/>
        <v>612</v>
      </c>
      <c r="CZ35">
        <f t="shared" ca="1" si="2693"/>
        <v>50</v>
      </c>
      <c r="DA35">
        <f t="shared" ca="1" si="2693"/>
        <v>364</v>
      </c>
      <c r="DB35">
        <f t="shared" ca="1" si="2693"/>
        <v>664</v>
      </c>
      <c r="DC35">
        <f t="shared" ca="1" si="2693"/>
        <v>523</v>
      </c>
      <c r="DD35">
        <f t="shared" ca="1" si="2693"/>
        <v>749</v>
      </c>
      <c r="DE35">
        <f t="shared" ca="1" si="2693"/>
        <v>351</v>
      </c>
      <c r="DF35">
        <f t="shared" ca="1" si="2693"/>
        <v>998</v>
      </c>
      <c r="DG35">
        <f t="shared" ca="1" si="2693"/>
        <v>723</v>
      </c>
      <c r="DH35">
        <f t="shared" ca="1" si="2693"/>
        <v>54</v>
      </c>
      <c r="DI35">
        <f t="shared" ca="1" si="2693"/>
        <v>90</v>
      </c>
      <c r="DJ35">
        <f t="shared" ca="1" si="2693"/>
        <v>531</v>
      </c>
      <c r="DK35">
        <f t="shared" ca="1" si="2693"/>
        <v>174</v>
      </c>
      <c r="DL35">
        <f t="shared" ca="1" si="2693"/>
        <v>125</v>
      </c>
      <c r="DM35">
        <f t="shared" ca="1" si="2693"/>
        <v>50</v>
      </c>
      <c r="DN35">
        <f t="shared" ca="1" si="2693"/>
        <v>162</v>
      </c>
      <c r="DO35">
        <f t="shared" ca="1" si="2693"/>
        <v>526</v>
      </c>
      <c r="DP35">
        <f t="shared" ca="1" si="2693"/>
        <v>171</v>
      </c>
      <c r="DQ35">
        <f t="shared" ca="1" si="2693"/>
        <v>486</v>
      </c>
      <c r="DR35">
        <f t="shared" ca="1" si="2693"/>
        <v>374</v>
      </c>
      <c r="DS35">
        <f t="shared" ca="1" si="2693"/>
        <v>117</v>
      </c>
      <c r="DT35">
        <f t="shared" ca="1" si="2693"/>
        <v>656</v>
      </c>
      <c r="DU35">
        <f t="shared" ca="1" si="2693"/>
        <v>827</v>
      </c>
      <c r="DV35">
        <f t="shared" ca="1" si="2567"/>
        <v>506</v>
      </c>
      <c r="DW35">
        <f t="shared" ca="1" si="2567"/>
        <v>976</v>
      </c>
      <c r="DX35">
        <f t="shared" ca="1" si="2567"/>
        <v>399</v>
      </c>
      <c r="DY35">
        <f t="shared" ca="1" si="2567"/>
        <v>612</v>
      </c>
      <c r="DZ35">
        <f t="shared" ca="1" si="2567"/>
        <v>664</v>
      </c>
      <c r="EA35">
        <f t="shared" ca="1" si="2567"/>
        <v>124</v>
      </c>
      <c r="EB35">
        <f t="shared" ca="1" si="2567"/>
        <v>925</v>
      </c>
      <c r="EC35">
        <f t="shared" ca="1" si="2567"/>
        <v>76</v>
      </c>
      <c r="ED35">
        <f t="shared" ca="1" si="2567"/>
        <v>731</v>
      </c>
      <c r="EE35">
        <f t="shared" ca="1" si="2567"/>
        <v>407</v>
      </c>
      <c r="EF35">
        <f t="shared" ca="1" si="2567"/>
        <v>577</v>
      </c>
      <c r="EG35">
        <f t="shared" ca="1" si="2567"/>
        <v>450</v>
      </c>
      <c r="EH35">
        <f t="shared" ca="1" si="2567"/>
        <v>824</v>
      </c>
      <c r="EI35">
        <f t="shared" ca="1" si="2567"/>
        <v>284</v>
      </c>
      <c r="EJ35">
        <f t="shared" ca="1" si="2567"/>
        <v>996</v>
      </c>
      <c r="EK35">
        <f t="shared" ca="1" si="2567"/>
        <v>989</v>
      </c>
      <c r="EL35">
        <f t="shared" ca="1" si="2567"/>
        <v>634</v>
      </c>
      <c r="EM35">
        <f t="shared" ca="1" si="2567"/>
        <v>948</v>
      </c>
      <c r="EN35">
        <f t="shared" ca="1" si="2567"/>
        <v>863</v>
      </c>
      <c r="EO35">
        <f t="shared" ca="1" si="2567"/>
        <v>868</v>
      </c>
      <c r="EP35">
        <f t="shared" ca="1" si="2567"/>
        <v>901</v>
      </c>
      <c r="EQ35">
        <f t="shared" ca="1" si="2567"/>
        <v>63</v>
      </c>
      <c r="ER35">
        <f t="shared" ca="1" si="2567"/>
        <v>596</v>
      </c>
      <c r="ES35">
        <f t="shared" ca="1" si="2567"/>
        <v>724</v>
      </c>
      <c r="ET35">
        <f t="shared" ca="1" si="2567"/>
        <v>767</v>
      </c>
      <c r="EU35">
        <f t="shared" ca="1" si="2567"/>
        <v>198</v>
      </c>
      <c r="EV35">
        <f t="shared" ca="1" si="2567"/>
        <v>995</v>
      </c>
      <c r="EW35">
        <f t="shared" ca="1" si="2567"/>
        <v>796</v>
      </c>
      <c r="EX35">
        <f t="shared" ca="1" si="2567"/>
        <v>510</v>
      </c>
      <c r="EY35">
        <f t="shared" ca="1" si="2567"/>
        <v>403</v>
      </c>
      <c r="EZ35">
        <f t="shared" ca="1" si="2567"/>
        <v>774</v>
      </c>
      <c r="FA35">
        <f t="shared" ca="1" si="2567"/>
        <v>52</v>
      </c>
      <c r="FB35">
        <f t="shared" ca="1" si="2567"/>
        <v>768</v>
      </c>
      <c r="FC35">
        <f t="shared" ca="1" si="2567"/>
        <v>175</v>
      </c>
      <c r="FD35">
        <f t="shared" ca="1" si="2567"/>
        <v>43</v>
      </c>
      <c r="FE35">
        <f t="shared" ca="1" si="2567"/>
        <v>116</v>
      </c>
      <c r="FF35">
        <f t="shared" ca="1" si="2567"/>
        <v>5</v>
      </c>
      <c r="FG35">
        <f t="shared" ca="1" si="2567"/>
        <v>852</v>
      </c>
      <c r="FH35">
        <f t="shared" ca="1" si="2567"/>
        <v>475</v>
      </c>
      <c r="FI35">
        <f t="shared" ca="1" si="2567"/>
        <v>108</v>
      </c>
      <c r="FJ35">
        <f t="shared" ca="1" si="2567"/>
        <v>580</v>
      </c>
      <c r="FK35">
        <f t="shared" ca="1" si="2567"/>
        <v>445</v>
      </c>
      <c r="FL35">
        <f t="shared" ca="1" si="2567"/>
        <v>839</v>
      </c>
      <c r="FM35">
        <f t="shared" ca="1" si="2567"/>
        <v>666</v>
      </c>
      <c r="FN35">
        <f t="shared" ca="1" si="2567"/>
        <v>737</v>
      </c>
      <c r="FO35">
        <f t="shared" ca="1" si="2567"/>
        <v>102</v>
      </c>
      <c r="FP35">
        <f t="shared" ca="1" si="2567"/>
        <v>857</v>
      </c>
      <c r="FQ35">
        <f t="shared" ca="1" si="2567"/>
        <v>446</v>
      </c>
      <c r="FR35">
        <f t="shared" ca="1" si="2567"/>
        <v>232</v>
      </c>
      <c r="FS35">
        <f t="shared" ca="1" si="2567"/>
        <v>616</v>
      </c>
      <c r="FT35">
        <f t="shared" ca="1" si="2567"/>
        <v>240</v>
      </c>
      <c r="FU35">
        <f t="shared" ca="1" si="2567"/>
        <v>666</v>
      </c>
      <c r="FV35">
        <f t="shared" ca="1" si="2567"/>
        <v>323</v>
      </c>
      <c r="FW35">
        <f t="shared" ca="1" si="2567"/>
        <v>807</v>
      </c>
      <c r="FX35">
        <f t="shared" ca="1" si="2567"/>
        <v>721</v>
      </c>
      <c r="FY35">
        <f t="shared" ca="1" si="2567"/>
        <v>451</v>
      </c>
      <c r="FZ35">
        <f t="shared" ca="1" si="2567"/>
        <v>974</v>
      </c>
      <c r="GA35">
        <f t="shared" ca="1" si="2567"/>
        <v>66</v>
      </c>
      <c r="GB35">
        <f t="shared" ca="1" si="2567"/>
        <v>705</v>
      </c>
      <c r="GC35">
        <f t="shared" ca="1" si="2567"/>
        <v>796</v>
      </c>
      <c r="GD35">
        <f t="shared" ca="1" si="2567"/>
        <v>625</v>
      </c>
      <c r="GE35">
        <f t="shared" ca="1" si="2567"/>
        <v>643</v>
      </c>
      <c r="GF35">
        <f t="shared" ca="1" si="2567"/>
        <v>710</v>
      </c>
      <c r="GG35">
        <f t="shared" ca="1" si="2694"/>
        <v>139</v>
      </c>
      <c r="GH35">
        <f t="shared" ca="1" si="2694"/>
        <v>507</v>
      </c>
      <c r="GI35">
        <f t="shared" ca="1" si="2694"/>
        <v>857</v>
      </c>
      <c r="GJ35">
        <f t="shared" ca="1" si="2694"/>
        <v>491</v>
      </c>
      <c r="GK35">
        <f t="shared" ca="1" si="2694"/>
        <v>760</v>
      </c>
      <c r="GL35">
        <f t="shared" ca="1" si="2694"/>
        <v>333</v>
      </c>
      <c r="GM35">
        <f t="shared" ca="1" si="2694"/>
        <v>637</v>
      </c>
      <c r="GN35">
        <f t="shared" ca="1" si="2694"/>
        <v>761</v>
      </c>
      <c r="GO35">
        <f t="shared" ca="1" si="2694"/>
        <v>98</v>
      </c>
      <c r="GP35">
        <f t="shared" ca="1" si="2694"/>
        <v>842</v>
      </c>
      <c r="GQ35">
        <f t="shared" ca="1" si="2694"/>
        <v>727</v>
      </c>
      <c r="GR35">
        <f t="shared" ca="1" si="2694"/>
        <v>905</v>
      </c>
      <c r="GS35">
        <f t="shared" ca="1" si="2694"/>
        <v>481</v>
      </c>
      <c r="GT35">
        <f t="shared" ca="1" si="2694"/>
        <v>681</v>
      </c>
      <c r="GU35">
        <f t="shared" ca="1" si="2694"/>
        <v>24</v>
      </c>
      <c r="GV35">
        <f t="shared" ca="1" si="2694"/>
        <v>439</v>
      </c>
      <c r="GW35">
        <f t="shared" ca="1" si="2694"/>
        <v>825</v>
      </c>
      <c r="GX35">
        <f t="shared" ca="1" si="2694"/>
        <v>82</v>
      </c>
      <c r="GY35">
        <f t="shared" ca="1" si="2694"/>
        <v>608</v>
      </c>
      <c r="GZ35">
        <f t="shared" ca="1" si="2694"/>
        <v>648</v>
      </c>
      <c r="HA35">
        <f t="shared" ca="1" si="2694"/>
        <v>93</v>
      </c>
      <c r="HB35">
        <f t="shared" ca="1" si="2694"/>
        <v>915</v>
      </c>
      <c r="HC35">
        <f t="shared" ca="1" si="2694"/>
        <v>855</v>
      </c>
      <c r="HD35">
        <f t="shared" ca="1" si="2694"/>
        <v>490</v>
      </c>
      <c r="HE35">
        <f t="shared" ca="1" si="2694"/>
        <v>116</v>
      </c>
      <c r="HF35">
        <f t="shared" ca="1" si="2694"/>
        <v>770</v>
      </c>
      <c r="HG35">
        <f t="shared" ca="1" si="2694"/>
        <v>612</v>
      </c>
      <c r="HH35">
        <f t="shared" ca="1" si="2694"/>
        <v>98</v>
      </c>
      <c r="HI35">
        <f t="shared" ca="1" si="2694"/>
        <v>431</v>
      </c>
      <c r="HJ35">
        <f t="shared" ca="1" si="2694"/>
        <v>251</v>
      </c>
      <c r="HK35">
        <f t="shared" ca="1" si="2694"/>
        <v>761</v>
      </c>
      <c r="HL35">
        <f t="shared" ca="1" si="2694"/>
        <v>918</v>
      </c>
      <c r="HM35">
        <f t="shared" ca="1" si="2694"/>
        <v>64</v>
      </c>
      <c r="HN35">
        <f t="shared" ca="1" si="2694"/>
        <v>821</v>
      </c>
      <c r="HO35">
        <f t="shared" ca="1" si="2694"/>
        <v>126</v>
      </c>
      <c r="HP35">
        <f t="shared" ca="1" si="2694"/>
        <v>167</v>
      </c>
      <c r="HQ35">
        <f t="shared" ca="1" si="2694"/>
        <v>571</v>
      </c>
      <c r="HR35">
        <f t="shared" ca="1" si="2694"/>
        <v>600</v>
      </c>
      <c r="HS35">
        <f t="shared" ca="1" si="2694"/>
        <v>157</v>
      </c>
      <c r="HT35">
        <f t="shared" ca="1" si="2694"/>
        <v>728</v>
      </c>
      <c r="HU35">
        <f t="shared" ca="1" si="2694"/>
        <v>693</v>
      </c>
      <c r="HV35">
        <f t="shared" ca="1" si="2694"/>
        <v>261</v>
      </c>
      <c r="HW35">
        <f t="shared" ca="1" si="2694"/>
        <v>252</v>
      </c>
      <c r="HX35">
        <f t="shared" ca="1" si="2694"/>
        <v>106</v>
      </c>
      <c r="HY35">
        <f t="shared" ca="1" si="2694"/>
        <v>600</v>
      </c>
      <c r="HZ35">
        <f t="shared" ca="1" si="2694"/>
        <v>533</v>
      </c>
      <c r="IA35">
        <f t="shared" ca="1" si="2694"/>
        <v>291</v>
      </c>
      <c r="IB35">
        <f t="shared" ca="1" si="2694"/>
        <v>482</v>
      </c>
      <c r="IC35">
        <f t="shared" ca="1" si="2694"/>
        <v>54</v>
      </c>
      <c r="ID35">
        <f t="shared" ca="1" si="2694"/>
        <v>579</v>
      </c>
      <c r="IE35">
        <f t="shared" ca="1" si="2694"/>
        <v>877</v>
      </c>
      <c r="IF35">
        <f t="shared" ca="1" si="2694"/>
        <v>284</v>
      </c>
      <c r="IG35">
        <f t="shared" ca="1" si="2694"/>
        <v>124</v>
      </c>
      <c r="IH35">
        <f t="shared" ca="1" si="2694"/>
        <v>20</v>
      </c>
      <c r="II35">
        <f t="shared" ca="1" si="2694"/>
        <v>662</v>
      </c>
      <c r="IJ35">
        <f t="shared" ca="1" si="2694"/>
        <v>234</v>
      </c>
      <c r="IK35">
        <f t="shared" ca="1" si="2694"/>
        <v>735</v>
      </c>
      <c r="IL35">
        <f t="shared" ca="1" si="2694"/>
        <v>369</v>
      </c>
      <c r="IM35">
        <f t="shared" ca="1" si="2694"/>
        <v>116</v>
      </c>
      <c r="IN35">
        <f t="shared" ca="1" si="2694"/>
        <v>934</v>
      </c>
      <c r="IO35">
        <f t="shared" ca="1" si="2694"/>
        <v>666</v>
      </c>
      <c r="IP35">
        <f t="shared" ca="1" si="2694"/>
        <v>425</v>
      </c>
      <c r="IQ35">
        <f t="shared" ca="1" si="2694"/>
        <v>491</v>
      </c>
      <c r="IR35">
        <f t="shared" ca="1" si="2694"/>
        <v>238</v>
      </c>
      <c r="IS35">
        <f t="shared" ca="1" si="2568"/>
        <v>356</v>
      </c>
      <c r="IT35">
        <f t="shared" ca="1" si="2440"/>
        <v>260</v>
      </c>
      <c r="IU35">
        <f t="shared" ca="1" si="2440"/>
        <v>882</v>
      </c>
      <c r="IV35">
        <f t="shared" ca="1" si="2698"/>
        <v>781</v>
      </c>
      <c r="IW35">
        <f t="shared" ca="1" si="2698"/>
        <v>984</v>
      </c>
      <c r="IX35">
        <f t="shared" ca="1" si="2698"/>
        <v>460</v>
      </c>
      <c r="IY35">
        <f t="shared" ca="1" si="2698"/>
        <v>570</v>
      </c>
      <c r="IZ35">
        <f t="shared" ca="1" si="2698"/>
        <v>958</v>
      </c>
      <c r="JA35">
        <f t="shared" ca="1" si="2698"/>
        <v>731</v>
      </c>
      <c r="JB35">
        <f t="shared" ca="1" si="2698"/>
        <v>818</v>
      </c>
      <c r="JC35">
        <f t="shared" ca="1" si="2698"/>
        <v>58</v>
      </c>
      <c r="JD35">
        <f t="shared" ca="1" si="2698"/>
        <v>791</v>
      </c>
      <c r="JE35">
        <f t="shared" ca="1" si="2698"/>
        <v>584</v>
      </c>
      <c r="JF35">
        <f t="shared" ca="1" si="2698"/>
        <v>410</v>
      </c>
      <c r="JG35">
        <f t="shared" ca="1" si="2698"/>
        <v>705</v>
      </c>
      <c r="JH35">
        <f t="shared" ca="1" si="2698"/>
        <v>642</v>
      </c>
      <c r="JI35">
        <f t="shared" ca="1" si="2698"/>
        <v>977</v>
      </c>
      <c r="JJ35">
        <f t="shared" ca="1" si="2698"/>
        <v>72</v>
      </c>
      <c r="JK35">
        <f t="shared" ca="1" si="2698"/>
        <v>414</v>
      </c>
      <c r="JL35">
        <f t="shared" ca="1" si="2698"/>
        <v>824</v>
      </c>
      <c r="JM35">
        <f t="shared" ca="1" si="2698"/>
        <v>302</v>
      </c>
      <c r="JN35">
        <f t="shared" ca="1" si="2698"/>
        <v>179</v>
      </c>
      <c r="JO35">
        <f t="shared" ca="1" si="2698"/>
        <v>624</v>
      </c>
      <c r="JP35">
        <f t="shared" ca="1" si="2698"/>
        <v>847</v>
      </c>
      <c r="JQ35">
        <f t="shared" ca="1" si="2698"/>
        <v>261</v>
      </c>
      <c r="JR35">
        <f t="shared" ca="1" si="2698"/>
        <v>516</v>
      </c>
      <c r="JS35">
        <f t="shared" ca="1" si="2698"/>
        <v>413</v>
      </c>
      <c r="JT35">
        <f t="shared" ca="1" si="2698"/>
        <v>947</v>
      </c>
      <c r="JU35">
        <f t="shared" ca="1" si="2698"/>
        <v>409</v>
      </c>
      <c r="JV35">
        <f t="shared" ca="1" si="2698"/>
        <v>808</v>
      </c>
      <c r="JW35">
        <f t="shared" ca="1" si="2698"/>
        <v>171</v>
      </c>
      <c r="JX35">
        <f t="shared" ca="1" si="2698"/>
        <v>529</v>
      </c>
      <c r="JY35">
        <f t="shared" ca="1" si="2698"/>
        <v>912</v>
      </c>
      <c r="JZ35">
        <f t="shared" ca="1" si="2698"/>
        <v>739</v>
      </c>
      <c r="KA35">
        <f t="shared" ca="1" si="2698"/>
        <v>389</v>
      </c>
      <c r="KB35">
        <f t="shared" ca="1" si="2698"/>
        <v>494</v>
      </c>
      <c r="KC35">
        <f t="shared" ca="1" si="2698"/>
        <v>140</v>
      </c>
      <c r="KD35">
        <f t="shared" ca="1" si="2698"/>
        <v>933</v>
      </c>
      <c r="KE35">
        <f t="shared" ca="1" si="2698"/>
        <v>591</v>
      </c>
      <c r="KF35">
        <f t="shared" ca="1" si="2698"/>
        <v>619</v>
      </c>
      <c r="KG35">
        <f t="shared" ca="1" si="2698"/>
        <v>766</v>
      </c>
      <c r="KH35">
        <f t="shared" ca="1" si="2698"/>
        <v>780</v>
      </c>
      <c r="KI35">
        <f t="shared" ca="1" si="2698"/>
        <v>910</v>
      </c>
      <c r="KJ35">
        <f t="shared" ca="1" si="2698"/>
        <v>211</v>
      </c>
      <c r="KK35">
        <f t="shared" ca="1" si="2698"/>
        <v>743</v>
      </c>
      <c r="KL35">
        <f t="shared" ca="1" si="2698"/>
        <v>731</v>
      </c>
      <c r="KM35">
        <f t="shared" ca="1" si="2698"/>
        <v>934</v>
      </c>
      <c r="KN35">
        <f t="shared" ca="1" si="2698"/>
        <v>373</v>
      </c>
      <c r="KO35">
        <f t="shared" ca="1" si="2698"/>
        <v>210</v>
      </c>
      <c r="KP35">
        <f t="shared" ca="1" si="2698"/>
        <v>833</v>
      </c>
      <c r="KQ35">
        <f t="shared" ca="1" si="2698"/>
        <v>472</v>
      </c>
      <c r="KR35">
        <f t="shared" ca="1" si="2698"/>
        <v>446</v>
      </c>
      <c r="KS35">
        <f t="shared" ca="1" si="2698"/>
        <v>416</v>
      </c>
      <c r="KT35">
        <f t="shared" ca="1" si="2698"/>
        <v>36</v>
      </c>
      <c r="KU35">
        <f t="shared" ca="1" si="2698"/>
        <v>835</v>
      </c>
      <c r="KV35">
        <f t="shared" ca="1" si="2698"/>
        <v>651</v>
      </c>
      <c r="KW35">
        <f t="shared" ca="1" si="2698"/>
        <v>215</v>
      </c>
      <c r="KX35">
        <f t="shared" ca="1" si="2698"/>
        <v>646</v>
      </c>
      <c r="KY35">
        <f t="shared" ca="1" si="2698"/>
        <v>394</v>
      </c>
      <c r="KZ35">
        <f t="shared" ca="1" si="2698"/>
        <v>991</v>
      </c>
      <c r="LA35">
        <f t="shared" ca="1" si="2698"/>
        <v>55</v>
      </c>
      <c r="LB35">
        <f t="shared" ca="1" si="2698"/>
        <v>643</v>
      </c>
      <c r="LC35">
        <f t="shared" ca="1" si="2698"/>
        <v>467</v>
      </c>
      <c r="LD35">
        <f t="shared" ca="1" si="2698"/>
        <v>388</v>
      </c>
      <c r="LE35">
        <f t="shared" ca="1" si="2698"/>
        <v>915</v>
      </c>
      <c r="LF35">
        <f t="shared" ca="1" si="2698"/>
        <v>279</v>
      </c>
      <c r="LG35">
        <f t="shared" ca="1" si="2698"/>
        <v>791</v>
      </c>
      <c r="LH35">
        <f t="shared" ca="1" si="2695"/>
        <v>204</v>
      </c>
      <c r="LI35">
        <f t="shared" ca="1" si="2695"/>
        <v>315</v>
      </c>
      <c r="LJ35">
        <f t="shared" ca="1" si="1426"/>
        <v>322</v>
      </c>
      <c r="LK35">
        <f t="shared" ref="LK35:NV38" ca="1" si="2702">RANDBETWEEN(1,1000)</f>
        <v>105</v>
      </c>
      <c r="LL35">
        <f t="shared" ca="1" si="2702"/>
        <v>626</v>
      </c>
      <c r="LM35">
        <f t="shared" ca="1" si="2702"/>
        <v>548</v>
      </c>
      <c r="LN35">
        <f t="shared" ca="1" si="2702"/>
        <v>934</v>
      </c>
      <c r="LO35">
        <f t="shared" ca="1" si="2702"/>
        <v>941</v>
      </c>
      <c r="LP35">
        <f t="shared" ca="1" si="2702"/>
        <v>78</v>
      </c>
      <c r="LQ35">
        <f t="shared" ca="1" si="2702"/>
        <v>401</v>
      </c>
      <c r="LR35">
        <f t="shared" ca="1" si="2702"/>
        <v>435</v>
      </c>
      <c r="LS35">
        <f t="shared" ca="1" si="2702"/>
        <v>420</v>
      </c>
      <c r="LT35">
        <f t="shared" ca="1" si="2702"/>
        <v>84</v>
      </c>
      <c r="LU35">
        <f t="shared" ca="1" si="2702"/>
        <v>172</v>
      </c>
      <c r="LV35">
        <f t="shared" ca="1" si="2702"/>
        <v>406</v>
      </c>
      <c r="LW35">
        <f t="shared" ca="1" si="2702"/>
        <v>615</v>
      </c>
      <c r="LX35">
        <f t="shared" ca="1" si="2702"/>
        <v>351</v>
      </c>
      <c r="LY35">
        <f t="shared" ca="1" si="2702"/>
        <v>921</v>
      </c>
      <c r="LZ35">
        <f t="shared" ca="1" si="2702"/>
        <v>457</v>
      </c>
      <c r="MA35">
        <f t="shared" ca="1" si="2702"/>
        <v>315</v>
      </c>
      <c r="MB35">
        <f t="shared" ca="1" si="2702"/>
        <v>323</v>
      </c>
      <c r="MC35">
        <f t="shared" ca="1" si="2702"/>
        <v>46</v>
      </c>
      <c r="MD35">
        <f t="shared" ca="1" si="2702"/>
        <v>11</v>
      </c>
      <c r="ME35">
        <f t="shared" ca="1" si="2702"/>
        <v>280</v>
      </c>
      <c r="MF35">
        <f t="shared" ca="1" si="2702"/>
        <v>245</v>
      </c>
      <c r="MG35">
        <f t="shared" ca="1" si="2702"/>
        <v>784</v>
      </c>
      <c r="MH35">
        <f t="shared" ca="1" si="2702"/>
        <v>687</v>
      </c>
      <c r="MI35">
        <f t="shared" ca="1" si="2702"/>
        <v>120</v>
      </c>
      <c r="MJ35">
        <f t="shared" ca="1" si="2702"/>
        <v>567</v>
      </c>
      <c r="MK35">
        <f t="shared" ca="1" si="2702"/>
        <v>833</v>
      </c>
      <c r="ML35">
        <f t="shared" ca="1" si="2702"/>
        <v>536</v>
      </c>
      <c r="MM35">
        <f t="shared" ca="1" si="2702"/>
        <v>224</v>
      </c>
      <c r="MN35">
        <f t="shared" ca="1" si="2702"/>
        <v>191</v>
      </c>
      <c r="MO35">
        <f t="shared" ca="1" si="2702"/>
        <v>521</v>
      </c>
      <c r="MP35">
        <f t="shared" ca="1" si="2702"/>
        <v>891</v>
      </c>
      <c r="MQ35">
        <f t="shared" ca="1" si="2702"/>
        <v>757</v>
      </c>
      <c r="MR35">
        <f t="shared" ca="1" si="2702"/>
        <v>68</v>
      </c>
      <c r="MS35">
        <f t="shared" ca="1" si="2702"/>
        <v>270</v>
      </c>
      <c r="MT35">
        <f t="shared" ca="1" si="2702"/>
        <v>302</v>
      </c>
      <c r="MU35">
        <f t="shared" ca="1" si="2702"/>
        <v>619</v>
      </c>
      <c r="MV35">
        <f t="shared" ca="1" si="2702"/>
        <v>157</v>
      </c>
      <c r="MW35">
        <f t="shared" ca="1" si="2702"/>
        <v>134</v>
      </c>
      <c r="MX35">
        <f t="shared" ca="1" si="2702"/>
        <v>954</v>
      </c>
      <c r="MY35">
        <f t="shared" ca="1" si="2702"/>
        <v>932</v>
      </c>
      <c r="MZ35">
        <f t="shared" ca="1" si="2702"/>
        <v>262</v>
      </c>
      <c r="NA35">
        <f t="shared" ca="1" si="2702"/>
        <v>590</v>
      </c>
      <c r="NB35">
        <f t="shared" ca="1" si="2702"/>
        <v>589</v>
      </c>
      <c r="NC35">
        <f t="shared" ca="1" si="2702"/>
        <v>857</v>
      </c>
      <c r="ND35">
        <f t="shared" ca="1" si="2702"/>
        <v>512</v>
      </c>
      <c r="NE35">
        <f t="shared" ca="1" si="2702"/>
        <v>65</v>
      </c>
      <c r="NF35">
        <f t="shared" ca="1" si="2702"/>
        <v>962</v>
      </c>
      <c r="NG35">
        <f t="shared" ca="1" si="2702"/>
        <v>790</v>
      </c>
      <c r="NH35">
        <f t="shared" ca="1" si="2702"/>
        <v>956</v>
      </c>
      <c r="NI35">
        <f t="shared" ca="1" si="2702"/>
        <v>215</v>
      </c>
      <c r="NJ35">
        <f t="shared" ca="1" si="2702"/>
        <v>678</v>
      </c>
      <c r="NK35">
        <f t="shared" ca="1" si="2702"/>
        <v>273</v>
      </c>
      <c r="NL35">
        <f t="shared" ca="1" si="2702"/>
        <v>610</v>
      </c>
      <c r="NM35">
        <f t="shared" ca="1" si="2702"/>
        <v>694</v>
      </c>
      <c r="NN35">
        <f t="shared" ca="1" si="2702"/>
        <v>431</v>
      </c>
      <c r="NO35">
        <f t="shared" ca="1" si="2702"/>
        <v>295</v>
      </c>
      <c r="NP35">
        <f t="shared" ca="1" si="2702"/>
        <v>696</v>
      </c>
      <c r="NQ35">
        <f t="shared" ca="1" si="2702"/>
        <v>582</v>
      </c>
      <c r="NR35">
        <f t="shared" ca="1" si="2702"/>
        <v>68</v>
      </c>
      <c r="NS35">
        <f t="shared" ca="1" si="2702"/>
        <v>174</v>
      </c>
      <c r="NT35">
        <f t="shared" ca="1" si="2702"/>
        <v>190</v>
      </c>
      <c r="NU35">
        <f t="shared" ca="1" si="2702"/>
        <v>857</v>
      </c>
      <c r="NV35">
        <f t="shared" ca="1" si="2702"/>
        <v>729</v>
      </c>
      <c r="NW35">
        <f t="shared" ca="1" si="2699"/>
        <v>251</v>
      </c>
      <c r="NX35">
        <f t="shared" ca="1" si="2699"/>
        <v>477</v>
      </c>
      <c r="NY35">
        <f t="shared" ca="1" si="2699"/>
        <v>23</v>
      </c>
      <c r="NZ35">
        <f t="shared" ca="1" si="2699"/>
        <v>487</v>
      </c>
      <c r="OA35">
        <f t="shared" ca="1" si="2699"/>
        <v>573</v>
      </c>
      <c r="OB35">
        <f t="shared" ca="1" si="2699"/>
        <v>21</v>
      </c>
      <c r="OC35">
        <f t="shared" ca="1" si="2699"/>
        <v>839</v>
      </c>
      <c r="OD35">
        <f t="shared" ca="1" si="2699"/>
        <v>289</v>
      </c>
      <c r="OE35">
        <f t="shared" ca="1" si="2699"/>
        <v>135</v>
      </c>
      <c r="OF35">
        <f t="shared" ca="1" si="2699"/>
        <v>839</v>
      </c>
      <c r="OG35">
        <f t="shared" ca="1" si="2699"/>
        <v>177</v>
      </c>
      <c r="OH35">
        <f t="shared" ca="1" si="2699"/>
        <v>897</v>
      </c>
      <c r="OI35">
        <f t="shared" ca="1" si="2699"/>
        <v>779</v>
      </c>
      <c r="OJ35">
        <f t="shared" ca="1" si="2699"/>
        <v>236</v>
      </c>
      <c r="OK35">
        <f t="shared" ca="1" si="2699"/>
        <v>6</v>
      </c>
      <c r="OL35">
        <f t="shared" ca="1" si="2699"/>
        <v>841</v>
      </c>
      <c r="OM35">
        <f t="shared" ca="1" si="2699"/>
        <v>564</v>
      </c>
      <c r="ON35">
        <f t="shared" ca="1" si="2699"/>
        <v>429</v>
      </c>
      <c r="OO35">
        <f t="shared" ca="1" si="2699"/>
        <v>567</v>
      </c>
      <c r="OP35">
        <f t="shared" ca="1" si="2699"/>
        <v>547</v>
      </c>
      <c r="OQ35">
        <f t="shared" ca="1" si="2699"/>
        <v>269</v>
      </c>
      <c r="OR35">
        <f t="shared" ca="1" si="2699"/>
        <v>938</v>
      </c>
      <c r="OS35">
        <f t="shared" ca="1" si="2699"/>
        <v>726</v>
      </c>
      <c r="OT35">
        <f t="shared" ca="1" si="2699"/>
        <v>655</v>
      </c>
      <c r="OU35">
        <f t="shared" ca="1" si="2699"/>
        <v>643</v>
      </c>
      <c r="OV35">
        <f t="shared" ca="1" si="2699"/>
        <v>200</v>
      </c>
      <c r="OW35">
        <f t="shared" ca="1" si="2699"/>
        <v>989</v>
      </c>
      <c r="OX35">
        <f t="shared" ca="1" si="2699"/>
        <v>927</v>
      </c>
      <c r="OY35">
        <f t="shared" ca="1" si="2699"/>
        <v>569</v>
      </c>
      <c r="OZ35">
        <f t="shared" ca="1" si="2699"/>
        <v>13</v>
      </c>
      <c r="PA35">
        <f t="shared" ca="1" si="2699"/>
        <v>554</v>
      </c>
      <c r="PB35">
        <f t="shared" ca="1" si="2699"/>
        <v>520</v>
      </c>
      <c r="PC35">
        <f t="shared" ca="1" si="2699"/>
        <v>987</v>
      </c>
      <c r="PD35">
        <f t="shared" ca="1" si="2699"/>
        <v>864</v>
      </c>
      <c r="PE35">
        <f t="shared" ca="1" si="2699"/>
        <v>151</v>
      </c>
      <c r="PF35">
        <f t="shared" ca="1" si="2699"/>
        <v>407</v>
      </c>
      <c r="PG35">
        <f t="shared" ca="1" si="2699"/>
        <v>233</v>
      </c>
      <c r="PH35">
        <f t="shared" ca="1" si="2699"/>
        <v>293</v>
      </c>
      <c r="PI35">
        <f t="shared" ca="1" si="2699"/>
        <v>131</v>
      </c>
      <c r="PJ35">
        <f t="shared" ca="1" si="2699"/>
        <v>295</v>
      </c>
      <c r="PK35">
        <f t="shared" ca="1" si="2699"/>
        <v>292</v>
      </c>
      <c r="PL35">
        <f t="shared" ca="1" si="2699"/>
        <v>367</v>
      </c>
      <c r="PM35">
        <f t="shared" ca="1" si="2699"/>
        <v>50</v>
      </c>
      <c r="PN35">
        <f t="shared" ca="1" si="2699"/>
        <v>212</v>
      </c>
      <c r="PO35">
        <f t="shared" ca="1" si="2699"/>
        <v>997</v>
      </c>
      <c r="PP35">
        <f t="shared" ca="1" si="2699"/>
        <v>535</v>
      </c>
      <c r="PQ35">
        <f t="shared" ca="1" si="2699"/>
        <v>297</v>
      </c>
      <c r="PR35">
        <f t="shared" ca="1" si="2699"/>
        <v>35</v>
      </c>
      <c r="PS35">
        <f t="shared" ca="1" si="2699"/>
        <v>656</v>
      </c>
      <c r="PT35">
        <f t="shared" ca="1" si="2699"/>
        <v>532</v>
      </c>
      <c r="PU35">
        <f t="shared" ca="1" si="2699"/>
        <v>306</v>
      </c>
      <c r="PV35">
        <f t="shared" ca="1" si="2699"/>
        <v>299</v>
      </c>
      <c r="PW35">
        <f t="shared" ca="1" si="2699"/>
        <v>550</v>
      </c>
      <c r="PX35">
        <f t="shared" ca="1" si="2699"/>
        <v>898</v>
      </c>
      <c r="PY35">
        <f t="shared" ca="1" si="2699"/>
        <v>276</v>
      </c>
      <c r="PZ35">
        <f t="shared" ca="1" si="2699"/>
        <v>195</v>
      </c>
      <c r="QA35">
        <f t="shared" ca="1" si="2699"/>
        <v>334</v>
      </c>
      <c r="QB35">
        <f t="shared" ca="1" si="2699"/>
        <v>764</v>
      </c>
      <c r="QC35">
        <f t="shared" ca="1" si="2699"/>
        <v>736</v>
      </c>
      <c r="QD35">
        <f t="shared" ca="1" si="2699"/>
        <v>20</v>
      </c>
      <c r="QE35">
        <f t="shared" ca="1" si="2699"/>
        <v>963</v>
      </c>
      <c r="QF35">
        <f t="shared" ca="1" si="2699"/>
        <v>520</v>
      </c>
      <c r="QG35">
        <f t="shared" ca="1" si="2699"/>
        <v>32</v>
      </c>
      <c r="QH35">
        <f t="shared" ca="1" si="2700"/>
        <v>937</v>
      </c>
      <c r="QI35">
        <f t="shared" ca="1" si="2700"/>
        <v>168</v>
      </c>
      <c r="QJ35">
        <f t="shared" ca="1" si="2700"/>
        <v>52</v>
      </c>
      <c r="QK35">
        <f t="shared" ca="1" si="2700"/>
        <v>939</v>
      </c>
      <c r="QL35">
        <f t="shared" ca="1" si="2700"/>
        <v>377</v>
      </c>
      <c r="QM35">
        <f t="shared" ca="1" si="2700"/>
        <v>951</v>
      </c>
      <c r="QN35">
        <f t="shared" ca="1" si="2700"/>
        <v>887</v>
      </c>
      <c r="QO35">
        <f t="shared" ca="1" si="2700"/>
        <v>659</v>
      </c>
      <c r="QP35">
        <f t="shared" ca="1" si="2700"/>
        <v>555</v>
      </c>
      <c r="QQ35">
        <f t="shared" ca="1" si="2700"/>
        <v>332</v>
      </c>
      <c r="QR35">
        <f t="shared" ca="1" si="2700"/>
        <v>232</v>
      </c>
      <c r="QS35">
        <f t="shared" ca="1" si="2700"/>
        <v>681</v>
      </c>
      <c r="QT35">
        <f t="shared" ca="1" si="2700"/>
        <v>92</v>
      </c>
      <c r="QU35">
        <f t="shared" ca="1" si="2700"/>
        <v>590</v>
      </c>
      <c r="QV35">
        <f t="shared" ca="1" si="2700"/>
        <v>255</v>
      </c>
      <c r="QW35">
        <f t="shared" ca="1" si="2700"/>
        <v>293</v>
      </c>
      <c r="QX35">
        <f t="shared" ca="1" si="2700"/>
        <v>871</v>
      </c>
      <c r="QY35">
        <f t="shared" ca="1" si="2700"/>
        <v>419</v>
      </c>
      <c r="QZ35">
        <f t="shared" ca="1" si="2700"/>
        <v>13</v>
      </c>
      <c r="RA35">
        <f t="shared" ca="1" si="2700"/>
        <v>158</v>
      </c>
      <c r="RB35">
        <f t="shared" ca="1" si="2700"/>
        <v>27</v>
      </c>
      <c r="RC35">
        <f t="shared" ca="1" si="2700"/>
        <v>127</v>
      </c>
      <c r="RD35">
        <f t="shared" ca="1" si="2700"/>
        <v>73</v>
      </c>
      <c r="RE35">
        <f t="shared" ca="1" si="2700"/>
        <v>624</v>
      </c>
      <c r="RF35">
        <f t="shared" ca="1" si="2700"/>
        <v>64</v>
      </c>
      <c r="RG35">
        <f t="shared" ca="1" si="2700"/>
        <v>902</v>
      </c>
      <c r="RH35">
        <f t="shared" ca="1" si="2700"/>
        <v>480</v>
      </c>
      <c r="RI35">
        <f t="shared" ca="1" si="2700"/>
        <v>637</v>
      </c>
      <c r="RJ35">
        <f t="shared" ca="1" si="2700"/>
        <v>146</v>
      </c>
      <c r="RK35">
        <f t="shared" ca="1" si="2700"/>
        <v>734</v>
      </c>
      <c r="RL35">
        <f t="shared" ca="1" si="2700"/>
        <v>686</v>
      </c>
      <c r="RM35">
        <f t="shared" ca="1" si="2700"/>
        <v>147</v>
      </c>
      <c r="RN35">
        <f t="shared" ca="1" si="2700"/>
        <v>975</v>
      </c>
      <c r="RO35">
        <f t="shared" ca="1" si="2700"/>
        <v>720</v>
      </c>
      <c r="RP35">
        <f t="shared" ca="1" si="2700"/>
        <v>727</v>
      </c>
      <c r="RQ35">
        <f t="shared" ca="1" si="2700"/>
        <v>357</v>
      </c>
      <c r="RR35">
        <f t="shared" ca="1" si="2700"/>
        <v>517</v>
      </c>
      <c r="RS35">
        <f t="shared" ca="1" si="2700"/>
        <v>519</v>
      </c>
      <c r="RT35">
        <f t="shared" ca="1" si="2700"/>
        <v>593</v>
      </c>
      <c r="RU35">
        <f t="shared" ca="1" si="2700"/>
        <v>652</v>
      </c>
      <c r="RV35">
        <f t="shared" ca="1" si="2700"/>
        <v>953</v>
      </c>
      <c r="RW35">
        <f t="shared" ca="1" si="2700"/>
        <v>285</v>
      </c>
      <c r="RX35">
        <f t="shared" ca="1" si="2700"/>
        <v>482</v>
      </c>
      <c r="RY35">
        <f t="shared" ca="1" si="2700"/>
        <v>12</v>
      </c>
      <c r="RZ35">
        <f t="shared" ca="1" si="2700"/>
        <v>981</v>
      </c>
      <c r="SA35">
        <f t="shared" ca="1" si="2700"/>
        <v>670</v>
      </c>
      <c r="SB35">
        <f t="shared" ca="1" si="2700"/>
        <v>364</v>
      </c>
      <c r="SC35">
        <f t="shared" ca="1" si="2700"/>
        <v>416</v>
      </c>
      <c r="SD35">
        <f t="shared" ca="1" si="2700"/>
        <v>725</v>
      </c>
      <c r="SE35">
        <f t="shared" ca="1" si="2700"/>
        <v>951</v>
      </c>
      <c r="SF35">
        <f t="shared" ca="1" si="2700"/>
        <v>495</v>
      </c>
      <c r="SG35">
        <f t="shared" ca="1" si="2700"/>
        <v>440</v>
      </c>
      <c r="SH35">
        <f t="shared" ca="1" si="2700"/>
        <v>450</v>
      </c>
      <c r="SI35">
        <f t="shared" ca="1" si="2700"/>
        <v>783</v>
      </c>
      <c r="SJ35">
        <f t="shared" ca="1" si="2700"/>
        <v>631</v>
      </c>
      <c r="SK35">
        <f t="shared" ca="1" si="2700"/>
        <v>15</v>
      </c>
      <c r="SL35">
        <f t="shared" ca="1" si="2700"/>
        <v>789</v>
      </c>
      <c r="SM35">
        <f t="shared" ca="1" si="2700"/>
        <v>496</v>
      </c>
      <c r="SN35">
        <f t="shared" ca="1" si="2700"/>
        <v>928</v>
      </c>
      <c r="SO35">
        <f t="shared" ca="1" si="2700"/>
        <v>342</v>
      </c>
      <c r="SP35">
        <f t="shared" ca="1" si="2700"/>
        <v>183</v>
      </c>
      <c r="SQ35">
        <f t="shared" ca="1" si="2700"/>
        <v>706</v>
      </c>
      <c r="SR35">
        <f t="shared" ca="1" si="2700"/>
        <v>898</v>
      </c>
      <c r="SS35">
        <f t="shared" ca="1" si="2700"/>
        <v>435</v>
      </c>
      <c r="ST35">
        <f t="shared" ca="1" si="2696"/>
        <v>268</v>
      </c>
      <c r="SU35">
        <f t="shared" ca="1" si="2696"/>
        <v>659</v>
      </c>
      <c r="SV35">
        <f t="shared" ca="1" si="2696"/>
        <v>997</v>
      </c>
      <c r="SW35">
        <f t="shared" ca="1" si="2696"/>
        <v>829</v>
      </c>
      <c r="SX35">
        <f t="shared" ca="1" si="2696"/>
        <v>279</v>
      </c>
      <c r="SY35">
        <f t="shared" ca="1" si="2696"/>
        <v>946</v>
      </c>
      <c r="SZ35">
        <f t="shared" ca="1" si="2696"/>
        <v>697</v>
      </c>
      <c r="TA35">
        <f t="shared" ca="1" si="2696"/>
        <v>622</v>
      </c>
      <c r="TB35">
        <f t="shared" ca="1" si="2696"/>
        <v>420</v>
      </c>
      <c r="TC35">
        <f t="shared" ca="1" si="2697"/>
        <v>288</v>
      </c>
      <c r="TD35">
        <f t="shared" ca="1" si="2697"/>
        <v>942</v>
      </c>
      <c r="TE35">
        <f t="shared" ca="1" si="2697"/>
        <v>382</v>
      </c>
      <c r="TF35">
        <f t="shared" ca="1" si="2697"/>
        <v>865</v>
      </c>
      <c r="TG35">
        <f t="shared" ca="1" si="2697"/>
        <v>509</v>
      </c>
      <c r="TH35">
        <f t="shared" ca="1" si="2697"/>
        <v>248</v>
      </c>
      <c r="TI35">
        <f t="shared" ca="1" si="2697"/>
        <v>293</v>
      </c>
      <c r="TJ35">
        <f t="shared" ca="1" si="2697"/>
        <v>333</v>
      </c>
      <c r="TK35">
        <f t="shared" ca="1" si="2697"/>
        <v>774</v>
      </c>
      <c r="TL35">
        <f t="shared" ca="1" si="2697"/>
        <v>441</v>
      </c>
      <c r="TM35">
        <f t="shared" ca="1" si="2697"/>
        <v>979</v>
      </c>
      <c r="TN35">
        <f t="shared" ca="1" si="2697"/>
        <v>211</v>
      </c>
      <c r="TO35">
        <f t="shared" ca="1" si="2697"/>
        <v>639</v>
      </c>
      <c r="TP35">
        <f t="shared" ca="1" si="2697"/>
        <v>523</v>
      </c>
      <c r="TQ35">
        <f t="shared" ca="1" si="2697"/>
        <v>959</v>
      </c>
      <c r="TR35">
        <f t="shared" ca="1" si="2697"/>
        <v>965</v>
      </c>
      <c r="TS35">
        <f t="shared" ca="1" si="2697"/>
        <v>869</v>
      </c>
      <c r="TT35">
        <f t="shared" ca="1" si="2697"/>
        <v>458</v>
      </c>
      <c r="TU35">
        <f t="shared" ca="1" si="2697"/>
        <v>94</v>
      </c>
      <c r="TV35">
        <f t="shared" ca="1" si="2697"/>
        <v>45</v>
      </c>
      <c r="TW35">
        <f t="shared" ca="1" si="2697"/>
        <v>135</v>
      </c>
      <c r="TX35">
        <f t="shared" ca="1" si="2697"/>
        <v>767</v>
      </c>
      <c r="TY35">
        <f t="shared" ca="1" si="2697"/>
        <v>291</v>
      </c>
      <c r="TZ35">
        <f t="shared" ca="1" si="2697"/>
        <v>121</v>
      </c>
      <c r="UA35">
        <f t="shared" ca="1" si="2697"/>
        <v>885</v>
      </c>
      <c r="UB35">
        <f t="shared" ca="1" si="2697"/>
        <v>748</v>
      </c>
      <c r="UC35">
        <f t="shared" ca="1" si="2697"/>
        <v>604</v>
      </c>
      <c r="UD35">
        <f t="shared" ca="1" si="2697"/>
        <v>998</v>
      </c>
      <c r="UE35">
        <f t="shared" ca="1" si="2697"/>
        <v>331</v>
      </c>
      <c r="UF35">
        <f t="shared" ca="1" si="2697"/>
        <v>848</v>
      </c>
      <c r="UG35">
        <f t="shared" ca="1" si="2697"/>
        <v>658</v>
      </c>
      <c r="UH35">
        <f t="shared" ca="1" si="2697"/>
        <v>566</v>
      </c>
      <c r="UI35">
        <f t="shared" ca="1" si="2697"/>
        <v>677</v>
      </c>
      <c r="UJ35">
        <f t="shared" ca="1" si="2697"/>
        <v>376</v>
      </c>
      <c r="UK35">
        <f t="shared" ca="1" si="2697"/>
        <v>726</v>
      </c>
      <c r="UL35">
        <f t="shared" ca="1" si="2697"/>
        <v>177</v>
      </c>
      <c r="UM35">
        <f t="shared" ca="1" si="2697"/>
        <v>174</v>
      </c>
      <c r="UN35">
        <f t="shared" ca="1" si="2697"/>
        <v>276</v>
      </c>
      <c r="UO35">
        <f t="shared" ca="1" si="2697"/>
        <v>367</v>
      </c>
      <c r="UP35">
        <f t="shared" ca="1" si="2697"/>
        <v>779</v>
      </c>
      <c r="UQ35">
        <f t="shared" ca="1" si="2697"/>
        <v>95</v>
      </c>
      <c r="UR35">
        <f t="shared" ca="1" si="2697"/>
        <v>593</v>
      </c>
      <c r="US35">
        <f t="shared" ca="1" si="2697"/>
        <v>153</v>
      </c>
      <c r="UT35">
        <f t="shared" ca="1" si="2697"/>
        <v>595</v>
      </c>
      <c r="UU35">
        <f t="shared" ca="1" si="2697"/>
        <v>171</v>
      </c>
      <c r="UV35">
        <f t="shared" ca="1" si="2697"/>
        <v>814</v>
      </c>
      <c r="UW35">
        <f t="shared" ca="1" si="2697"/>
        <v>928</v>
      </c>
      <c r="UX35">
        <f t="shared" ca="1" si="2697"/>
        <v>210</v>
      </c>
      <c r="UY35">
        <f t="shared" ca="1" si="2697"/>
        <v>821</v>
      </c>
      <c r="UZ35">
        <f t="shared" ca="1" si="2697"/>
        <v>152</v>
      </c>
      <c r="VA35">
        <f t="shared" ca="1" si="2697"/>
        <v>98</v>
      </c>
      <c r="VB35">
        <f t="shared" ca="1" si="2697"/>
        <v>643</v>
      </c>
      <c r="VC35">
        <f t="shared" ca="1" si="2697"/>
        <v>236</v>
      </c>
      <c r="VD35">
        <f t="shared" ca="1" si="2697"/>
        <v>809</v>
      </c>
      <c r="VE35">
        <f t="shared" ca="1" si="2697"/>
        <v>893</v>
      </c>
      <c r="VF35">
        <f t="shared" ca="1" si="2697"/>
        <v>437</v>
      </c>
      <c r="VG35">
        <f t="shared" ca="1" si="2697"/>
        <v>880</v>
      </c>
      <c r="VH35">
        <f t="shared" ca="1" si="2697"/>
        <v>277</v>
      </c>
      <c r="VI35">
        <f t="shared" ca="1" si="2697"/>
        <v>609</v>
      </c>
      <c r="VJ35">
        <f t="shared" ca="1" si="2697"/>
        <v>98</v>
      </c>
      <c r="VK35">
        <f t="shared" ca="1" si="2697"/>
        <v>661</v>
      </c>
      <c r="VL35">
        <f t="shared" ca="1" si="2697"/>
        <v>283</v>
      </c>
      <c r="VM35">
        <f t="shared" ca="1" si="2697"/>
        <v>669</v>
      </c>
      <c r="VN35">
        <f t="shared" ca="1" si="2697"/>
        <v>91</v>
      </c>
      <c r="VO35">
        <f t="shared" ca="1" si="2569"/>
        <v>658</v>
      </c>
      <c r="VP35">
        <f t="shared" ca="1" si="2569"/>
        <v>112</v>
      </c>
      <c r="VQ35">
        <f t="shared" ca="1" si="2569"/>
        <v>8</v>
      </c>
      <c r="VR35">
        <f t="shared" ca="1" si="2569"/>
        <v>745</v>
      </c>
      <c r="VS35">
        <f t="shared" ca="1" si="2569"/>
        <v>503</v>
      </c>
      <c r="VT35">
        <f t="shared" ca="1" si="2569"/>
        <v>930</v>
      </c>
      <c r="VU35">
        <f t="shared" ca="1" si="2569"/>
        <v>384</v>
      </c>
      <c r="VV35">
        <f t="shared" ca="1" si="2569"/>
        <v>176</v>
      </c>
      <c r="VW35">
        <f t="shared" ca="1" si="2569"/>
        <v>65</v>
      </c>
      <c r="VX35">
        <f t="shared" ca="1" si="2569"/>
        <v>103</v>
      </c>
      <c r="VY35">
        <f t="shared" ca="1" si="2569"/>
        <v>746</v>
      </c>
      <c r="VZ35">
        <f t="shared" ca="1" si="2569"/>
        <v>997</v>
      </c>
      <c r="WA35">
        <f t="shared" ca="1" si="2569"/>
        <v>213</v>
      </c>
      <c r="WB35">
        <f t="shared" ca="1" si="2569"/>
        <v>660</v>
      </c>
      <c r="WC35">
        <f t="shared" ca="1" si="2569"/>
        <v>634</v>
      </c>
      <c r="WD35">
        <f t="shared" ca="1" si="2569"/>
        <v>59</v>
      </c>
      <c r="WE35">
        <f t="shared" ca="1" si="2443"/>
        <v>600</v>
      </c>
      <c r="WF35">
        <f t="shared" ca="1" si="2443"/>
        <v>917</v>
      </c>
      <c r="WG35">
        <f t="shared" ca="1" si="2443"/>
        <v>545</v>
      </c>
      <c r="WH35">
        <f t="shared" ca="1" si="2443"/>
        <v>174</v>
      </c>
      <c r="WI35">
        <f t="shared" ca="1" si="2443"/>
        <v>691</v>
      </c>
      <c r="WJ35">
        <f t="shared" ca="1" si="2443"/>
        <v>939</v>
      </c>
      <c r="WK35">
        <f t="shared" ca="1" si="2443"/>
        <v>64</v>
      </c>
      <c r="WL35">
        <f t="shared" ca="1" si="2443"/>
        <v>996</v>
      </c>
      <c r="WM35">
        <f t="shared" ca="1" si="2443"/>
        <v>355</v>
      </c>
      <c r="WN35">
        <f t="shared" ca="1" si="2443"/>
        <v>703</v>
      </c>
      <c r="WO35">
        <f t="shared" ca="1" si="2443"/>
        <v>824</v>
      </c>
      <c r="WP35">
        <f t="shared" ca="1" si="2443"/>
        <v>908</v>
      </c>
      <c r="WQ35">
        <f t="shared" ca="1" si="2443"/>
        <v>663</v>
      </c>
      <c r="WR35">
        <f t="shared" ca="1" si="2443"/>
        <v>861</v>
      </c>
      <c r="WS35">
        <f t="shared" ca="1" si="2443"/>
        <v>982</v>
      </c>
      <c r="WT35">
        <f t="shared" ca="1" si="2443"/>
        <v>307</v>
      </c>
      <c r="WU35">
        <f t="shared" ca="1" si="2443"/>
        <v>469</v>
      </c>
      <c r="WV35">
        <f t="shared" ca="1" si="2443"/>
        <v>173</v>
      </c>
      <c r="WW35">
        <f t="shared" ca="1" si="2443"/>
        <v>565</v>
      </c>
      <c r="WX35">
        <f t="shared" ca="1" si="2443"/>
        <v>999</v>
      </c>
      <c r="WY35">
        <f t="shared" ca="1" si="2443"/>
        <v>782</v>
      </c>
      <c r="WZ35">
        <f t="shared" ca="1" si="2443"/>
        <v>648</v>
      </c>
      <c r="XA35">
        <f t="shared" ca="1" si="2443"/>
        <v>361</v>
      </c>
      <c r="XB35">
        <f t="shared" ca="1" si="2443"/>
        <v>478</v>
      </c>
      <c r="XC35">
        <f t="shared" ca="1" si="2443"/>
        <v>189</v>
      </c>
      <c r="XD35">
        <f t="shared" ca="1" si="2443"/>
        <v>903</v>
      </c>
      <c r="XE35">
        <f t="shared" ca="1" si="2443"/>
        <v>784</v>
      </c>
      <c r="XF35">
        <f t="shared" ca="1" si="2443"/>
        <v>560</v>
      </c>
      <c r="XG35">
        <f t="shared" ca="1" si="2443"/>
        <v>441</v>
      </c>
      <c r="XH35">
        <f t="shared" ca="1" si="2443"/>
        <v>123</v>
      </c>
      <c r="XI35">
        <f t="shared" ca="1" si="2443"/>
        <v>795</v>
      </c>
      <c r="XJ35">
        <f t="shared" ca="1" si="2443"/>
        <v>922</v>
      </c>
      <c r="XK35">
        <f t="shared" ca="1" si="2443"/>
        <v>147</v>
      </c>
      <c r="XL35">
        <f t="shared" ca="1" si="2443"/>
        <v>869</v>
      </c>
      <c r="XM35">
        <f t="shared" ca="1" si="2443"/>
        <v>143</v>
      </c>
      <c r="XN35">
        <f t="shared" ca="1" si="2443"/>
        <v>439</v>
      </c>
      <c r="XO35">
        <f t="shared" ca="1" si="2316"/>
        <v>785</v>
      </c>
      <c r="XP35">
        <f t="shared" ca="1" si="2316"/>
        <v>255</v>
      </c>
      <c r="XQ35">
        <f t="shared" ca="1" si="2316"/>
        <v>507</v>
      </c>
      <c r="XR35">
        <f t="shared" ca="1" si="2316"/>
        <v>812</v>
      </c>
      <c r="XS35">
        <f t="shared" ca="1" si="2316"/>
        <v>143</v>
      </c>
      <c r="XT35">
        <f t="shared" ca="1" si="2316"/>
        <v>356</v>
      </c>
      <c r="XU35">
        <f t="shared" ca="1" si="2316"/>
        <v>172</v>
      </c>
      <c r="XV35">
        <f t="shared" ca="1" si="2316"/>
        <v>386</v>
      </c>
      <c r="XW35">
        <f t="shared" ca="1" si="2316"/>
        <v>194</v>
      </c>
      <c r="XX35">
        <f t="shared" ca="1" si="2316"/>
        <v>329</v>
      </c>
      <c r="XY35">
        <f t="shared" ca="1" si="2316"/>
        <v>804</v>
      </c>
      <c r="XZ35">
        <f t="shared" ref="XZ35:AAK38" ca="1" si="2703">RANDBETWEEN(1,1000)</f>
        <v>280</v>
      </c>
      <c r="YA35">
        <f t="shared" ca="1" si="2703"/>
        <v>874</v>
      </c>
      <c r="YB35">
        <f t="shared" ca="1" si="2703"/>
        <v>753</v>
      </c>
      <c r="YC35">
        <f t="shared" ca="1" si="2703"/>
        <v>736</v>
      </c>
      <c r="YD35">
        <f t="shared" ca="1" si="2703"/>
        <v>448</v>
      </c>
      <c r="YE35">
        <f t="shared" ca="1" si="2703"/>
        <v>359</v>
      </c>
      <c r="YF35">
        <f t="shared" ca="1" si="2703"/>
        <v>498</v>
      </c>
      <c r="YG35">
        <f t="shared" ca="1" si="2703"/>
        <v>746</v>
      </c>
      <c r="YH35">
        <f t="shared" ca="1" si="2703"/>
        <v>94</v>
      </c>
      <c r="YI35">
        <f t="shared" ca="1" si="2703"/>
        <v>708</v>
      </c>
      <c r="YJ35">
        <f t="shared" ca="1" si="2703"/>
        <v>409</v>
      </c>
      <c r="YK35">
        <f t="shared" ca="1" si="2703"/>
        <v>634</v>
      </c>
      <c r="YL35">
        <f t="shared" ca="1" si="2703"/>
        <v>805</v>
      </c>
      <c r="YM35">
        <f t="shared" ca="1" si="2703"/>
        <v>868</v>
      </c>
      <c r="YN35">
        <f t="shared" ca="1" si="2703"/>
        <v>783</v>
      </c>
      <c r="YO35">
        <f t="shared" ca="1" si="2703"/>
        <v>744</v>
      </c>
      <c r="YP35">
        <f t="shared" ca="1" si="2703"/>
        <v>206</v>
      </c>
      <c r="YQ35">
        <f t="shared" ca="1" si="2703"/>
        <v>789</v>
      </c>
      <c r="YR35">
        <f t="shared" ca="1" si="2703"/>
        <v>241</v>
      </c>
      <c r="YS35">
        <f t="shared" ca="1" si="2703"/>
        <v>301</v>
      </c>
      <c r="YT35">
        <f t="shared" ca="1" si="2703"/>
        <v>685</v>
      </c>
      <c r="YU35">
        <f t="shared" ca="1" si="2703"/>
        <v>909</v>
      </c>
      <c r="YV35">
        <f t="shared" ca="1" si="2703"/>
        <v>181</v>
      </c>
      <c r="YW35">
        <f t="shared" ca="1" si="2703"/>
        <v>178</v>
      </c>
      <c r="YX35">
        <f t="shared" ca="1" si="2703"/>
        <v>165</v>
      </c>
      <c r="YY35">
        <f t="shared" ca="1" si="2703"/>
        <v>483</v>
      </c>
      <c r="YZ35">
        <f t="shared" ca="1" si="2703"/>
        <v>651</v>
      </c>
      <c r="ZA35">
        <f t="shared" ca="1" si="2703"/>
        <v>629</v>
      </c>
      <c r="ZB35">
        <f t="shared" ca="1" si="2703"/>
        <v>216</v>
      </c>
      <c r="ZC35">
        <f t="shared" ca="1" si="2703"/>
        <v>90</v>
      </c>
      <c r="ZD35">
        <f t="shared" ca="1" si="2703"/>
        <v>14</v>
      </c>
      <c r="ZE35">
        <f t="shared" ca="1" si="2703"/>
        <v>744</v>
      </c>
      <c r="ZF35">
        <f t="shared" ca="1" si="2703"/>
        <v>756</v>
      </c>
      <c r="ZG35">
        <f t="shared" ca="1" si="2703"/>
        <v>12</v>
      </c>
      <c r="ZH35">
        <f t="shared" ca="1" si="2703"/>
        <v>978</v>
      </c>
      <c r="ZI35">
        <f t="shared" ca="1" si="2703"/>
        <v>565</v>
      </c>
      <c r="ZJ35">
        <f t="shared" ca="1" si="2703"/>
        <v>914</v>
      </c>
      <c r="ZK35">
        <f t="shared" ca="1" si="2703"/>
        <v>23</v>
      </c>
      <c r="ZL35">
        <f t="shared" ca="1" si="2703"/>
        <v>156</v>
      </c>
      <c r="ZM35">
        <f t="shared" ca="1" si="2703"/>
        <v>879</v>
      </c>
      <c r="ZN35">
        <f t="shared" ca="1" si="2703"/>
        <v>447</v>
      </c>
      <c r="ZO35">
        <f t="shared" ca="1" si="2703"/>
        <v>378</v>
      </c>
      <c r="ZP35">
        <f t="shared" ca="1" si="2703"/>
        <v>977</v>
      </c>
      <c r="ZQ35">
        <f t="shared" ca="1" si="2703"/>
        <v>889</v>
      </c>
      <c r="ZR35">
        <f t="shared" ca="1" si="2703"/>
        <v>353</v>
      </c>
      <c r="ZS35">
        <f t="shared" ca="1" si="2703"/>
        <v>473</v>
      </c>
      <c r="ZT35">
        <f t="shared" ca="1" si="2703"/>
        <v>469</v>
      </c>
      <c r="ZU35">
        <f t="shared" ca="1" si="2703"/>
        <v>862</v>
      </c>
      <c r="ZV35">
        <f t="shared" ca="1" si="2703"/>
        <v>38</v>
      </c>
      <c r="ZW35">
        <f t="shared" ca="1" si="2703"/>
        <v>130</v>
      </c>
      <c r="ZX35">
        <f t="shared" ca="1" si="2703"/>
        <v>702</v>
      </c>
      <c r="ZY35">
        <f t="shared" ca="1" si="2703"/>
        <v>646</v>
      </c>
      <c r="ZZ35">
        <f t="shared" ca="1" si="2703"/>
        <v>523</v>
      </c>
      <c r="AAA35">
        <f t="shared" ca="1" si="2703"/>
        <v>35</v>
      </c>
      <c r="AAB35">
        <f t="shared" ca="1" si="2703"/>
        <v>62</v>
      </c>
      <c r="AAC35">
        <f t="shared" ca="1" si="2703"/>
        <v>873</v>
      </c>
      <c r="AAD35">
        <f t="shared" ca="1" si="2703"/>
        <v>237</v>
      </c>
      <c r="AAE35">
        <f t="shared" ca="1" si="2703"/>
        <v>924</v>
      </c>
      <c r="AAF35">
        <f t="shared" ca="1" si="2703"/>
        <v>370</v>
      </c>
      <c r="AAG35">
        <f t="shared" ca="1" si="2703"/>
        <v>270</v>
      </c>
      <c r="AAH35">
        <f t="shared" ca="1" si="2703"/>
        <v>970</v>
      </c>
      <c r="AAI35">
        <f t="shared" ca="1" si="2703"/>
        <v>476</v>
      </c>
      <c r="AAJ35">
        <f t="shared" ca="1" si="2703"/>
        <v>717</v>
      </c>
      <c r="AAK35">
        <f t="shared" ca="1" si="2703"/>
        <v>290</v>
      </c>
      <c r="AAL35">
        <f t="shared" ca="1" si="2570"/>
        <v>629</v>
      </c>
      <c r="AAM35">
        <f t="shared" ca="1" si="2570"/>
        <v>751</v>
      </c>
      <c r="AAN35">
        <f t="shared" ca="1" si="2570"/>
        <v>15</v>
      </c>
      <c r="AAO35">
        <f t="shared" ca="1" si="2570"/>
        <v>281</v>
      </c>
      <c r="AAP35">
        <f t="shared" ca="1" si="2570"/>
        <v>44</v>
      </c>
      <c r="AAQ35">
        <f t="shared" ca="1" si="2570"/>
        <v>112</v>
      </c>
      <c r="AAR35">
        <f t="shared" ca="1" si="2570"/>
        <v>164</v>
      </c>
      <c r="AAS35">
        <f t="shared" ca="1" si="2570"/>
        <v>236</v>
      </c>
      <c r="AAT35">
        <f t="shared" ca="1" si="2570"/>
        <v>634</v>
      </c>
      <c r="AAU35">
        <f t="shared" ca="1" si="2570"/>
        <v>261</v>
      </c>
      <c r="AAV35">
        <f t="shared" ca="1" si="2570"/>
        <v>22</v>
      </c>
      <c r="AAW35">
        <f t="shared" ca="1" si="2570"/>
        <v>926</v>
      </c>
      <c r="AAX35">
        <f t="shared" ca="1" si="2570"/>
        <v>648</v>
      </c>
      <c r="AAY35">
        <f t="shared" ca="1" si="2570"/>
        <v>313</v>
      </c>
      <c r="AAZ35">
        <f t="shared" ca="1" si="2570"/>
        <v>156</v>
      </c>
      <c r="ABA35">
        <f t="shared" ca="1" si="2570"/>
        <v>823</v>
      </c>
      <c r="ABB35">
        <f t="shared" ca="1" si="2570"/>
        <v>35</v>
      </c>
      <c r="ABC35">
        <f t="shared" ca="1" si="2570"/>
        <v>643</v>
      </c>
      <c r="ABD35">
        <f t="shared" ca="1" si="2570"/>
        <v>940</v>
      </c>
      <c r="ABE35">
        <f t="shared" ca="1" si="2570"/>
        <v>249</v>
      </c>
      <c r="ABF35">
        <f t="shared" ca="1" si="2570"/>
        <v>582</v>
      </c>
      <c r="ABG35">
        <f t="shared" ca="1" si="2570"/>
        <v>620</v>
      </c>
      <c r="ABH35">
        <f t="shared" ca="1" si="2570"/>
        <v>302</v>
      </c>
      <c r="ABI35">
        <f t="shared" ca="1" si="2570"/>
        <v>285</v>
      </c>
      <c r="ABJ35">
        <f t="shared" ca="1" si="2570"/>
        <v>190</v>
      </c>
      <c r="ABK35">
        <f t="shared" ca="1" si="2570"/>
        <v>331</v>
      </c>
      <c r="ABL35">
        <f t="shared" ca="1" si="2570"/>
        <v>121</v>
      </c>
      <c r="ABM35">
        <f t="shared" ca="1" si="2570"/>
        <v>265</v>
      </c>
      <c r="ABN35">
        <f t="shared" ca="1" si="2444"/>
        <v>122</v>
      </c>
      <c r="ABO35">
        <f t="shared" ca="1" si="2444"/>
        <v>565</v>
      </c>
      <c r="ABP35">
        <f t="shared" ca="1" si="2444"/>
        <v>219</v>
      </c>
      <c r="ABQ35">
        <f t="shared" ca="1" si="2444"/>
        <v>611</v>
      </c>
      <c r="ABR35">
        <f t="shared" ca="1" si="2444"/>
        <v>400</v>
      </c>
      <c r="ABS35">
        <f t="shared" ca="1" si="2444"/>
        <v>598</v>
      </c>
      <c r="ABT35">
        <f t="shared" ca="1" si="2444"/>
        <v>711</v>
      </c>
      <c r="ABU35">
        <f t="shared" ca="1" si="2444"/>
        <v>156</v>
      </c>
      <c r="ABV35">
        <f t="shared" ca="1" si="2444"/>
        <v>426</v>
      </c>
      <c r="ABW35">
        <f t="shared" ca="1" si="2444"/>
        <v>635</v>
      </c>
      <c r="ABX35">
        <f t="shared" ca="1" si="2444"/>
        <v>785</v>
      </c>
      <c r="ABY35">
        <f t="shared" ca="1" si="2444"/>
        <v>396</v>
      </c>
      <c r="ABZ35">
        <f t="shared" ca="1" si="2444"/>
        <v>975</v>
      </c>
      <c r="ACA35">
        <f t="shared" ca="1" si="2444"/>
        <v>362</v>
      </c>
      <c r="ACB35">
        <f t="shared" ca="1" si="2444"/>
        <v>977</v>
      </c>
      <c r="ACC35">
        <f t="shared" ca="1" si="2444"/>
        <v>31</v>
      </c>
      <c r="ACD35">
        <f t="shared" ca="1" si="2444"/>
        <v>872</v>
      </c>
      <c r="ACE35">
        <f t="shared" ca="1" si="2444"/>
        <v>652</v>
      </c>
      <c r="ACF35">
        <f t="shared" ca="1" si="2444"/>
        <v>617</v>
      </c>
      <c r="ACG35">
        <f t="shared" ca="1" si="2444"/>
        <v>634</v>
      </c>
      <c r="ACH35">
        <f t="shared" ca="1" si="2444"/>
        <v>219</v>
      </c>
      <c r="ACI35">
        <f t="shared" ca="1" si="2444"/>
        <v>44</v>
      </c>
      <c r="ACJ35">
        <f t="shared" ca="1" si="2444"/>
        <v>759</v>
      </c>
      <c r="ACK35">
        <f t="shared" ca="1" si="2444"/>
        <v>661</v>
      </c>
      <c r="ACL35">
        <f t="shared" ca="1" si="2444"/>
        <v>376</v>
      </c>
      <c r="ACM35">
        <f t="shared" ca="1" si="2317"/>
        <v>1000</v>
      </c>
      <c r="ACN35">
        <f t="shared" ca="1" si="2317"/>
        <v>435</v>
      </c>
      <c r="ACO35">
        <f t="shared" ca="1" si="2317"/>
        <v>834</v>
      </c>
      <c r="ACP35">
        <f t="shared" ca="1" si="2317"/>
        <v>961</v>
      </c>
      <c r="ACQ35">
        <f t="shared" ca="1" si="2317"/>
        <v>510</v>
      </c>
      <c r="ACR35">
        <f t="shared" ca="1" si="2317"/>
        <v>261</v>
      </c>
      <c r="ACS35">
        <f t="shared" ca="1" si="2317"/>
        <v>661</v>
      </c>
      <c r="ACT35">
        <f t="shared" ca="1" si="2317"/>
        <v>613</v>
      </c>
      <c r="ACU35">
        <f t="shared" ca="1" si="2317"/>
        <v>31</v>
      </c>
      <c r="ACV35">
        <f t="shared" ca="1" si="2317"/>
        <v>715</v>
      </c>
      <c r="ACW35">
        <f t="shared" ca="1" si="2317"/>
        <v>161</v>
      </c>
      <c r="ACX35">
        <f t="shared" ref="ACX35:AFI40" ca="1" si="2704">RANDBETWEEN(1,1000)</f>
        <v>412</v>
      </c>
      <c r="ACY35">
        <f t="shared" ca="1" si="2704"/>
        <v>300</v>
      </c>
      <c r="ACZ35">
        <f t="shared" ca="1" si="2704"/>
        <v>11</v>
      </c>
      <c r="ADA35">
        <f t="shared" ca="1" si="2704"/>
        <v>627</v>
      </c>
      <c r="ADB35">
        <f t="shared" ca="1" si="2704"/>
        <v>432</v>
      </c>
      <c r="ADC35">
        <f t="shared" ca="1" si="2704"/>
        <v>180</v>
      </c>
      <c r="ADD35">
        <f t="shared" ca="1" si="2704"/>
        <v>776</v>
      </c>
      <c r="ADE35">
        <f t="shared" ca="1" si="2704"/>
        <v>660</v>
      </c>
      <c r="ADF35">
        <f t="shared" ca="1" si="2704"/>
        <v>14</v>
      </c>
      <c r="ADG35">
        <f t="shared" ca="1" si="2704"/>
        <v>202</v>
      </c>
      <c r="ADH35">
        <f t="shared" ca="1" si="2704"/>
        <v>288</v>
      </c>
      <c r="ADI35">
        <f t="shared" ca="1" si="2704"/>
        <v>429</v>
      </c>
      <c r="ADJ35">
        <f t="shared" ca="1" si="2704"/>
        <v>886</v>
      </c>
      <c r="ADK35">
        <f t="shared" ca="1" si="2704"/>
        <v>877</v>
      </c>
      <c r="ADL35">
        <f t="shared" ca="1" si="2704"/>
        <v>342</v>
      </c>
      <c r="ADM35">
        <f t="shared" ca="1" si="2704"/>
        <v>607</v>
      </c>
      <c r="ADN35">
        <f t="shared" ca="1" si="2704"/>
        <v>68</v>
      </c>
      <c r="ADO35">
        <f t="shared" ca="1" si="2704"/>
        <v>122</v>
      </c>
      <c r="ADP35">
        <f t="shared" ca="1" si="2704"/>
        <v>885</v>
      </c>
      <c r="ADQ35">
        <f t="shared" ca="1" si="2704"/>
        <v>450</v>
      </c>
      <c r="ADR35">
        <f t="shared" ca="1" si="2704"/>
        <v>783</v>
      </c>
      <c r="ADS35">
        <f t="shared" ca="1" si="2704"/>
        <v>876</v>
      </c>
      <c r="ADT35">
        <f t="shared" ca="1" si="2704"/>
        <v>913</v>
      </c>
      <c r="ADU35">
        <f t="shared" ca="1" si="2704"/>
        <v>80</v>
      </c>
      <c r="ADV35">
        <f t="shared" ca="1" si="2704"/>
        <v>288</v>
      </c>
      <c r="ADW35">
        <f t="shared" ca="1" si="2704"/>
        <v>452</v>
      </c>
      <c r="ADX35">
        <f t="shared" ca="1" si="2704"/>
        <v>814</v>
      </c>
      <c r="ADY35">
        <f t="shared" ca="1" si="2704"/>
        <v>174</v>
      </c>
      <c r="ADZ35">
        <f t="shared" ca="1" si="2704"/>
        <v>4</v>
      </c>
      <c r="AEA35">
        <f t="shared" ca="1" si="2704"/>
        <v>710</v>
      </c>
      <c r="AEB35">
        <f t="shared" ca="1" si="2704"/>
        <v>560</v>
      </c>
      <c r="AEC35">
        <f t="shared" ca="1" si="2704"/>
        <v>25</v>
      </c>
      <c r="AED35">
        <f t="shared" ca="1" si="2704"/>
        <v>935</v>
      </c>
      <c r="AEE35">
        <f t="shared" ca="1" si="2704"/>
        <v>588</v>
      </c>
      <c r="AEF35">
        <f t="shared" ca="1" si="2704"/>
        <v>900</v>
      </c>
      <c r="AEG35">
        <f t="shared" ca="1" si="2704"/>
        <v>248</v>
      </c>
      <c r="AEH35">
        <f t="shared" ca="1" si="2704"/>
        <v>291</v>
      </c>
      <c r="AEI35">
        <f t="shared" ca="1" si="2704"/>
        <v>255</v>
      </c>
      <c r="AEJ35">
        <f t="shared" ca="1" si="2704"/>
        <v>113</v>
      </c>
      <c r="AEK35">
        <f t="shared" ca="1" si="2704"/>
        <v>233</v>
      </c>
      <c r="AEL35">
        <f t="shared" ca="1" si="2704"/>
        <v>955</v>
      </c>
      <c r="AEM35">
        <f t="shared" ca="1" si="2704"/>
        <v>566</v>
      </c>
      <c r="AEN35">
        <f t="shared" ca="1" si="2704"/>
        <v>795</v>
      </c>
      <c r="AEO35">
        <f t="shared" ca="1" si="2704"/>
        <v>678</v>
      </c>
      <c r="AEP35">
        <f t="shared" ca="1" si="2704"/>
        <v>741</v>
      </c>
      <c r="AEQ35">
        <f t="shared" ca="1" si="2704"/>
        <v>657</v>
      </c>
      <c r="AER35">
        <f t="shared" ca="1" si="2704"/>
        <v>647</v>
      </c>
      <c r="AES35">
        <f t="shared" ca="1" si="2704"/>
        <v>748</v>
      </c>
      <c r="AET35">
        <f t="shared" ca="1" si="2704"/>
        <v>88</v>
      </c>
      <c r="AEU35">
        <f t="shared" ca="1" si="2704"/>
        <v>143</v>
      </c>
      <c r="AEV35">
        <f t="shared" ca="1" si="2704"/>
        <v>992</v>
      </c>
      <c r="AEW35">
        <f t="shared" ca="1" si="2704"/>
        <v>59</v>
      </c>
      <c r="AEX35">
        <f t="shared" ca="1" si="2704"/>
        <v>400</v>
      </c>
      <c r="AEY35">
        <f t="shared" ca="1" si="2704"/>
        <v>721</v>
      </c>
      <c r="AEZ35">
        <f t="shared" ca="1" si="2704"/>
        <v>906</v>
      </c>
      <c r="AFA35">
        <f t="shared" ca="1" si="2704"/>
        <v>641</v>
      </c>
      <c r="AFB35">
        <f t="shared" ca="1" si="2704"/>
        <v>820</v>
      </c>
      <c r="AFC35">
        <f t="shared" ca="1" si="2704"/>
        <v>178</v>
      </c>
      <c r="AFD35">
        <f t="shared" ca="1" si="2704"/>
        <v>330</v>
      </c>
      <c r="AFE35">
        <f t="shared" ca="1" si="2704"/>
        <v>161</v>
      </c>
      <c r="AFF35">
        <f t="shared" ca="1" si="2704"/>
        <v>441</v>
      </c>
      <c r="AFG35">
        <f t="shared" ca="1" si="2704"/>
        <v>50</v>
      </c>
      <c r="AFH35">
        <f t="shared" ca="1" si="2704"/>
        <v>677</v>
      </c>
      <c r="AFI35">
        <f t="shared" ca="1" si="2704"/>
        <v>887</v>
      </c>
      <c r="AFJ35">
        <f t="shared" ca="1" si="2571"/>
        <v>816</v>
      </c>
      <c r="AFK35">
        <f t="shared" ca="1" si="2571"/>
        <v>805</v>
      </c>
      <c r="AFL35">
        <f t="shared" ca="1" si="2571"/>
        <v>583</v>
      </c>
      <c r="AFM35">
        <f t="shared" ca="1" si="2571"/>
        <v>508</v>
      </c>
      <c r="AFN35">
        <f t="shared" ca="1" si="2571"/>
        <v>424</v>
      </c>
      <c r="AFO35">
        <f t="shared" ca="1" si="2571"/>
        <v>991</v>
      </c>
      <c r="AFP35">
        <f t="shared" ca="1" si="2571"/>
        <v>238</v>
      </c>
      <c r="AFQ35">
        <f t="shared" ca="1" si="2571"/>
        <v>739</v>
      </c>
      <c r="AFR35">
        <f t="shared" ca="1" si="2571"/>
        <v>846</v>
      </c>
      <c r="AFS35">
        <f t="shared" ca="1" si="2571"/>
        <v>120</v>
      </c>
      <c r="AFT35">
        <f t="shared" ca="1" si="2571"/>
        <v>22</v>
      </c>
      <c r="AFU35">
        <f t="shared" ca="1" si="2571"/>
        <v>106</v>
      </c>
      <c r="AFV35">
        <f t="shared" ca="1" si="2571"/>
        <v>38</v>
      </c>
      <c r="AFW35">
        <f t="shared" ca="1" si="2571"/>
        <v>934</v>
      </c>
      <c r="AFX35">
        <f t="shared" ca="1" si="2571"/>
        <v>927</v>
      </c>
      <c r="AFY35">
        <f t="shared" ca="1" si="2571"/>
        <v>557</v>
      </c>
      <c r="AFZ35">
        <f t="shared" ca="1" si="2571"/>
        <v>791</v>
      </c>
      <c r="AGA35">
        <f t="shared" ca="1" si="2571"/>
        <v>353</v>
      </c>
      <c r="AGB35">
        <f t="shared" ca="1" si="2571"/>
        <v>177</v>
      </c>
      <c r="AGC35">
        <f t="shared" ca="1" si="2571"/>
        <v>598</v>
      </c>
      <c r="AGD35">
        <f t="shared" ca="1" si="2571"/>
        <v>934</v>
      </c>
      <c r="AGE35">
        <f t="shared" ca="1" si="2571"/>
        <v>331</v>
      </c>
      <c r="AGF35">
        <f t="shared" ca="1" si="2571"/>
        <v>173</v>
      </c>
      <c r="AGG35">
        <f t="shared" ca="1" si="2571"/>
        <v>251</v>
      </c>
      <c r="AGH35">
        <f t="shared" ca="1" si="2571"/>
        <v>63</v>
      </c>
      <c r="AGI35">
        <f t="shared" ca="1" si="2571"/>
        <v>354</v>
      </c>
      <c r="AGJ35">
        <f t="shared" ca="1" si="2571"/>
        <v>162</v>
      </c>
      <c r="AGK35">
        <f t="shared" ca="1" si="2571"/>
        <v>381</v>
      </c>
      <c r="AGL35">
        <f t="shared" ca="1" si="2445"/>
        <v>287</v>
      </c>
      <c r="AGM35">
        <f t="shared" ca="1" si="2445"/>
        <v>386</v>
      </c>
      <c r="AGN35">
        <f t="shared" ca="1" si="2445"/>
        <v>452</v>
      </c>
      <c r="AGO35">
        <f t="shared" ca="1" si="2445"/>
        <v>322</v>
      </c>
      <c r="AGP35">
        <f t="shared" ca="1" si="2445"/>
        <v>548</v>
      </c>
      <c r="AGQ35">
        <f t="shared" ca="1" si="2445"/>
        <v>784</v>
      </c>
      <c r="AGR35">
        <f t="shared" ca="1" si="2445"/>
        <v>789</v>
      </c>
      <c r="AGS35">
        <f t="shared" ca="1" si="2445"/>
        <v>115</v>
      </c>
      <c r="AGT35">
        <f t="shared" ca="1" si="2445"/>
        <v>706</v>
      </c>
      <c r="AGU35">
        <f t="shared" ca="1" si="2445"/>
        <v>49</v>
      </c>
      <c r="AGV35">
        <f t="shared" ca="1" si="2445"/>
        <v>4</v>
      </c>
      <c r="AGW35">
        <f t="shared" ca="1" si="2445"/>
        <v>39</v>
      </c>
      <c r="AGX35">
        <f t="shared" ca="1" si="2445"/>
        <v>984</v>
      </c>
      <c r="AGY35">
        <f t="shared" ca="1" si="2445"/>
        <v>433</v>
      </c>
      <c r="AGZ35">
        <f t="shared" ca="1" si="2445"/>
        <v>656</v>
      </c>
      <c r="AHA35">
        <f t="shared" ca="1" si="2445"/>
        <v>803</v>
      </c>
      <c r="AHB35">
        <f t="shared" ca="1" si="2445"/>
        <v>439</v>
      </c>
      <c r="AHC35">
        <f t="shared" ca="1" si="2445"/>
        <v>190</v>
      </c>
      <c r="AHD35">
        <f t="shared" ca="1" si="2445"/>
        <v>697</v>
      </c>
      <c r="AHE35">
        <f t="shared" ca="1" si="2445"/>
        <v>654</v>
      </c>
      <c r="AHF35">
        <f t="shared" ca="1" si="2445"/>
        <v>464</v>
      </c>
      <c r="AHG35">
        <f t="shared" ca="1" si="2445"/>
        <v>341</v>
      </c>
      <c r="AHH35">
        <f t="shared" ca="1" si="2445"/>
        <v>705</v>
      </c>
      <c r="AHI35">
        <f t="shared" ca="1" si="2445"/>
        <v>121</v>
      </c>
      <c r="AHJ35">
        <f t="shared" ca="1" si="2445"/>
        <v>613</v>
      </c>
      <c r="AHK35">
        <f t="shared" ca="1" si="2318"/>
        <v>17</v>
      </c>
      <c r="AHL35">
        <f t="shared" ca="1" si="2318"/>
        <v>914</v>
      </c>
      <c r="AHM35">
        <f t="shared" ca="1" si="2318"/>
        <v>782</v>
      </c>
      <c r="AHN35">
        <f t="shared" ca="1" si="2318"/>
        <v>475</v>
      </c>
      <c r="AHO35">
        <f t="shared" ca="1" si="2318"/>
        <v>585</v>
      </c>
      <c r="AHP35">
        <f t="shared" ca="1" si="2318"/>
        <v>466</v>
      </c>
      <c r="AHQ35">
        <f t="shared" ca="1" si="2318"/>
        <v>265</v>
      </c>
      <c r="AHR35">
        <f t="shared" ca="1" si="2318"/>
        <v>883</v>
      </c>
      <c r="AHS35">
        <f t="shared" ca="1" si="2318"/>
        <v>160</v>
      </c>
      <c r="AHT35">
        <f t="shared" ca="1" si="2318"/>
        <v>288</v>
      </c>
      <c r="AHU35">
        <f t="shared" ca="1" si="2318"/>
        <v>361</v>
      </c>
      <c r="AHV35">
        <f t="shared" ref="AHV35:AKG40" ca="1" si="2705">RANDBETWEEN(1,1000)</f>
        <v>715</v>
      </c>
      <c r="AHW35">
        <f t="shared" ca="1" si="2705"/>
        <v>499</v>
      </c>
      <c r="AHX35">
        <f t="shared" ca="1" si="2705"/>
        <v>847</v>
      </c>
      <c r="AHY35">
        <f t="shared" ca="1" si="2705"/>
        <v>107</v>
      </c>
      <c r="AHZ35">
        <f t="shared" ca="1" si="2705"/>
        <v>326</v>
      </c>
      <c r="AIA35">
        <f t="shared" ca="1" si="2705"/>
        <v>965</v>
      </c>
      <c r="AIB35">
        <f t="shared" ca="1" si="2705"/>
        <v>45</v>
      </c>
      <c r="AIC35">
        <f t="shared" ca="1" si="2705"/>
        <v>197</v>
      </c>
      <c r="AID35">
        <f t="shared" ca="1" si="2705"/>
        <v>695</v>
      </c>
      <c r="AIE35">
        <f t="shared" ca="1" si="2705"/>
        <v>87</v>
      </c>
      <c r="AIF35">
        <f t="shared" ca="1" si="2705"/>
        <v>726</v>
      </c>
      <c r="AIG35">
        <f t="shared" ca="1" si="2705"/>
        <v>424</v>
      </c>
      <c r="AIH35">
        <f t="shared" ca="1" si="2705"/>
        <v>70</v>
      </c>
      <c r="AII35">
        <f t="shared" ca="1" si="2705"/>
        <v>149</v>
      </c>
      <c r="AIJ35">
        <f t="shared" ca="1" si="2705"/>
        <v>191</v>
      </c>
      <c r="AIK35">
        <f t="shared" ca="1" si="2705"/>
        <v>144</v>
      </c>
      <c r="AIL35">
        <f t="shared" ca="1" si="2705"/>
        <v>711</v>
      </c>
      <c r="AIM35">
        <f t="shared" ca="1" si="2705"/>
        <v>511</v>
      </c>
      <c r="AIN35">
        <f t="shared" ca="1" si="2705"/>
        <v>689</v>
      </c>
      <c r="AIO35">
        <f t="shared" ca="1" si="2705"/>
        <v>621</v>
      </c>
      <c r="AIP35">
        <f t="shared" ca="1" si="2705"/>
        <v>822</v>
      </c>
      <c r="AIQ35">
        <f t="shared" ca="1" si="2705"/>
        <v>204</v>
      </c>
      <c r="AIR35">
        <f t="shared" ca="1" si="2705"/>
        <v>130</v>
      </c>
      <c r="AIS35">
        <f t="shared" ca="1" si="2705"/>
        <v>821</v>
      </c>
      <c r="AIT35">
        <f t="shared" ca="1" si="2705"/>
        <v>960</v>
      </c>
      <c r="AIU35">
        <f t="shared" ca="1" si="2705"/>
        <v>586</v>
      </c>
      <c r="AIV35">
        <f t="shared" ca="1" si="2705"/>
        <v>968</v>
      </c>
      <c r="AIW35">
        <f t="shared" ca="1" si="2705"/>
        <v>70</v>
      </c>
      <c r="AIX35">
        <f t="shared" ca="1" si="2705"/>
        <v>754</v>
      </c>
      <c r="AIY35">
        <f t="shared" ca="1" si="2705"/>
        <v>847</v>
      </c>
      <c r="AIZ35">
        <f t="shared" ca="1" si="2705"/>
        <v>69</v>
      </c>
      <c r="AJA35">
        <f t="shared" ca="1" si="2705"/>
        <v>592</v>
      </c>
      <c r="AJB35">
        <f t="shared" ca="1" si="2705"/>
        <v>808</v>
      </c>
      <c r="AJC35">
        <f t="shared" ca="1" si="2705"/>
        <v>444</v>
      </c>
      <c r="AJD35">
        <f t="shared" ca="1" si="2705"/>
        <v>168</v>
      </c>
      <c r="AJE35">
        <f t="shared" ca="1" si="2705"/>
        <v>804</v>
      </c>
      <c r="AJF35">
        <f t="shared" ca="1" si="2705"/>
        <v>360</v>
      </c>
      <c r="AJG35">
        <f t="shared" ca="1" si="2705"/>
        <v>393</v>
      </c>
      <c r="AJH35">
        <f t="shared" ca="1" si="2705"/>
        <v>339</v>
      </c>
      <c r="AJI35">
        <f t="shared" ca="1" si="2705"/>
        <v>883</v>
      </c>
      <c r="AJJ35">
        <f t="shared" ca="1" si="2705"/>
        <v>466</v>
      </c>
      <c r="AJK35">
        <f t="shared" ca="1" si="2705"/>
        <v>225</v>
      </c>
      <c r="AJL35">
        <f t="shared" ca="1" si="2705"/>
        <v>401</v>
      </c>
      <c r="AJM35">
        <f t="shared" ca="1" si="2705"/>
        <v>211</v>
      </c>
      <c r="AJN35">
        <f t="shared" ca="1" si="2705"/>
        <v>902</v>
      </c>
      <c r="AJO35">
        <f t="shared" ca="1" si="2705"/>
        <v>186</v>
      </c>
      <c r="AJP35">
        <f t="shared" ca="1" si="2705"/>
        <v>23</v>
      </c>
      <c r="AJQ35">
        <f t="shared" ca="1" si="2705"/>
        <v>568</v>
      </c>
      <c r="AJR35">
        <f t="shared" ca="1" si="2705"/>
        <v>328</v>
      </c>
      <c r="AJS35">
        <f t="shared" ca="1" si="2705"/>
        <v>685</v>
      </c>
      <c r="AJT35">
        <f t="shared" ca="1" si="2705"/>
        <v>257</v>
      </c>
      <c r="AJU35">
        <f t="shared" ca="1" si="2705"/>
        <v>125</v>
      </c>
      <c r="AJV35">
        <f t="shared" ca="1" si="2705"/>
        <v>762</v>
      </c>
      <c r="AJW35">
        <f t="shared" ca="1" si="2705"/>
        <v>448</v>
      </c>
      <c r="AJX35">
        <f t="shared" ca="1" si="2705"/>
        <v>321</v>
      </c>
      <c r="AJY35">
        <f t="shared" ca="1" si="2705"/>
        <v>320</v>
      </c>
      <c r="AJZ35">
        <f t="shared" ca="1" si="2705"/>
        <v>593</v>
      </c>
      <c r="AKA35">
        <f t="shared" ca="1" si="2705"/>
        <v>906</v>
      </c>
      <c r="AKB35">
        <f t="shared" ca="1" si="2705"/>
        <v>481</v>
      </c>
      <c r="AKC35">
        <f t="shared" ca="1" si="2705"/>
        <v>428</v>
      </c>
      <c r="AKD35">
        <f t="shared" ca="1" si="2705"/>
        <v>868</v>
      </c>
      <c r="AKE35">
        <f t="shared" ca="1" si="2705"/>
        <v>396</v>
      </c>
      <c r="AKF35">
        <f t="shared" ca="1" si="2705"/>
        <v>179</v>
      </c>
      <c r="AKG35">
        <f t="shared" ca="1" si="2705"/>
        <v>377</v>
      </c>
      <c r="AKH35">
        <f t="shared" ca="1" si="2572"/>
        <v>288</v>
      </c>
      <c r="AKI35">
        <f t="shared" ca="1" si="2572"/>
        <v>892</v>
      </c>
      <c r="AKJ35">
        <f t="shared" ca="1" si="2572"/>
        <v>839</v>
      </c>
      <c r="AKK35">
        <f t="shared" ca="1" si="2572"/>
        <v>715</v>
      </c>
      <c r="AKL35">
        <f t="shared" ca="1" si="2572"/>
        <v>785</v>
      </c>
      <c r="AKM35">
        <f t="shared" ca="1" si="2572"/>
        <v>647</v>
      </c>
      <c r="AKN35">
        <f t="shared" ca="1" si="2572"/>
        <v>440</v>
      </c>
      <c r="AKO35">
        <f t="shared" ca="1" si="2572"/>
        <v>270</v>
      </c>
      <c r="AKP35">
        <f t="shared" ca="1" si="2572"/>
        <v>924</v>
      </c>
      <c r="AKQ35">
        <f t="shared" ca="1" si="2572"/>
        <v>741</v>
      </c>
      <c r="AKR35">
        <f t="shared" ca="1" si="2572"/>
        <v>317</v>
      </c>
      <c r="AKS35">
        <f t="shared" ca="1" si="2572"/>
        <v>787</v>
      </c>
      <c r="AKT35">
        <f t="shared" ca="1" si="2572"/>
        <v>608</v>
      </c>
      <c r="AKU35">
        <f t="shared" ca="1" si="2572"/>
        <v>890</v>
      </c>
      <c r="AKV35">
        <f t="shared" ca="1" si="2572"/>
        <v>577</v>
      </c>
      <c r="AKW35">
        <f t="shared" ca="1" si="2572"/>
        <v>48</v>
      </c>
      <c r="AKX35">
        <f t="shared" ca="1" si="2572"/>
        <v>33</v>
      </c>
      <c r="AKY35">
        <f t="shared" ca="1" si="2572"/>
        <v>390</v>
      </c>
      <c r="AKZ35">
        <f t="shared" ca="1" si="2572"/>
        <v>735</v>
      </c>
      <c r="ALA35">
        <f t="shared" ca="1" si="2572"/>
        <v>712</v>
      </c>
      <c r="ALB35">
        <f t="shared" ca="1" si="2572"/>
        <v>642</v>
      </c>
      <c r="ALC35">
        <f t="shared" ca="1" si="2572"/>
        <v>310</v>
      </c>
      <c r="ALD35">
        <f t="shared" ca="1" si="2572"/>
        <v>568</v>
      </c>
      <c r="ALE35">
        <f t="shared" ca="1" si="2572"/>
        <v>4</v>
      </c>
      <c r="ALF35">
        <f t="shared" ca="1" si="2572"/>
        <v>200</v>
      </c>
      <c r="ALG35">
        <f t="shared" ca="1" si="2572"/>
        <v>171</v>
      </c>
      <c r="ALH35">
        <f t="shared" ca="1" si="2572"/>
        <v>571</v>
      </c>
      <c r="ALI35">
        <f t="shared" ca="1" si="2572"/>
        <v>258</v>
      </c>
      <c r="ALJ35">
        <f t="shared" ca="1" si="2446"/>
        <v>810</v>
      </c>
      <c r="ALK35">
        <f t="shared" ca="1" si="2446"/>
        <v>560</v>
      </c>
      <c r="ALL35">
        <f t="shared" ca="1" si="2446"/>
        <v>312</v>
      </c>
      <c r="ALM35">
        <f t="shared" ca="1" si="2446"/>
        <v>507</v>
      </c>
      <c r="ALN35">
        <f t="shared" ca="1" si="2446"/>
        <v>188</v>
      </c>
      <c r="ALO35">
        <f t="shared" ca="1" si="2446"/>
        <v>551</v>
      </c>
      <c r="ALP35">
        <f t="shared" ca="1" si="2446"/>
        <v>512</v>
      </c>
      <c r="ALQ35">
        <f t="shared" ca="1" si="2446"/>
        <v>772</v>
      </c>
      <c r="ALR35">
        <f t="shared" ca="1" si="2446"/>
        <v>58</v>
      </c>
      <c r="ALS35">
        <f t="shared" ca="1" si="2446"/>
        <v>622</v>
      </c>
      <c r="ALT35">
        <f t="shared" ca="1" si="2446"/>
        <v>888</v>
      </c>
      <c r="ALU35">
        <f t="shared" ca="1" si="2446"/>
        <v>891</v>
      </c>
      <c r="ALV35">
        <f t="shared" ca="1" si="2446"/>
        <v>558</v>
      </c>
      <c r="ALW35">
        <f t="shared" ca="1" si="2446"/>
        <v>433</v>
      </c>
      <c r="ALX35">
        <f t="shared" ca="1" si="2446"/>
        <v>817</v>
      </c>
      <c r="ALY35">
        <f t="shared" ca="1" si="2446"/>
        <v>250</v>
      </c>
      <c r="ALZ35">
        <f t="shared" ca="1" si="2446"/>
        <v>420</v>
      </c>
      <c r="AMA35">
        <f t="shared" ca="1" si="2446"/>
        <v>99</v>
      </c>
      <c r="AMB35">
        <f t="shared" ca="1" si="2446"/>
        <v>106</v>
      </c>
      <c r="AMC35">
        <f t="shared" ca="1" si="2446"/>
        <v>308</v>
      </c>
      <c r="AMD35">
        <f t="shared" ca="1" si="2446"/>
        <v>5</v>
      </c>
      <c r="AME35">
        <f t="shared" ca="1" si="2446"/>
        <v>391</v>
      </c>
      <c r="AMF35">
        <f t="shared" ca="1" si="2446"/>
        <v>750</v>
      </c>
      <c r="AMG35">
        <f t="shared" ca="1" si="2446"/>
        <v>958</v>
      </c>
      <c r="AMH35">
        <f t="shared" ca="1" si="2446"/>
        <v>172</v>
      </c>
      <c r="AMI35">
        <f t="shared" ca="1" si="2319"/>
        <v>415</v>
      </c>
      <c r="AMJ35">
        <f t="shared" ca="1" si="2319"/>
        <v>964</v>
      </c>
      <c r="AMK35">
        <f t="shared" ca="1" si="2319"/>
        <v>516</v>
      </c>
      <c r="AML35">
        <f t="shared" ca="1" si="2319"/>
        <v>266</v>
      </c>
      <c r="AMM35">
        <f t="shared" ca="1" si="2319"/>
        <v>958</v>
      </c>
      <c r="AMN35">
        <f t="shared" ca="1" si="2319"/>
        <v>216</v>
      </c>
      <c r="AMO35">
        <f t="shared" ca="1" si="2319"/>
        <v>483</v>
      </c>
      <c r="AMP35">
        <f t="shared" ca="1" si="2319"/>
        <v>787</v>
      </c>
      <c r="AMQ35">
        <f t="shared" ca="1" si="2319"/>
        <v>90</v>
      </c>
      <c r="AMR35">
        <f t="shared" ca="1" si="2319"/>
        <v>154</v>
      </c>
      <c r="AMS35">
        <f t="shared" ca="1" si="2319"/>
        <v>954</v>
      </c>
      <c r="AMT35">
        <f t="shared" ref="AMT35:APE40" ca="1" si="2706">RANDBETWEEN(1,1000)</f>
        <v>871</v>
      </c>
      <c r="AMU35">
        <f t="shared" ca="1" si="2706"/>
        <v>153</v>
      </c>
      <c r="AMV35">
        <f t="shared" ca="1" si="2706"/>
        <v>22</v>
      </c>
      <c r="AMW35">
        <f t="shared" ca="1" si="2706"/>
        <v>840</v>
      </c>
      <c r="AMX35">
        <f t="shared" ca="1" si="2706"/>
        <v>651</v>
      </c>
      <c r="AMY35">
        <f t="shared" ca="1" si="2706"/>
        <v>929</v>
      </c>
      <c r="AMZ35">
        <f t="shared" ca="1" si="2706"/>
        <v>303</v>
      </c>
      <c r="ANA35">
        <f t="shared" ca="1" si="2706"/>
        <v>777</v>
      </c>
      <c r="ANB35">
        <f t="shared" ca="1" si="2706"/>
        <v>889</v>
      </c>
      <c r="ANC35">
        <f t="shared" ca="1" si="2706"/>
        <v>236</v>
      </c>
      <c r="AND35">
        <f t="shared" ca="1" si="2706"/>
        <v>657</v>
      </c>
      <c r="ANE35">
        <f t="shared" ca="1" si="2706"/>
        <v>688</v>
      </c>
      <c r="ANF35">
        <f t="shared" ca="1" si="2706"/>
        <v>119</v>
      </c>
      <c r="ANG35">
        <f t="shared" ca="1" si="2706"/>
        <v>977</v>
      </c>
      <c r="ANH35">
        <f t="shared" ca="1" si="2706"/>
        <v>769</v>
      </c>
      <c r="ANI35">
        <f t="shared" ca="1" si="2706"/>
        <v>916</v>
      </c>
      <c r="ANJ35">
        <f t="shared" ca="1" si="2706"/>
        <v>471</v>
      </c>
      <c r="ANK35">
        <f t="shared" ca="1" si="2706"/>
        <v>631</v>
      </c>
      <c r="ANL35">
        <f t="shared" ca="1" si="2706"/>
        <v>1</v>
      </c>
      <c r="ANM35">
        <f t="shared" ca="1" si="2706"/>
        <v>990</v>
      </c>
      <c r="ANN35">
        <f t="shared" ca="1" si="2706"/>
        <v>381</v>
      </c>
      <c r="ANO35">
        <f t="shared" ca="1" si="2706"/>
        <v>198</v>
      </c>
      <c r="ANP35">
        <f t="shared" ca="1" si="2706"/>
        <v>731</v>
      </c>
      <c r="ANQ35">
        <f t="shared" ca="1" si="2706"/>
        <v>401</v>
      </c>
      <c r="ANR35">
        <f t="shared" ca="1" si="2706"/>
        <v>696</v>
      </c>
      <c r="ANS35">
        <f t="shared" ca="1" si="2706"/>
        <v>920</v>
      </c>
      <c r="ANT35">
        <f t="shared" ca="1" si="2706"/>
        <v>445</v>
      </c>
      <c r="ANU35">
        <f t="shared" ca="1" si="2706"/>
        <v>256</v>
      </c>
      <c r="ANV35">
        <f t="shared" ca="1" si="2706"/>
        <v>127</v>
      </c>
      <c r="ANW35">
        <f t="shared" ca="1" si="2706"/>
        <v>856</v>
      </c>
      <c r="ANX35">
        <f t="shared" ca="1" si="2706"/>
        <v>383</v>
      </c>
      <c r="ANY35">
        <f t="shared" ca="1" si="2706"/>
        <v>22</v>
      </c>
      <c r="ANZ35">
        <f t="shared" ca="1" si="2706"/>
        <v>14</v>
      </c>
      <c r="AOA35">
        <f t="shared" ca="1" si="2706"/>
        <v>975</v>
      </c>
      <c r="AOB35">
        <f t="shared" ca="1" si="2706"/>
        <v>908</v>
      </c>
      <c r="AOC35">
        <f t="shared" ca="1" si="2706"/>
        <v>111</v>
      </c>
      <c r="AOD35">
        <f t="shared" ca="1" si="2706"/>
        <v>641</v>
      </c>
      <c r="AOE35">
        <f t="shared" ca="1" si="2706"/>
        <v>710</v>
      </c>
      <c r="AOF35">
        <f t="shared" ca="1" si="2706"/>
        <v>624</v>
      </c>
      <c r="AOG35">
        <f t="shared" ca="1" si="2706"/>
        <v>924</v>
      </c>
      <c r="AOH35">
        <f t="shared" ca="1" si="2706"/>
        <v>34</v>
      </c>
      <c r="AOI35">
        <f t="shared" ca="1" si="2706"/>
        <v>173</v>
      </c>
      <c r="AOJ35">
        <f t="shared" ca="1" si="2706"/>
        <v>92</v>
      </c>
      <c r="AOK35">
        <f t="shared" ca="1" si="2706"/>
        <v>801</v>
      </c>
      <c r="AOL35">
        <f t="shared" ca="1" si="2706"/>
        <v>424</v>
      </c>
      <c r="AOM35">
        <f t="shared" ca="1" si="2706"/>
        <v>450</v>
      </c>
      <c r="AON35">
        <f t="shared" ca="1" si="2706"/>
        <v>984</v>
      </c>
      <c r="AOO35">
        <f t="shared" ca="1" si="2706"/>
        <v>889</v>
      </c>
      <c r="AOP35">
        <f t="shared" ca="1" si="2706"/>
        <v>828</v>
      </c>
      <c r="AOQ35">
        <f t="shared" ca="1" si="2706"/>
        <v>484</v>
      </c>
      <c r="AOR35">
        <f t="shared" ca="1" si="2706"/>
        <v>888</v>
      </c>
      <c r="AOS35">
        <f t="shared" ca="1" si="2706"/>
        <v>181</v>
      </c>
      <c r="AOT35">
        <f t="shared" ca="1" si="2706"/>
        <v>452</v>
      </c>
      <c r="AOU35">
        <f t="shared" ca="1" si="2706"/>
        <v>111</v>
      </c>
      <c r="AOV35">
        <f t="shared" ca="1" si="2706"/>
        <v>164</v>
      </c>
      <c r="AOW35">
        <f t="shared" ca="1" si="2706"/>
        <v>91</v>
      </c>
      <c r="AOX35">
        <f t="shared" ca="1" si="2706"/>
        <v>413</v>
      </c>
      <c r="AOY35">
        <f t="shared" ca="1" si="2706"/>
        <v>399</v>
      </c>
      <c r="AOZ35">
        <f t="shared" ca="1" si="2706"/>
        <v>274</v>
      </c>
      <c r="APA35">
        <f t="shared" ca="1" si="2706"/>
        <v>99</v>
      </c>
      <c r="APB35">
        <f t="shared" ca="1" si="2706"/>
        <v>469</v>
      </c>
      <c r="APC35">
        <f t="shared" ca="1" si="2706"/>
        <v>689</v>
      </c>
      <c r="APD35">
        <f t="shared" ca="1" si="2706"/>
        <v>70</v>
      </c>
      <c r="APE35">
        <f t="shared" ca="1" si="2706"/>
        <v>880</v>
      </c>
      <c r="APF35">
        <f t="shared" ca="1" si="2573"/>
        <v>188</v>
      </c>
      <c r="APG35">
        <f t="shared" ca="1" si="2573"/>
        <v>71</v>
      </c>
      <c r="APH35">
        <f t="shared" ca="1" si="2573"/>
        <v>926</v>
      </c>
      <c r="API35">
        <f t="shared" ca="1" si="2573"/>
        <v>673</v>
      </c>
      <c r="APJ35">
        <f t="shared" ca="1" si="2573"/>
        <v>283</v>
      </c>
      <c r="APK35">
        <f t="shared" ca="1" si="2573"/>
        <v>847</v>
      </c>
      <c r="APL35">
        <f t="shared" ca="1" si="2573"/>
        <v>490</v>
      </c>
      <c r="APM35">
        <f t="shared" ca="1" si="2573"/>
        <v>400</v>
      </c>
      <c r="APN35">
        <f t="shared" ca="1" si="2573"/>
        <v>316</v>
      </c>
      <c r="APO35">
        <f t="shared" ca="1" si="2573"/>
        <v>712</v>
      </c>
      <c r="APP35">
        <f t="shared" ca="1" si="2573"/>
        <v>830</v>
      </c>
      <c r="APQ35">
        <f t="shared" ca="1" si="2573"/>
        <v>720</v>
      </c>
      <c r="APR35">
        <f t="shared" ca="1" si="2573"/>
        <v>717</v>
      </c>
      <c r="APS35">
        <f t="shared" ca="1" si="2573"/>
        <v>173</v>
      </c>
      <c r="APT35">
        <f t="shared" ca="1" si="2573"/>
        <v>263</v>
      </c>
      <c r="APU35">
        <f t="shared" ca="1" si="2573"/>
        <v>417</v>
      </c>
      <c r="APV35">
        <f t="shared" ca="1" si="2573"/>
        <v>172</v>
      </c>
      <c r="APW35">
        <f t="shared" ca="1" si="2573"/>
        <v>463</v>
      </c>
      <c r="APX35">
        <f t="shared" ca="1" si="2573"/>
        <v>583</v>
      </c>
      <c r="APY35">
        <f t="shared" ca="1" si="2573"/>
        <v>549</v>
      </c>
      <c r="APZ35">
        <f t="shared" ca="1" si="2573"/>
        <v>502</v>
      </c>
      <c r="AQA35">
        <f t="shared" ca="1" si="2573"/>
        <v>81</v>
      </c>
      <c r="AQB35">
        <f t="shared" ca="1" si="2573"/>
        <v>260</v>
      </c>
      <c r="AQC35">
        <f t="shared" ca="1" si="2573"/>
        <v>562</v>
      </c>
      <c r="AQD35">
        <f t="shared" ca="1" si="2573"/>
        <v>606</v>
      </c>
      <c r="AQE35">
        <f t="shared" ca="1" si="2573"/>
        <v>542</v>
      </c>
      <c r="AQF35">
        <f t="shared" ca="1" si="2573"/>
        <v>642</v>
      </c>
      <c r="AQG35">
        <f t="shared" ca="1" si="2573"/>
        <v>219</v>
      </c>
      <c r="AQH35">
        <f t="shared" ca="1" si="2447"/>
        <v>349</v>
      </c>
      <c r="AQI35">
        <f t="shared" ca="1" si="2447"/>
        <v>982</v>
      </c>
      <c r="AQJ35">
        <f t="shared" ca="1" si="2447"/>
        <v>435</v>
      </c>
      <c r="AQK35">
        <f t="shared" ca="1" si="2447"/>
        <v>930</v>
      </c>
      <c r="AQL35">
        <f t="shared" ca="1" si="2447"/>
        <v>872</v>
      </c>
      <c r="AQM35">
        <f t="shared" ca="1" si="2447"/>
        <v>697</v>
      </c>
      <c r="AQN35">
        <f t="shared" ca="1" si="2447"/>
        <v>169</v>
      </c>
      <c r="AQO35">
        <f t="shared" ca="1" si="2447"/>
        <v>178</v>
      </c>
      <c r="AQP35">
        <f t="shared" ca="1" si="2447"/>
        <v>469</v>
      </c>
      <c r="AQQ35">
        <f t="shared" ca="1" si="2447"/>
        <v>299</v>
      </c>
      <c r="AQR35">
        <f t="shared" ca="1" si="2447"/>
        <v>369</v>
      </c>
      <c r="AQS35">
        <f t="shared" ca="1" si="2447"/>
        <v>252</v>
      </c>
      <c r="AQT35">
        <f t="shared" ca="1" si="2447"/>
        <v>889</v>
      </c>
      <c r="AQU35">
        <f t="shared" ca="1" si="2447"/>
        <v>303</v>
      </c>
      <c r="AQV35">
        <f t="shared" ca="1" si="2447"/>
        <v>212</v>
      </c>
      <c r="AQW35">
        <f t="shared" ca="1" si="2447"/>
        <v>693</v>
      </c>
      <c r="AQX35">
        <f t="shared" ca="1" si="2447"/>
        <v>55</v>
      </c>
      <c r="AQY35">
        <f t="shared" ca="1" si="2447"/>
        <v>271</v>
      </c>
      <c r="AQZ35">
        <f t="shared" ca="1" si="2447"/>
        <v>513</v>
      </c>
      <c r="ARA35">
        <f t="shared" ca="1" si="2447"/>
        <v>889</v>
      </c>
      <c r="ARB35">
        <f t="shared" ca="1" si="2447"/>
        <v>535</v>
      </c>
      <c r="ARC35">
        <f t="shared" ca="1" si="2447"/>
        <v>370</v>
      </c>
      <c r="ARD35">
        <f t="shared" ca="1" si="2447"/>
        <v>564</v>
      </c>
      <c r="ARE35">
        <f t="shared" ca="1" si="2447"/>
        <v>520</v>
      </c>
      <c r="ARF35">
        <f t="shared" ca="1" si="2447"/>
        <v>213</v>
      </c>
      <c r="ARG35">
        <f t="shared" ca="1" si="2320"/>
        <v>691</v>
      </c>
      <c r="ARH35">
        <f t="shared" ca="1" si="2320"/>
        <v>380</v>
      </c>
      <c r="ARI35">
        <f t="shared" ca="1" si="2320"/>
        <v>828</v>
      </c>
      <c r="ARJ35">
        <f t="shared" ca="1" si="2320"/>
        <v>924</v>
      </c>
      <c r="ARK35">
        <f t="shared" ca="1" si="2320"/>
        <v>131</v>
      </c>
      <c r="ARL35">
        <f t="shared" ca="1" si="2320"/>
        <v>642</v>
      </c>
      <c r="ARM35">
        <f t="shared" ca="1" si="2320"/>
        <v>722</v>
      </c>
      <c r="ARN35">
        <f t="shared" ca="1" si="2320"/>
        <v>558</v>
      </c>
      <c r="ARO35">
        <f t="shared" ca="1" si="2320"/>
        <v>261</v>
      </c>
      <c r="ARP35">
        <f t="shared" ca="1" si="2320"/>
        <v>700</v>
      </c>
      <c r="ARQ35">
        <f t="shared" ca="1" si="2320"/>
        <v>680</v>
      </c>
      <c r="ARR35">
        <f t="shared" ref="ARR35:AUC40" ca="1" si="2707">RANDBETWEEN(1,1000)</f>
        <v>279</v>
      </c>
      <c r="ARS35">
        <f t="shared" ca="1" si="2707"/>
        <v>954</v>
      </c>
      <c r="ART35">
        <f t="shared" ca="1" si="2707"/>
        <v>90</v>
      </c>
      <c r="ARU35">
        <f t="shared" ca="1" si="2707"/>
        <v>375</v>
      </c>
      <c r="ARV35">
        <f t="shared" ca="1" si="2707"/>
        <v>865</v>
      </c>
      <c r="ARW35">
        <f t="shared" ca="1" si="2707"/>
        <v>430</v>
      </c>
      <c r="ARX35">
        <f t="shared" ca="1" si="2707"/>
        <v>714</v>
      </c>
      <c r="ARY35">
        <f t="shared" ca="1" si="2707"/>
        <v>757</v>
      </c>
      <c r="ARZ35">
        <f t="shared" ca="1" si="2707"/>
        <v>699</v>
      </c>
      <c r="ASA35">
        <f t="shared" ca="1" si="2707"/>
        <v>540</v>
      </c>
      <c r="ASB35">
        <f t="shared" ca="1" si="2707"/>
        <v>63</v>
      </c>
      <c r="ASC35">
        <f t="shared" ca="1" si="2707"/>
        <v>717</v>
      </c>
      <c r="ASD35">
        <f t="shared" ca="1" si="2707"/>
        <v>486</v>
      </c>
      <c r="ASE35">
        <f t="shared" ca="1" si="2707"/>
        <v>497</v>
      </c>
      <c r="ASF35">
        <f t="shared" ca="1" si="2707"/>
        <v>244</v>
      </c>
      <c r="ASG35">
        <f t="shared" ca="1" si="2707"/>
        <v>622</v>
      </c>
      <c r="ASH35">
        <f t="shared" ca="1" si="2707"/>
        <v>207</v>
      </c>
      <c r="ASI35">
        <f t="shared" ca="1" si="2707"/>
        <v>950</v>
      </c>
      <c r="ASJ35">
        <f t="shared" ca="1" si="2707"/>
        <v>874</v>
      </c>
      <c r="ASK35">
        <f t="shared" ca="1" si="2707"/>
        <v>767</v>
      </c>
      <c r="ASL35">
        <f t="shared" ca="1" si="2707"/>
        <v>195</v>
      </c>
      <c r="ASM35">
        <f t="shared" ca="1" si="2707"/>
        <v>720</v>
      </c>
      <c r="ASN35">
        <f t="shared" ca="1" si="2707"/>
        <v>894</v>
      </c>
      <c r="ASO35">
        <f t="shared" ca="1" si="2707"/>
        <v>117</v>
      </c>
      <c r="ASP35">
        <f t="shared" ca="1" si="2707"/>
        <v>18</v>
      </c>
      <c r="ASQ35">
        <f t="shared" ca="1" si="2707"/>
        <v>39</v>
      </c>
      <c r="ASR35">
        <f t="shared" ca="1" si="2707"/>
        <v>209</v>
      </c>
      <c r="ASS35">
        <f t="shared" ca="1" si="2707"/>
        <v>787</v>
      </c>
      <c r="AST35">
        <f t="shared" ca="1" si="2707"/>
        <v>576</v>
      </c>
      <c r="ASU35">
        <f t="shared" ca="1" si="2707"/>
        <v>510</v>
      </c>
      <c r="ASV35">
        <f t="shared" ca="1" si="2707"/>
        <v>162</v>
      </c>
      <c r="ASW35">
        <f t="shared" ca="1" si="2707"/>
        <v>809</v>
      </c>
      <c r="ASX35">
        <f t="shared" ca="1" si="2707"/>
        <v>742</v>
      </c>
      <c r="ASY35">
        <f t="shared" ca="1" si="2707"/>
        <v>405</v>
      </c>
      <c r="ASZ35">
        <f t="shared" ca="1" si="2707"/>
        <v>501</v>
      </c>
      <c r="ATA35">
        <f t="shared" ca="1" si="2707"/>
        <v>876</v>
      </c>
      <c r="ATB35">
        <f t="shared" ca="1" si="2707"/>
        <v>641</v>
      </c>
      <c r="ATC35">
        <f t="shared" ca="1" si="2707"/>
        <v>993</v>
      </c>
      <c r="ATD35">
        <f t="shared" ca="1" si="2707"/>
        <v>855</v>
      </c>
      <c r="ATE35">
        <f t="shared" ca="1" si="2707"/>
        <v>748</v>
      </c>
      <c r="ATF35">
        <f t="shared" ca="1" si="2707"/>
        <v>32</v>
      </c>
      <c r="ATG35">
        <f t="shared" ca="1" si="2707"/>
        <v>669</v>
      </c>
      <c r="ATH35">
        <f t="shared" ca="1" si="2707"/>
        <v>753</v>
      </c>
      <c r="ATI35">
        <f t="shared" ca="1" si="2707"/>
        <v>918</v>
      </c>
      <c r="ATJ35">
        <f t="shared" ca="1" si="2707"/>
        <v>198</v>
      </c>
      <c r="ATK35">
        <f t="shared" ca="1" si="2707"/>
        <v>807</v>
      </c>
      <c r="ATL35">
        <f t="shared" ca="1" si="2707"/>
        <v>968</v>
      </c>
      <c r="ATM35">
        <f t="shared" ca="1" si="2707"/>
        <v>992</v>
      </c>
      <c r="ATN35">
        <f t="shared" ca="1" si="2707"/>
        <v>2</v>
      </c>
      <c r="ATO35">
        <f t="shared" ca="1" si="2707"/>
        <v>531</v>
      </c>
      <c r="ATP35">
        <f t="shared" ca="1" si="2707"/>
        <v>852</v>
      </c>
      <c r="ATQ35">
        <f t="shared" ca="1" si="2707"/>
        <v>317</v>
      </c>
      <c r="ATR35">
        <f t="shared" ca="1" si="2707"/>
        <v>417</v>
      </c>
      <c r="ATS35">
        <f t="shared" ca="1" si="2707"/>
        <v>495</v>
      </c>
      <c r="ATT35">
        <f t="shared" ca="1" si="2707"/>
        <v>281</v>
      </c>
      <c r="ATU35">
        <f t="shared" ca="1" si="2707"/>
        <v>61</v>
      </c>
      <c r="ATV35">
        <f t="shared" ca="1" si="2707"/>
        <v>967</v>
      </c>
      <c r="ATW35">
        <f t="shared" ca="1" si="2707"/>
        <v>661</v>
      </c>
      <c r="ATX35">
        <f t="shared" ca="1" si="2707"/>
        <v>615</v>
      </c>
      <c r="ATY35">
        <f t="shared" ca="1" si="2707"/>
        <v>737</v>
      </c>
      <c r="ATZ35">
        <f t="shared" ca="1" si="2707"/>
        <v>58</v>
      </c>
      <c r="AUA35">
        <f t="shared" ca="1" si="2707"/>
        <v>911</v>
      </c>
      <c r="AUB35">
        <f t="shared" ca="1" si="2707"/>
        <v>748</v>
      </c>
      <c r="AUC35">
        <f t="shared" ca="1" si="2707"/>
        <v>550</v>
      </c>
      <c r="AUD35">
        <f t="shared" ca="1" si="2574"/>
        <v>906</v>
      </c>
      <c r="AUE35">
        <f t="shared" ca="1" si="2574"/>
        <v>673</v>
      </c>
      <c r="AUF35">
        <f t="shared" ca="1" si="2574"/>
        <v>749</v>
      </c>
      <c r="AUG35">
        <f t="shared" ca="1" si="2574"/>
        <v>442</v>
      </c>
      <c r="AUH35">
        <f t="shared" ca="1" si="2574"/>
        <v>615</v>
      </c>
      <c r="AUI35">
        <f t="shared" ca="1" si="2574"/>
        <v>60</v>
      </c>
      <c r="AUJ35">
        <f t="shared" ca="1" si="2574"/>
        <v>641</v>
      </c>
      <c r="AUK35">
        <f t="shared" ca="1" si="2574"/>
        <v>547</v>
      </c>
      <c r="AUL35">
        <f t="shared" ca="1" si="2574"/>
        <v>251</v>
      </c>
      <c r="AUM35">
        <f t="shared" ca="1" si="2574"/>
        <v>405</v>
      </c>
      <c r="AUN35">
        <f t="shared" ca="1" si="2574"/>
        <v>47</v>
      </c>
      <c r="AUO35">
        <f t="shared" ca="1" si="2574"/>
        <v>587</v>
      </c>
      <c r="AUP35">
        <f t="shared" ca="1" si="2574"/>
        <v>317</v>
      </c>
      <c r="AUQ35">
        <f t="shared" ca="1" si="2574"/>
        <v>765</v>
      </c>
      <c r="AUR35">
        <f t="shared" ca="1" si="2574"/>
        <v>662</v>
      </c>
      <c r="AUS35">
        <f t="shared" ca="1" si="2574"/>
        <v>619</v>
      </c>
      <c r="AUT35">
        <f t="shared" ca="1" si="2574"/>
        <v>659</v>
      </c>
      <c r="AUU35">
        <f t="shared" ca="1" si="2574"/>
        <v>8</v>
      </c>
      <c r="AUV35">
        <f t="shared" ca="1" si="2574"/>
        <v>798</v>
      </c>
      <c r="AUW35">
        <f t="shared" ca="1" si="2574"/>
        <v>599</v>
      </c>
      <c r="AUX35">
        <f t="shared" ca="1" si="2574"/>
        <v>246</v>
      </c>
      <c r="AUY35">
        <f t="shared" ca="1" si="2574"/>
        <v>673</v>
      </c>
      <c r="AUZ35">
        <f t="shared" ca="1" si="2574"/>
        <v>177</v>
      </c>
      <c r="AVA35">
        <f t="shared" ca="1" si="2574"/>
        <v>974</v>
      </c>
      <c r="AVB35">
        <f t="shared" ca="1" si="2574"/>
        <v>16</v>
      </c>
      <c r="AVC35">
        <f t="shared" ca="1" si="2574"/>
        <v>44</v>
      </c>
      <c r="AVD35">
        <f t="shared" ca="1" si="2574"/>
        <v>132</v>
      </c>
      <c r="AVE35">
        <f t="shared" ca="1" si="2574"/>
        <v>94</v>
      </c>
      <c r="AVF35">
        <f t="shared" ca="1" si="2448"/>
        <v>120</v>
      </c>
      <c r="AVG35">
        <f t="shared" ca="1" si="2448"/>
        <v>597</v>
      </c>
      <c r="AVH35">
        <f t="shared" ca="1" si="2448"/>
        <v>215</v>
      </c>
      <c r="AVI35">
        <f t="shared" ca="1" si="2448"/>
        <v>61</v>
      </c>
      <c r="AVJ35">
        <f t="shared" ca="1" si="2448"/>
        <v>745</v>
      </c>
      <c r="AVK35">
        <f t="shared" ca="1" si="2448"/>
        <v>807</v>
      </c>
      <c r="AVL35">
        <f t="shared" ca="1" si="2448"/>
        <v>855</v>
      </c>
      <c r="AVM35">
        <f t="shared" ca="1" si="2448"/>
        <v>465</v>
      </c>
      <c r="AVN35">
        <f t="shared" ca="1" si="2448"/>
        <v>582</v>
      </c>
      <c r="AVO35">
        <f t="shared" ca="1" si="2448"/>
        <v>26</v>
      </c>
      <c r="AVP35">
        <f t="shared" ca="1" si="2448"/>
        <v>128</v>
      </c>
      <c r="AVQ35">
        <f t="shared" ca="1" si="2448"/>
        <v>549</v>
      </c>
      <c r="AVR35">
        <f t="shared" ca="1" si="2448"/>
        <v>746</v>
      </c>
      <c r="AVS35">
        <f t="shared" ca="1" si="2448"/>
        <v>858</v>
      </c>
      <c r="AVT35">
        <f t="shared" ca="1" si="2448"/>
        <v>397</v>
      </c>
      <c r="AVU35">
        <f t="shared" ca="1" si="2448"/>
        <v>368</v>
      </c>
      <c r="AVV35">
        <f t="shared" ca="1" si="2448"/>
        <v>603</v>
      </c>
      <c r="AVW35">
        <f t="shared" ca="1" si="2448"/>
        <v>239</v>
      </c>
      <c r="AVX35">
        <f t="shared" ca="1" si="2448"/>
        <v>458</v>
      </c>
      <c r="AVY35">
        <f t="shared" ca="1" si="2448"/>
        <v>858</v>
      </c>
      <c r="AVZ35">
        <f t="shared" ca="1" si="2448"/>
        <v>840</v>
      </c>
      <c r="AWA35">
        <f t="shared" ca="1" si="2448"/>
        <v>123</v>
      </c>
      <c r="AWB35">
        <f t="shared" ca="1" si="2448"/>
        <v>935</v>
      </c>
      <c r="AWC35">
        <f t="shared" ca="1" si="2448"/>
        <v>243</v>
      </c>
      <c r="AWD35">
        <f t="shared" ca="1" si="2448"/>
        <v>173</v>
      </c>
      <c r="AWE35">
        <f t="shared" ca="1" si="2321"/>
        <v>813</v>
      </c>
      <c r="AWF35">
        <f t="shared" ca="1" si="2321"/>
        <v>410</v>
      </c>
      <c r="AWG35">
        <f t="shared" ca="1" si="2321"/>
        <v>520</v>
      </c>
      <c r="AWH35">
        <f t="shared" ca="1" si="2321"/>
        <v>84</v>
      </c>
      <c r="AWI35">
        <f t="shared" ca="1" si="2321"/>
        <v>904</v>
      </c>
      <c r="AWJ35">
        <f t="shared" ca="1" si="2321"/>
        <v>731</v>
      </c>
      <c r="AWK35">
        <f t="shared" ca="1" si="2321"/>
        <v>9</v>
      </c>
      <c r="AWL35">
        <f t="shared" ca="1" si="2321"/>
        <v>426</v>
      </c>
      <c r="AWM35">
        <f t="shared" ca="1" si="2321"/>
        <v>663</v>
      </c>
      <c r="AWN35">
        <f t="shared" ca="1" si="2321"/>
        <v>947</v>
      </c>
      <c r="AWO35">
        <f t="shared" ca="1" si="2321"/>
        <v>969</v>
      </c>
      <c r="AWP35">
        <f t="shared" ref="AWP35:AZA40" ca="1" si="2708">RANDBETWEEN(1,1000)</f>
        <v>955</v>
      </c>
      <c r="AWQ35">
        <f t="shared" ca="1" si="2708"/>
        <v>298</v>
      </c>
      <c r="AWR35">
        <f t="shared" ca="1" si="2708"/>
        <v>544</v>
      </c>
      <c r="AWS35">
        <f t="shared" ca="1" si="2708"/>
        <v>903</v>
      </c>
      <c r="AWT35">
        <f t="shared" ca="1" si="2708"/>
        <v>669</v>
      </c>
      <c r="AWU35">
        <f t="shared" ca="1" si="2708"/>
        <v>967</v>
      </c>
      <c r="AWV35">
        <f t="shared" ca="1" si="2708"/>
        <v>120</v>
      </c>
      <c r="AWW35">
        <f t="shared" ca="1" si="2708"/>
        <v>803</v>
      </c>
      <c r="AWX35">
        <f t="shared" ca="1" si="2708"/>
        <v>169</v>
      </c>
      <c r="AWY35">
        <f t="shared" ca="1" si="2708"/>
        <v>562</v>
      </c>
      <c r="AWZ35">
        <f t="shared" ca="1" si="2708"/>
        <v>575</v>
      </c>
      <c r="AXA35">
        <f t="shared" ca="1" si="2708"/>
        <v>839</v>
      </c>
      <c r="AXB35">
        <f t="shared" ca="1" si="2708"/>
        <v>751</v>
      </c>
      <c r="AXC35">
        <f t="shared" ca="1" si="2708"/>
        <v>691</v>
      </c>
      <c r="AXD35">
        <f t="shared" ca="1" si="2708"/>
        <v>391</v>
      </c>
      <c r="AXE35">
        <f t="shared" ca="1" si="2708"/>
        <v>833</v>
      </c>
      <c r="AXF35">
        <f t="shared" ca="1" si="2708"/>
        <v>777</v>
      </c>
      <c r="AXG35">
        <f t="shared" ca="1" si="2708"/>
        <v>112</v>
      </c>
      <c r="AXH35">
        <f t="shared" ca="1" si="2708"/>
        <v>181</v>
      </c>
      <c r="AXI35">
        <f t="shared" ca="1" si="2708"/>
        <v>218</v>
      </c>
      <c r="AXJ35">
        <f t="shared" ca="1" si="2708"/>
        <v>196</v>
      </c>
      <c r="AXK35">
        <f t="shared" ca="1" si="2708"/>
        <v>58</v>
      </c>
      <c r="AXL35">
        <f t="shared" ca="1" si="2708"/>
        <v>464</v>
      </c>
      <c r="AXM35">
        <f t="shared" ca="1" si="2708"/>
        <v>536</v>
      </c>
      <c r="AXN35">
        <f t="shared" ca="1" si="2708"/>
        <v>596</v>
      </c>
      <c r="AXO35">
        <f t="shared" ca="1" si="2708"/>
        <v>656</v>
      </c>
      <c r="AXP35">
        <f t="shared" ca="1" si="2708"/>
        <v>806</v>
      </c>
      <c r="AXQ35">
        <f t="shared" ca="1" si="2708"/>
        <v>256</v>
      </c>
      <c r="AXR35">
        <f t="shared" ca="1" si="2708"/>
        <v>992</v>
      </c>
      <c r="AXS35">
        <f t="shared" ca="1" si="2708"/>
        <v>635</v>
      </c>
      <c r="AXT35">
        <f t="shared" ca="1" si="2708"/>
        <v>686</v>
      </c>
      <c r="AXU35">
        <f t="shared" ca="1" si="2708"/>
        <v>386</v>
      </c>
      <c r="AXV35">
        <f t="shared" ca="1" si="2708"/>
        <v>247</v>
      </c>
      <c r="AXW35">
        <f t="shared" ca="1" si="2708"/>
        <v>691</v>
      </c>
      <c r="AXX35">
        <f t="shared" ca="1" si="2708"/>
        <v>425</v>
      </c>
      <c r="AXY35">
        <f t="shared" ca="1" si="2708"/>
        <v>981</v>
      </c>
      <c r="AXZ35">
        <f t="shared" ca="1" si="2708"/>
        <v>539</v>
      </c>
      <c r="AYA35">
        <f t="shared" ca="1" si="2708"/>
        <v>404</v>
      </c>
      <c r="AYB35">
        <f t="shared" ca="1" si="2708"/>
        <v>402</v>
      </c>
      <c r="AYC35">
        <f t="shared" ca="1" si="2708"/>
        <v>899</v>
      </c>
      <c r="AYD35">
        <f t="shared" ca="1" si="2708"/>
        <v>781</v>
      </c>
      <c r="AYE35">
        <f t="shared" ca="1" si="2708"/>
        <v>261</v>
      </c>
      <c r="AYF35">
        <f t="shared" ca="1" si="2708"/>
        <v>264</v>
      </c>
      <c r="AYG35">
        <f t="shared" ca="1" si="2708"/>
        <v>280</v>
      </c>
      <c r="AYH35">
        <f t="shared" ca="1" si="2708"/>
        <v>88</v>
      </c>
      <c r="AYI35">
        <f t="shared" ca="1" si="2708"/>
        <v>796</v>
      </c>
      <c r="AYJ35">
        <f t="shared" ca="1" si="2708"/>
        <v>324</v>
      </c>
      <c r="AYK35">
        <f t="shared" ca="1" si="2708"/>
        <v>228</v>
      </c>
      <c r="AYL35">
        <f t="shared" ca="1" si="2708"/>
        <v>240</v>
      </c>
      <c r="AYM35">
        <f t="shared" ca="1" si="2708"/>
        <v>987</v>
      </c>
      <c r="AYN35">
        <f t="shared" ca="1" si="2708"/>
        <v>685</v>
      </c>
      <c r="AYO35">
        <f t="shared" ca="1" si="2708"/>
        <v>276</v>
      </c>
      <c r="AYP35">
        <f t="shared" ca="1" si="2708"/>
        <v>740</v>
      </c>
      <c r="AYQ35">
        <f t="shared" ca="1" si="2708"/>
        <v>138</v>
      </c>
      <c r="AYR35">
        <f t="shared" ca="1" si="2708"/>
        <v>393</v>
      </c>
      <c r="AYS35">
        <f t="shared" ca="1" si="2708"/>
        <v>331</v>
      </c>
      <c r="AYT35">
        <f t="shared" ca="1" si="2708"/>
        <v>828</v>
      </c>
      <c r="AYU35">
        <f t="shared" ca="1" si="2708"/>
        <v>53</v>
      </c>
      <c r="AYV35">
        <f t="shared" ca="1" si="2708"/>
        <v>721</v>
      </c>
      <c r="AYW35">
        <f t="shared" ca="1" si="2708"/>
        <v>671</v>
      </c>
      <c r="AYX35">
        <f t="shared" ca="1" si="2708"/>
        <v>546</v>
      </c>
      <c r="AYY35">
        <f t="shared" ca="1" si="2708"/>
        <v>532</v>
      </c>
      <c r="AYZ35">
        <f t="shared" ca="1" si="2708"/>
        <v>446</v>
      </c>
      <c r="AZA35">
        <f t="shared" ca="1" si="2708"/>
        <v>378</v>
      </c>
      <c r="AZB35">
        <f t="shared" ca="1" si="2575"/>
        <v>711</v>
      </c>
      <c r="AZC35">
        <f t="shared" ca="1" si="2575"/>
        <v>881</v>
      </c>
      <c r="AZD35">
        <f t="shared" ca="1" si="2575"/>
        <v>366</v>
      </c>
      <c r="AZE35">
        <f t="shared" ca="1" si="2575"/>
        <v>373</v>
      </c>
      <c r="AZF35">
        <f t="shared" ca="1" si="2575"/>
        <v>71</v>
      </c>
      <c r="AZG35">
        <f t="shared" ca="1" si="2575"/>
        <v>299</v>
      </c>
      <c r="AZH35">
        <f t="shared" ca="1" si="2575"/>
        <v>111</v>
      </c>
      <c r="AZI35">
        <f t="shared" ca="1" si="2575"/>
        <v>916</v>
      </c>
      <c r="AZJ35">
        <f t="shared" ca="1" si="2575"/>
        <v>682</v>
      </c>
      <c r="AZK35">
        <f t="shared" ca="1" si="2575"/>
        <v>831</v>
      </c>
      <c r="AZL35">
        <f t="shared" ca="1" si="2575"/>
        <v>185</v>
      </c>
      <c r="AZM35">
        <f t="shared" ca="1" si="2575"/>
        <v>536</v>
      </c>
      <c r="AZN35">
        <f t="shared" ca="1" si="2575"/>
        <v>281</v>
      </c>
      <c r="AZO35">
        <f t="shared" ca="1" si="2575"/>
        <v>847</v>
      </c>
      <c r="AZP35">
        <f t="shared" ca="1" si="2575"/>
        <v>423</v>
      </c>
      <c r="AZQ35">
        <f t="shared" ca="1" si="2575"/>
        <v>512</v>
      </c>
      <c r="AZR35">
        <f t="shared" ca="1" si="2575"/>
        <v>674</v>
      </c>
      <c r="AZS35">
        <f t="shared" ca="1" si="2575"/>
        <v>940</v>
      </c>
      <c r="AZT35">
        <f t="shared" ca="1" si="2575"/>
        <v>139</v>
      </c>
      <c r="AZU35">
        <f t="shared" ca="1" si="2575"/>
        <v>384</v>
      </c>
      <c r="AZV35">
        <f t="shared" ca="1" si="2575"/>
        <v>981</v>
      </c>
      <c r="AZW35">
        <f t="shared" ca="1" si="2575"/>
        <v>485</v>
      </c>
      <c r="AZX35">
        <f t="shared" ca="1" si="2575"/>
        <v>174</v>
      </c>
      <c r="AZY35">
        <f t="shared" ca="1" si="2575"/>
        <v>994</v>
      </c>
      <c r="AZZ35">
        <f t="shared" ca="1" si="2575"/>
        <v>105</v>
      </c>
      <c r="BAA35">
        <f t="shared" ca="1" si="2575"/>
        <v>281</v>
      </c>
      <c r="BAB35">
        <f t="shared" ca="1" si="2575"/>
        <v>957</v>
      </c>
      <c r="BAC35">
        <f t="shared" ca="1" si="2575"/>
        <v>573</v>
      </c>
      <c r="BAD35">
        <f t="shared" ca="1" si="2449"/>
        <v>570</v>
      </c>
      <c r="BAE35">
        <f t="shared" ca="1" si="2449"/>
        <v>312</v>
      </c>
      <c r="BAF35">
        <f t="shared" ca="1" si="2449"/>
        <v>151</v>
      </c>
      <c r="BAG35">
        <f t="shared" ca="1" si="2449"/>
        <v>264</v>
      </c>
      <c r="BAH35">
        <f t="shared" ca="1" si="2449"/>
        <v>840</v>
      </c>
      <c r="BAI35">
        <f t="shared" ca="1" si="2449"/>
        <v>298</v>
      </c>
      <c r="BAJ35">
        <f t="shared" ca="1" si="2449"/>
        <v>114</v>
      </c>
      <c r="BAK35">
        <f t="shared" ca="1" si="2449"/>
        <v>287</v>
      </c>
      <c r="BAL35">
        <f t="shared" ca="1" si="2449"/>
        <v>962</v>
      </c>
      <c r="BAM35">
        <f t="shared" ca="1" si="2449"/>
        <v>444</v>
      </c>
      <c r="BAN35">
        <f t="shared" ca="1" si="2449"/>
        <v>625</v>
      </c>
      <c r="BAO35">
        <f t="shared" ca="1" si="2449"/>
        <v>603</v>
      </c>
      <c r="BAP35">
        <f t="shared" ca="1" si="2449"/>
        <v>516</v>
      </c>
      <c r="BAQ35">
        <f t="shared" ca="1" si="2449"/>
        <v>789</v>
      </c>
      <c r="BAR35">
        <f t="shared" ca="1" si="2449"/>
        <v>833</v>
      </c>
      <c r="BAS35">
        <f t="shared" ca="1" si="2449"/>
        <v>56</v>
      </c>
      <c r="BAT35">
        <f t="shared" ca="1" si="2449"/>
        <v>775</v>
      </c>
      <c r="BAU35">
        <f t="shared" ca="1" si="2449"/>
        <v>832</v>
      </c>
      <c r="BAV35">
        <f t="shared" ca="1" si="2449"/>
        <v>631</v>
      </c>
      <c r="BAW35">
        <f t="shared" ca="1" si="2449"/>
        <v>442</v>
      </c>
      <c r="BAX35">
        <f t="shared" ca="1" si="2449"/>
        <v>525</v>
      </c>
      <c r="BAY35">
        <f t="shared" ca="1" si="2449"/>
        <v>909</v>
      </c>
      <c r="BAZ35">
        <f t="shared" ca="1" si="2449"/>
        <v>344</v>
      </c>
      <c r="BBA35">
        <f t="shared" ca="1" si="2449"/>
        <v>975</v>
      </c>
      <c r="BBB35">
        <f t="shared" ca="1" si="2449"/>
        <v>651</v>
      </c>
      <c r="BBC35">
        <f t="shared" ca="1" si="2322"/>
        <v>314</v>
      </c>
      <c r="BBD35">
        <f t="shared" ca="1" si="2322"/>
        <v>701</v>
      </c>
      <c r="BBE35">
        <f t="shared" ca="1" si="2322"/>
        <v>498</v>
      </c>
      <c r="BBF35">
        <f t="shared" ca="1" si="2322"/>
        <v>716</v>
      </c>
      <c r="BBG35">
        <f t="shared" ca="1" si="2322"/>
        <v>413</v>
      </c>
      <c r="BBH35">
        <f t="shared" ca="1" si="2322"/>
        <v>488</v>
      </c>
      <c r="BBI35">
        <f t="shared" ca="1" si="2322"/>
        <v>952</v>
      </c>
      <c r="BBJ35">
        <f t="shared" ca="1" si="2322"/>
        <v>296</v>
      </c>
      <c r="BBK35">
        <f t="shared" ca="1" si="2322"/>
        <v>268</v>
      </c>
      <c r="BBL35">
        <f t="shared" ca="1" si="2322"/>
        <v>734</v>
      </c>
      <c r="BBM35">
        <f t="shared" ca="1" si="2322"/>
        <v>641</v>
      </c>
      <c r="BBN35">
        <f t="shared" ref="BBN35:BDY40" ca="1" si="2709">RANDBETWEEN(1,1000)</f>
        <v>708</v>
      </c>
      <c r="BBO35">
        <f t="shared" ca="1" si="2709"/>
        <v>23</v>
      </c>
      <c r="BBP35">
        <f t="shared" ca="1" si="2709"/>
        <v>212</v>
      </c>
      <c r="BBQ35">
        <f t="shared" ca="1" si="2709"/>
        <v>986</v>
      </c>
      <c r="BBR35">
        <f t="shared" ca="1" si="2709"/>
        <v>843</v>
      </c>
      <c r="BBS35">
        <f t="shared" ca="1" si="2709"/>
        <v>427</v>
      </c>
      <c r="BBT35">
        <f t="shared" ca="1" si="2709"/>
        <v>840</v>
      </c>
      <c r="BBU35">
        <f t="shared" ca="1" si="2709"/>
        <v>910</v>
      </c>
      <c r="BBV35">
        <f t="shared" ca="1" si="2709"/>
        <v>949</v>
      </c>
      <c r="BBW35">
        <f t="shared" ca="1" si="2709"/>
        <v>543</v>
      </c>
      <c r="BBX35">
        <f t="shared" ca="1" si="2709"/>
        <v>235</v>
      </c>
      <c r="BBY35">
        <f t="shared" ca="1" si="2709"/>
        <v>373</v>
      </c>
      <c r="BBZ35">
        <f t="shared" ca="1" si="2709"/>
        <v>130</v>
      </c>
      <c r="BCA35">
        <f t="shared" ca="1" si="2709"/>
        <v>694</v>
      </c>
      <c r="BCB35">
        <f t="shared" ca="1" si="2709"/>
        <v>569</v>
      </c>
      <c r="BCC35">
        <f t="shared" ca="1" si="2709"/>
        <v>904</v>
      </c>
      <c r="BCD35">
        <f t="shared" ca="1" si="2709"/>
        <v>224</v>
      </c>
      <c r="BCE35">
        <f t="shared" ca="1" si="2709"/>
        <v>451</v>
      </c>
      <c r="BCF35">
        <f t="shared" ca="1" si="2709"/>
        <v>465</v>
      </c>
      <c r="BCG35">
        <f t="shared" ca="1" si="2709"/>
        <v>860</v>
      </c>
      <c r="BCH35">
        <f t="shared" ca="1" si="2709"/>
        <v>880</v>
      </c>
      <c r="BCI35">
        <f t="shared" ca="1" si="2709"/>
        <v>12</v>
      </c>
      <c r="BCJ35">
        <f t="shared" ca="1" si="2709"/>
        <v>891</v>
      </c>
      <c r="BCK35">
        <f t="shared" ca="1" si="2709"/>
        <v>878</v>
      </c>
      <c r="BCL35">
        <f t="shared" ca="1" si="2709"/>
        <v>751</v>
      </c>
      <c r="BCM35">
        <f t="shared" ca="1" si="2709"/>
        <v>934</v>
      </c>
      <c r="BCN35">
        <f t="shared" ca="1" si="2709"/>
        <v>115</v>
      </c>
      <c r="BCO35">
        <f t="shared" ca="1" si="2709"/>
        <v>672</v>
      </c>
      <c r="BCP35">
        <f t="shared" ca="1" si="2709"/>
        <v>825</v>
      </c>
      <c r="BCQ35">
        <f t="shared" ca="1" si="2709"/>
        <v>51</v>
      </c>
      <c r="BCR35">
        <f t="shared" ca="1" si="2709"/>
        <v>180</v>
      </c>
      <c r="BCS35">
        <f t="shared" ca="1" si="2709"/>
        <v>764</v>
      </c>
      <c r="BCT35">
        <f t="shared" ca="1" si="2709"/>
        <v>830</v>
      </c>
      <c r="BCU35">
        <f t="shared" ca="1" si="2709"/>
        <v>597</v>
      </c>
      <c r="BCV35">
        <f t="shared" ca="1" si="2709"/>
        <v>441</v>
      </c>
      <c r="BCW35">
        <f t="shared" ca="1" si="2709"/>
        <v>982</v>
      </c>
      <c r="BCX35">
        <f t="shared" ca="1" si="2709"/>
        <v>134</v>
      </c>
      <c r="BCY35">
        <f t="shared" ca="1" si="2709"/>
        <v>540</v>
      </c>
      <c r="BCZ35">
        <f t="shared" ca="1" si="2709"/>
        <v>835</v>
      </c>
      <c r="BDA35">
        <f t="shared" ca="1" si="2709"/>
        <v>678</v>
      </c>
      <c r="BDB35">
        <f t="shared" ca="1" si="2709"/>
        <v>390</v>
      </c>
      <c r="BDC35">
        <f t="shared" ca="1" si="2709"/>
        <v>960</v>
      </c>
      <c r="BDD35">
        <f t="shared" ca="1" si="2709"/>
        <v>550</v>
      </c>
      <c r="BDE35">
        <f t="shared" ca="1" si="2709"/>
        <v>399</v>
      </c>
      <c r="BDF35">
        <f t="shared" ca="1" si="2709"/>
        <v>865</v>
      </c>
      <c r="BDG35">
        <f t="shared" ca="1" si="2709"/>
        <v>362</v>
      </c>
      <c r="BDH35">
        <f t="shared" ca="1" si="2709"/>
        <v>20</v>
      </c>
      <c r="BDI35">
        <f t="shared" ca="1" si="2709"/>
        <v>9</v>
      </c>
      <c r="BDJ35">
        <f t="shared" ca="1" si="2709"/>
        <v>913</v>
      </c>
      <c r="BDK35">
        <f t="shared" ca="1" si="2709"/>
        <v>798</v>
      </c>
      <c r="BDL35">
        <f t="shared" ca="1" si="2709"/>
        <v>999</v>
      </c>
      <c r="BDM35">
        <f t="shared" ca="1" si="2709"/>
        <v>697</v>
      </c>
      <c r="BDN35">
        <f t="shared" ca="1" si="2709"/>
        <v>582</v>
      </c>
      <c r="BDO35">
        <f t="shared" ca="1" si="2709"/>
        <v>282</v>
      </c>
      <c r="BDP35">
        <f t="shared" ca="1" si="2709"/>
        <v>76</v>
      </c>
      <c r="BDQ35">
        <f t="shared" ca="1" si="2709"/>
        <v>788</v>
      </c>
      <c r="BDR35">
        <f t="shared" ca="1" si="2709"/>
        <v>725</v>
      </c>
      <c r="BDS35">
        <f t="shared" ca="1" si="2709"/>
        <v>105</v>
      </c>
      <c r="BDT35">
        <f t="shared" ca="1" si="2709"/>
        <v>601</v>
      </c>
      <c r="BDU35">
        <f t="shared" ca="1" si="2709"/>
        <v>75</v>
      </c>
      <c r="BDV35">
        <f t="shared" ca="1" si="2709"/>
        <v>544</v>
      </c>
      <c r="BDW35">
        <f t="shared" ca="1" si="2709"/>
        <v>894</v>
      </c>
      <c r="BDX35">
        <f t="shared" ca="1" si="2709"/>
        <v>739</v>
      </c>
      <c r="BDY35">
        <f t="shared" ca="1" si="2709"/>
        <v>529</v>
      </c>
      <c r="BDZ35">
        <f t="shared" ca="1" si="2576"/>
        <v>598</v>
      </c>
      <c r="BEA35">
        <f t="shared" ca="1" si="2576"/>
        <v>79</v>
      </c>
      <c r="BEB35">
        <f t="shared" ca="1" si="2576"/>
        <v>137</v>
      </c>
      <c r="BEC35">
        <f t="shared" ca="1" si="2576"/>
        <v>629</v>
      </c>
      <c r="BED35">
        <f t="shared" ca="1" si="2576"/>
        <v>386</v>
      </c>
      <c r="BEE35">
        <f t="shared" ca="1" si="2576"/>
        <v>417</v>
      </c>
      <c r="BEF35">
        <f t="shared" ca="1" si="2576"/>
        <v>863</v>
      </c>
      <c r="BEG35">
        <f t="shared" ca="1" si="2576"/>
        <v>646</v>
      </c>
      <c r="BEH35">
        <f t="shared" ca="1" si="2576"/>
        <v>708</v>
      </c>
      <c r="BEI35">
        <f t="shared" ca="1" si="2576"/>
        <v>416</v>
      </c>
      <c r="BEJ35">
        <f t="shared" ca="1" si="2576"/>
        <v>540</v>
      </c>
      <c r="BEK35">
        <f t="shared" ca="1" si="2576"/>
        <v>653</v>
      </c>
      <c r="BEL35">
        <f t="shared" ca="1" si="2576"/>
        <v>1</v>
      </c>
      <c r="BEM35">
        <f t="shared" ca="1" si="2576"/>
        <v>970</v>
      </c>
      <c r="BEN35">
        <f t="shared" ca="1" si="2576"/>
        <v>301</v>
      </c>
      <c r="BEO35">
        <f t="shared" ca="1" si="2576"/>
        <v>95</v>
      </c>
      <c r="BEP35">
        <f t="shared" ca="1" si="2576"/>
        <v>807</v>
      </c>
      <c r="BEQ35">
        <f t="shared" ca="1" si="2576"/>
        <v>476</v>
      </c>
      <c r="BER35">
        <f t="shared" ca="1" si="2576"/>
        <v>545</v>
      </c>
      <c r="BES35">
        <f t="shared" ca="1" si="2576"/>
        <v>30</v>
      </c>
      <c r="BET35">
        <f t="shared" ca="1" si="2576"/>
        <v>27</v>
      </c>
      <c r="BEU35">
        <f t="shared" ca="1" si="2576"/>
        <v>168</v>
      </c>
      <c r="BEV35">
        <f t="shared" ca="1" si="2576"/>
        <v>627</v>
      </c>
      <c r="BEW35">
        <f t="shared" ca="1" si="2576"/>
        <v>424</v>
      </c>
      <c r="BEX35">
        <f t="shared" ca="1" si="2576"/>
        <v>702</v>
      </c>
      <c r="BEY35">
        <f t="shared" ca="1" si="2576"/>
        <v>230</v>
      </c>
      <c r="BEZ35">
        <f t="shared" ca="1" si="2576"/>
        <v>525</v>
      </c>
      <c r="BFA35">
        <f t="shared" ca="1" si="2576"/>
        <v>334</v>
      </c>
      <c r="BFB35">
        <f t="shared" ca="1" si="2450"/>
        <v>141</v>
      </c>
      <c r="BFC35">
        <f t="shared" ca="1" si="2450"/>
        <v>427</v>
      </c>
      <c r="BFD35">
        <f t="shared" ca="1" si="2450"/>
        <v>445</v>
      </c>
      <c r="BFE35">
        <f t="shared" ca="1" si="2450"/>
        <v>777</v>
      </c>
      <c r="BFF35">
        <f t="shared" ca="1" si="2450"/>
        <v>754</v>
      </c>
      <c r="BFG35">
        <f t="shared" ca="1" si="2450"/>
        <v>78</v>
      </c>
      <c r="BFH35">
        <f t="shared" ca="1" si="2450"/>
        <v>476</v>
      </c>
      <c r="BFI35">
        <f t="shared" ca="1" si="2450"/>
        <v>164</v>
      </c>
      <c r="BFJ35">
        <f t="shared" ca="1" si="2450"/>
        <v>667</v>
      </c>
      <c r="BFK35">
        <f t="shared" ca="1" si="2450"/>
        <v>312</v>
      </c>
      <c r="BFL35">
        <f t="shared" ca="1" si="2450"/>
        <v>462</v>
      </c>
      <c r="BFM35">
        <f t="shared" ca="1" si="2450"/>
        <v>581</v>
      </c>
      <c r="BFN35">
        <f t="shared" ca="1" si="2450"/>
        <v>359</v>
      </c>
      <c r="BFO35">
        <f t="shared" ca="1" si="2450"/>
        <v>723</v>
      </c>
      <c r="BFP35">
        <f t="shared" ca="1" si="2450"/>
        <v>185</v>
      </c>
      <c r="BFQ35">
        <f t="shared" ca="1" si="2450"/>
        <v>639</v>
      </c>
      <c r="BFR35">
        <f t="shared" ca="1" si="2450"/>
        <v>502</v>
      </c>
      <c r="BFS35">
        <f t="shared" ca="1" si="2450"/>
        <v>107</v>
      </c>
      <c r="BFT35">
        <f t="shared" ca="1" si="2450"/>
        <v>213</v>
      </c>
      <c r="BFU35">
        <f t="shared" ca="1" si="2450"/>
        <v>39</v>
      </c>
      <c r="BFV35">
        <f t="shared" ca="1" si="2450"/>
        <v>210</v>
      </c>
      <c r="BFW35">
        <f t="shared" ca="1" si="2450"/>
        <v>167</v>
      </c>
      <c r="BFX35">
        <f t="shared" ca="1" si="2450"/>
        <v>458</v>
      </c>
      <c r="BFY35">
        <f t="shared" ca="1" si="2450"/>
        <v>15</v>
      </c>
      <c r="BFZ35">
        <f t="shared" ca="1" si="2450"/>
        <v>279</v>
      </c>
      <c r="BGA35">
        <f t="shared" ca="1" si="2323"/>
        <v>551</v>
      </c>
      <c r="BGB35">
        <f t="shared" ca="1" si="2323"/>
        <v>476</v>
      </c>
      <c r="BGC35">
        <f t="shared" ca="1" si="2323"/>
        <v>447</v>
      </c>
      <c r="BGD35">
        <f t="shared" ca="1" si="2323"/>
        <v>892</v>
      </c>
      <c r="BGE35">
        <f t="shared" ca="1" si="2323"/>
        <v>539</v>
      </c>
      <c r="BGF35">
        <f t="shared" ca="1" si="2323"/>
        <v>109</v>
      </c>
      <c r="BGG35">
        <f t="shared" ca="1" si="2323"/>
        <v>601</v>
      </c>
      <c r="BGH35">
        <f t="shared" ca="1" si="2323"/>
        <v>702</v>
      </c>
      <c r="BGI35">
        <f t="shared" ca="1" si="2323"/>
        <v>954</v>
      </c>
      <c r="BGJ35">
        <f t="shared" ca="1" si="2323"/>
        <v>323</v>
      </c>
      <c r="BGK35">
        <f t="shared" ca="1" si="2323"/>
        <v>179</v>
      </c>
      <c r="BGL35">
        <f t="shared" ref="BGL35:BIW40" ca="1" si="2710">RANDBETWEEN(1,1000)</f>
        <v>626</v>
      </c>
      <c r="BGM35">
        <f t="shared" ca="1" si="2710"/>
        <v>453</v>
      </c>
      <c r="BGN35">
        <f t="shared" ca="1" si="2710"/>
        <v>28</v>
      </c>
      <c r="BGO35">
        <f t="shared" ca="1" si="2710"/>
        <v>180</v>
      </c>
      <c r="BGP35">
        <f t="shared" ca="1" si="2710"/>
        <v>530</v>
      </c>
      <c r="BGQ35">
        <f t="shared" ca="1" si="2710"/>
        <v>430</v>
      </c>
      <c r="BGR35">
        <f t="shared" ca="1" si="2710"/>
        <v>756</v>
      </c>
      <c r="BGS35">
        <f t="shared" ca="1" si="2710"/>
        <v>271</v>
      </c>
      <c r="BGT35">
        <f t="shared" ca="1" si="2710"/>
        <v>707</v>
      </c>
      <c r="BGU35">
        <f t="shared" ca="1" si="2710"/>
        <v>81</v>
      </c>
      <c r="BGV35">
        <f t="shared" ca="1" si="2710"/>
        <v>995</v>
      </c>
      <c r="BGW35">
        <f t="shared" ca="1" si="2710"/>
        <v>3</v>
      </c>
      <c r="BGX35">
        <f t="shared" ca="1" si="2710"/>
        <v>102</v>
      </c>
      <c r="BGY35">
        <f t="shared" ca="1" si="2710"/>
        <v>31</v>
      </c>
      <c r="BGZ35">
        <f t="shared" ca="1" si="2710"/>
        <v>678</v>
      </c>
      <c r="BHA35">
        <f t="shared" ca="1" si="2710"/>
        <v>533</v>
      </c>
      <c r="BHB35">
        <f t="shared" ca="1" si="2710"/>
        <v>519</v>
      </c>
      <c r="BHC35">
        <f t="shared" ca="1" si="2710"/>
        <v>782</v>
      </c>
      <c r="BHD35">
        <f t="shared" ca="1" si="2710"/>
        <v>536</v>
      </c>
      <c r="BHE35">
        <f t="shared" ca="1" si="2710"/>
        <v>412</v>
      </c>
      <c r="BHF35">
        <f t="shared" ca="1" si="2710"/>
        <v>891</v>
      </c>
      <c r="BHG35">
        <f t="shared" ca="1" si="2710"/>
        <v>739</v>
      </c>
      <c r="BHH35">
        <f t="shared" ca="1" si="2710"/>
        <v>889</v>
      </c>
      <c r="BHI35">
        <f t="shared" ca="1" si="2710"/>
        <v>531</v>
      </c>
      <c r="BHJ35">
        <f t="shared" ca="1" si="2710"/>
        <v>32</v>
      </c>
      <c r="BHK35">
        <f t="shared" ca="1" si="2710"/>
        <v>602</v>
      </c>
      <c r="BHL35">
        <f t="shared" ca="1" si="2710"/>
        <v>18</v>
      </c>
      <c r="BHM35">
        <f t="shared" ca="1" si="2710"/>
        <v>322</v>
      </c>
      <c r="BHN35">
        <f t="shared" ca="1" si="2710"/>
        <v>821</v>
      </c>
      <c r="BHO35">
        <f t="shared" ca="1" si="2710"/>
        <v>761</v>
      </c>
      <c r="BHP35">
        <f t="shared" ca="1" si="2710"/>
        <v>156</v>
      </c>
      <c r="BHQ35">
        <f t="shared" ca="1" si="2710"/>
        <v>719</v>
      </c>
      <c r="BHR35">
        <f t="shared" ca="1" si="2710"/>
        <v>744</v>
      </c>
      <c r="BHS35">
        <f t="shared" ca="1" si="2710"/>
        <v>466</v>
      </c>
      <c r="BHT35">
        <f t="shared" ca="1" si="2710"/>
        <v>486</v>
      </c>
      <c r="BHU35">
        <f t="shared" ca="1" si="2710"/>
        <v>637</v>
      </c>
      <c r="BHV35">
        <f t="shared" ca="1" si="2710"/>
        <v>853</v>
      </c>
      <c r="BHW35">
        <f t="shared" ca="1" si="2710"/>
        <v>860</v>
      </c>
      <c r="BHX35">
        <f t="shared" ca="1" si="2710"/>
        <v>857</v>
      </c>
      <c r="BHY35">
        <f t="shared" ca="1" si="2710"/>
        <v>233</v>
      </c>
      <c r="BHZ35">
        <f t="shared" ca="1" si="2710"/>
        <v>473</v>
      </c>
      <c r="BIA35">
        <f t="shared" ca="1" si="2710"/>
        <v>119</v>
      </c>
      <c r="BIB35">
        <f t="shared" ca="1" si="2710"/>
        <v>803</v>
      </c>
      <c r="BIC35">
        <f t="shared" ca="1" si="2710"/>
        <v>996</v>
      </c>
      <c r="BID35">
        <f t="shared" ca="1" si="2710"/>
        <v>302</v>
      </c>
      <c r="BIE35">
        <f t="shared" ca="1" si="2710"/>
        <v>686</v>
      </c>
      <c r="BIF35">
        <f t="shared" ca="1" si="2710"/>
        <v>412</v>
      </c>
      <c r="BIG35">
        <f t="shared" ca="1" si="2710"/>
        <v>839</v>
      </c>
      <c r="BIH35">
        <f t="shared" ca="1" si="2710"/>
        <v>185</v>
      </c>
      <c r="BII35">
        <f t="shared" ca="1" si="2710"/>
        <v>910</v>
      </c>
      <c r="BIJ35">
        <f t="shared" ca="1" si="2710"/>
        <v>638</v>
      </c>
      <c r="BIK35">
        <f t="shared" ca="1" si="2710"/>
        <v>797</v>
      </c>
      <c r="BIL35">
        <f t="shared" ca="1" si="2710"/>
        <v>403</v>
      </c>
      <c r="BIM35">
        <f t="shared" ca="1" si="2710"/>
        <v>445</v>
      </c>
      <c r="BIN35">
        <f t="shared" ca="1" si="2710"/>
        <v>11</v>
      </c>
      <c r="BIO35">
        <f t="shared" ca="1" si="2710"/>
        <v>396</v>
      </c>
      <c r="BIP35">
        <f t="shared" ca="1" si="2710"/>
        <v>466</v>
      </c>
      <c r="BIQ35">
        <f t="shared" ca="1" si="2710"/>
        <v>735</v>
      </c>
      <c r="BIR35">
        <f t="shared" ca="1" si="2710"/>
        <v>963</v>
      </c>
      <c r="BIS35">
        <f t="shared" ca="1" si="2710"/>
        <v>513</v>
      </c>
      <c r="BIT35">
        <f t="shared" ca="1" si="2710"/>
        <v>970</v>
      </c>
      <c r="BIU35">
        <f t="shared" ca="1" si="2710"/>
        <v>916</v>
      </c>
      <c r="BIV35">
        <f t="shared" ca="1" si="2710"/>
        <v>925</v>
      </c>
      <c r="BIW35">
        <f t="shared" ca="1" si="2710"/>
        <v>553</v>
      </c>
      <c r="BIX35">
        <f t="shared" ca="1" si="2577"/>
        <v>133</v>
      </c>
      <c r="BIY35">
        <f t="shared" ca="1" si="2577"/>
        <v>913</v>
      </c>
      <c r="BIZ35">
        <f t="shared" ca="1" si="2577"/>
        <v>850</v>
      </c>
      <c r="BJA35">
        <f t="shared" ca="1" si="2577"/>
        <v>434</v>
      </c>
      <c r="BJB35">
        <f t="shared" ca="1" si="2577"/>
        <v>941</v>
      </c>
      <c r="BJC35">
        <f t="shared" ca="1" si="2577"/>
        <v>529</v>
      </c>
      <c r="BJD35">
        <f t="shared" ca="1" si="2577"/>
        <v>78</v>
      </c>
      <c r="BJE35">
        <f t="shared" ca="1" si="2577"/>
        <v>264</v>
      </c>
      <c r="BJF35">
        <f t="shared" ca="1" si="2577"/>
        <v>31</v>
      </c>
      <c r="BJG35">
        <f t="shared" ca="1" si="2577"/>
        <v>612</v>
      </c>
      <c r="BJH35">
        <f t="shared" ca="1" si="2577"/>
        <v>533</v>
      </c>
      <c r="BJI35">
        <f t="shared" ca="1" si="2577"/>
        <v>423</v>
      </c>
      <c r="BJJ35">
        <f t="shared" ca="1" si="2577"/>
        <v>617</v>
      </c>
      <c r="BJK35">
        <f t="shared" ca="1" si="2577"/>
        <v>131</v>
      </c>
      <c r="BJL35">
        <f t="shared" ca="1" si="2577"/>
        <v>901</v>
      </c>
      <c r="BJM35">
        <f t="shared" ca="1" si="2577"/>
        <v>220</v>
      </c>
      <c r="BJN35">
        <f t="shared" ca="1" si="2577"/>
        <v>596</v>
      </c>
      <c r="BJO35">
        <f t="shared" ca="1" si="2577"/>
        <v>485</v>
      </c>
      <c r="BJP35">
        <f t="shared" ca="1" si="2577"/>
        <v>461</v>
      </c>
      <c r="BJQ35">
        <f t="shared" ca="1" si="2577"/>
        <v>943</v>
      </c>
      <c r="BJR35">
        <f t="shared" ca="1" si="2577"/>
        <v>588</v>
      </c>
      <c r="BJS35">
        <f t="shared" ca="1" si="2577"/>
        <v>564</v>
      </c>
      <c r="BJT35">
        <f t="shared" ca="1" si="2577"/>
        <v>127</v>
      </c>
      <c r="BJU35">
        <f t="shared" ca="1" si="2577"/>
        <v>797</v>
      </c>
      <c r="BJV35">
        <f t="shared" ca="1" si="2577"/>
        <v>769</v>
      </c>
      <c r="BJW35">
        <f t="shared" ca="1" si="2577"/>
        <v>696</v>
      </c>
      <c r="BJX35">
        <f t="shared" ca="1" si="2577"/>
        <v>980</v>
      </c>
      <c r="BJY35">
        <f t="shared" ca="1" si="2577"/>
        <v>116</v>
      </c>
      <c r="BJZ35">
        <f t="shared" ca="1" si="2451"/>
        <v>644</v>
      </c>
      <c r="BKA35">
        <f t="shared" ca="1" si="2451"/>
        <v>85</v>
      </c>
      <c r="BKB35">
        <f t="shared" ca="1" si="2451"/>
        <v>684</v>
      </c>
      <c r="BKC35">
        <f t="shared" ca="1" si="2451"/>
        <v>706</v>
      </c>
      <c r="BKD35">
        <f t="shared" ca="1" si="2451"/>
        <v>557</v>
      </c>
      <c r="BKE35">
        <f t="shared" ca="1" si="2451"/>
        <v>34</v>
      </c>
      <c r="BKF35">
        <f t="shared" ca="1" si="2451"/>
        <v>710</v>
      </c>
      <c r="BKG35">
        <f t="shared" ca="1" si="2451"/>
        <v>476</v>
      </c>
      <c r="BKH35">
        <f t="shared" ca="1" si="2451"/>
        <v>419</v>
      </c>
      <c r="BKI35">
        <f t="shared" ca="1" si="2451"/>
        <v>341</v>
      </c>
      <c r="BKJ35">
        <f t="shared" ca="1" si="2451"/>
        <v>746</v>
      </c>
      <c r="BKK35">
        <f t="shared" ca="1" si="2451"/>
        <v>167</v>
      </c>
      <c r="BKL35">
        <f t="shared" ca="1" si="2451"/>
        <v>252</v>
      </c>
      <c r="BKM35">
        <f t="shared" ca="1" si="2451"/>
        <v>801</v>
      </c>
      <c r="BKN35">
        <f t="shared" ca="1" si="2451"/>
        <v>955</v>
      </c>
      <c r="BKO35">
        <f t="shared" ca="1" si="2451"/>
        <v>964</v>
      </c>
      <c r="BKP35">
        <f t="shared" ca="1" si="2451"/>
        <v>264</v>
      </c>
      <c r="BKQ35">
        <f t="shared" ca="1" si="2451"/>
        <v>354</v>
      </c>
      <c r="BKR35">
        <f t="shared" ca="1" si="2451"/>
        <v>515</v>
      </c>
      <c r="BKS35">
        <f t="shared" ca="1" si="2451"/>
        <v>398</v>
      </c>
      <c r="BKT35">
        <f t="shared" ca="1" si="2451"/>
        <v>480</v>
      </c>
      <c r="BKU35">
        <f t="shared" ca="1" si="2451"/>
        <v>416</v>
      </c>
      <c r="BKV35">
        <f t="shared" ca="1" si="2451"/>
        <v>358</v>
      </c>
      <c r="BKW35">
        <f t="shared" ca="1" si="2451"/>
        <v>683</v>
      </c>
      <c r="BKX35">
        <f t="shared" ca="1" si="2451"/>
        <v>351</v>
      </c>
      <c r="BKY35">
        <f t="shared" ca="1" si="2324"/>
        <v>582</v>
      </c>
      <c r="BKZ35">
        <f t="shared" ca="1" si="2324"/>
        <v>805</v>
      </c>
      <c r="BLA35">
        <f t="shared" ca="1" si="2324"/>
        <v>501</v>
      </c>
      <c r="BLB35">
        <f t="shared" ca="1" si="2324"/>
        <v>458</v>
      </c>
      <c r="BLC35">
        <f t="shared" ca="1" si="2324"/>
        <v>223</v>
      </c>
      <c r="BLD35">
        <f t="shared" ca="1" si="2324"/>
        <v>530</v>
      </c>
      <c r="BLE35">
        <f t="shared" ca="1" si="2324"/>
        <v>846</v>
      </c>
      <c r="BLF35">
        <f t="shared" ca="1" si="2324"/>
        <v>673</v>
      </c>
      <c r="BLG35">
        <f t="shared" ca="1" si="2324"/>
        <v>122</v>
      </c>
      <c r="BLH35">
        <f t="shared" ca="1" si="2324"/>
        <v>542</v>
      </c>
      <c r="BLI35">
        <f t="shared" ca="1" si="2324"/>
        <v>459</v>
      </c>
      <c r="BLJ35">
        <f t="shared" ref="BLJ35:BNU40" ca="1" si="2711">RANDBETWEEN(1,1000)</f>
        <v>964</v>
      </c>
      <c r="BLK35">
        <f t="shared" ca="1" si="2711"/>
        <v>378</v>
      </c>
      <c r="BLL35">
        <f t="shared" ca="1" si="2711"/>
        <v>961</v>
      </c>
      <c r="BLM35">
        <f t="shared" ca="1" si="2711"/>
        <v>414</v>
      </c>
      <c r="BLN35">
        <f t="shared" ca="1" si="2711"/>
        <v>813</v>
      </c>
      <c r="BLO35">
        <f t="shared" ca="1" si="2711"/>
        <v>813</v>
      </c>
      <c r="BLP35">
        <f t="shared" ca="1" si="2711"/>
        <v>351</v>
      </c>
      <c r="BLQ35">
        <f t="shared" ca="1" si="2711"/>
        <v>88</v>
      </c>
      <c r="BLR35">
        <f t="shared" ca="1" si="2711"/>
        <v>716</v>
      </c>
      <c r="BLS35">
        <f t="shared" ca="1" si="2711"/>
        <v>112</v>
      </c>
      <c r="BLT35">
        <f t="shared" ca="1" si="2711"/>
        <v>664</v>
      </c>
      <c r="BLU35">
        <f t="shared" ca="1" si="2711"/>
        <v>812</v>
      </c>
      <c r="BLV35">
        <f t="shared" ca="1" si="2711"/>
        <v>604</v>
      </c>
      <c r="BLW35">
        <f t="shared" ca="1" si="2711"/>
        <v>874</v>
      </c>
      <c r="BLX35">
        <f t="shared" ca="1" si="2711"/>
        <v>771</v>
      </c>
      <c r="BLY35">
        <f t="shared" ca="1" si="2711"/>
        <v>331</v>
      </c>
      <c r="BLZ35">
        <f t="shared" ca="1" si="2711"/>
        <v>492</v>
      </c>
      <c r="BMA35">
        <f t="shared" ca="1" si="2711"/>
        <v>843</v>
      </c>
      <c r="BMB35">
        <f t="shared" ca="1" si="2711"/>
        <v>345</v>
      </c>
      <c r="BMC35">
        <f t="shared" ca="1" si="2711"/>
        <v>706</v>
      </c>
      <c r="BMD35">
        <f t="shared" ca="1" si="2711"/>
        <v>163</v>
      </c>
      <c r="BME35">
        <f t="shared" ca="1" si="2711"/>
        <v>981</v>
      </c>
      <c r="BMF35">
        <f t="shared" ca="1" si="2711"/>
        <v>745</v>
      </c>
      <c r="BMG35">
        <f t="shared" ca="1" si="2711"/>
        <v>230</v>
      </c>
      <c r="BMH35">
        <f t="shared" ca="1" si="2711"/>
        <v>897</v>
      </c>
      <c r="BMI35">
        <f t="shared" ca="1" si="2711"/>
        <v>642</v>
      </c>
      <c r="BMJ35">
        <f t="shared" ca="1" si="2711"/>
        <v>41</v>
      </c>
      <c r="BMK35">
        <f t="shared" ca="1" si="2711"/>
        <v>946</v>
      </c>
      <c r="BML35">
        <f t="shared" ca="1" si="2711"/>
        <v>726</v>
      </c>
      <c r="BMM35">
        <f t="shared" ca="1" si="2711"/>
        <v>119</v>
      </c>
      <c r="BMN35">
        <f t="shared" ca="1" si="2711"/>
        <v>318</v>
      </c>
      <c r="BMO35">
        <f t="shared" ca="1" si="2711"/>
        <v>92</v>
      </c>
      <c r="BMP35">
        <f t="shared" ca="1" si="2711"/>
        <v>964</v>
      </c>
      <c r="BMQ35">
        <f t="shared" ca="1" si="2711"/>
        <v>433</v>
      </c>
      <c r="BMR35">
        <f t="shared" ca="1" si="2711"/>
        <v>217</v>
      </c>
      <c r="BMS35">
        <f t="shared" ca="1" si="2711"/>
        <v>802</v>
      </c>
      <c r="BMT35">
        <f t="shared" ca="1" si="2711"/>
        <v>970</v>
      </c>
      <c r="BMU35">
        <f t="shared" ca="1" si="2711"/>
        <v>345</v>
      </c>
      <c r="BMV35">
        <f t="shared" ca="1" si="2711"/>
        <v>393</v>
      </c>
      <c r="BMW35">
        <f t="shared" ca="1" si="2711"/>
        <v>474</v>
      </c>
      <c r="BMX35">
        <f t="shared" ca="1" si="2711"/>
        <v>912</v>
      </c>
      <c r="BMY35">
        <f t="shared" ca="1" si="2711"/>
        <v>987</v>
      </c>
      <c r="BMZ35">
        <f t="shared" ca="1" si="2711"/>
        <v>525</v>
      </c>
      <c r="BNA35">
        <f t="shared" ca="1" si="2711"/>
        <v>890</v>
      </c>
      <c r="BNB35">
        <f t="shared" ca="1" si="2711"/>
        <v>323</v>
      </c>
      <c r="BNC35">
        <f t="shared" ca="1" si="2711"/>
        <v>457</v>
      </c>
      <c r="BND35">
        <f t="shared" ca="1" si="2711"/>
        <v>210</v>
      </c>
      <c r="BNE35">
        <f t="shared" ca="1" si="2711"/>
        <v>111</v>
      </c>
      <c r="BNF35">
        <f t="shared" ca="1" si="2711"/>
        <v>792</v>
      </c>
      <c r="BNG35">
        <f t="shared" ca="1" si="2711"/>
        <v>989</v>
      </c>
      <c r="BNH35">
        <f t="shared" ca="1" si="2711"/>
        <v>751</v>
      </c>
      <c r="BNI35">
        <f t="shared" ca="1" si="2711"/>
        <v>570</v>
      </c>
      <c r="BNJ35">
        <f t="shared" ca="1" si="2711"/>
        <v>403</v>
      </c>
      <c r="BNK35">
        <f t="shared" ca="1" si="2711"/>
        <v>567</v>
      </c>
      <c r="BNL35">
        <f t="shared" ca="1" si="2711"/>
        <v>706</v>
      </c>
      <c r="BNM35">
        <f t="shared" ca="1" si="2711"/>
        <v>576</v>
      </c>
      <c r="BNN35">
        <f t="shared" ca="1" si="2711"/>
        <v>911</v>
      </c>
      <c r="BNO35">
        <f t="shared" ca="1" si="2711"/>
        <v>603</v>
      </c>
      <c r="BNP35">
        <f t="shared" ca="1" si="2711"/>
        <v>653</v>
      </c>
      <c r="BNQ35">
        <f t="shared" ca="1" si="2711"/>
        <v>414</v>
      </c>
      <c r="BNR35">
        <f t="shared" ca="1" si="2711"/>
        <v>135</v>
      </c>
      <c r="BNS35">
        <f t="shared" ca="1" si="2711"/>
        <v>241</v>
      </c>
      <c r="BNT35">
        <f t="shared" ca="1" si="2711"/>
        <v>470</v>
      </c>
      <c r="BNU35">
        <f t="shared" ca="1" si="2711"/>
        <v>13</v>
      </c>
      <c r="BNV35">
        <f t="shared" ca="1" si="2578"/>
        <v>693</v>
      </c>
      <c r="BNW35">
        <f t="shared" ca="1" si="2578"/>
        <v>848</v>
      </c>
      <c r="BNX35">
        <f t="shared" ca="1" si="2578"/>
        <v>832</v>
      </c>
      <c r="BNY35">
        <f t="shared" ca="1" si="2578"/>
        <v>533</v>
      </c>
      <c r="BNZ35">
        <f t="shared" ca="1" si="2578"/>
        <v>847</v>
      </c>
      <c r="BOA35">
        <f t="shared" ca="1" si="2578"/>
        <v>706</v>
      </c>
      <c r="BOB35">
        <f t="shared" ca="1" si="2578"/>
        <v>70</v>
      </c>
      <c r="BOC35">
        <f t="shared" ca="1" si="2578"/>
        <v>769</v>
      </c>
      <c r="BOD35">
        <f t="shared" ca="1" si="2578"/>
        <v>361</v>
      </c>
      <c r="BOE35">
        <f t="shared" ca="1" si="2578"/>
        <v>724</v>
      </c>
      <c r="BOF35">
        <f t="shared" ca="1" si="2578"/>
        <v>364</v>
      </c>
      <c r="BOG35">
        <f t="shared" ca="1" si="2578"/>
        <v>187</v>
      </c>
      <c r="BOH35">
        <f t="shared" ca="1" si="2578"/>
        <v>852</v>
      </c>
      <c r="BOI35">
        <f t="shared" ca="1" si="2578"/>
        <v>754</v>
      </c>
      <c r="BOJ35">
        <f t="shared" ca="1" si="2578"/>
        <v>475</v>
      </c>
      <c r="BOK35">
        <f t="shared" ca="1" si="2578"/>
        <v>737</v>
      </c>
      <c r="BOL35">
        <f t="shared" ca="1" si="2578"/>
        <v>898</v>
      </c>
      <c r="BOM35">
        <f t="shared" ca="1" si="2578"/>
        <v>945</v>
      </c>
      <c r="BON35">
        <f t="shared" ca="1" si="2578"/>
        <v>722</v>
      </c>
      <c r="BOO35">
        <f t="shared" ca="1" si="2578"/>
        <v>929</v>
      </c>
      <c r="BOP35">
        <f t="shared" ca="1" si="2578"/>
        <v>10</v>
      </c>
      <c r="BOQ35">
        <f t="shared" ca="1" si="2578"/>
        <v>638</v>
      </c>
      <c r="BOR35">
        <f t="shared" ca="1" si="2578"/>
        <v>602</v>
      </c>
      <c r="BOS35">
        <f t="shared" ca="1" si="2578"/>
        <v>610</v>
      </c>
      <c r="BOT35">
        <f t="shared" ca="1" si="2578"/>
        <v>104</v>
      </c>
      <c r="BOU35">
        <f t="shared" ca="1" si="2578"/>
        <v>64</v>
      </c>
      <c r="BOV35">
        <f t="shared" ca="1" si="2578"/>
        <v>948</v>
      </c>
      <c r="BOW35">
        <f t="shared" ca="1" si="2578"/>
        <v>891</v>
      </c>
      <c r="BOX35">
        <f t="shared" ca="1" si="2452"/>
        <v>602</v>
      </c>
      <c r="BOY35">
        <f t="shared" ca="1" si="2452"/>
        <v>695</v>
      </c>
      <c r="BOZ35">
        <f t="shared" ca="1" si="2452"/>
        <v>822</v>
      </c>
      <c r="BPA35">
        <f t="shared" ca="1" si="2452"/>
        <v>807</v>
      </c>
      <c r="BPB35">
        <f t="shared" ca="1" si="2452"/>
        <v>92</v>
      </c>
      <c r="BPC35">
        <f t="shared" ca="1" si="2452"/>
        <v>27</v>
      </c>
      <c r="BPD35">
        <f t="shared" ca="1" si="2452"/>
        <v>2</v>
      </c>
      <c r="BPE35">
        <f t="shared" ca="1" si="2452"/>
        <v>89</v>
      </c>
      <c r="BPF35">
        <f t="shared" ca="1" si="2452"/>
        <v>277</v>
      </c>
      <c r="BPG35">
        <f t="shared" ca="1" si="2452"/>
        <v>960</v>
      </c>
      <c r="BPH35">
        <f t="shared" ca="1" si="2452"/>
        <v>335</v>
      </c>
      <c r="BPI35">
        <f t="shared" ca="1" si="2452"/>
        <v>627</v>
      </c>
      <c r="BPJ35">
        <f t="shared" ca="1" si="2452"/>
        <v>692</v>
      </c>
      <c r="BPK35">
        <f t="shared" ca="1" si="2452"/>
        <v>133</v>
      </c>
      <c r="BPL35">
        <f t="shared" ca="1" si="2452"/>
        <v>624</v>
      </c>
      <c r="BPM35">
        <f t="shared" ca="1" si="2452"/>
        <v>583</v>
      </c>
      <c r="BPN35">
        <f t="shared" ca="1" si="2452"/>
        <v>187</v>
      </c>
      <c r="BPO35">
        <f t="shared" ca="1" si="2452"/>
        <v>42</v>
      </c>
      <c r="BPP35">
        <f t="shared" ca="1" si="2452"/>
        <v>833</v>
      </c>
      <c r="BPQ35">
        <f t="shared" ca="1" si="2452"/>
        <v>720</v>
      </c>
      <c r="BPR35">
        <f t="shared" ca="1" si="2452"/>
        <v>1</v>
      </c>
      <c r="BPS35">
        <f t="shared" ca="1" si="2452"/>
        <v>695</v>
      </c>
      <c r="BPT35">
        <f t="shared" ca="1" si="2452"/>
        <v>34</v>
      </c>
      <c r="BPU35">
        <f t="shared" ca="1" si="2452"/>
        <v>52</v>
      </c>
      <c r="BPV35">
        <f t="shared" ca="1" si="2452"/>
        <v>431</v>
      </c>
      <c r="BPW35">
        <f t="shared" ca="1" si="2325"/>
        <v>826</v>
      </c>
      <c r="BPX35">
        <f t="shared" ca="1" si="2325"/>
        <v>233</v>
      </c>
      <c r="BPY35">
        <f t="shared" ca="1" si="2325"/>
        <v>229</v>
      </c>
      <c r="BPZ35">
        <f t="shared" ca="1" si="2325"/>
        <v>681</v>
      </c>
      <c r="BQA35">
        <f t="shared" ca="1" si="2325"/>
        <v>889</v>
      </c>
      <c r="BQB35">
        <f t="shared" ca="1" si="2325"/>
        <v>237</v>
      </c>
      <c r="BQC35">
        <f t="shared" ca="1" si="2325"/>
        <v>706</v>
      </c>
      <c r="BQD35">
        <f t="shared" ca="1" si="2325"/>
        <v>733</v>
      </c>
      <c r="BQE35">
        <f t="shared" ca="1" si="2325"/>
        <v>195</v>
      </c>
      <c r="BQF35">
        <f t="shared" ca="1" si="2325"/>
        <v>615</v>
      </c>
      <c r="BQG35">
        <f t="shared" ca="1" si="2325"/>
        <v>964</v>
      </c>
      <c r="BQH35">
        <f t="shared" ref="BQH35:BSS40" ca="1" si="2712">RANDBETWEEN(1,1000)</f>
        <v>445</v>
      </c>
      <c r="BQI35">
        <f t="shared" ca="1" si="2712"/>
        <v>845</v>
      </c>
      <c r="BQJ35">
        <f t="shared" ca="1" si="2712"/>
        <v>997</v>
      </c>
      <c r="BQK35">
        <f t="shared" ca="1" si="2712"/>
        <v>316</v>
      </c>
      <c r="BQL35">
        <f t="shared" ca="1" si="2712"/>
        <v>41</v>
      </c>
      <c r="BQM35">
        <f t="shared" ca="1" si="2712"/>
        <v>66</v>
      </c>
      <c r="BQN35">
        <f t="shared" ca="1" si="2712"/>
        <v>871</v>
      </c>
      <c r="BQO35">
        <f t="shared" ca="1" si="2712"/>
        <v>951</v>
      </c>
      <c r="BQP35">
        <f t="shared" ca="1" si="2712"/>
        <v>921</v>
      </c>
      <c r="BQQ35">
        <f t="shared" ca="1" si="2712"/>
        <v>889</v>
      </c>
      <c r="BQR35">
        <f t="shared" ca="1" si="2712"/>
        <v>758</v>
      </c>
      <c r="BQS35">
        <f t="shared" ca="1" si="2712"/>
        <v>993</v>
      </c>
      <c r="BQT35">
        <f t="shared" ca="1" si="2712"/>
        <v>41</v>
      </c>
      <c r="BQU35">
        <f t="shared" ca="1" si="2712"/>
        <v>578</v>
      </c>
      <c r="BQV35">
        <f t="shared" ca="1" si="2712"/>
        <v>836</v>
      </c>
      <c r="BQW35">
        <f t="shared" ca="1" si="2712"/>
        <v>844</v>
      </c>
      <c r="BQX35">
        <f t="shared" ca="1" si="2712"/>
        <v>141</v>
      </c>
      <c r="BQY35">
        <f t="shared" ca="1" si="2712"/>
        <v>780</v>
      </c>
      <c r="BQZ35">
        <f t="shared" ca="1" si="2712"/>
        <v>206</v>
      </c>
      <c r="BRA35">
        <f t="shared" ca="1" si="2712"/>
        <v>38</v>
      </c>
      <c r="BRB35">
        <f t="shared" ca="1" si="2712"/>
        <v>510</v>
      </c>
      <c r="BRC35">
        <f t="shared" ca="1" si="2712"/>
        <v>184</v>
      </c>
      <c r="BRD35">
        <f t="shared" ca="1" si="2712"/>
        <v>284</v>
      </c>
      <c r="BRE35">
        <f t="shared" ca="1" si="2712"/>
        <v>836</v>
      </c>
      <c r="BRF35">
        <f t="shared" ca="1" si="2712"/>
        <v>83</v>
      </c>
      <c r="BRG35">
        <f t="shared" ca="1" si="2712"/>
        <v>862</v>
      </c>
      <c r="BRH35">
        <f t="shared" ca="1" si="2712"/>
        <v>971</v>
      </c>
      <c r="BRI35">
        <f t="shared" ca="1" si="2712"/>
        <v>425</v>
      </c>
      <c r="BRJ35">
        <f t="shared" ca="1" si="2712"/>
        <v>301</v>
      </c>
      <c r="BRK35">
        <f t="shared" ca="1" si="2712"/>
        <v>191</v>
      </c>
      <c r="BRL35">
        <f t="shared" ca="1" si="2712"/>
        <v>439</v>
      </c>
      <c r="BRM35">
        <f t="shared" ca="1" si="2712"/>
        <v>478</v>
      </c>
      <c r="BRN35">
        <f t="shared" ca="1" si="2712"/>
        <v>496</v>
      </c>
      <c r="BRO35">
        <f t="shared" ca="1" si="2712"/>
        <v>292</v>
      </c>
      <c r="BRP35">
        <f t="shared" ca="1" si="2712"/>
        <v>880</v>
      </c>
      <c r="BRQ35">
        <f t="shared" ca="1" si="2712"/>
        <v>751</v>
      </c>
      <c r="BRR35">
        <f t="shared" ca="1" si="2712"/>
        <v>857</v>
      </c>
      <c r="BRS35">
        <f t="shared" ca="1" si="2712"/>
        <v>931</v>
      </c>
      <c r="BRT35">
        <f t="shared" ca="1" si="2712"/>
        <v>114</v>
      </c>
      <c r="BRU35">
        <f t="shared" ca="1" si="2712"/>
        <v>595</v>
      </c>
      <c r="BRV35">
        <f t="shared" ca="1" si="2712"/>
        <v>809</v>
      </c>
      <c r="BRW35">
        <f t="shared" ca="1" si="2712"/>
        <v>543</v>
      </c>
      <c r="BRX35">
        <f t="shared" ca="1" si="2712"/>
        <v>594</v>
      </c>
      <c r="BRY35">
        <f t="shared" ca="1" si="2712"/>
        <v>606</v>
      </c>
      <c r="BRZ35">
        <f t="shared" ca="1" si="2712"/>
        <v>420</v>
      </c>
      <c r="BSA35">
        <f t="shared" ca="1" si="2712"/>
        <v>551</v>
      </c>
      <c r="BSB35">
        <f t="shared" ca="1" si="2712"/>
        <v>881</v>
      </c>
      <c r="BSC35">
        <f t="shared" ca="1" si="2712"/>
        <v>959</v>
      </c>
      <c r="BSD35">
        <f t="shared" ca="1" si="2712"/>
        <v>723</v>
      </c>
      <c r="BSE35">
        <f t="shared" ca="1" si="2712"/>
        <v>15</v>
      </c>
      <c r="BSF35">
        <f t="shared" ca="1" si="2712"/>
        <v>439</v>
      </c>
      <c r="BSG35">
        <f t="shared" ca="1" si="2712"/>
        <v>625</v>
      </c>
      <c r="BSH35">
        <f t="shared" ca="1" si="2712"/>
        <v>955</v>
      </c>
      <c r="BSI35">
        <f t="shared" ca="1" si="2712"/>
        <v>689</v>
      </c>
      <c r="BSJ35">
        <f t="shared" ca="1" si="2712"/>
        <v>687</v>
      </c>
      <c r="BSK35">
        <f t="shared" ca="1" si="2712"/>
        <v>144</v>
      </c>
      <c r="BSL35">
        <f t="shared" ca="1" si="2712"/>
        <v>576</v>
      </c>
      <c r="BSM35">
        <f t="shared" ca="1" si="2712"/>
        <v>67</v>
      </c>
      <c r="BSN35">
        <f t="shared" ca="1" si="2712"/>
        <v>505</v>
      </c>
      <c r="BSO35">
        <f t="shared" ca="1" si="2712"/>
        <v>444</v>
      </c>
      <c r="BSP35">
        <f t="shared" ca="1" si="2712"/>
        <v>785</v>
      </c>
      <c r="BSQ35">
        <f t="shared" ca="1" si="2712"/>
        <v>917</v>
      </c>
      <c r="BSR35">
        <f t="shared" ca="1" si="2712"/>
        <v>941</v>
      </c>
      <c r="BSS35">
        <f t="shared" ca="1" si="2712"/>
        <v>891</v>
      </c>
      <c r="BST35">
        <f t="shared" ca="1" si="2579"/>
        <v>634</v>
      </c>
      <c r="BSU35">
        <f t="shared" ca="1" si="2579"/>
        <v>435</v>
      </c>
      <c r="BSV35">
        <f t="shared" ca="1" si="2579"/>
        <v>464</v>
      </c>
      <c r="BSW35">
        <f t="shared" ca="1" si="2579"/>
        <v>395</v>
      </c>
      <c r="BSX35">
        <f t="shared" ca="1" si="2579"/>
        <v>846</v>
      </c>
      <c r="BSY35">
        <f t="shared" ca="1" si="2579"/>
        <v>770</v>
      </c>
      <c r="BSZ35">
        <f t="shared" ca="1" si="2579"/>
        <v>235</v>
      </c>
      <c r="BTA35">
        <f t="shared" ca="1" si="2579"/>
        <v>561</v>
      </c>
      <c r="BTB35">
        <f t="shared" ca="1" si="2579"/>
        <v>767</v>
      </c>
      <c r="BTC35">
        <f t="shared" ca="1" si="2579"/>
        <v>465</v>
      </c>
      <c r="BTD35">
        <f t="shared" ca="1" si="2579"/>
        <v>917</v>
      </c>
      <c r="BTE35">
        <f t="shared" ca="1" si="2579"/>
        <v>561</v>
      </c>
      <c r="BTF35">
        <f t="shared" ca="1" si="2579"/>
        <v>466</v>
      </c>
      <c r="BTG35">
        <f t="shared" ca="1" si="2579"/>
        <v>611</v>
      </c>
      <c r="BTH35">
        <f t="shared" ca="1" si="2579"/>
        <v>937</v>
      </c>
      <c r="BTI35">
        <f t="shared" ca="1" si="2579"/>
        <v>600</v>
      </c>
      <c r="BTJ35">
        <f t="shared" ca="1" si="2579"/>
        <v>29</v>
      </c>
      <c r="BTK35">
        <f t="shared" ca="1" si="2579"/>
        <v>195</v>
      </c>
      <c r="BTL35">
        <f t="shared" ca="1" si="2579"/>
        <v>718</v>
      </c>
      <c r="BTM35">
        <f t="shared" ca="1" si="2579"/>
        <v>289</v>
      </c>
      <c r="BTN35">
        <f t="shared" ca="1" si="2579"/>
        <v>41</v>
      </c>
      <c r="BTO35">
        <f t="shared" ca="1" si="2579"/>
        <v>261</v>
      </c>
      <c r="BTP35">
        <f t="shared" ca="1" si="2579"/>
        <v>576</v>
      </c>
      <c r="BTQ35">
        <f t="shared" ca="1" si="2579"/>
        <v>804</v>
      </c>
      <c r="BTR35">
        <f t="shared" ca="1" si="2579"/>
        <v>648</v>
      </c>
      <c r="BTS35">
        <f t="shared" ca="1" si="2579"/>
        <v>86</v>
      </c>
      <c r="BTT35">
        <f t="shared" ca="1" si="2579"/>
        <v>831</v>
      </c>
      <c r="BTU35">
        <f t="shared" ca="1" si="2579"/>
        <v>42</v>
      </c>
      <c r="BTV35">
        <f t="shared" ca="1" si="2453"/>
        <v>456</v>
      </c>
      <c r="BTW35">
        <f t="shared" ca="1" si="2453"/>
        <v>369</v>
      </c>
      <c r="BTX35">
        <f t="shared" ca="1" si="2453"/>
        <v>746</v>
      </c>
      <c r="BTY35">
        <f t="shared" ca="1" si="2453"/>
        <v>581</v>
      </c>
      <c r="BTZ35">
        <f t="shared" ca="1" si="2453"/>
        <v>365</v>
      </c>
      <c r="BUA35">
        <f t="shared" ca="1" si="2453"/>
        <v>168</v>
      </c>
      <c r="BUB35">
        <f t="shared" ca="1" si="2453"/>
        <v>245</v>
      </c>
      <c r="BUC35">
        <f t="shared" ca="1" si="2453"/>
        <v>991</v>
      </c>
      <c r="BUD35">
        <f t="shared" ca="1" si="2453"/>
        <v>244</v>
      </c>
      <c r="BUE35">
        <f t="shared" ca="1" si="2453"/>
        <v>635</v>
      </c>
      <c r="BUF35">
        <f t="shared" ca="1" si="2453"/>
        <v>763</v>
      </c>
      <c r="BUG35">
        <f t="shared" ca="1" si="2453"/>
        <v>132</v>
      </c>
      <c r="BUH35">
        <f t="shared" ca="1" si="2453"/>
        <v>406</v>
      </c>
      <c r="BUI35">
        <f t="shared" ca="1" si="2453"/>
        <v>671</v>
      </c>
      <c r="BUJ35">
        <f t="shared" ca="1" si="2453"/>
        <v>287</v>
      </c>
      <c r="BUK35">
        <f t="shared" ca="1" si="2453"/>
        <v>270</v>
      </c>
      <c r="BUL35">
        <f t="shared" ca="1" si="2453"/>
        <v>18</v>
      </c>
      <c r="BUM35">
        <f t="shared" ca="1" si="2453"/>
        <v>371</v>
      </c>
      <c r="BUN35">
        <f t="shared" ca="1" si="2453"/>
        <v>601</v>
      </c>
      <c r="BUO35">
        <f t="shared" ca="1" si="2453"/>
        <v>826</v>
      </c>
      <c r="BUP35">
        <f t="shared" ca="1" si="2453"/>
        <v>421</v>
      </c>
      <c r="BUQ35">
        <f t="shared" ca="1" si="2453"/>
        <v>725</v>
      </c>
      <c r="BUR35">
        <f t="shared" ca="1" si="2453"/>
        <v>940</v>
      </c>
      <c r="BUS35">
        <f t="shared" ca="1" si="2453"/>
        <v>568</v>
      </c>
      <c r="BUT35">
        <f t="shared" ca="1" si="2453"/>
        <v>501</v>
      </c>
      <c r="BUU35">
        <f t="shared" ca="1" si="2326"/>
        <v>11</v>
      </c>
      <c r="BUV35">
        <f t="shared" ca="1" si="2326"/>
        <v>81</v>
      </c>
      <c r="BUW35">
        <f t="shared" ca="1" si="2326"/>
        <v>679</v>
      </c>
      <c r="BUX35">
        <f t="shared" ca="1" si="2326"/>
        <v>999</v>
      </c>
      <c r="BUY35">
        <f t="shared" ca="1" si="2326"/>
        <v>596</v>
      </c>
      <c r="BUZ35">
        <f t="shared" ca="1" si="2326"/>
        <v>207</v>
      </c>
      <c r="BVA35">
        <f t="shared" ca="1" si="2326"/>
        <v>632</v>
      </c>
      <c r="BVB35">
        <f t="shared" ca="1" si="2326"/>
        <v>934</v>
      </c>
      <c r="BVC35">
        <f t="shared" ca="1" si="2326"/>
        <v>23</v>
      </c>
      <c r="BVD35">
        <f t="shared" ca="1" si="2326"/>
        <v>815</v>
      </c>
      <c r="BVE35">
        <f t="shared" ca="1" si="2326"/>
        <v>614</v>
      </c>
      <c r="BVF35">
        <f t="shared" ref="BVF35:BXQ40" ca="1" si="2713">RANDBETWEEN(1,1000)</f>
        <v>958</v>
      </c>
      <c r="BVG35">
        <f t="shared" ca="1" si="2713"/>
        <v>750</v>
      </c>
      <c r="BVH35">
        <f t="shared" ca="1" si="2713"/>
        <v>411</v>
      </c>
      <c r="BVI35">
        <f t="shared" ca="1" si="2713"/>
        <v>571</v>
      </c>
      <c r="BVJ35">
        <f t="shared" ca="1" si="2713"/>
        <v>865</v>
      </c>
      <c r="BVK35">
        <f t="shared" ca="1" si="2713"/>
        <v>139</v>
      </c>
      <c r="BVL35">
        <f t="shared" ca="1" si="2713"/>
        <v>772</v>
      </c>
      <c r="BVM35">
        <f t="shared" ca="1" si="2713"/>
        <v>351</v>
      </c>
      <c r="BVN35">
        <f t="shared" ca="1" si="2713"/>
        <v>976</v>
      </c>
      <c r="BVO35">
        <f t="shared" ca="1" si="2713"/>
        <v>572</v>
      </c>
      <c r="BVP35">
        <f t="shared" ca="1" si="2713"/>
        <v>261</v>
      </c>
      <c r="BVQ35">
        <f t="shared" ca="1" si="2713"/>
        <v>551</v>
      </c>
      <c r="BVR35">
        <f t="shared" ca="1" si="2713"/>
        <v>56</v>
      </c>
      <c r="BVS35">
        <f t="shared" ca="1" si="2713"/>
        <v>485</v>
      </c>
      <c r="BVT35">
        <f t="shared" ca="1" si="2713"/>
        <v>54</v>
      </c>
      <c r="BVU35">
        <f t="shared" ca="1" si="2713"/>
        <v>789</v>
      </c>
      <c r="BVV35">
        <f t="shared" ca="1" si="2713"/>
        <v>210</v>
      </c>
      <c r="BVW35">
        <f t="shared" ca="1" si="2713"/>
        <v>37</v>
      </c>
      <c r="BVX35">
        <f t="shared" ca="1" si="2713"/>
        <v>331</v>
      </c>
      <c r="BVY35">
        <f t="shared" ca="1" si="2713"/>
        <v>162</v>
      </c>
      <c r="BVZ35">
        <f t="shared" ca="1" si="2713"/>
        <v>576</v>
      </c>
      <c r="BWA35">
        <f t="shared" ca="1" si="2713"/>
        <v>74</v>
      </c>
      <c r="BWB35">
        <f t="shared" ca="1" si="2713"/>
        <v>462</v>
      </c>
      <c r="BWC35">
        <f t="shared" ca="1" si="2713"/>
        <v>234</v>
      </c>
      <c r="BWD35">
        <f t="shared" ca="1" si="2713"/>
        <v>286</v>
      </c>
      <c r="BWE35">
        <f t="shared" ca="1" si="2713"/>
        <v>384</v>
      </c>
      <c r="BWF35">
        <f t="shared" ca="1" si="2713"/>
        <v>849</v>
      </c>
      <c r="BWG35">
        <f t="shared" ca="1" si="2713"/>
        <v>95</v>
      </c>
      <c r="BWH35">
        <f t="shared" ca="1" si="2713"/>
        <v>932</v>
      </c>
      <c r="BWI35">
        <f t="shared" ca="1" si="2713"/>
        <v>949</v>
      </c>
      <c r="BWJ35">
        <f t="shared" ca="1" si="2713"/>
        <v>435</v>
      </c>
      <c r="BWK35">
        <f t="shared" ca="1" si="2713"/>
        <v>975</v>
      </c>
      <c r="BWL35">
        <f t="shared" ca="1" si="2713"/>
        <v>917</v>
      </c>
      <c r="BWM35">
        <f t="shared" ca="1" si="2713"/>
        <v>869</v>
      </c>
      <c r="BWN35">
        <f t="shared" ca="1" si="2713"/>
        <v>55</v>
      </c>
      <c r="BWO35">
        <f t="shared" ca="1" si="2713"/>
        <v>839</v>
      </c>
      <c r="BWP35">
        <f t="shared" ca="1" si="2713"/>
        <v>245</v>
      </c>
      <c r="BWQ35">
        <f t="shared" ca="1" si="2713"/>
        <v>530</v>
      </c>
      <c r="BWR35">
        <f t="shared" ca="1" si="2713"/>
        <v>631</v>
      </c>
      <c r="BWS35">
        <f t="shared" ca="1" si="2713"/>
        <v>328</v>
      </c>
      <c r="BWT35">
        <f t="shared" ca="1" si="2713"/>
        <v>72</v>
      </c>
      <c r="BWU35">
        <f t="shared" ca="1" si="2713"/>
        <v>255</v>
      </c>
      <c r="BWV35">
        <f t="shared" ca="1" si="2713"/>
        <v>555</v>
      </c>
      <c r="BWW35">
        <f t="shared" ca="1" si="2713"/>
        <v>741</v>
      </c>
      <c r="BWX35">
        <f t="shared" ca="1" si="2713"/>
        <v>631</v>
      </c>
      <c r="BWY35">
        <f t="shared" ca="1" si="2713"/>
        <v>133</v>
      </c>
      <c r="BWZ35">
        <f t="shared" ca="1" si="2713"/>
        <v>267</v>
      </c>
      <c r="BXA35">
        <f t="shared" ca="1" si="2713"/>
        <v>229</v>
      </c>
      <c r="BXB35">
        <f t="shared" ca="1" si="2713"/>
        <v>366</v>
      </c>
      <c r="BXC35">
        <f t="shared" ca="1" si="2713"/>
        <v>530</v>
      </c>
      <c r="BXD35">
        <f t="shared" ca="1" si="2713"/>
        <v>645</v>
      </c>
      <c r="BXE35">
        <f t="shared" ca="1" si="2713"/>
        <v>425</v>
      </c>
      <c r="BXF35">
        <f t="shared" ca="1" si="2713"/>
        <v>693</v>
      </c>
      <c r="BXG35">
        <f t="shared" ca="1" si="2713"/>
        <v>897</v>
      </c>
      <c r="BXH35">
        <f t="shared" ca="1" si="2713"/>
        <v>609</v>
      </c>
      <c r="BXI35">
        <f t="shared" ca="1" si="2713"/>
        <v>433</v>
      </c>
      <c r="BXJ35">
        <f t="shared" ca="1" si="2713"/>
        <v>445</v>
      </c>
      <c r="BXK35">
        <f t="shared" ca="1" si="2713"/>
        <v>509</v>
      </c>
      <c r="BXL35">
        <f t="shared" ca="1" si="2713"/>
        <v>165</v>
      </c>
      <c r="BXM35">
        <f t="shared" ca="1" si="2713"/>
        <v>820</v>
      </c>
      <c r="BXN35">
        <f t="shared" ca="1" si="2713"/>
        <v>792</v>
      </c>
      <c r="BXO35">
        <f t="shared" ca="1" si="2713"/>
        <v>891</v>
      </c>
      <c r="BXP35">
        <f t="shared" ca="1" si="2713"/>
        <v>676</v>
      </c>
      <c r="BXQ35">
        <f t="shared" ca="1" si="2713"/>
        <v>187</v>
      </c>
      <c r="BXR35">
        <f t="shared" ca="1" si="2580"/>
        <v>601</v>
      </c>
      <c r="BXS35">
        <f t="shared" ca="1" si="2580"/>
        <v>854</v>
      </c>
      <c r="BXT35">
        <f t="shared" ca="1" si="2580"/>
        <v>481</v>
      </c>
      <c r="BXU35">
        <f t="shared" ca="1" si="2580"/>
        <v>722</v>
      </c>
      <c r="BXV35">
        <f t="shared" ca="1" si="2580"/>
        <v>249</v>
      </c>
      <c r="BXW35">
        <f t="shared" ca="1" si="2580"/>
        <v>871</v>
      </c>
      <c r="BXX35">
        <f t="shared" ca="1" si="2580"/>
        <v>198</v>
      </c>
      <c r="BXY35">
        <f t="shared" ca="1" si="2580"/>
        <v>464</v>
      </c>
      <c r="BXZ35">
        <f t="shared" ca="1" si="2580"/>
        <v>812</v>
      </c>
      <c r="BYA35">
        <f t="shared" ca="1" si="2580"/>
        <v>809</v>
      </c>
      <c r="BYB35">
        <f t="shared" ca="1" si="2580"/>
        <v>459</v>
      </c>
      <c r="BYC35">
        <f t="shared" ca="1" si="2580"/>
        <v>20</v>
      </c>
      <c r="BYD35">
        <f t="shared" ca="1" si="2580"/>
        <v>261</v>
      </c>
      <c r="BYE35">
        <f t="shared" ca="1" si="2580"/>
        <v>87</v>
      </c>
      <c r="BYF35">
        <f t="shared" ca="1" si="2580"/>
        <v>677</v>
      </c>
      <c r="BYG35">
        <f t="shared" ca="1" si="2580"/>
        <v>671</v>
      </c>
      <c r="BYH35">
        <f t="shared" ca="1" si="2580"/>
        <v>308</v>
      </c>
      <c r="BYI35">
        <f t="shared" ca="1" si="2580"/>
        <v>550</v>
      </c>
      <c r="BYJ35">
        <f t="shared" ca="1" si="2580"/>
        <v>585</v>
      </c>
      <c r="BYK35">
        <f t="shared" ca="1" si="2580"/>
        <v>138</v>
      </c>
      <c r="BYL35">
        <f t="shared" ca="1" si="2580"/>
        <v>926</v>
      </c>
      <c r="BYM35">
        <f t="shared" ca="1" si="2580"/>
        <v>816</v>
      </c>
      <c r="BYN35">
        <f t="shared" ca="1" si="2580"/>
        <v>746</v>
      </c>
      <c r="BYO35">
        <f t="shared" ca="1" si="2580"/>
        <v>884</v>
      </c>
      <c r="BYP35">
        <f t="shared" ca="1" si="2580"/>
        <v>915</v>
      </c>
      <c r="BYQ35">
        <f t="shared" ca="1" si="2580"/>
        <v>783</v>
      </c>
      <c r="BYR35">
        <f t="shared" ca="1" si="2580"/>
        <v>975</v>
      </c>
      <c r="BYS35">
        <f t="shared" ca="1" si="2580"/>
        <v>579</v>
      </c>
      <c r="BYT35">
        <f t="shared" ca="1" si="2454"/>
        <v>218</v>
      </c>
      <c r="BYU35">
        <f t="shared" ca="1" si="2454"/>
        <v>566</v>
      </c>
      <c r="BYV35">
        <f t="shared" ca="1" si="2454"/>
        <v>370</v>
      </c>
      <c r="BYW35">
        <f t="shared" ca="1" si="2454"/>
        <v>103</v>
      </c>
      <c r="BYX35">
        <f t="shared" ca="1" si="2454"/>
        <v>33</v>
      </c>
      <c r="BYY35">
        <f t="shared" ca="1" si="2454"/>
        <v>441</v>
      </c>
      <c r="BYZ35">
        <f t="shared" ca="1" si="2454"/>
        <v>458</v>
      </c>
      <c r="BZA35">
        <f t="shared" ca="1" si="2454"/>
        <v>130</v>
      </c>
      <c r="BZB35">
        <f t="shared" ca="1" si="2454"/>
        <v>752</v>
      </c>
      <c r="BZC35">
        <f t="shared" ca="1" si="2454"/>
        <v>728</v>
      </c>
      <c r="BZD35">
        <f t="shared" ca="1" si="2454"/>
        <v>449</v>
      </c>
      <c r="BZE35">
        <f t="shared" ca="1" si="2454"/>
        <v>587</v>
      </c>
      <c r="BZF35">
        <f t="shared" ca="1" si="2454"/>
        <v>409</v>
      </c>
      <c r="BZG35">
        <f t="shared" ca="1" si="2454"/>
        <v>264</v>
      </c>
      <c r="BZH35">
        <f t="shared" ca="1" si="2454"/>
        <v>538</v>
      </c>
      <c r="BZI35">
        <f t="shared" ca="1" si="2454"/>
        <v>4</v>
      </c>
      <c r="BZJ35">
        <f t="shared" ca="1" si="2454"/>
        <v>42</v>
      </c>
      <c r="BZK35">
        <f t="shared" ca="1" si="2454"/>
        <v>780</v>
      </c>
      <c r="BZL35">
        <f t="shared" ca="1" si="2454"/>
        <v>212</v>
      </c>
      <c r="BZM35">
        <f t="shared" ca="1" si="2454"/>
        <v>907</v>
      </c>
      <c r="BZN35">
        <f t="shared" ca="1" si="2454"/>
        <v>439</v>
      </c>
      <c r="BZO35">
        <f t="shared" ca="1" si="2454"/>
        <v>878</v>
      </c>
      <c r="BZP35">
        <f t="shared" ca="1" si="2454"/>
        <v>266</v>
      </c>
      <c r="BZQ35">
        <f t="shared" ca="1" si="2454"/>
        <v>576</v>
      </c>
      <c r="BZR35">
        <f t="shared" ca="1" si="2454"/>
        <v>281</v>
      </c>
      <c r="BZS35">
        <f t="shared" ca="1" si="2327"/>
        <v>212</v>
      </c>
      <c r="BZT35">
        <f t="shared" ca="1" si="2327"/>
        <v>767</v>
      </c>
      <c r="BZU35">
        <f t="shared" ca="1" si="2327"/>
        <v>100</v>
      </c>
      <c r="BZV35">
        <f t="shared" ca="1" si="2327"/>
        <v>979</v>
      </c>
      <c r="BZW35">
        <f t="shared" ca="1" si="2327"/>
        <v>277</v>
      </c>
      <c r="BZX35">
        <f t="shared" ca="1" si="2327"/>
        <v>851</v>
      </c>
      <c r="BZY35">
        <f t="shared" ca="1" si="2327"/>
        <v>825</v>
      </c>
      <c r="BZZ35">
        <f t="shared" ca="1" si="2327"/>
        <v>850</v>
      </c>
      <c r="CAA35">
        <f t="shared" ca="1" si="2327"/>
        <v>413</v>
      </c>
      <c r="CAB35">
        <f t="shared" ca="1" si="2327"/>
        <v>100</v>
      </c>
      <c r="CAC35">
        <f t="shared" ca="1" si="2327"/>
        <v>946</v>
      </c>
      <c r="CAD35">
        <f t="shared" ref="CAD35:CCO40" ca="1" si="2714">RANDBETWEEN(1,1000)</f>
        <v>64</v>
      </c>
      <c r="CAE35">
        <f t="shared" ca="1" si="2714"/>
        <v>136</v>
      </c>
      <c r="CAF35">
        <f t="shared" ca="1" si="2714"/>
        <v>673</v>
      </c>
      <c r="CAG35">
        <f t="shared" ca="1" si="2714"/>
        <v>592</v>
      </c>
      <c r="CAH35">
        <f t="shared" ca="1" si="2714"/>
        <v>847</v>
      </c>
      <c r="CAI35">
        <f t="shared" ca="1" si="2714"/>
        <v>853</v>
      </c>
      <c r="CAJ35">
        <f t="shared" ca="1" si="2714"/>
        <v>697</v>
      </c>
      <c r="CAK35">
        <f t="shared" ca="1" si="2714"/>
        <v>612</v>
      </c>
      <c r="CAL35">
        <f t="shared" ca="1" si="2714"/>
        <v>101</v>
      </c>
      <c r="CAM35">
        <f t="shared" ca="1" si="2714"/>
        <v>964</v>
      </c>
      <c r="CAN35">
        <f t="shared" ca="1" si="2714"/>
        <v>469</v>
      </c>
      <c r="CAO35">
        <f t="shared" ca="1" si="2714"/>
        <v>905</v>
      </c>
      <c r="CAP35">
        <f t="shared" ca="1" si="2714"/>
        <v>885</v>
      </c>
      <c r="CAQ35">
        <f t="shared" ca="1" si="2714"/>
        <v>16</v>
      </c>
      <c r="CAR35">
        <f t="shared" ca="1" si="2714"/>
        <v>522</v>
      </c>
      <c r="CAS35">
        <f t="shared" ca="1" si="2714"/>
        <v>95</v>
      </c>
      <c r="CAT35">
        <f t="shared" ca="1" si="2714"/>
        <v>283</v>
      </c>
      <c r="CAU35">
        <f t="shared" ca="1" si="2714"/>
        <v>131</v>
      </c>
      <c r="CAV35">
        <f t="shared" ca="1" si="2714"/>
        <v>202</v>
      </c>
      <c r="CAW35">
        <f t="shared" ca="1" si="2714"/>
        <v>162</v>
      </c>
      <c r="CAX35">
        <f t="shared" ca="1" si="2714"/>
        <v>459</v>
      </c>
      <c r="CAY35">
        <f t="shared" ca="1" si="2714"/>
        <v>496</v>
      </c>
      <c r="CAZ35">
        <f t="shared" ca="1" si="2714"/>
        <v>331</v>
      </c>
      <c r="CBA35">
        <f t="shared" ca="1" si="2714"/>
        <v>33</v>
      </c>
      <c r="CBB35">
        <f t="shared" ca="1" si="2714"/>
        <v>205</v>
      </c>
      <c r="CBC35">
        <f t="shared" ca="1" si="2714"/>
        <v>486</v>
      </c>
      <c r="CBD35">
        <f t="shared" ca="1" si="2714"/>
        <v>407</v>
      </c>
      <c r="CBE35">
        <f t="shared" ca="1" si="2714"/>
        <v>894</v>
      </c>
      <c r="CBF35">
        <f t="shared" ca="1" si="2714"/>
        <v>340</v>
      </c>
      <c r="CBG35">
        <f t="shared" ca="1" si="2714"/>
        <v>592</v>
      </c>
      <c r="CBH35">
        <f t="shared" ca="1" si="2714"/>
        <v>946</v>
      </c>
      <c r="CBI35">
        <f t="shared" ca="1" si="2714"/>
        <v>506</v>
      </c>
      <c r="CBJ35">
        <f t="shared" ca="1" si="2714"/>
        <v>327</v>
      </c>
      <c r="CBK35">
        <f t="shared" ca="1" si="2714"/>
        <v>650</v>
      </c>
      <c r="CBL35">
        <f t="shared" ca="1" si="2714"/>
        <v>889</v>
      </c>
      <c r="CBM35">
        <f t="shared" ca="1" si="2714"/>
        <v>882</v>
      </c>
      <c r="CBN35">
        <f t="shared" ca="1" si="2714"/>
        <v>190</v>
      </c>
      <c r="CBO35">
        <f t="shared" ca="1" si="2714"/>
        <v>85</v>
      </c>
      <c r="CBP35">
        <f t="shared" ca="1" si="2714"/>
        <v>58</v>
      </c>
      <c r="CBQ35">
        <f t="shared" ca="1" si="2714"/>
        <v>156</v>
      </c>
      <c r="CBR35">
        <f t="shared" ca="1" si="2714"/>
        <v>335</v>
      </c>
      <c r="CBS35">
        <f t="shared" ca="1" si="2714"/>
        <v>241</v>
      </c>
      <c r="CBT35">
        <f t="shared" ca="1" si="2714"/>
        <v>425</v>
      </c>
      <c r="CBU35">
        <f t="shared" ca="1" si="2714"/>
        <v>291</v>
      </c>
      <c r="CBV35">
        <f t="shared" ca="1" si="2714"/>
        <v>788</v>
      </c>
      <c r="CBW35">
        <f t="shared" ca="1" si="2714"/>
        <v>474</v>
      </c>
      <c r="CBX35">
        <f t="shared" ca="1" si="2714"/>
        <v>956</v>
      </c>
      <c r="CBY35">
        <f t="shared" ca="1" si="2714"/>
        <v>222</v>
      </c>
      <c r="CBZ35">
        <f t="shared" ca="1" si="2714"/>
        <v>739</v>
      </c>
      <c r="CCA35">
        <f t="shared" ca="1" si="2714"/>
        <v>313</v>
      </c>
      <c r="CCB35">
        <f t="shared" ca="1" si="2714"/>
        <v>32</v>
      </c>
      <c r="CCC35">
        <f t="shared" ca="1" si="2714"/>
        <v>200</v>
      </c>
      <c r="CCD35">
        <f t="shared" ca="1" si="2714"/>
        <v>520</v>
      </c>
      <c r="CCE35">
        <f t="shared" ca="1" si="2714"/>
        <v>105</v>
      </c>
      <c r="CCF35">
        <f t="shared" ca="1" si="2714"/>
        <v>898</v>
      </c>
      <c r="CCG35">
        <f t="shared" ca="1" si="2714"/>
        <v>148</v>
      </c>
      <c r="CCH35">
        <f t="shared" ca="1" si="2714"/>
        <v>998</v>
      </c>
      <c r="CCI35">
        <f t="shared" ca="1" si="2714"/>
        <v>385</v>
      </c>
      <c r="CCJ35">
        <f t="shared" ca="1" si="2714"/>
        <v>502</v>
      </c>
      <c r="CCK35">
        <f t="shared" ca="1" si="2714"/>
        <v>142</v>
      </c>
      <c r="CCL35">
        <f t="shared" ca="1" si="2714"/>
        <v>242</v>
      </c>
      <c r="CCM35">
        <f t="shared" ca="1" si="2714"/>
        <v>440</v>
      </c>
      <c r="CCN35">
        <f t="shared" ca="1" si="2714"/>
        <v>846</v>
      </c>
      <c r="CCO35">
        <f t="shared" ca="1" si="2714"/>
        <v>258</v>
      </c>
      <c r="CCP35">
        <f t="shared" ca="1" si="2581"/>
        <v>638</v>
      </c>
      <c r="CCQ35">
        <f t="shared" ca="1" si="2581"/>
        <v>351</v>
      </c>
      <c r="CCR35">
        <f t="shared" ca="1" si="2581"/>
        <v>86</v>
      </c>
      <c r="CCS35">
        <f t="shared" ca="1" si="2581"/>
        <v>677</v>
      </c>
      <c r="CCT35">
        <f t="shared" ca="1" si="2581"/>
        <v>746</v>
      </c>
      <c r="CCU35">
        <f t="shared" ca="1" si="2581"/>
        <v>763</v>
      </c>
      <c r="CCV35">
        <f t="shared" ca="1" si="2581"/>
        <v>598</v>
      </c>
      <c r="CCW35">
        <f t="shared" ca="1" si="2581"/>
        <v>176</v>
      </c>
      <c r="CCX35">
        <f t="shared" ca="1" si="2581"/>
        <v>603</v>
      </c>
      <c r="CCY35">
        <f t="shared" ca="1" si="2581"/>
        <v>135</v>
      </c>
      <c r="CCZ35">
        <f t="shared" ca="1" si="2581"/>
        <v>806</v>
      </c>
      <c r="CDA35">
        <f t="shared" ca="1" si="2581"/>
        <v>69</v>
      </c>
      <c r="CDB35">
        <f t="shared" ca="1" si="2581"/>
        <v>440</v>
      </c>
      <c r="CDC35">
        <f t="shared" ca="1" si="2581"/>
        <v>630</v>
      </c>
      <c r="CDD35">
        <f t="shared" ca="1" si="2581"/>
        <v>220</v>
      </c>
      <c r="CDE35">
        <f t="shared" ca="1" si="2581"/>
        <v>392</v>
      </c>
      <c r="CDF35">
        <f t="shared" ca="1" si="2581"/>
        <v>1</v>
      </c>
      <c r="CDG35">
        <f t="shared" ca="1" si="2581"/>
        <v>469</v>
      </c>
      <c r="CDH35">
        <f t="shared" ca="1" si="2581"/>
        <v>240</v>
      </c>
      <c r="CDI35">
        <f t="shared" ca="1" si="2581"/>
        <v>707</v>
      </c>
      <c r="CDJ35">
        <f t="shared" ca="1" si="2581"/>
        <v>370</v>
      </c>
      <c r="CDK35">
        <f t="shared" ca="1" si="2581"/>
        <v>986</v>
      </c>
      <c r="CDL35">
        <f t="shared" ca="1" si="2581"/>
        <v>397</v>
      </c>
      <c r="CDM35">
        <f t="shared" ca="1" si="2581"/>
        <v>120</v>
      </c>
      <c r="CDN35">
        <f t="shared" ca="1" si="2581"/>
        <v>402</v>
      </c>
      <c r="CDO35">
        <f t="shared" ca="1" si="2581"/>
        <v>129</v>
      </c>
      <c r="CDP35">
        <f t="shared" ca="1" si="2581"/>
        <v>926</v>
      </c>
      <c r="CDQ35">
        <f t="shared" ca="1" si="2581"/>
        <v>93</v>
      </c>
      <c r="CDR35">
        <f t="shared" ca="1" si="2455"/>
        <v>566</v>
      </c>
      <c r="CDS35">
        <f t="shared" ca="1" si="2455"/>
        <v>510</v>
      </c>
      <c r="CDT35">
        <f t="shared" ca="1" si="2455"/>
        <v>629</v>
      </c>
      <c r="CDU35">
        <f t="shared" ca="1" si="2455"/>
        <v>256</v>
      </c>
      <c r="CDV35">
        <f t="shared" ca="1" si="2455"/>
        <v>110</v>
      </c>
      <c r="CDW35">
        <f t="shared" ca="1" si="2455"/>
        <v>60</v>
      </c>
      <c r="CDX35">
        <f t="shared" ca="1" si="2455"/>
        <v>197</v>
      </c>
      <c r="CDY35">
        <f t="shared" ca="1" si="2455"/>
        <v>138</v>
      </c>
      <c r="CDZ35">
        <f t="shared" ca="1" si="2455"/>
        <v>636</v>
      </c>
      <c r="CEA35">
        <f t="shared" ca="1" si="2455"/>
        <v>241</v>
      </c>
      <c r="CEB35">
        <f t="shared" ca="1" si="2455"/>
        <v>8</v>
      </c>
      <c r="CEC35">
        <f t="shared" ca="1" si="2455"/>
        <v>697</v>
      </c>
      <c r="CED35">
        <f t="shared" ca="1" si="2455"/>
        <v>980</v>
      </c>
      <c r="CEE35">
        <f t="shared" ca="1" si="2455"/>
        <v>215</v>
      </c>
      <c r="CEF35">
        <f t="shared" ca="1" si="2455"/>
        <v>600</v>
      </c>
      <c r="CEG35">
        <f t="shared" ca="1" si="2455"/>
        <v>781</v>
      </c>
      <c r="CEH35">
        <f t="shared" ca="1" si="2455"/>
        <v>192</v>
      </c>
      <c r="CEI35">
        <f t="shared" ca="1" si="2455"/>
        <v>170</v>
      </c>
      <c r="CEJ35">
        <f t="shared" ca="1" si="2455"/>
        <v>34</v>
      </c>
      <c r="CEK35">
        <f t="shared" ca="1" si="2455"/>
        <v>333</v>
      </c>
      <c r="CEL35">
        <f t="shared" ca="1" si="2455"/>
        <v>465</v>
      </c>
      <c r="CEM35">
        <f t="shared" ca="1" si="2455"/>
        <v>592</v>
      </c>
      <c r="CEN35">
        <f t="shared" ca="1" si="2455"/>
        <v>712</v>
      </c>
      <c r="CEO35">
        <f t="shared" ca="1" si="2455"/>
        <v>571</v>
      </c>
      <c r="CEP35">
        <f t="shared" ca="1" si="2455"/>
        <v>661</v>
      </c>
      <c r="CEQ35">
        <f t="shared" ca="1" si="2328"/>
        <v>743</v>
      </c>
      <c r="CER35">
        <f t="shared" ca="1" si="2328"/>
        <v>857</v>
      </c>
      <c r="CES35">
        <f t="shared" ca="1" si="2328"/>
        <v>673</v>
      </c>
      <c r="CET35">
        <f t="shared" ca="1" si="2328"/>
        <v>384</v>
      </c>
      <c r="CEU35">
        <f t="shared" ca="1" si="2328"/>
        <v>207</v>
      </c>
      <c r="CEV35">
        <f t="shared" ca="1" si="2328"/>
        <v>44</v>
      </c>
      <c r="CEW35">
        <f t="shared" ca="1" si="2328"/>
        <v>728</v>
      </c>
      <c r="CEX35">
        <f t="shared" ca="1" si="2328"/>
        <v>678</v>
      </c>
      <c r="CEY35">
        <f t="shared" ca="1" si="2328"/>
        <v>241</v>
      </c>
      <c r="CEZ35">
        <f t="shared" ca="1" si="2328"/>
        <v>12</v>
      </c>
      <c r="CFA35">
        <f t="shared" ca="1" si="2328"/>
        <v>395</v>
      </c>
      <c r="CFB35">
        <f t="shared" ref="CFB35:CHM40" ca="1" si="2715">RANDBETWEEN(1,1000)</f>
        <v>336</v>
      </c>
      <c r="CFC35">
        <f t="shared" ca="1" si="2715"/>
        <v>805</v>
      </c>
      <c r="CFD35">
        <f t="shared" ca="1" si="2715"/>
        <v>409</v>
      </c>
      <c r="CFE35">
        <f t="shared" ca="1" si="2715"/>
        <v>458</v>
      </c>
      <c r="CFF35">
        <f t="shared" ca="1" si="2715"/>
        <v>424</v>
      </c>
      <c r="CFG35">
        <f t="shared" ca="1" si="2715"/>
        <v>89</v>
      </c>
      <c r="CFH35">
        <f t="shared" ca="1" si="2715"/>
        <v>953</v>
      </c>
      <c r="CFI35">
        <f t="shared" ca="1" si="2715"/>
        <v>741</v>
      </c>
      <c r="CFJ35">
        <f t="shared" ca="1" si="2715"/>
        <v>772</v>
      </c>
      <c r="CFK35">
        <f t="shared" ca="1" si="2715"/>
        <v>419</v>
      </c>
      <c r="CFL35">
        <f t="shared" ca="1" si="2715"/>
        <v>523</v>
      </c>
      <c r="CFM35">
        <f t="shared" ca="1" si="2715"/>
        <v>721</v>
      </c>
      <c r="CFN35">
        <f t="shared" ca="1" si="2715"/>
        <v>900</v>
      </c>
      <c r="CFO35">
        <f t="shared" ca="1" si="2715"/>
        <v>769</v>
      </c>
      <c r="CFP35">
        <f t="shared" ca="1" si="2715"/>
        <v>93</v>
      </c>
      <c r="CFQ35">
        <f t="shared" ca="1" si="2715"/>
        <v>372</v>
      </c>
      <c r="CFR35">
        <f t="shared" ca="1" si="2715"/>
        <v>882</v>
      </c>
      <c r="CFS35">
        <f t="shared" ca="1" si="2715"/>
        <v>879</v>
      </c>
      <c r="CFT35">
        <f t="shared" ca="1" si="2715"/>
        <v>995</v>
      </c>
      <c r="CFU35">
        <f t="shared" ca="1" si="2715"/>
        <v>170</v>
      </c>
      <c r="CFV35">
        <f t="shared" ca="1" si="2715"/>
        <v>712</v>
      </c>
      <c r="CFW35">
        <f t="shared" ca="1" si="2715"/>
        <v>77</v>
      </c>
      <c r="CFX35">
        <f t="shared" ca="1" si="2715"/>
        <v>901</v>
      </c>
      <c r="CFY35">
        <f t="shared" ca="1" si="2715"/>
        <v>604</v>
      </c>
      <c r="CFZ35">
        <f t="shared" ca="1" si="2715"/>
        <v>977</v>
      </c>
      <c r="CGA35">
        <f t="shared" ca="1" si="2715"/>
        <v>807</v>
      </c>
      <c r="CGB35">
        <f t="shared" ca="1" si="2715"/>
        <v>552</v>
      </c>
      <c r="CGC35">
        <f t="shared" ca="1" si="2715"/>
        <v>780</v>
      </c>
      <c r="CGD35">
        <f t="shared" ca="1" si="2715"/>
        <v>117</v>
      </c>
      <c r="CGE35">
        <f t="shared" ca="1" si="2715"/>
        <v>323</v>
      </c>
      <c r="CGF35">
        <f t="shared" ca="1" si="2715"/>
        <v>495</v>
      </c>
      <c r="CGG35">
        <f t="shared" ca="1" si="2715"/>
        <v>493</v>
      </c>
      <c r="CGH35">
        <f t="shared" ca="1" si="2715"/>
        <v>175</v>
      </c>
      <c r="CGI35">
        <f t="shared" ca="1" si="2715"/>
        <v>543</v>
      </c>
      <c r="CGJ35">
        <f t="shared" ca="1" si="2715"/>
        <v>345</v>
      </c>
      <c r="CGK35">
        <f t="shared" ca="1" si="2715"/>
        <v>71</v>
      </c>
      <c r="CGL35">
        <f t="shared" ca="1" si="2715"/>
        <v>768</v>
      </c>
      <c r="CGM35">
        <f t="shared" ca="1" si="2715"/>
        <v>511</v>
      </c>
      <c r="CGN35">
        <f t="shared" ca="1" si="2715"/>
        <v>845</v>
      </c>
      <c r="CGO35">
        <f t="shared" ca="1" si="2715"/>
        <v>459</v>
      </c>
      <c r="CGP35">
        <f t="shared" ca="1" si="2715"/>
        <v>835</v>
      </c>
      <c r="CGQ35">
        <f t="shared" ca="1" si="2715"/>
        <v>452</v>
      </c>
      <c r="CGR35">
        <f t="shared" ca="1" si="2715"/>
        <v>206</v>
      </c>
      <c r="CGS35">
        <f t="shared" ca="1" si="2715"/>
        <v>729</v>
      </c>
      <c r="CGT35">
        <f t="shared" ca="1" si="2715"/>
        <v>962</v>
      </c>
      <c r="CGU35">
        <f t="shared" ca="1" si="2715"/>
        <v>931</v>
      </c>
      <c r="CGV35">
        <f t="shared" ca="1" si="2715"/>
        <v>712</v>
      </c>
      <c r="CGW35">
        <f t="shared" ca="1" si="2715"/>
        <v>853</v>
      </c>
      <c r="CGX35">
        <f t="shared" ca="1" si="2715"/>
        <v>425</v>
      </c>
      <c r="CGY35">
        <f t="shared" ca="1" si="2715"/>
        <v>22</v>
      </c>
      <c r="CGZ35">
        <f t="shared" ca="1" si="2715"/>
        <v>607</v>
      </c>
      <c r="CHA35">
        <f t="shared" ca="1" si="2715"/>
        <v>845</v>
      </c>
      <c r="CHB35">
        <f t="shared" ca="1" si="2715"/>
        <v>424</v>
      </c>
      <c r="CHC35">
        <f t="shared" ca="1" si="2715"/>
        <v>43</v>
      </c>
      <c r="CHD35">
        <f t="shared" ca="1" si="2715"/>
        <v>204</v>
      </c>
      <c r="CHE35">
        <f t="shared" ca="1" si="2715"/>
        <v>43</v>
      </c>
      <c r="CHF35">
        <f t="shared" ca="1" si="2715"/>
        <v>422</v>
      </c>
      <c r="CHG35">
        <f t="shared" ca="1" si="2715"/>
        <v>55</v>
      </c>
      <c r="CHH35">
        <f t="shared" ca="1" si="2715"/>
        <v>71</v>
      </c>
      <c r="CHI35">
        <f t="shared" ca="1" si="2715"/>
        <v>491</v>
      </c>
      <c r="CHJ35">
        <f t="shared" ca="1" si="2715"/>
        <v>189</v>
      </c>
      <c r="CHK35">
        <f t="shared" ca="1" si="2715"/>
        <v>254</v>
      </c>
      <c r="CHL35">
        <f t="shared" ca="1" si="2715"/>
        <v>253</v>
      </c>
      <c r="CHM35">
        <f t="shared" ca="1" si="2715"/>
        <v>779</v>
      </c>
      <c r="CHN35">
        <f t="shared" ca="1" si="2582"/>
        <v>837</v>
      </c>
      <c r="CHO35">
        <f t="shared" ca="1" si="2582"/>
        <v>799</v>
      </c>
      <c r="CHP35">
        <f t="shared" ca="1" si="2582"/>
        <v>413</v>
      </c>
      <c r="CHQ35">
        <f t="shared" ca="1" si="2582"/>
        <v>151</v>
      </c>
      <c r="CHR35">
        <f t="shared" ca="1" si="2582"/>
        <v>708</v>
      </c>
      <c r="CHS35">
        <f t="shared" ca="1" si="2582"/>
        <v>128</v>
      </c>
      <c r="CHT35">
        <f t="shared" ca="1" si="2582"/>
        <v>665</v>
      </c>
      <c r="CHU35">
        <f t="shared" ca="1" si="2582"/>
        <v>160</v>
      </c>
      <c r="CHV35">
        <f t="shared" ca="1" si="2582"/>
        <v>616</v>
      </c>
      <c r="CHW35">
        <f t="shared" ca="1" si="2582"/>
        <v>381</v>
      </c>
      <c r="CHX35">
        <f t="shared" ca="1" si="2582"/>
        <v>725</v>
      </c>
      <c r="CHY35">
        <f t="shared" ca="1" si="2582"/>
        <v>751</v>
      </c>
      <c r="CHZ35">
        <f t="shared" ca="1" si="2582"/>
        <v>417</v>
      </c>
      <c r="CIA35">
        <f t="shared" ca="1" si="2582"/>
        <v>357</v>
      </c>
      <c r="CIB35">
        <f t="shared" ca="1" si="2582"/>
        <v>997</v>
      </c>
      <c r="CIC35">
        <f t="shared" ca="1" si="2582"/>
        <v>887</v>
      </c>
      <c r="CID35">
        <f t="shared" ca="1" si="2582"/>
        <v>622</v>
      </c>
      <c r="CIE35">
        <f t="shared" ca="1" si="2582"/>
        <v>431</v>
      </c>
      <c r="CIF35">
        <f t="shared" ca="1" si="2582"/>
        <v>491</v>
      </c>
      <c r="CIG35">
        <f t="shared" ca="1" si="2582"/>
        <v>583</v>
      </c>
      <c r="CIH35">
        <f t="shared" ca="1" si="2582"/>
        <v>174</v>
      </c>
      <c r="CII35">
        <f t="shared" ca="1" si="2582"/>
        <v>288</v>
      </c>
      <c r="CIJ35">
        <f t="shared" ca="1" si="2582"/>
        <v>174</v>
      </c>
      <c r="CIK35">
        <f t="shared" ca="1" si="2582"/>
        <v>91</v>
      </c>
      <c r="CIL35">
        <f t="shared" ca="1" si="2582"/>
        <v>546</v>
      </c>
      <c r="CIM35">
        <f t="shared" ca="1" si="2582"/>
        <v>84</v>
      </c>
      <c r="CIN35">
        <f t="shared" ca="1" si="2582"/>
        <v>677</v>
      </c>
      <c r="CIO35">
        <f t="shared" ca="1" si="2582"/>
        <v>756</v>
      </c>
      <c r="CIP35">
        <f t="shared" ca="1" si="2456"/>
        <v>408</v>
      </c>
      <c r="CIQ35">
        <f t="shared" ca="1" si="2456"/>
        <v>489</v>
      </c>
      <c r="CIR35">
        <f t="shared" ca="1" si="2456"/>
        <v>24</v>
      </c>
      <c r="CIS35">
        <f t="shared" ca="1" si="2456"/>
        <v>786</v>
      </c>
      <c r="CIT35">
        <f t="shared" ca="1" si="2456"/>
        <v>559</v>
      </c>
      <c r="CIU35">
        <f t="shared" ca="1" si="2456"/>
        <v>363</v>
      </c>
      <c r="CIV35">
        <f t="shared" ca="1" si="2456"/>
        <v>831</v>
      </c>
      <c r="CIW35">
        <f t="shared" ca="1" si="2456"/>
        <v>573</v>
      </c>
      <c r="CIX35">
        <f t="shared" ca="1" si="2456"/>
        <v>363</v>
      </c>
      <c r="CIY35">
        <f t="shared" ca="1" si="2456"/>
        <v>511</v>
      </c>
      <c r="CIZ35">
        <f t="shared" ca="1" si="2456"/>
        <v>989</v>
      </c>
      <c r="CJA35">
        <f t="shared" ca="1" si="2456"/>
        <v>222</v>
      </c>
      <c r="CJB35">
        <f t="shared" ca="1" si="2456"/>
        <v>367</v>
      </c>
      <c r="CJC35">
        <f t="shared" ca="1" si="2456"/>
        <v>756</v>
      </c>
      <c r="CJD35">
        <f t="shared" ca="1" si="2456"/>
        <v>364</v>
      </c>
      <c r="CJE35">
        <f t="shared" ca="1" si="2456"/>
        <v>903</v>
      </c>
      <c r="CJF35">
        <f t="shared" ca="1" si="2456"/>
        <v>116</v>
      </c>
      <c r="CJG35">
        <f t="shared" ca="1" si="2456"/>
        <v>307</v>
      </c>
      <c r="CJH35">
        <f t="shared" ca="1" si="2456"/>
        <v>679</v>
      </c>
      <c r="CJI35">
        <f t="shared" ca="1" si="2456"/>
        <v>234</v>
      </c>
      <c r="CJJ35">
        <f t="shared" ca="1" si="2456"/>
        <v>906</v>
      </c>
      <c r="CJK35">
        <f t="shared" ca="1" si="2456"/>
        <v>455</v>
      </c>
      <c r="CJL35">
        <f t="shared" ca="1" si="2456"/>
        <v>811</v>
      </c>
      <c r="CJM35">
        <f t="shared" ca="1" si="2456"/>
        <v>458</v>
      </c>
      <c r="CJN35">
        <f t="shared" ca="1" si="2456"/>
        <v>842</v>
      </c>
      <c r="CJO35">
        <f t="shared" ca="1" si="2329"/>
        <v>162</v>
      </c>
      <c r="CJP35">
        <f t="shared" ca="1" si="2329"/>
        <v>139</v>
      </c>
      <c r="CJQ35">
        <f t="shared" ca="1" si="2329"/>
        <v>615</v>
      </c>
      <c r="CJR35">
        <f t="shared" ca="1" si="2329"/>
        <v>778</v>
      </c>
      <c r="CJS35">
        <f t="shared" ca="1" si="2329"/>
        <v>620</v>
      </c>
      <c r="CJT35">
        <f t="shared" ca="1" si="2329"/>
        <v>726</v>
      </c>
      <c r="CJU35">
        <f t="shared" ca="1" si="2329"/>
        <v>476</v>
      </c>
      <c r="CJV35">
        <f t="shared" ca="1" si="2329"/>
        <v>106</v>
      </c>
      <c r="CJW35">
        <f t="shared" ca="1" si="2329"/>
        <v>617</v>
      </c>
      <c r="CJX35">
        <f t="shared" ca="1" si="2329"/>
        <v>92</v>
      </c>
      <c r="CJY35">
        <f t="shared" ca="1" si="2329"/>
        <v>397</v>
      </c>
      <c r="CJZ35">
        <f t="shared" ref="CJZ35:CMK40" ca="1" si="2716">RANDBETWEEN(1,1000)</f>
        <v>801</v>
      </c>
      <c r="CKA35">
        <f t="shared" ca="1" si="2716"/>
        <v>352</v>
      </c>
      <c r="CKB35">
        <f t="shared" ca="1" si="2716"/>
        <v>738</v>
      </c>
      <c r="CKC35">
        <f t="shared" ca="1" si="2716"/>
        <v>373</v>
      </c>
      <c r="CKD35">
        <f t="shared" ca="1" si="2716"/>
        <v>283</v>
      </c>
      <c r="CKE35">
        <f t="shared" ca="1" si="2716"/>
        <v>322</v>
      </c>
      <c r="CKF35">
        <f t="shared" ca="1" si="2716"/>
        <v>230</v>
      </c>
      <c r="CKG35">
        <f t="shared" ca="1" si="2716"/>
        <v>237</v>
      </c>
      <c r="CKH35">
        <f t="shared" ca="1" si="2716"/>
        <v>652</v>
      </c>
      <c r="CKI35">
        <f t="shared" ca="1" si="2716"/>
        <v>774</v>
      </c>
      <c r="CKJ35">
        <f t="shared" ca="1" si="2716"/>
        <v>196</v>
      </c>
      <c r="CKK35">
        <f t="shared" ca="1" si="2716"/>
        <v>936</v>
      </c>
      <c r="CKL35">
        <f t="shared" ca="1" si="2716"/>
        <v>121</v>
      </c>
      <c r="CKM35">
        <f t="shared" ca="1" si="2716"/>
        <v>34</v>
      </c>
      <c r="CKN35">
        <f t="shared" ca="1" si="2716"/>
        <v>875</v>
      </c>
      <c r="CKO35">
        <f t="shared" ca="1" si="2716"/>
        <v>440</v>
      </c>
      <c r="CKP35">
        <f t="shared" ca="1" si="2716"/>
        <v>965</v>
      </c>
      <c r="CKQ35">
        <f t="shared" ca="1" si="2716"/>
        <v>73</v>
      </c>
      <c r="CKR35">
        <f t="shared" ca="1" si="2716"/>
        <v>724</v>
      </c>
      <c r="CKS35">
        <f t="shared" ca="1" si="2716"/>
        <v>420</v>
      </c>
      <c r="CKT35">
        <f t="shared" ca="1" si="2716"/>
        <v>565</v>
      </c>
      <c r="CKU35">
        <f t="shared" ca="1" si="2716"/>
        <v>598</v>
      </c>
      <c r="CKV35">
        <f t="shared" ca="1" si="2716"/>
        <v>967</v>
      </c>
      <c r="CKW35">
        <f t="shared" ca="1" si="2716"/>
        <v>368</v>
      </c>
      <c r="CKX35">
        <f t="shared" ca="1" si="2716"/>
        <v>995</v>
      </c>
      <c r="CKY35">
        <f t="shared" ca="1" si="2716"/>
        <v>519</v>
      </c>
      <c r="CKZ35">
        <f t="shared" ca="1" si="2716"/>
        <v>222</v>
      </c>
      <c r="CLA35">
        <f t="shared" ca="1" si="2716"/>
        <v>677</v>
      </c>
      <c r="CLB35">
        <f t="shared" ca="1" si="2716"/>
        <v>395</v>
      </c>
      <c r="CLC35">
        <f t="shared" ca="1" si="2716"/>
        <v>794</v>
      </c>
      <c r="CLD35">
        <f t="shared" ca="1" si="2716"/>
        <v>1000</v>
      </c>
      <c r="CLE35">
        <f t="shared" ca="1" si="2716"/>
        <v>48</v>
      </c>
      <c r="CLF35">
        <f t="shared" ca="1" si="2716"/>
        <v>280</v>
      </c>
      <c r="CLG35">
        <f t="shared" ca="1" si="2716"/>
        <v>471</v>
      </c>
      <c r="CLH35">
        <f t="shared" ca="1" si="2716"/>
        <v>246</v>
      </c>
      <c r="CLI35">
        <f t="shared" ca="1" si="2716"/>
        <v>440</v>
      </c>
      <c r="CLJ35">
        <f t="shared" ca="1" si="2716"/>
        <v>377</v>
      </c>
      <c r="CLK35">
        <f t="shared" ca="1" si="2716"/>
        <v>762</v>
      </c>
      <c r="CLL35">
        <f t="shared" ca="1" si="2716"/>
        <v>971</v>
      </c>
      <c r="CLM35">
        <f t="shared" ca="1" si="2716"/>
        <v>764</v>
      </c>
      <c r="CLN35">
        <f t="shared" ca="1" si="2716"/>
        <v>462</v>
      </c>
      <c r="CLO35">
        <f t="shared" ca="1" si="2716"/>
        <v>612</v>
      </c>
      <c r="CLP35">
        <f t="shared" ca="1" si="2716"/>
        <v>479</v>
      </c>
      <c r="CLQ35">
        <f t="shared" ca="1" si="2716"/>
        <v>190</v>
      </c>
      <c r="CLR35">
        <f t="shared" ca="1" si="2716"/>
        <v>54</v>
      </c>
      <c r="CLS35">
        <f t="shared" ca="1" si="2716"/>
        <v>209</v>
      </c>
      <c r="CLT35">
        <f t="shared" ca="1" si="2716"/>
        <v>394</v>
      </c>
      <c r="CLU35">
        <f t="shared" ca="1" si="2716"/>
        <v>532</v>
      </c>
      <c r="CLV35">
        <f t="shared" ca="1" si="2716"/>
        <v>251</v>
      </c>
      <c r="CLW35">
        <f t="shared" ca="1" si="2716"/>
        <v>997</v>
      </c>
      <c r="CLX35">
        <f t="shared" ca="1" si="2716"/>
        <v>38</v>
      </c>
      <c r="CLY35">
        <f t="shared" ca="1" si="2716"/>
        <v>830</v>
      </c>
      <c r="CLZ35">
        <f t="shared" ca="1" si="2716"/>
        <v>2</v>
      </c>
      <c r="CMA35">
        <f t="shared" ca="1" si="2716"/>
        <v>972</v>
      </c>
      <c r="CMB35">
        <f t="shared" ca="1" si="2716"/>
        <v>6</v>
      </c>
      <c r="CMC35">
        <f t="shared" ca="1" si="2716"/>
        <v>687</v>
      </c>
      <c r="CMD35">
        <f t="shared" ca="1" si="2716"/>
        <v>905</v>
      </c>
      <c r="CME35">
        <f t="shared" ca="1" si="2716"/>
        <v>363</v>
      </c>
      <c r="CMF35">
        <f t="shared" ca="1" si="2716"/>
        <v>558</v>
      </c>
      <c r="CMG35">
        <f t="shared" ca="1" si="2716"/>
        <v>24</v>
      </c>
      <c r="CMH35">
        <f t="shared" ca="1" si="2716"/>
        <v>582</v>
      </c>
      <c r="CMI35">
        <f t="shared" ca="1" si="2716"/>
        <v>39</v>
      </c>
      <c r="CMJ35">
        <f t="shared" ca="1" si="2716"/>
        <v>760</v>
      </c>
      <c r="CMK35">
        <f t="shared" ca="1" si="2716"/>
        <v>528</v>
      </c>
      <c r="CML35">
        <f t="shared" ca="1" si="2583"/>
        <v>13</v>
      </c>
      <c r="CMM35">
        <f t="shared" ca="1" si="2583"/>
        <v>91</v>
      </c>
      <c r="CMN35">
        <f t="shared" ca="1" si="2583"/>
        <v>855</v>
      </c>
      <c r="CMO35">
        <f t="shared" ca="1" si="2583"/>
        <v>270</v>
      </c>
      <c r="CMP35">
        <f t="shared" ca="1" si="2583"/>
        <v>703</v>
      </c>
      <c r="CMQ35">
        <f t="shared" ca="1" si="2583"/>
        <v>218</v>
      </c>
      <c r="CMR35">
        <f t="shared" ca="1" si="2583"/>
        <v>185</v>
      </c>
      <c r="CMS35">
        <f t="shared" ca="1" si="2583"/>
        <v>262</v>
      </c>
      <c r="CMT35">
        <f t="shared" ca="1" si="2583"/>
        <v>275</v>
      </c>
      <c r="CMU35">
        <f t="shared" ca="1" si="2583"/>
        <v>126</v>
      </c>
      <c r="CMV35">
        <f t="shared" ca="1" si="2583"/>
        <v>895</v>
      </c>
      <c r="CMW35">
        <f t="shared" ca="1" si="2583"/>
        <v>742</v>
      </c>
      <c r="CMX35">
        <f t="shared" ca="1" si="2583"/>
        <v>847</v>
      </c>
      <c r="CMY35">
        <f t="shared" ca="1" si="2583"/>
        <v>254</v>
      </c>
      <c r="CMZ35">
        <f t="shared" ca="1" si="2583"/>
        <v>515</v>
      </c>
      <c r="CNA35">
        <f t="shared" ca="1" si="2583"/>
        <v>16</v>
      </c>
      <c r="CNB35">
        <f t="shared" ca="1" si="2583"/>
        <v>125</v>
      </c>
      <c r="CNC35">
        <f t="shared" ca="1" si="2583"/>
        <v>526</v>
      </c>
      <c r="CND35">
        <f t="shared" ca="1" si="2583"/>
        <v>303</v>
      </c>
      <c r="CNE35">
        <f t="shared" ca="1" si="2583"/>
        <v>137</v>
      </c>
      <c r="CNF35">
        <f t="shared" ca="1" si="2583"/>
        <v>497</v>
      </c>
      <c r="CNG35">
        <f t="shared" ca="1" si="2583"/>
        <v>748</v>
      </c>
      <c r="CNH35">
        <f t="shared" ca="1" si="2583"/>
        <v>420</v>
      </c>
      <c r="CNI35">
        <f t="shared" ca="1" si="2583"/>
        <v>991</v>
      </c>
      <c r="CNJ35">
        <f t="shared" ca="1" si="2583"/>
        <v>644</v>
      </c>
      <c r="CNK35">
        <f t="shared" ca="1" si="2583"/>
        <v>315</v>
      </c>
      <c r="CNL35">
        <f t="shared" ca="1" si="2583"/>
        <v>831</v>
      </c>
      <c r="CNM35">
        <f t="shared" ca="1" si="2583"/>
        <v>895</v>
      </c>
      <c r="CNN35">
        <f t="shared" ca="1" si="2457"/>
        <v>649</v>
      </c>
      <c r="CNO35">
        <f t="shared" ca="1" si="2457"/>
        <v>25</v>
      </c>
      <c r="CNP35">
        <f t="shared" ca="1" si="2457"/>
        <v>634</v>
      </c>
      <c r="CNQ35">
        <f t="shared" ca="1" si="2457"/>
        <v>532</v>
      </c>
      <c r="CNR35">
        <f t="shared" ca="1" si="2457"/>
        <v>414</v>
      </c>
      <c r="CNS35">
        <f t="shared" ca="1" si="2457"/>
        <v>29</v>
      </c>
      <c r="CNT35">
        <f t="shared" ca="1" si="2457"/>
        <v>820</v>
      </c>
      <c r="CNU35">
        <f t="shared" ca="1" si="2457"/>
        <v>991</v>
      </c>
      <c r="CNV35">
        <f t="shared" ca="1" si="2457"/>
        <v>913</v>
      </c>
      <c r="CNW35">
        <f t="shared" ca="1" si="2457"/>
        <v>289</v>
      </c>
      <c r="CNX35">
        <f t="shared" ca="1" si="2457"/>
        <v>177</v>
      </c>
      <c r="CNY35">
        <f t="shared" ca="1" si="2457"/>
        <v>775</v>
      </c>
      <c r="CNZ35">
        <f t="shared" ca="1" si="2457"/>
        <v>15</v>
      </c>
      <c r="COA35">
        <f t="shared" ca="1" si="2457"/>
        <v>815</v>
      </c>
      <c r="COB35">
        <f t="shared" ca="1" si="2457"/>
        <v>904</v>
      </c>
      <c r="COC35">
        <f t="shared" ca="1" si="2457"/>
        <v>781</v>
      </c>
      <c r="COD35">
        <f t="shared" ca="1" si="2457"/>
        <v>86</v>
      </c>
      <c r="COE35">
        <f t="shared" ca="1" si="2457"/>
        <v>66</v>
      </c>
      <c r="COF35">
        <f t="shared" ca="1" si="2457"/>
        <v>326</v>
      </c>
      <c r="COG35">
        <f t="shared" ca="1" si="2457"/>
        <v>621</v>
      </c>
      <c r="COH35">
        <f t="shared" ca="1" si="2457"/>
        <v>110</v>
      </c>
      <c r="COI35">
        <f t="shared" ca="1" si="2457"/>
        <v>440</v>
      </c>
      <c r="COJ35">
        <f t="shared" ca="1" si="2457"/>
        <v>830</v>
      </c>
      <c r="COK35">
        <f t="shared" ca="1" si="2457"/>
        <v>646</v>
      </c>
      <c r="COL35">
        <f t="shared" ca="1" si="2457"/>
        <v>188</v>
      </c>
      <c r="COM35">
        <f t="shared" ca="1" si="2330"/>
        <v>969</v>
      </c>
      <c r="CON35">
        <f t="shared" ca="1" si="2330"/>
        <v>974</v>
      </c>
      <c r="COO35">
        <f t="shared" ca="1" si="2330"/>
        <v>785</v>
      </c>
      <c r="COP35">
        <f t="shared" ca="1" si="2330"/>
        <v>889</v>
      </c>
      <c r="COQ35">
        <f t="shared" ca="1" si="2330"/>
        <v>293</v>
      </c>
      <c r="COR35">
        <f t="shared" ca="1" si="2330"/>
        <v>883</v>
      </c>
      <c r="COS35">
        <f t="shared" ca="1" si="2330"/>
        <v>234</v>
      </c>
      <c r="COT35">
        <f t="shared" ca="1" si="2330"/>
        <v>218</v>
      </c>
      <c r="COU35">
        <f t="shared" ca="1" si="2330"/>
        <v>914</v>
      </c>
      <c r="COV35">
        <f t="shared" ca="1" si="2330"/>
        <v>404</v>
      </c>
      <c r="COW35">
        <f t="shared" ca="1" si="2330"/>
        <v>804</v>
      </c>
      <c r="COX35">
        <f t="shared" ref="COX35:CRI40" ca="1" si="2717">RANDBETWEEN(1,1000)</f>
        <v>687</v>
      </c>
      <c r="COY35">
        <f t="shared" ca="1" si="2717"/>
        <v>377</v>
      </c>
      <c r="COZ35">
        <f t="shared" ca="1" si="2717"/>
        <v>28</v>
      </c>
      <c r="CPA35">
        <f t="shared" ca="1" si="2717"/>
        <v>731</v>
      </c>
      <c r="CPB35">
        <f t="shared" ca="1" si="2717"/>
        <v>201</v>
      </c>
      <c r="CPC35">
        <f t="shared" ca="1" si="2717"/>
        <v>840</v>
      </c>
      <c r="CPD35">
        <f t="shared" ca="1" si="2717"/>
        <v>606</v>
      </c>
      <c r="CPE35">
        <f t="shared" ca="1" si="2717"/>
        <v>113</v>
      </c>
      <c r="CPF35">
        <f t="shared" ca="1" si="2717"/>
        <v>904</v>
      </c>
      <c r="CPG35">
        <f t="shared" ca="1" si="2717"/>
        <v>877</v>
      </c>
      <c r="CPH35">
        <f t="shared" ca="1" si="2717"/>
        <v>605</v>
      </c>
      <c r="CPI35">
        <f t="shared" ca="1" si="2717"/>
        <v>429</v>
      </c>
      <c r="CPJ35">
        <f t="shared" ca="1" si="2717"/>
        <v>885</v>
      </c>
      <c r="CPK35">
        <f t="shared" ca="1" si="2717"/>
        <v>331</v>
      </c>
      <c r="CPL35">
        <f t="shared" ca="1" si="2717"/>
        <v>346</v>
      </c>
      <c r="CPM35">
        <f t="shared" ca="1" si="2717"/>
        <v>732</v>
      </c>
      <c r="CPN35">
        <f t="shared" ca="1" si="2717"/>
        <v>752</v>
      </c>
      <c r="CPO35">
        <f t="shared" ca="1" si="2717"/>
        <v>487</v>
      </c>
      <c r="CPP35">
        <f t="shared" ca="1" si="2717"/>
        <v>941</v>
      </c>
      <c r="CPQ35">
        <f t="shared" ca="1" si="2717"/>
        <v>415</v>
      </c>
      <c r="CPR35">
        <f t="shared" ca="1" si="2717"/>
        <v>822</v>
      </c>
      <c r="CPS35">
        <f t="shared" ca="1" si="2717"/>
        <v>838</v>
      </c>
      <c r="CPT35">
        <f t="shared" ca="1" si="2717"/>
        <v>803</v>
      </c>
      <c r="CPU35">
        <f t="shared" ca="1" si="2717"/>
        <v>463</v>
      </c>
      <c r="CPV35">
        <f t="shared" ca="1" si="2717"/>
        <v>618</v>
      </c>
      <c r="CPW35">
        <f t="shared" ca="1" si="2717"/>
        <v>460</v>
      </c>
      <c r="CPX35">
        <f t="shared" ca="1" si="2717"/>
        <v>264</v>
      </c>
      <c r="CPY35">
        <f t="shared" ca="1" si="2717"/>
        <v>404</v>
      </c>
      <c r="CPZ35">
        <f t="shared" ca="1" si="2717"/>
        <v>896</v>
      </c>
      <c r="CQA35">
        <f t="shared" ca="1" si="2717"/>
        <v>912</v>
      </c>
      <c r="CQB35">
        <f t="shared" ca="1" si="2717"/>
        <v>659</v>
      </c>
      <c r="CQC35">
        <f t="shared" ca="1" si="2717"/>
        <v>907</v>
      </c>
      <c r="CQD35">
        <f t="shared" ca="1" si="2717"/>
        <v>678</v>
      </c>
      <c r="CQE35">
        <f t="shared" ca="1" si="2717"/>
        <v>922</v>
      </c>
      <c r="CQF35">
        <f t="shared" ca="1" si="2717"/>
        <v>119</v>
      </c>
      <c r="CQG35">
        <f t="shared" ca="1" si="2717"/>
        <v>439</v>
      </c>
      <c r="CQH35">
        <f t="shared" ca="1" si="2717"/>
        <v>25</v>
      </c>
      <c r="CQI35">
        <f t="shared" ca="1" si="2717"/>
        <v>624</v>
      </c>
      <c r="CQJ35">
        <f t="shared" ca="1" si="2717"/>
        <v>660</v>
      </c>
      <c r="CQK35">
        <f t="shared" ca="1" si="2717"/>
        <v>560</v>
      </c>
      <c r="CQL35">
        <f t="shared" ca="1" si="2717"/>
        <v>699</v>
      </c>
      <c r="CQM35">
        <f t="shared" ca="1" si="2717"/>
        <v>670</v>
      </c>
      <c r="CQN35">
        <f t="shared" ca="1" si="2717"/>
        <v>206</v>
      </c>
      <c r="CQO35">
        <f t="shared" ca="1" si="2717"/>
        <v>78</v>
      </c>
      <c r="CQP35">
        <f t="shared" ca="1" si="2717"/>
        <v>380</v>
      </c>
      <c r="CQQ35">
        <f t="shared" ca="1" si="2717"/>
        <v>530</v>
      </c>
      <c r="CQR35">
        <f t="shared" ca="1" si="2717"/>
        <v>593</v>
      </c>
      <c r="CQS35">
        <f t="shared" ca="1" si="2717"/>
        <v>71</v>
      </c>
      <c r="CQT35">
        <f t="shared" ca="1" si="2717"/>
        <v>519</v>
      </c>
      <c r="CQU35">
        <f t="shared" ca="1" si="2717"/>
        <v>987</v>
      </c>
      <c r="CQV35">
        <f t="shared" ca="1" si="2717"/>
        <v>544</v>
      </c>
      <c r="CQW35">
        <f t="shared" ca="1" si="2717"/>
        <v>128</v>
      </c>
      <c r="CQX35">
        <f t="shared" ca="1" si="2717"/>
        <v>7</v>
      </c>
      <c r="CQY35">
        <f t="shared" ca="1" si="2717"/>
        <v>710</v>
      </c>
      <c r="CQZ35">
        <f t="shared" ca="1" si="2717"/>
        <v>96</v>
      </c>
      <c r="CRA35">
        <f t="shared" ca="1" si="2717"/>
        <v>407</v>
      </c>
      <c r="CRB35">
        <f t="shared" ca="1" si="2717"/>
        <v>402</v>
      </c>
      <c r="CRC35">
        <f t="shared" ca="1" si="2717"/>
        <v>522</v>
      </c>
      <c r="CRD35">
        <f t="shared" ca="1" si="2717"/>
        <v>341</v>
      </c>
      <c r="CRE35">
        <f t="shared" ca="1" si="2717"/>
        <v>486</v>
      </c>
      <c r="CRF35">
        <f t="shared" ca="1" si="2717"/>
        <v>872</v>
      </c>
      <c r="CRG35">
        <f t="shared" ca="1" si="2717"/>
        <v>164</v>
      </c>
      <c r="CRH35">
        <f t="shared" ca="1" si="2717"/>
        <v>59</v>
      </c>
      <c r="CRI35">
        <f t="shared" ca="1" si="2717"/>
        <v>13</v>
      </c>
      <c r="CRJ35">
        <f t="shared" ca="1" si="2584"/>
        <v>323</v>
      </c>
      <c r="CRK35">
        <f t="shared" ca="1" si="2584"/>
        <v>703</v>
      </c>
      <c r="CRL35">
        <f t="shared" ca="1" si="2584"/>
        <v>477</v>
      </c>
      <c r="CRM35">
        <f t="shared" ca="1" si="2584"/>
        <v>310</v>
      </c>
      <c r="CRN35">
        <f t="shared" ca="1" si="2584"/>
        <v>900</v>
      </c>
      <c r="CRO35">
        <f t="shared" ca="1" si="2584"/>
        <v>661</v>
      </c>
      <c r="CRP35">
        <f t="shared" ca="1" si="2584"/>
        <v>138</v>
      </c>
      <c r="CRQ35">
        <f t="shared" ca="1" si="2584"/>
        <v>560</v>
      </c>
      <c r="CRR35">
        <f t="shared" ca="1" si="2584"/>
        <v>244</v>
      </c>
      <c r="CRS35">
        <f t="shared" ca="1" si="2584"/>
        <v>699</v>
      </c>
      <c r="CRT35">
        <f t="shared" ca="1" si="2584"/>
        <v>791</v>
      </c>
      <c r="CRU35">
        <f t="shared" ca="1" si="2584"/>
        <v>867</v>
      </c>
      <c r="CRV35">
        <f t="shared" ca="1" si="2584"/>
        <v>816</v>
      </c>
      <c r="CRW35">
        <f t="shared" ca="1" si="2584"/>
        <v>698</v>
      </c>
      <c r="CRX35">
        <f t="shared" ca="1" si="2584"/>
        <v>641</v>
      </c>
      <c r="CRY35">
        <f t="shared" ca="1" si="2584"/>
        <v>313</v>
      </c>
      <c r="CRZ35">
        <f t="shared" ca="1" si="2584"/>
        <v>433</v>
      </c>
      <c r="CSA35">
        <f t="shared" ca="1" si="2584"/>
        <v>233</v>
      </c>
      <c r="CSB35">
        <f t="shared" ca="1" si="2584"/>
        <v>102</v>
      </c>
      <c r="CSC35">
        <f t="shared" ca="1" si="2584"/>
        <v>44</v>
      </c>
      <c r="CSD35">
        <f t="shared" ca="1" si="2584"/>
        <v>784</v>
      </c>
      <c r="CSE35">
        <f t="shared" ca="1" si="2584"/>
        <v>898</v>
      </c>
      <c r="CSF35">
        <f t="shared" ca="1" si="2584"/>
        <v>793</v>
      </c>
      <c r="CSG35">
        <f t="shared" ca="1" si="2584"/>
        <v>547</v>
      </c>
      <c r="CSH35">
        <f t="shared" ca="1" si="2584"/>
        <v>368</v>
      </c>
      <c r="CSI35">
        <f t="shared" ca="1" si="2584"/>
        <v>290</v>
      </c>
      <c r="CSJ35">
        <f t="shared" ca="1" si="2584"/>
        <v>493</v>
      </c>
      <c r="CSK35">
        <f t="shared" ca="1" si="2584"/>
        <v>774</v>
      </c>
      <c r="CSL35">
        <f t="shared" ca="1" si="2458"/>
        <v>855</v>
      </c>
      <c r="CSM35">
        <f t="shared" ca="1" si="2458"/>
        <v>821</v>
      </c>
      <c r="CSN35">
        <f t="shared" ca="1" si="2458"/>
        <v>793</v>
      </c>
      <c r="CSO35">
        <f t="shared" ca="1" si="2458"/>
        <v>725</v>
      </c>
      <c r="CSP35">
        <f t="shared" ca="1" si="2458"/>
        <v>207</v>
      </c>
      <c r="CSQ35">
        <f t="shared" ca="1" si="2458"/>
        <v>204</v>
      </c>
      <c r="CSR35">
        <f t="shared" ca="1" si="2458"/>
        <v>508</v>
      </c>
      <c r="CSS35">
        <f t="shared" ca="1" si="2458"/>
        <v>188</v>
      </c>
      <c r="CST35">
        <f t="shared" ca="1" si="2458"/>
        <v>571</v>
      </c>
      <c r="CSU35">
        <f t="shared" ca="1" si="2458"/>
        <v>323</v>
      </c>
      <c r="CSV35">
        <f t="shared" ca="1" si="2458"/>
        <v>926</v>
      </c>
      <c r="CSW35">
        <f t="shared" ca="1" si="2458"/>
        <v>447</v>
      </c>
      <c r="CSX35">
        <f t="shared" ca="1" si="2458"/>
        <v>197</v>
      </c>
      <c r="CSY35">
        <f t="shared" ca="1" si="2458"/>
        <v>448</v>
      </c>
      <c r="CSZ35">
        <f t="shared" ca="1" si="2458"/>
        <v>63</v>
      </c>
      <c r="CTA35">
        <f t="shared" ca="1" si="2458"/>
        <v>543</v>
      </c>
      <c r="CTB35">
        <f t="shared" ca="1" si="2458"/>
        <v>151</v>
      </c>
      <c r="CTC35">
        <f t="shared" ca="1" si="2458"/>
        <v>723</v>
      </c>
      <c r="CTD35">
        <f t="shared" ca="1" si="2458"/>
        <v>176</v>
      </c>
      <c r="CTE35">
        <f t="shared" ca="1" si="2458"/>
        <v>109</v>
      </c>
      <c r="CTF35">
        <f t="shared" ca="1" si="2458"/>
        <v>372</v>
      </c>
      <c r="CTG35">
        <f t="shared" ca="1" si="2458"/>
        <v>253</v>
      </c>
      <c r="CTH35">
        <f t="shared" ca="1" si="2458"/>
        <v>109</v>
      </c>
      <c r="CTI35">
        <f t="shared" ca="1" si="2458"/>
        <v>475</v>
      </c>
      <c r="CTJ35">
        <f t="shared" ca="1" si="2458"/>
        <v>481</v>
      </c>
      <c r="CTK35">
        <f t="shared" ca="1" si="2331"/>
        <v>566</v>
      </c>
      <c r="CTL35">
        <f t="shared" ca="1" si="2331"/>
        <v>694</v>
      </c>
      <c r="CTM35">
        <f t="shared" ca="1" si="2331"/>
        <v>150</v>
      </c>
      <c r="CTN35">
        <f t="shared" ca="1" si="2331"/>
        <v>332</v>
      </c>
      <c r="CTO35">
        <f t="shared" ca="1" si="2331"/>
        <v>922</v>
      </c>
      <c r="CTP35">
        <f t="shared" ca="1" si="2331"/>
        <v>896</v>
      </c>
      <c r="CTQ35">
        <f t="shared" ca="1" si="2331"/>
        <v>220</v>
      </c>
      <c r="CTR35">
        <f t="shared" ca="1" si="2331"/>
        <v>131</v>
      </c>
      <c r="CTS35">
        <f t="shared" ca="1" si="2331"/>
        <v>881</v>
      </c>
      <c r="CTT35">
        <f t="shared" ca="1" si="2331"/>
        <v>724</v>
      </c>
      <c r="CTU35">
        <f t="shared" ca="1" si="2331"/>
        <v>180</v>
      </c>
      <c r="CTV35">
        <f t="shared" ref="CTV35:CWG40" ca="1" si="2718">RANDBETWEEN(1,1000)</f>
        <v>591</v>
      </c>
      <c r="CTW35">
        <f t="shared" ca="1" si="2718"/>
        <v>278</v>
      </c>
      <c r="CTX35">
        <f t="shared" ca="1" si="2718"/>
        <v>685</v>
      </c>
      <c r="CTY35">
        <f t="shared" ca="1" si="2718"/>
        <v>630</v>
      </c>
      <c r="CTZ35">
        <f t="shared" ca="1" si="2718"/>
        <v>538</v>
      </c>
      <c r="CUA35">
        <f t="shared" ca="1" si="2718"/>
        <v>445</v>
      </c>
      <c r="CUB35">
        <f t="shared" ca="1" si="2718"/>
        <v>579</v>
      </c>
      <c r="CUC35">
        <f t="shared" ca="1" si="2718"/>
        <v>795</v>
      </c>
      <c r="CUD35">
        <f t="shared" ca="1" si="2718"/>
        <v>650</v>
      </c>
      <c r="CUE35">
        <f t="shared" ca="1" si="2718"/>
        <v>688</v>
      </c>
      <c r="CUF35">
        <f t="shared" ca="1" si="2718"/>
        <v>940</v>
      </c>
      <c r="CUG35">
        <f t="shared" ca="1" si="2718"/>
        <v>956</v>
      </c>
      <c r="CUH35">
        <f t="shared" ca="1" si="2718"/>
        <v>455</v>
      </c>
      <c r="CUI35">
        <f t="shared" ca="1" si="2718"/>
        <v>317</v>
      </c>
      <c r="CUJ35">
        <f t="shared" ca="1" si="2718"/>
        <v>993</v>
      </c>
      <c r="CUK35">
        <f t="shared" ca="1" si="2718"/>
        <v>870</v>
      </c>
      <c r="CUL35">
        <f t="shared" ca="1" si="2718"/>
        <v>945</v>
      </c>
      <c r="CUM35">
        <f t="shared" ca="1" si="2718"/>
        <v>651</v>
      </c>
      <c r="CUN35">
        <f t="shared" ca="1" si="2718"/>
        <v>395</v>
      </c>
      <c r="CUO35">
        <f t="shared" ca="1" si="2718"/>
        <v>422</v>
      </c>
      <c r="CUP35">
        <f t="shared" ca="1" si="2718"/>
        <v>308</v>
      </c>
      <c r="CUQ35">
        <f t="shared" ca="1" si="2718"/>
        <v>245</v>
      </c>
      <c r="CUR35">
        <f t="shared" ca="1" si="2718"/>
        <v>707</v>
      </c>
      <c r="CUS35">
        <f t="shared" ca="1" si="2718"/>
        <v>862</v>
      </c>
      <c r="CUT35">
        <f t="shared" ca="1" si="2718"/>
        <v>2</v>
      </c>
      <c r="CUU35">
        <f t="shared" ca="1" si="2718"/>
        <v>549</v>
      </c>
      <c r="CUV35">
        <f t="shared" ca="1" si="2718"/>
        <v>894</v>
      </c>
      <c r="CUW35">
        <f t="shared" ca="1" si="2718"/>
        <v>402</v>
      </c>
      <c r="CUX35">
        <f t="shared" ca="1" si="2718"/>
        <v>459</v>
      </c>
      <c r="CUY35">
        <f t="shared" ca="1" si="2718"/>
        <v>690</v>
      </c>
      <c r="CUZ35">
        <f t="shared" ca="1" si="2718"/>
        <v>428</v>
      </c>
      <c r="CVA35">
        <f t="shared" ca="1" si="2718"/>
        <v>86</v>
      </c>
      <c r="CVB35">
        <f t="shared" ca="1" si="2718"/>
        <v>768</v>
      </c>
      <c r="CVC35">
        <f t="shared" ca="1" si="2718"/>
        <v>155</v>
      </c>
      <c r="CVD35">
        <f t="shared" ca="1" si="2718"/>
        <v>366</v>
      </c>
      <c r="CVE35">
        <f t="shared" ca="1" si="2718"/>
        <v>429</v>
      </c>
      <c r="CVF35">
        <f t="shared" ca="1" si="2718"/>
        <v>25</v>
      </c>
      <c r="CVG35">
        <f t="shared" ca="1" si="2718"/>
        <v>150</v>
      </c>
      <c r="CVH35">
        <f t="shared" ca="1" si="2718"/>
        <v>326</v>
      </c>
      <c r="CVI35">
        <f t="shared" ca="1" si="2718"/>
        <v>530</v>
      </c>
      <c r="CVJ35">
        <f t="shared" ca="1" si="2718"/>
        <v>567</v>
      </c>
      <c r="CVK35">
        <f t="shared" ca="1" si="2718"/>
        <v>482</v>
      </c>
      <c r="CVL35">
        <f t="shared" ca="1" si="2718"/>
        <v>78</v>
      </c>
      <c r="CVM35">
        <f t="shared" ca="1" si="2718"/>
        <v>364</v>
      </c>
      <c r="CVN35">
        <f t="shared" ca="1" si="2718"/>
        <v>934</v>
      </c>
      <c r="CVO35">
        <f t="shared" ca="1" si="2718"/>
        <v>147</v>
      </c>
      <c r="CVP35">
        <f t="shared" ca="1" si="2718"/>
        <v>53</v>
      </c>
      <c r="CVQ35">
        <f t="shared" ca="1" si="2718"/>
        <v>522</v>
      </c>
      <c r="CVR35">
        <f t="shared" ca="1" si="2718"/>
        <v>491</v>
      </c>
      <c r="CVS35">
        <f t="shared" ca="1" si="2718"/>
        <v>171</v>
      </c>
      <c r="CVT35">
        <f t="shared" ca="1" si="2718"/>
        <v>530</v>
      </c>
      <c r="CVU35">
        <f t="shared" ca="1" si="2718"/>
        <v>495</v>
      </c>
      <c r="CVV35">
        <f t="shared" ca="1" si="2718"/>
        <v>490</v>
      </c>
      <c r="CVW35">
        <f t="shared" ca="1" si="2718"/>
        <v>870</v>
      </c>
      <c r="CVX35">
        <f t="shared" ca="1" si="2718"/>
        <v>112</v>
      </c>
      <c r="CVY35">
        <f t="shared" ca="1" si="2718"/>
        <v>644</v>
      </c>
      <c r="CVZ35">
        <f t="shared" ca="1" si="2718"/>
        <v>214</v>
      </c>
      <c r="CWA35">
        <f t="shared" ca="1" si="2718"/>
        <v>47</v>
      </c>
      <c r="CWB35">
        <f t="shared" ca="1" si="2718"/>
        <v>794</v>
      </c>
      <c r="CWC35">
        <f t="shared" ca="1" si="2718"/>
        <v>444</v>
      </c>
      <c r="CWD35">
        <f t="shared" ca="1" si="2718"/>
        <v>170</v>
      </c>
      <c r="CWE35">
        <f t="shared" ca="1" si="2718"/>
        <v>791</v>
      </c>
      <c r="CWF35">
        <f t="shared" ca="1" si="2718"/>
        <v>404</v>
      </c>
      <c r="CWG35">
        <f t="shared" ca="1" si="2718"/>
        <v>172</v>
      </c>
      <c r="CWH35">
        <f t="shared" ca="1" si="2585"/>
        <v>251</v>
      </c>
      <c r="CWI35">
        <f t="shared" ca="1" si="2585"/>
        <v>308</v>
      </c>
      <c r="CWJ35">
        <f t="shared" ca="1" si="2585"/>
        <v>205</v>
      </c>
      <c r="CWK35">
        <f t="shared" ca="1" si="2585"/>
        <v>437</v>
      </c>
      <c r="CWL35">
        <f t="shared" ca="1" si="2585"/>
        <v>793</v>
      </c>
      <c r="CWM35">
        <f t="shared" ca="1" si="2585"/>
        <v>508</v>
      </c>
      <c r="CWN35">
        <f t="shared" ca="1" si="2585"/>
        <v>690</v>
      </c>
      <c r="CWO35">
        <f t="shared" ca="1" si="2585"/>
        <v>981</v>
      </c>
      <c r="CWP35">
        <f t="shared" ca="1" si="2585"/>
        <v>924</v>
      </c>
      <c r="CWQ35">
        <f t="shared" ca="1" si="2585"/>
        <v>163</v>
      </c>
      <c r="CWR35">
        <f t="shared" ca="1" si="2585"/>
        <v>868</v>
      </c>
      <c r="CWS35">
        <f t="shared" ca="1" si="2585"/>
        <v>561</v>
      </c>
      <c r="CWT35">
        <f t="shared" ca="1" si="2585"/>
        <v>807</v>
      </c>
      <c r="CWU35">
        <f t="shared" ca="1" si="2585"/>
        <v>345</v>
      </c>
      <c r="CWV35">
        <f t="shared" ca="1" si="2585"/>
        <v>330</v>
      </c>
      <c r="CWW35">
        <f t="shared" ca="1" si="2585"/>
        <v>291</v>
      </c>
      <c r="CWX35">
        <f t="shared" ca="1" si="2585"/>
        <v>648</v>
      </c>
      <c r="CWY35">
        <f t="shared" ca="1" si="2585"/>
        <v>488</v>
      </c>
      <c r="CWZ35">
        <f t="shared" ca="1" si="2585"/>
        <v>628</v>
      </c>
      <c r="CXA35">
        <f t="shared" ca="1" si="2585"/>
        <v>881</v>
      </c>
      <c r="CXB35">
        <f t="shared" ca="1" si="2585"/>
        <v>100</v>
      </c>
      <c r="CXC35">
        <f t="shared" ca="1" si="2585"/>
        <v>347</v>
      </c>
      <c r="CXD35">
        <f t="shared" ca="1" si="2585"/>
        <v>424</v>
      </c>
      <c r="CXE35">
        <f t="shared" ca="1" si="2585"/>
        <v>603</v>
      </c>
      <c r="CXF35">
        <f t="shared" ca="1" si="2585"/>
        <v>992</v>
      </c>
      <c r="CXG35">
        <f t="shared" ca="1" si="2585"/>
        <v>742</v>
      </c>
      <c r="CXH35">
        <f t="shared" ca="1" si="2585"/>
        <v>328</v>
      </c>
      <c r="CXI35">
        <f t="shared" ca="1" si="2585"/>
        <v>161</v>
      </c>
      <c r="CXJ35">
        <f t="shared" ca="1" si="2459"/>
        <v>875</v>
      </c>
      <c r="CXK35">
        <f t="shared" ca="1" si="2459"/>
        <v>620</v>
      </c>
      <c r="CXL35">
        <f t="shared" ca="1" si="2459"/>
        <v>114</v>
      </c>
      <c r="CXM35">
        <f t="shared" ca="1" si="2459"/>
        <v>651</v>
      </c>
      <c r="CXN35">
        <f t="shared" ca="1" si="2459"/>
        <v>128</v>
      </c>
      <c r="CXO35">
        <f t="shared" ca="1" si="2459"/>
        <v>649</v>
      </c>
      <c r="CXP35">
        <f t="shared" ca="1" si="2459"/>
        <v>445</v>
      </c>
      <c r="CXQ35">
        <f t="shared" ca="1" si="2459"/>
        <v>870</v>
      </c>
      <c r="CXR35">
        <f t="shared" ca="1" si="2459"/>
        <v>31</v>
      </c>
      <c r="CXS35">
        <f t="shared" ca="1" si="2459"/>
        <v>523</v>
      </c>
      <c r="CXT35">
        <f t="shared" ca="1" si="2459"/>
        <v>161</v>
      </c>
      <c r="CXU35">
        <f t="shared" ca="1" si="2459"/>
        <v>841</v>
      </c>
      <c r="CXV35">
        <f t="shared" ca="1" si="2459"/>
        <v>742</v>
      </c>
      <c r="CXW35">
        <f t="shared" ca="1" si="2459"/>
        <v>737</v>
      </c>
      <c r="CXX35">
        <f t="shared" ca="1" si="2459"/>
        <v>488</v>
      </c>
      <c r="CXY35">
        <f t="shared" ca="1" si="2459"/>
        <v>11</v>
      </c>
      <c r="CXZ35">
        <f t="shared" ca="1" si="2459"/>
        <v>293</v>
      </c>
      <c r="CYA35">
        <f t="shared" ca="1" si="2459"/>
        <v>252</v>
      </c>
      <c r="CYB35">
        <f t="shared" ca="1" si="2459"/>
        <v>851</v>
      </c>
      <c r="CYC35">
        <f t="shared" ca="1" si="2459"/>
        <v>939</v>
      </c>
      <c r="CYD35">
        <f t="shared" ca="1" si="2459"/>
        <v>489</v>
      </c>
      <c r="CYE35">
        <f t="shared" ca="1" si="2459"/>
        <v>186</v>
      </c>
      <c r="CYF35">
        <f t="shared" ca="1" si="2459"/>
        <v>488</v>
      </c>
      <c r="CYG35">
        <f t="shared" ca="1" si="2459"/>
        <v>603</v>
      </c>
      <c r="CYH35">
        <f t="shared" ca="1" si="2459"/>
        <v>154</v>
      </c>
      <c r="CYI35">
        <f t="shared" ca="1" si="2332"/>
        <v>892</v>
      </c>
      <c r="CYJ35">
        <f t="shared" ca="1" si="2332"/>
        <v>342</v>
      </c>
      <c r="CYK35">
        <f t="shared" ca="1" si="2332"/>
        <v>845</v>
      </c>
      <c r="CYL35">
        <f t="shared" ca="1" si="2332"/>
        <v>598</v>
      </c>
      <c r="CYM35">
        <f t="shared" ca="1" si="2332"/>
        <v>467</v>
      </c>
      <c r="CYN35">
        <f t="shared" ca="1" si="2332"/>
        <v>725</v>
      </c>
      <c r="CYO35">
        <f t="shared" ca="1" si="2332"/>
        <v>791</v>
      </c>
      <c r="CYP35">
        <f t="shared" ca="1" si="2332"/>
        <v>528</v>
      </c>
      <c r="CYQ35">
        <f t="shared" ca="1" si="2332"/>
        <v>809</v>
      </c>
      <c r="CYR35">
        <f t="shared" ca="1" si="2332"/>
        <v>780</v>
      </c>
      <c r="CYS35">
        <f t="shared" ca="1" si="2332"/>
        <v>476</v>
      </c>
      <c r="CYT35">
        <f t="shared" ref="CYT35:DBE40" ca="1" si="2719">RANDBETWEEN(1,1000)</f>
        <v>888</v>
      </c>
      <c r="CYU35">
        <f t="shared" ca="1" si="2719"/>
        <v>239</v>
      </c>
      <c r="CYV35">
        <f t="shared" ca="1" si="2719"/>
        <v>749</v>
      </c>
      <c r="CYW35">
        <f t="shared" ca="1" si="2719"/>
        <v>805</v>
      </c>
      <c r="CYX35">
        <f t="shared" ca="1" si="2719"/>
        <v>720</v>
      </c>
      <c r="CYY35">
        <f t="shared" ca="1" si="2719"/>
        <v>929</v>
      </c>
      <c r="CYZ35">
        <f t="shared" ca="1" si="2719"/>
        <v>474</v>
      </c>
      <c r="CZA35">
        <f t="shared" ca="1" si="2719"/>
        <v>758</v>
      </c>
      <c r="CZB35">
        <f t="shared" ca="1" si="2719"/>
        <v>41</v>
      </c>
      <c r="CZC35">
        <f t="shared" ca="1" si="2719"/>
        <v>669</v>
      </c>
      <c r="CZD35">
        <f t="shared" ca="1" si="2719"/>
        <v>789</v>
      </c>
      <c r="CZE35">
        <f t="shared" ca="1" si="2719"/>
        <v>902</v>
      </c>
      <c r="CZF35">
        <f t="shared" ca="1" si="2719"/>
        <v>999</v>
      </c>
      <c r="CZG35">
        <f t="shared" ca="1" si="2719"/>
        <v>299</v>
      </c>
      <c r="CZH35">
        <f t="shared" ca="1" si="2719"/>
        <v>567</v>
      </c>
      <c r="CZI35">
        <f t="shared" ca="1" si="2719"/>
        <v>389</v>
      </c>
      <c r="CZJ35">
        <f t="shared" ca="1" si="2719"/>
        <v>788</v>
      </c>
      <c r="CZK35">
        <f t="shared" ca="1" si="2719"/>
        <v>218</v>
      </c>
      <c r="CZL35">
        <f t="shared" ca="1" si="2719"/>
        <v>610</v>
      </c>
      <c r="CZM35">
        <f t="shared" ca="1" si="2719"/>
        <v>731</v>
      </c>
      <c r="CZN35">
        <f t="shared" ca="1" si="2719"/>
        <v>327</v>
      </c>
      <c r="CZO35">
        <f t="shared" ca="1" si="2719"/>
        <v>311</v>
      </c>
      <c r="CZP35">
        <f t="shared" ca="1" si="2719"/>
        <v>55</v>
      </c>
      <c r="CZQ35">
        <f t="shared" ca="1" si="2719"/>
        <v>305</v>
      </c>
      <c r="CZR35">
        <f t="shared" ca="1" si="2719"/>
        <v>345</v>
      </c>
      <c r="CZS35">
        <f t="shared" ca="1" si="2719"/>
        <v>722</v>
      </c>
      <c r="CZT35">
        <f t="shared" ca="1" si="2719"/>
        <v>63</v>
      </c>
      <c r="CZU35">
        <f t="shared" ca="1" si="2719"/>
        <v>129</v>
      </c>
      <c r="CZV35">
        <f t="shared" ca="1" si="2719"/>
        <v>959</v>
      </c>
      <c r="CZW35">
        <f t="shared" ca="1" si="2719"/>
        <v>388</v>
      </c>
      <c r="CZX35">
        <f t="shared" ca="1" si="2719"/>
        <v>59</v>
      </c>
      <c r="CZY35">
        <f t="shared" ca="1" si="2719"/>
        <v>772</v>
      </c>
      <c r="CZZ35">
        <f t="shared" ca="1" si="2719"/>
        <v>538</v>
      </c>
      <c r="DAA35">
        <f t="shared" ca="1" si="2719"/>
        <v>454</v>
      </c>
      <c r="DAB35">
        <f t="shared" ca="1" si="2719"/>
        <v>437</v>
      </c>
      <c r="DAC35">
        <f t="shared" ca="1" si="2719"/>
        <v>150</v>
      </c>
      <c r="DAD35">
        <f t="shared" ca="1" si="2719"/>
        <v>674</v>
      </c>
      <c r="DAE35">
        <f t="shared" ca="1" si="2719"/>
        <v>123</v>
      </c>
      <c r="DAF35">
        <f t="shared" ca="1" si="2719"/>
        <v>143</v>
      </c>
      <c r="DAG35">
        <f t="shared" ca="1" si="2719"/>
        <v>82</v>
      </c>
      <c r="DAH35">
        <f t="shared" ca="1" si="2719"/>
        <v>713</v>
      </c>
      <c r="DAI35">
        <f t="shared" ca="1" si="2719"/>
        <v>328</v>
      </c>
      <c r="DAJ35">
        <f t="shared" ca="1" si="2719"/>
        <v>967</v>
      </c>
      <c r="DAK35">
        <f t="shared" ca="1" si="2719"/>
        <v>21</v>
      </c>
      <c r="DAL35">
        <f t="shared" ca="1" si="2719"/>
        <v>469</v>
      </c>
      <c r="DAM35">
        <f t="shared" ca="1" si="2719"/>
        <v>729</v>
      </c>
      <c r="DAN35">
        <f t="shared" ca="1" si="2719"/>
        <v>919</v>
      </c>
      <c r="DAO35">
        <f t="shared" ca="1" si="2719"/>
        <v>966</v>
      </c>
      <c r="DAP35">
        <f t="shared" ca="1" si="2719"/>
        <v>271</v>
      </c>
      <c r="DAQ35">
        <f t="shared" ca="1" si="2719"/>
        <v>677</v>
      </c>
      <c r="DAR35">
        <f t="shared" ca="1" si="2719"/>
        <v>495</v>
      </c>
      <c r="DAS35">
        <f t="shared" ca="1" si="2719"/>
        <v>978</v>
      </c>
      <c r="DAT35">
        <f t="shared" ca="1" si="2719"/>
        <v>518</v>
      </c>
      <c r="DAU35">
        <f t="shared" ca="1" si="2719"/>
        <v>67</v>
      </c>
      <c r="DAV35">
        <f t="shared" ca="1" si="2719"/>
        <v>404</v>
      </c>
      <c r="DAW35">
        <f t="shared" ca="1" si="2719"/>
        <v>77</v>
      </c>
      <c r="DAX35">
        <f t="shared" ca="1" si="2719"/>
        <v>797</v>
      </c>
      <c r="DAY35">
        <f t="shared" ca="1" si="2719"/>
        <v>468</v>
      </c>
      <c r="DAZ35">
        <f t="shared" ca="1" si="2719"/>
        <v>562</v>
      </c>
      <c r="DBA35">
        <f t="shared" ca="1" si="2719"/>
        <v>956</v>
      </c>
      <c r="DBB35">
        <f t="shared" ca="1" si="2719"/>
        <v>882</v>
      </c>
      <c r="DBC35">
        <f t="shared" ca="1" si="2719"/>
        <v>985</v>
      </c>
      <c r="DBD35">
        <f t="shared" ca="1" si="2719"/>
        <v>479</v>
      </c>
      <c r="DBE35">
        <f t="shared" ca="1" si="2719"/>
        <v>55</v>
      </c>
      <c r="DBF35">
        <f t="shared" ca="1" si="2586"/>
        <v>222</v>
      </c>
      <c r="DBG35">
        <f t="shared" ca="1" si="2586"/>
        <v>30</v>
      </c>
      <c r="DBH35">
        <f t="shared" ca="1" si="2586"/>
        <v>900</v>
      </c>
      <c r="DBI35">
        <f t="shared" ca="1" si="2586"/>
        <v>278</v>
      </c>
      <c r="DBJ35">
        <f t="shared" ca="1" si="2586"/>
        <v>322</v>
      </c>
      <c r="DBK35">
        <f t="shared" ca="1" si="2586"/>
        <v>874</v>
      </c>
      <c r="DBL35">
        <f t="shared" ca="1" si="2586"/>
        <v>985</v>
      </c>
      <c r="DBM35">
        <f t="shared" ca="1" si="2586"/>
        <v>680</v>
      </c>
      <c r="DBN35">
        <f t="shared" ca="1" si="2586"/>
        <v>474</v>
      </c>
      <c r="DBO35">
        <f t="shared" ca="1" si="2586"/>
        <v>77</v>
      </c>
      <c r="DBP35">
        <f t="shared" ca="1" si="2586"/>
        <v>417</v>
      </c>
      <c r="DBQ35">
        <f t="shared" ca="1" si="2586"/>
        <v>433</v>
      </c>
      <c r="DBR35">
        <f t="shared" ca="1" si="2586"/>
        <v>160</v>
      </c>
      <c r="DBS35">
        <f t="shared" ca="1" si="2586"/>
        <v>921</v>
      </c>
      <c r="DBT35">
        <f t="shared" ca="1" si="2586"/>
        <v>582</v>
      </c>
      <c r="DBU35">
        <f t="shared" ca="1" si="2586"/>
        <v>985</v>
      </c>
      <c r="DBV35">
        <f t="shared" ca="1" si="2586"/>
        <v>461</v>
      </c>
      <c r="DBW35">
        <f t="shared" ca="1" si="2586"/>
        <v>867</v>
      </c>
      <c r="DBX35">
        <f t="shared" ca="1" si="2586"/>
        <v>286</v>
      </c>
      <c r="DBY35">
        <f t="shared" ca="1" si="2586"/>
        <v>473</v>
      </c>
      <c r="DBZ35">
        <f t="shared" ca="1" si="2586"/>
        <v>398</v>
      </c>
      <c r="DCA35">
        <f t="shared" ca="1" si="2586"/>
        <v>793</v>
      </c>
      <c r="DCB35">
        <f t="shared" ca="1" si="2586"/>
        <v>204</v>
      </c>
      <c r="DCC35">
        <f t="shared" ca="1" si="2586"/>
        <v>58</v>
      </c>
      <c r="DCD35">
        <f t="shared" ca="1" si="2586"/>
        <v>593</v>
      </c>
      <c r="DCE35">
        <f t="shared" ca="1" si="2586"/>
        <v>357</v>
      </c>
      <c r="DCF35">
        <f t="shared" ca="1" si="2586"/>
        <v>701</v>
      </c>
      <c r="DCG35">
        <f t="shared" ca="1" si="2586"/>
        <v>336</v>
      </c>
      <c r="DCH35">
        <f t="shared" ca="1" si="2460"/>
        <v>106</v>
      </c>
      <c r="DCI35">
        <f t="shared" ca="1" si="2460"/>
        <v>840</v>
      </c>
      <c r="DCJ35">
        <f t="shared" ca="1" si="2460"/>
        <v>77</v>
      </c>
      <c r="DCK35">
        <f t="shared" ca="1" si="2460"/>
        <v>217</v>
      </c>
      <c r="DCL35">
        <f t="shared" ca="1" si="2460"/>
        <v>571</v>
      </c>
      <c r="DCM35">
        <f t="shared" ca="1" si="2460"/>
        <v>325</v>
      </c>
      <c r="DCN35">
        <f t="shared" ca="1" si="2460"/>
        <v>734</v>
      </c>
      <c r="DCO35">
        <f t="shared" ca="1" si="2460"/>
        <v>927</v>
      </c>
      <c r="DCP35">
        <f t="shared" ca="1" si="2460"/>
        <v>844</v>
      </c>
      <c r="DCQ35">
        <f t="shared" ca="1" si="2460"/>
        <v>253</v>
      </c>
      <c r="DCR35">
        <f t="shared" ca="1" si="2460"/>
        <v>131</v>
      </c>
      <c r="DCS35">
        <f t="shared" ca="1" si="2460"/>
        <v>420</v>
      </c>
      <c r="DCT35">
        <f t="shared" ca="1" si="2460"/>
        <v>384</v>
      </c>
      <c r="DCU35">
        <f t="shared" ca="1" si="2460"/>
        <v>326</v>
      </c>
      <c r="DCV35">
        <f t="shared" ca="1" si="2460"/>
        <v>628</v>
      </c>
      <c r="DCW35">
        <f t="shared" ca="1" si="2460"/>
        <v>934</v>
      </c>
      <c r="DCX35">
        <f t="shared" ca="1" si="2460"/>
        <v>928</v>
      </c>
      <c r="DCY35">
        <f t="shared" ca="1" si="2460"/>
        <v>745</v>
      </c>
      <c r="DCZ35">
        <f t="shared" ca="1" si="2460"/>
        <v>346</v>
      </c>
      <c r="DDA35">
        <f t="shared" ca="1" si="2460"/>
        <v>687</v>
      </c>
      <c r="DDB35">
        <f t="shared" ca="1" si="2460"/>
        <v>679</v>
      </c>
      <c r="DDC35">
        <f t="shared" ca="1" si="2460"/>
        <v>313</v>
      </c>
      <c r="DDD35">
        <f t="shared" ca="1" si="2460"/>
        <v>327</v>
      </c>
      <c r="DDE35">
        <f t="shared" ca="1" si="2460"/>
        <v>455</v>
      </c>
      <c r="DDF35">
        <f t="shared" ca="1" si="2460"/>
        <v>596</v>
      </c>
      <c r="DDG35">
        <f t="shared" ca="1" si="2333"/>
        <v>286</v>
      </c>
      <c r="DDH35">
        <f t="shared" ca="1" si="2333"/>
        <v>785</v>
      </c>
      <c r="DDI35">
        <f t="shared" ca="1" si="2333"/>
        <v>274</v>
      </c>
      <c r="DDJ35">
        <f t="shared" ca="1" si="2333"/>
        <v>656</v>
      </c>
      <c r="DDK35">
        <f t="shared" ca="1" si="2333"/>
        <v>320</v>
      </c>
      <c r="DDL35">
        <f t="shared" ca="1" si="2333"/>
        <v>804</v>
      </c>
      <c r="DDM35">
        <f t="shared" ca="1" si="2333"/>
        <v>637</v>
      </c>
      <c r="DDN35">
        <f t="shared" ca="1" si="2333"/>
        <v>611</v>
      </c>
      <c r="DDO35">
        <f t="shared" ca="1" si="2333"/>
        <v>94</v>
      </c>
      <c r="DDP35">
        <f t="shared" ca="1" si="2333"/>
        <v>421</v>
      </c>
      <c r="DDQ35">
        <f t="shared" ca="1" si="2333"/>
        <v>588</v>
      </c>
      <c r="DDR35">
        <f t="shared" ref="DDR35:DGC40" ca="1" si="2720">RANDBETWEEN(1,1000)</f>
        <v>209</v>
      </c>
      <c r="DDS35">
        <f t="shared" ca="1" si="2720"/>
        <v>116</v>
      </c>
      <c r="DDT35">
        <f t="shared" ca="1" si="2720"/>
        <v>155</v>
      </c>
      <c r="DDU35">
        <f t="shared" ca="1" si="2720"/>
        <v>796</v>
      </c>
      <c r="DDV35">
        <f t="shared" ca="1" si="2720"/>
        <v>174</v>
      </c>
      <c r="DDW35">
        <f t="shared" ca="1" si="2720"/>
        <v>944</v>
      </c>
      <c r="DDX35">
        <f t="shared" ca="1" si="2720"/>
        <v>559</v>
      </c>
      <c r="DDY35">
        <f t="shared" ca="1" si="2720"/>
        <v>204</v>
      </c>
      <c r="DDZ35">
        <f t="shared" ca="1" si="2720"/>
        <v>964</v>
      </c>
      <c r="DEA35">
        <f t="shared" ca="1" si="2720"/>
        <v>378</v>
      </c>
      <c r="DEB35">
        <f t="shared" ca="1" si="2720"/>
        <v>491</v>
      </c>
      <c r="DEC35">
        <f t="shared" ca="1" si="2720"/>
        <v>379</v>
      </c>
      <c r="DED35">
        <f t="shared" ca="1" si="2720"/>
        <v>912</v>
      </c>
      <c r="DEE35">
        <f t="shared" ca="1" si="2720"/>
        <v>436</v>
      </c>
      <c r="DEF35">
        <f t="shared" ca="1" si="2720"/>
        <v>714</v>
      </c>
      <c r="DEG35">
        <f t="shared" ca="1" si="2720"/>
        <v>606</v>
      </c>
      <c r="DEH35">
        <f t="shared" ca="1" si="2720"/>
        <v>709</v>
      </c>
      <c r="DEI35">
        <f t="shared" ca="1" si="2720"/>
        <v>828</v>
      </c>
      <c r="DEJ35">
        <f t="shared" ca="1" si="2720"/>
        <v>603</v>
      </c>
      <c r="DEK35">
        <f t="shared" ca="1" si="2720"/>
        <v>261</v>
      </c>
      <c r="DEL35">
        <f t="shared" ca="1" si="2720"/>
        <v>443</v>
      </c>
      <c r="DEM35">
        <f t="shared" ca="1" si="2720"/>
        <v>844</v>
      </c>
      <c r="DEN35">
        <f t="shared" ca="1" si="2720"/>
        <v>434</v>
      </c>
      <c r="DEO35">
        <f t="shared" ca="1" si="2720"/>
        <v>295</v>
      </c>
      <c r="DEP35">
        <f t="shared" ca="1" si="2720"/>
        <v>441</v>
      </c>
      <c r="DEQ35">
        <f t="shared" ca="1" si="2720"/>
        <v>707</v>
      </c>
      <c r="DER35">
        <f t="shared" ca="1" si="2720"/>
        <v>86</v>
      </c>
      <c r="DES35">
        <f t="shared" ca="1" si="2720"/>
        <v>206</v>
      </c>
      <c r="DET35">
        <f t="shared" ca="1" si="2720"/>
        <v>257</v>
      </c>
      <c r="DEU35">
        <f t="shared" ca="1" si="2720"/>
        <v>660</v>
      </c>
      <c r="DEV35">
        <f t="shared" ca="1" si="2720"/>
        <v>750</v>
      </c>
      <c r="DEW35">
        <f t="shared" ca="1" si="2720"/>
        <v>495</v>
      </c>
      <c r="DEX35">
        <f t="shared" ca="1" si="2720"/>
        <v>700</v>
      </c>
      <c r="DEY35">
        <f t="shared" ca="1" si="2720"/>
        <v>532</v>
      </c>
      <c r="DEZ35">
        <f t="shared" ca="1" si="2720"/>
        <v>549</v>
      </c>
      <c r="DFA35">
        <f t="shared" ca="1" si="2720"/>
        <v>949</v>
      </c>
      <c r="DFB35">
        <f t="shared" ca="1" si="2720"/>
        <v>865</v>
      </c>
      <c r="DFC35">
        <f t="shared" ca="1" si="2720"/>
        <v>762</v>
      </c>
      <c r="DFD35">
        <f t="shared" ca="1" si="2720"/>
        <v>736</v>
      </c>
      <c r="DFE35">
        <f t="shared" ca="1" si="2720"/>
        <v>191</v>
      </c>
      <c r="DFF35">
        <f t="shared" ca="1" si="2720"/>
        <v>890</v>
      </c>
      <c r="DFG35">
        <f t="shared" ca="1" si="2720"/>
        <v>736</v>
      </c>
      <c r="DFH35">
        <f t="shared" ca="1" si="2720"/>
        <v>396</v>
      </c>
      <c r="DFI35">
        <f t="shared" ca="1" si="2720"/>
        <v>753</v>
      </c>
      <c r="DFJ35">
        <f t="shared" ca="1" si="2720"/>
        <v>395</v>
      </c>
      <c r="DFK35">
        <f t="shared" ca="1" si="2720"/>
        <v>436</v>
      </c>
      <c r="DFL35">
        <f t="shared" ca="1" si="2720"/>
        <v>758</v>
      </c>
      <c r="DFM35">
        <f t="shared" ca="1" si="2720"/>
        <v>302</v>
      </c>
      <c r="DFN35">
        <f t="shared" ca="1" si="2720"/>
        <v>816</v>
      </c>
      <c r="DFO35">
        <f t="shared" ca="1" si="2720"/>
        <v>907</v>
      </c>
      <c r="DFP35">
        <f t="shared" ca="1" si="2720"/>
        <v>412</v>
      </c>
      <c r="DFQ35">
        <f t="shared" ca="1" si="2720"/>
        <v>752</v>
      </c>
      <c r="DFR35">
        <f t="shared" ca="1" si="2720"/>
        <v>941</v>
      </c>
      <c r="DFS35">
        <f t="shared" ca="1" si="2720"/>
        <v>927</v>
      </c>
      <c r="DFT35">
        <f t="shared" ca="1" si="2720"/>
        <v>50</v>
      </c>
      <c r="DFU35">
        <f t="shared" ca="1" si="2720"/>
        <v>95</v>
      </c>
      <c r="DFV35">
        <f t="shared" ca="1" si="2720"/>
        <v>817</v>
      </c>
      <c r="DFW35">
        <f t="shared" ca="1" si="2720"/>
        <v>197</v>
      </c>
      <c r="DFX35">
        <f t="shared" ca="1" si="2720"/>
        <v>933</v>
      </c>
      <c r="DFY35">
        <f t="shared" ca="1" si="2720"/>
        <v>314</v>
      </c>
      <c r="DFZ35">
        <f t="shared" ca="1" si="2720"/>
        <v>809</v>
      </c>
      <c r="DGA35">
        <f t="shared" ca="1" si="2720"/>
        <v>876</v>
      </c>
      <c r="DGB35">
        <f t="shared" ca="1" si="2720"/>
        <v>919</v>
      </c>
      <c r="DGC35">
        <f t="shared" ca="1" si="2720"/>
        <v>157</v>
      </c>
      <c r="DGD35">
        <f t="shared" ca="1" si="2587"/>
        <v>368</v>
      </c>
      <c r="DGE35">
        <f t="shared" ca="1" si="2587"/>
        <v>899</v>
      </c>
      <c r="DGF35">
        <f t="shared" ca="1" si="2587"/>
        <v>978</v>
      </c>
      <c r="DGG35">
        <f t="shared" ca="1" si="2587"/>
        <v>977</v>
      </c>
      <c r="DGH35">
        <f t="shared" ca="1" si="2587"/>
        <v>780</v>
      </c>
      <c r="DGI35">
        <f t="shared" ca="1" si="2587"/>
        <v>27</v>
      </c>
      <c r="DGJ35">
        <f t="shared" ca="1" si="2587"/>
        <v>667</v>
      </c>
      <c r="DGK35">
        <f t="shared" ca="1" si="2587"/>
        <v>944</v>
      </c>
      <c r="DGL35">
        <f t="shared" ca="1" si="2587"/>
        <v>625</v>
      </c>
      <c r="DGM35">
        <f t="shared" ca="1" si="2587"/>
        <v>162</v>
      </c>
      <c r="DGN35">
        <f t="shared" ca="1" si="2587"/>
        <v>109</v>
      </c>
      <c r="DGO35">
        <f t="shared" ca="1" si="2587"/>
        <v>572</v>
      </c>
      <c r="DGP35">
        <f t="shared" ca="1" si="2587"/>
        <v>709</v>
      </c>
      <c r="DGQ35">
        <f t="shared" ca="1" si="2587"/>
        <v>286</v>
      </c>
      <c r="DGR35">
        <f t="shared" ca="1" si="2587"/>
        <v>486</v>
      </c>
      <c r="DGS35">
        <f t="shared" ca="1" si="2587"/>
        <v>544</v>
      </c>
      <c r="DGT35">
        <f t="shared" ca="1" si="2587"/>
        <v>88</v>
      </c>
      <c r="DGU35">
        <f t="shared" ca="1" si="2587"/>
        <v>278</v>
      </c>
      <c r="DGV35">
        <f t="shared" ca="1" si="2587"/>
        <v>330</v>
      </c>
      <c r="DGW35">
        <f t="shared" ca="1" si="2587"/>
        <v>218</v>
      </c>
      <c r="DGX35">
        <f t="shared" ca="1" si="2587"/>
        <v>479</v>
      </c>
      <c r="DGY35">
        <f t="shared" ca="1" si="2587"/>
        <v>998</v>
      </c>
      <c r="DGZ35">
        <f t="shared" ca="1" si="2587"/>
        <v>717</v>
      </c>
      <c r="DHA35">
        <f t="shared" ca="1" si="2587"/>
        <v>324</v>
      </c>
      <c r="DHB35">
        <f t="shared" ca="1" si="2587"/>
        <v>925</v>
      </c>
      <c r="DHC35">
        <f t="shared" ca="1" si="2587"/>
        <v>90</v>
      </c>
      <c r="DHD35">
        <f t="shared" ca="1" si="2587"/>
        <v>143</v>
      </c>
      <c r="DHE35">
        <f t="shared" ca="1" si="2587"/>
        <v>286</v>
      </c>
      <c r="DHF35">
        <f t="shared" ca="1" si="2461"/>
        <v>282</v>
      </c>
      <c r="DHG35">
        <f t="shared" ca="1" si="2461"/>
        <v>130</v>
      </c>
      <c r="DHH35">
        <f t="shared" ca="1" si="2461"/>
        <v>505</v>
      </c>
      <c r="DHI35">
        <f t="shared" ca="1" si="2461"/>
        <v>402</v>
      </c>
      <c r="DHJ35">
        <f t="shared" ca="1" si="2461"/>
        <v>947</v>
      </c>
      <c r="DHK35">
        <f t="shared" ca="1" si="2461"/>
        <v>522</v>
      </c>
      <c r="DHL35">
        <f t="shared" ca="1" si="2461"/>
        <v>480</v>
      </c>
      <c r="DHM35">
        <f t="shared" ca="1" si="2461"/>
        <v>472</v>
      </c>
      <c r="DHN35">
        <f t="shared" ca="1" si="2461"/>
        <v>778</v>
      </c>
      <c r="DHO35">
        <f t="shared" ca="1" si="2461"/>
        <v>152</v>
      </c>
      <c r="DHP35">
        <f t="shared" ca="1" si="2461"/>
        <v>336</v>
      </c>
      <c r="DHQ35">
        <f t="shared" ca="1" si="2461"/>
        <v>273</v>
      </c>
      <c r="DHR35">
        <f t="shared" ca="1" si="2461"/>
        <v>638</v>
      </c>
      <c r="DHS35">
        <f t="shared" ca="1" si="2461"/>
        <v>888</v>
      </c>
      <c r="DHT35">
        <f t="shared" ca="1" si="2461"/>
        <v>89</v>
      </c>
      <c r="DHU35">
        <f t="shared" ca="1" si="2461"/>
        <v>560</v>
      </c>
      <c r="DHV35">
        <f t="shared" ca="1" si="2461"/>
        <v>859</v>
      </c>
      <c r="DHW35">
        <f t="shared" ca="1" si="2461"/>
        <v>353</v>
      </c>
      <c r="DHX35">
        <f t="shared" ca="1" si="2461"/>
        <v>980</v>
      </c>
      <c r="DHY35">
        <f t="shared" ca="1" si="2461"/>
        <v>396</v>
      </c>
      <c r="DHZ35">
        <f t="shared" ca="1" si="2461"/>
        <v>87</v>
      </c>
      <c r="DIA35">
        <f t="shared" ca="1" si="2461"/>
        <v>254</v>
      </c>
      <c r="DIB35">
        <f t="shared" ca="1" si="2461"/>
        <v>444</v>
      </c>
      <c r="DIC35">
        <f t="shared" ca="1" si="2461"/>
        <v>717</v>
      </c>
      <c r="DID35">
        <f t="shared" ca="1" si="2461"/>
        <v>115</v>
      </c>
      <c r="DIE35">
        <f t="shared" ca="1" si="2334"/>
        <v>871</v>
      </c>
      <c r="DIF35">
        <f t="shared" ca="1" si="2334"/>
        <v>685</v>
      </c>
      <c r="DIG35">
        <f t="shared" ca="1" si="2334"/>
        <v>941</v>
      </c>
      <c r="DIH35">
        <f t="shared" ca="1" si="2334"/>
        <v>818</v>
      </c>
      <c r="DII35">
        <f t="shared" ca="1" si="2334"/>
        <v>278</v>
      </c>
      <c r="DIJ35">
        <f t="shared" ca="1" si="2334"/>
        <v>855</v>
      </c>
      <c r="DIK35">
        <f t="shared" ca="1" si="2334"/>
        <v>562</v>
      </c>
      <c r="DIL35">
        <f t="shared" ca="1" si="2334"/>
        <v>522</v>
      </c>
      <c r="DIM35">
        <f t="shared" ca="1" si="2334"/>
        <v>753</v>
      </c>
      <c r="DIN35">
        <f t="shared" ca="1" si="2334"/>
        <v>519</v>
      </c>
      <c r="DIO35">
        <f t="shared" ca="1" si="2334"/>
        <v>553</v>
      </c>
      <c r="DIP35">
        <f t="shared" ref="DIP35:DLA40" ca="1" si="2721">RANDBETWEEN(1,1000)</f>
        <v>996</v>
      </c>
      <c r="DIQ35">
        <f t="shared" ca="1" si="2721"/>
        <v>31</v>
      </c>
      <c r="DIR35">
        <f t="shared" ca="1" si="2721"/>
        <v>660</v>
      </c>
      <c r="DIS35">
        <f t="shared" ca="1" si="2721"/>
        <v>491</v>
      </c>
      <c r="DIT35">
        <f t="shared" ca="1" si="2721"/>
        <v>960</v>
      </c>
      <c r="DIU35">
        <f t="shared" ca="1" si="2721"/>
        <v>990</v>
      </c>
      <c r="DIV35">
        <f t="shared" ca="1" si="2721"/>
        <v>447</v>
      </c>
      <c r="DIW35">
        <f t="shared" ca="1" si="2721"/>
        <v>141</v>
      </c>
      <c r="DIX35">
        <f t="shared" ca="1" si="2721"/>
        <v>87</v>
      </c>
      <c r="DIY35">
        <f t="shared" ca="1" si="2721"/>
        <v>899</v>
      </c>
      <c r="DIZ35">
        <f t="shared" ca="1" si="2721"/>
        <v>946</v>
      </c>
      <c r="DJA35">
        <f t="shared" ca="1" si="2721"/>
        <v>86</v>
      </c>
      <c r="DJB35">
        <f t="shared" ca="1" si="2721"/>
        <v>823</v>
      </c>
      <c r="DJC35">
        <f t="shared" ca="1" si="2721"/>
        <v>507</v>
      </c>
      <c r="DJD35">
        <f t="shared" ca="1" si="2721"/>
        <v>743</v>
      </c>
      <c r="DJE35">
        <f t="shared" ca="1" si="2721"/>
        <v>576</v>
      </c>
      <c r="DJF35">
        <f t="shared" ca="1" si="2721"/>
        <v>450</v>
      </c>
      <c r="DJG35">
        <f t="shared" ca="1" si="2721"/>
        <v>698</v>
      </c>
      <c r="DJH35">
        <f t="shared" ca="1" si="2721"/>
        <v>260</v>
      </c>
      <c r="DJI35">
        <f t="shared" ca="1" si="2721"/>
        <v>917</v>
      </c>
      <c r="DJJ35">
        <f t="shared" ca="1" si="2721"/>
        <v>83</v>
      </c>
      <c r="DJK35">
        <f t="shared" ca="1" si="2721"/>
        <v>500</v>
      </c>
      <c r="DJL35">
        <f t="shared" ca="1" si="2721"/>
        <v>605</v>
      </c>
      <c r="DJM35">
        <f t="shared" ca="1" si="2721"/>
        <v>15</v>
      </c>
      <c r="DJN35">
        <f t="shared" ca="1" si="2721"/>
        <v>201</v>
      </c>
      <c r="DJO35">
        <f t="shared" ca="1" si="2721"/>
        <v>334</v>
      </c>
      <c r="DJP35">
        <f t="shared" ca="1" si="2721"/>
        <v>418</v>
      </c>
      <c r="DJQ35">
        <f t="shared" ca="1" si="2721"/>
        <v>138</v>
      </c>
      <c r="DJR35">
        <f t="shared" ca="1" si="2721"/>
        <v>240</v>
      </c>
      <c r="DJS35">
        <f t="shared" ca="1" si="2721"/>
        <v>945</v>
      </c>
      <c r="DJT35">
        <f t="shared" ca="1" si="2721"/>
        <v>251</v>
      </c>
      <c r="DJU35">
        <f t="shared" ca="1" si="2721"/>
        <v>596</v>
      </c>
      <c r="DJV35">
        <f t="shared" ca="1" si="2721"/>
        <v>875</v>
      </c>
      <c r="DJW35">
        <f t="shared" ca="1" si="2721"/>
        <v>788</v>
      </c>
      <c r="DJX35">
        <f t="shared" ca="1" si="2721"/>
        <v>284</v>
      </c>
      <c r="DJY35">
        <f t="shared" ca="1" si="2721"/>
        <v>125</v>
      </c>
      <c r="DJZ35">
        <f t="shared" ca="1" si="2721"/>
        <v>205</v>
      </c>
      <c r="DKA35">
        <f t="shared" ca="1" si="2721"/>
        <v>850</v>
      </c>
      <c r="DKB35">
        <f t="shared" ca="1" si="2721"/>
        <v>274</v>
      </c>
      <c r="DKC35">
        <f t="shared" ca="1" si="2721"/>
        <v>286</v>
      </c>
      <c r="DKD35">
        <f t="shared" ca="1" si="2721"/>
        <v>552</v>
      </c>
      <c r="DKE35">
        <f t="shared" ca="1" si="2721"/>
        <v>836</v>
      </c>
      <c r="DKF35">
        <f t="shared" ca="1" si="2721"/>
        <v>656</v>
      </c>
      <c r="DKG35">
        <f t="shared" ca="1" si="2721"/>
        <v>426</v>
      </c>
      <c r="DKH35">
        <f t="shared" ca="1" si="2721"/>
        <v>4</v>
      </c>
      <c r="DKI35">
        <f t="shared" ca="1" si="2721"/>
        <v>66</v>
      </c>
      <c r="DKJ35">
        <f t="shared" ca="1" si="2721"/>
        <v>240</v>
      </c>
      <c r="DKK35">
        <f t="shared" ca="1" si="2721"/>
        <v>62</v>
      </c>
      <c r="DKL35">
        <f t="shared" ca="1" si="2721"/>
        <v>336</v>
      </c>
      <c r="DKM35">
        <f t="shared" ca="1" si="2721"/>
        <v>57</v>
      </c>
      <c r="DKN35">
        <f t="shared" ca="1" si="2721"/>
        <v>437</v>
      </c>
      <c r="DKO35">
        <f t="shared" ca="1" si="2721"/>
        <v>760</v>
      </c>
      <c r="DKP35">
        <f t="shared" ca="1" si="2721"/>
        <v>292</v>
      </c>
      <c r="DKQ35">
        <f t="shared" ca="1" si="2721"/>
        <v>510</v>
      </c>
      <c r="DKR35">
        <f t="shared" ca="1" si="2721"/>
        <v>625</v>
      </c>
      <c r="DKS35">
        <f t="shared" ca="1" si="2721"/>
        <v>384</v>
      </c>
      <c r="DKT35">
        <f t="shared" ca="1" si="2721"/>
        <v>670</v>
      </c>
      <c r="DKU35">
        <f t="shared" ca="1" si="2721"/>
        <v>490</v>
      </c>
      <c r="DKV35">
        <f t="shared" ca="1" si="2721"/>
        <v>807</v>
      </c>
      <c r="DKW35">
        <f t="shared" ca="1" si="2721"/>
        <v>426</v>
      </c>
      <c r="DKX35">
        <f t="shared" ca="1" si="2721"/>
        <v>799</v>
      </c>
      <c r="DKY35">
        <f t="shared" ca="1" si="2721"/>
        <v>684</v>
      </c>
      <c r="DKZ35">
        <f t="shared" ca="1" si="2721"/>
        <v>417</v>
      </c>
      <c r="DLA35">
        <f t="shared" ca="1" si="2721"/>
        <v>699</v>
      </c>
      <c r="DLB35">
        <f t="shared" ca="1" si="2588"/>
        <v>774</v>
      </c>
      <c r="DLC35">
        <f t="shared" ca="1" si="2588"/>
        <v>906</v>
      </c>
      <c r="DLD35">
        <f t="shared" ca="1" si="2588"/>
        <v>481</v>
      </c>
      <c r="DLE35">
        <f t="shared" ca="1" si="2588"/>
        <v>718</v>
      </c>
      <c r="DLF35">
        <f t="shared" ca="1" si="2588"/>
        <v>288</v>
      </c>
      <c r="DLG35">
        <f t="shared" ca="1" si="2588"/>
        <v>984</v>
      </c>
      <c r="DLH35">
        <f t="shared" ca="1" si="2588"/>
        <v>114</v>
      </c>
      <c r="DLI35">
        <f t="shared" ca="1" si="2588"/>
        <v>954</v>
      </c>
      <c r="DLJ35">
        <f t="shared" ca="1" si="2588"/>
        <v>610</v>
      </c>
      <c r="DLK35">
        <f t="shared" ca="1" si="2588"/>
        <v>854</v>
      </c>
      <c r="DLL35">
        <f t="shared" ca="1" si="2588"/>
        <v>34</v>
      </c>
      <c r="DLM35">
        <f t="shared" ca="1" si="2588"/>
        <v>349</v>
      </c>
      <c r="DLN35">
        <f t="shared" ca="1" si="2588"/>
        <v>882</v>
      </c>
      <c r="DLO35">
        <f t="shared" ca="1" si="2588"/>
        <v>670</v>
      </c>
      <c r="DLP35">
        <f t="shared" ca="1" si="2588"/>
        <v>35</v>
      </c>
      <c r="DLQ35">
        <f t="shared" ca="1" si="2588"/>
        <v>619</v>
      </c>
      <c r="DLR35">
        <f t="shared" ca="1" si="2588"/>
        <v>328</v>
      </c>
      <c r="DLS35">
        <f t="shared" ca="1" si="2588"/>
        <v>479</v>
      </c>
      <c r="DLT35">
        <f t="shared" ca="1" si="2588"/>
        <v>108</v>
      </c>
      <c r="DLU35">
        <f t="shared" ca="1" si="2588"/>
        <v>304</v>
      </c>
      <c r="DLV35">
        <f t="shared" ca="1" si="2588"/>
        <v>328</v>
      </c>
      <c r="DLW35">
        <f t="shared" ca="1" si="2588"/>
        <v>48</v>
      </c>
      <c r="DLX35">
        <f t="shared" ca="1" si="2588"/>
        <v>283</v>
      </c>
      <c r="DLY35">
        <f t="shared" ca="1" si="2588"/>
        <v>492</v>
      </c>
      <c r="DLZ35">
        <f t="shared" ca="1" si="2588"/>
        <v>49</v>
      </c>
      <c r="DMA35">
        <f t="shared" ca="1" si="2588"/>
        <v>869</v>
      </c>
      <c r="DMB35">
        <f t="shared" ca="1" si="2588"/>
        <v>866</v>
      </c>
      <c r="DMC35">
        <f t="shared" ca="1" si="2588"/>
        <v>192</v>
      </c>
      <c r="DMD35">
        <f t="shared" ca="1" si="2462"/>
        <v>969</v>
      </c>
      <c r="DME35">
        <f t="shared" ca="1" si="2462"/>
        <v>913</v>
      </c>
      <c r="DMF35">
        <f t="shared" ca="1" si="2462"/>
        <v>833</v>
      </c>
      <c r="DMG35">
        <f t="shared" ca="1" si="2462"/>
        <v>289</v>
      </c>
      <c r="DMH35">
        <f t="shared" ca="1" si="2462"/>
        <v>700</v>
      </c>
      <c r="DMI35">
        <f t="shared" ca="1" si="2462"/>
        <v>437</v>
      </c>
      <c r="DMJ35">
        <f t="shared" ca="1" si="2462"/>
        <v>263</v>
      </c>
      <c r="DMK35">
        <f t="shared" ca="1" si="2462"/>
        <v>449</v>
      </c>
      <c r="DML35">
        <f t="shared" ca="1" si="2462"/>
        <v>587</v>
      </c>
      <c r="DMM35">
        <f t="shared" ca="1" si="2462"/>
        <v>745</v>
      </c>
      <c r="DMN35">
        <f t="shared" ca="1" si="2462"/>
        <v>731</v>
      </c>
      <c r="DMO35">
        <f t="shared" ca="1" si="2462"/>
        <v>878</v>
      </c>
      <c r="DMP35">
        <f t="shared" ca="1" si="2462"/>
        <v>43</v>
      </c>
      <c r="DMQ35">
        <f t="shared" ca="1" si="2462"/>
        <v>738</v>
      </c>
      <c r="DMR35">
        <f t="shared" ca="1" si="2462"/>
        <v>122</v>
      </c>
      <c r="DMS35">
        <f t="shared" ca="1" si="2462"/>
        <v>159</v>
      </c>
      <c r="DMT35">
        <f t="shared" ca="1" si="2462"/>
        <v>767</v>
      </c>
      <c r="DMU35">
        <f t="shared" ca="1" si="2462"/>
        <v>576</v>
      </c>
      <c r="DMV35">
        <f t="shared" ca="1" si="2462"/>
        <v>73</v>
      </c>
      <c r="DMW35">
        <f t="shared" ca="1" si="2462"/>
        <v>210</v>
      </c>
      <c r="DMX35">
        <f t="shared" ca="1" si="2462"/>
        <v>385</v>
      </c>
      <c r="DMY35">
        <f t="shared" ca="1" si="2462"/>
        <v>287</v>
      </c>
      <c r="DMZ35">
        <f t="shared" ca="1" si="2462"/>
        <v>137</v>
      </c>
      <c r="DNA35">
        <f t="shared" ca="1" si="2462"/>
        <v>270</v>
      </c>
      <c r="DNB35">
        <f t="shared" ca="1" si="2462"/>
        <v>119</v>
      </c>
      <c r="DNC35">
        <f t="shared" ca="1" si="2335"/>
        <v>451</v>
      </c>
      <c r="DND35">
        <f t="shared" ca="1" si="2335"/>
        <v>324</v>
      </c>
      <c r="DNE35">
        <f t="shared" ca="1" si="2335"/>
        <v>299</v>
      </c>
      <c r="DNF35">
        <f t="shared" ca="1" si="2335"/>
        <v>351</v>
      </c>
      <c r="DNG35">
        <f t="shared" ca="1" si="2335"/>
        <v>555</v>
      </c>
      <c r="DNH35">
        <f t="shared" ca="1" si="2335"/>
        <v>429</v>
      </c>
      <c r="DNI35">
        <f t="shared" ca="1" si="2335"/>
        <v>624</v>
      </c>
      <c r="DNJ35">
        <f t="shared" ca="1" si="2335"/>
        <v>857</v>
      </c>
      <c r="DNK35">
        <f t="shared" ca="1" si="2335"/>
        <v>210</v>
      </c>
      <c r="DNL35">
        <f t="shared" ca="1" si="2335"/>
        <v>242</v>
      </c>
      <c r="DNM35">
        <f t="shared" ca="1" si="2335"/>
        <v>70</v>
      </c>
      <c r="DNN35">
        <f t="shared" ref="DNN35:DPY40" ca="1" si="2722">RANDBETWEEN(1,1000)</f>
        <v>117</v>
      </c>
      <c r="DNO35">
        <f t="shared" ca="1" si="2722"/>
        <v>473</v>
      </c>
      <c r="DNP35">
        <f t="shared" ca="1" si="2722"/>
        <v>481</v>
      </c>
      <c r="DNQ35">
        <f t="shared" ca="1" si="2722"/>
        <v>238</v>
      </c>
      <c r="DNR35">
        <f t="shared" ca="1" si="2722"/>
        <v>371</v>
      </c>
      <c r="DNS35">
        <f t="shared" ca="1" si="2722"/>
        <v>937</v>
      </c>
      <c r="DNT35">
        <f t="shared" ca="1" si="2722"/>
        <v>876</v>
      </c>
      <c r="DNU35">
        <f t="shared" ca="1" si="2722"/>
        <v>644</v>
      </c>
      <c r="DNV35">
        <f t="shared" ca="1" si="2722"/>
        <v>736</v>
      </c>
      <c r="DNW35">
        <f t="shared" ca="1" si="2722"/>
        <v>408</v>
      </c>
      <c r="DNX35">
        <f t="shared" ca="1" si="2722"/>
        <v>91</v>
      </c>
      <c r="DNY35">
        <f t="shared" ca="1" si="2722"/>
        <v>702</v>
      </c>
      <c r="DNZ35">
        <f t="shared" ca="1" si="2722"/>
        <v>493</v>
      </c>
      <c r="DOA35">
        <f t="shared" ca="1" si="2722"/>
        <v>639</v>
      </c>
      <c r="DOB35">
        <f t="shared" ca="1" si="2722"/>
        <v>970</v>
      </c>
      <c r="DOC35">
        <f t="shared" ca="1" si="2722"/>
        <v>617</v>
      </c>
      <c r="DOD35">
        <f t="shared" ca="1" si="2722"/>
        <v>507</v>
      </c>
      <c r="DOE35">
        <f t="shared" ca="1" si="2722"/>
        <v>932</v>
      </c>
      <c r="DOF35">
        <f t="shared" ca="1" si="2722"/>
        <v>172</v>
      </c>
      <c r="DOG35">
        <f t="shared" ca="1" si="2722"/>
        <v>477</v>
      </c>
      <c r="DOH35">
        <f t="shared" ca="1" si="2722"/>
        <v>783</v>
      </c>
      <c r="DOI35">
        <f t="shared" ca="1" si="2722"/>
        <v>49</v>
      </c>
      <c r="DOJ35">
        <f t="shared" ca="1" si="2722"/>
        <v>14</v>
      </c>
      <c r="DOK35">
        <f t="shared" ca="1" si="2722"/>
        <v>716</v>
      </c>
      <c r="DOL35">
        <f t="shared" ca="1" si="2722"/>
        <v>985</v>
      </c>
      <c r="DOM35">
        <f t="shared" ca="1" si="2722"/>
        <v>544</v>
      </c>
      <c r="DON35">
        <f t="shared" ca="1" si="2722"/>
        <v>925</v>
      </c>
      <c r="DOO35">
        <f t="shared" ca="1" si="2722"/>
        <v>549</v>
      </c>
      <c r="DOP35">
        <f t="shared" ca="1" si="2722"/>
        <v>113</v>
      </c>
      <c r="DOQ35">
        <f t="shared" ca="1" si="2722"/>
        <v>787</v>
      </c>
      <c r="DOR35">
        <f t="shared" ca="1" si="2722"/>
        <v>347</v>
      </c>
      <c r="DOS35">
        <f t="shared" ca="1" si="2722"/>
        <v>591</v>
      </c>
      <c r="DOT35">
        <f t="shared" ca="1" si="2722"/>
        <v>763</v>
      </c>
      <c r="DOU35">
        <f t="shared" ca="1" si="2722"/>
        <v>148</v>
      </c>
      <c r="DOV35">
        <f t="shared" ca="1" si="2722"/>
        <v>336</v>
      </c>
      <c r="DOW35">
        <f t="shared" ca="1" si="2722"/>
        <v>789</v>
      </c>
      <c r="DOX35">
        <f t="shared" ca="1" si="2722"/>
        <v>586</v>
      </c>
      <c r="DOY35">
        <f t="shared" ca="1" si="2722"/>
        <v>899</v>
      </c>
      <c r="DOZ35">
        <f t="shared" ca="1" si="2722"/>
        <v>625</v>
      </c>
      <c r="DPA35">
        <f t="shared" ca="1" si="2722"/>
        <v>789</v>
      </c>
      <c r="DPB35">
        <f t="shared" ca="1" si="2722"/>
        <v>178</v>
      </c>
      <c r="DPC35">
        <f t="shared" ca="1" si="2722"/>
        <v>192</v>
      </c>
      <c r="DPD35">
        <f t="shared" ca="1" si="2722"/>
        <v>205</v>
      </c>
      <c r="DPE35">
        <f t="shared" ca="1" si="2722"/>
        <v>370</v>
      </c>
      <c r="DPF35">
        <f t="shared" ca="1" si="2722"/>
        <v>4</v>
      </c>
      <c r="DPG35">
        <f t="shared" ca="1" si="2722"/>
        <v>671</v>
      </c>
      <c r="DPH35">
        <f t="shared" ca="1" si="2722"/>
        <v>855</v>
      </c>
      <c r="DPI35">
        <f t="shared" ca="1" si="2722"/>
        <v>336</v>
      </c>
      <c r="DPJ35">
        <f t="shared" ca="1" si="2722"/>
        <v>850</v>
      </c>
      <c r="DPK35">
        <f t="shared" ca="1" si="2722"/>
        <v>818</v>
      </c>
      <c r="DPL35">
        <f t="shared" ca="1" si="2722"/>
        <v>365</v>
      </c>
      <c r="DPM35">
        <f t="shared" ca="1" si="2722"/>
        <v>297</v>
      </c>
      <c r="DPN35">
        <f t="shared" ca="1" si="2722"/>
        <v>809</v>
      </c>
      <c r="DPO35">
        <f t="shared" ca="1" si="2722"/>
        <v>60</v>
      </c>
      <c r="DPP35">
        <f t="shared" ca="1" si="2722"/>
        <v>105</v>
      </c>
      <c r="DPQ35">
        <f t="shared" ca="1" si="2722"/>
        <v>971</v>
      </c>
      <c r="DPR35">
        <f t="shared" ca="1" si="2722"/>
        <v>321</v>
      </c>
      <c r="DPS35">
        <f t="shared" ca="1" si="2722"/>
        <v>12</v>
      </c>
      <c r="DPT35">
        <f t="shared" ca="1" si="2722"/>
        <v>69</v>
      </c>
      <c r="DPU35">
        <f t="shared" ca="1" si="2722"/>
        <v>870</v>
      </c>
      <c r="DPV35">
        <f t="shared" ca="1" si="2722"/>
        <v>619</v>
      </c>
      <c r="DPW35">
        <f t="shared" ca="1" si="2722"/>
        <v>986</v>
      </c>
      <c r="DPX35">
        <f t="shared" ca="1" si="2722"/>
        <v>106</v>
      </c>
      <c r="DPY35">
        <f t="shared" ca="1" si="2722"/>
        <v>402</v>
      </c>
      <c r="DPZ35">
        <f t="shared" ca="1" si="2589"/>
        <v>458</v>
      </c>
      <c r="DQA35">
        <f t="shared" ca="1" si="2589"/>
        <v>680</v>
      </c>
      <c r="DQB35">
        <f t="shared" ca="1" si="2589"/>
        <v>790</v>
      </c>
      <c r="DQC35">
        <f t="shared" ca="1" si="2589"/>
        <v>954</v>
      </c>
      <c r="DQD35">
        <f t="shared" ca="1" si="2589"/>
        <v>103</v>
      </c>
      <c r="DQE35">
        <f t="shared" ca="1" si="2589"/>
        <v>821</v>
      </c>
      <c r="DQF35">
        <f t="shared" ca="1" si="2589"/>
        <v>345</v>
      </c>
      <c r="DQG35">
        <f t="shared" ca="1" si="2589"/>
        <v>841</v>
      </c>
      <c r="DQH35">
        <f t="shared" ca="1" si="2589"/>
        <v>229</v>
      </c>
      <c r="DQI35">
        <f t="shared" ca="1" si="2589"/>
        <v>372</v>
      </c>
      <c r="DQJ35">
        <f t="shared" ca="1" si="2589"/>
        <v>996</v>
      </c>
      <c r="DQK35">
        <f t="shared" ca="1" si="2589"/>
        <v>42</v>
      </c>
      <c r="DQL35">
        <f t="shared" ca="1" si="2589"/>
        <v>819</v>
      </c>
      <c r="DQM35">
        <f t="shared" ca="1" si="2589"/>
        <v>674</v>
      </c>
      <c r="DQN35">
        <f t="shared" ca="1" si="2589"/>
        <v>906</v>
      </c>
      <c r="DQO35">
        <f t="shared" ca="1" si="2589"/>
        <v>205</v>
      </c>
      <c r="DQP35">
        <f t="shared" ca="1" si="2589"/>
        <v>854</v>
      </c>
      <c r="DQQ35">
        <f t="shared" ca="1" si="2589"/>
        <v>299</v>
      </c>
      <c r="DQR35">
        <f t="shared" ca="1" si="2589"/>
        <v>383</v>
      </c>
      <c r="DQS35">
        <f t="shared" ca="1" si="2589"/>
        <v>158</v>
      </c>
      <c r="DQT35">
        <f t="shared" ca="1" si="2589"/>
        <v>158</v>
      </c>
      <c r="DQU35">
        <f t="shared" ca="1" si="2589"/>
        <v>70</v>
      </c>
      <c r="DQV35">
        <f t="shared" ca="1" si="2589"/>
        <v>865</v>
      </c>
      <c r="DQW35">
        <f t="shared" ca="1" si="2589"/>
        <v>705</v>
      </c>
      <c r="DQX35">
        <f t="shared" ca="1" si="2589"/>
        <v>428</v>
      </c>
      <c r="DQY35">
        <f t="shared" ca="1" si="2589"/>
        <v>951</v>
      </c>
      <c r="DQZ35">
        <f t="shared" ca="1" si="2589"/>
        <v>470</v>
      </c>
      <c r="DRA35">
        <f t="shared" ca="1" si="2589"/>
        <v>249</v>
      </c>
      <c r="DRB35">
        <f t="shared" ca="1" si="2463"/>
        <v>801</v>
      </c>
      <c r="DRC35">
        <f t="shared" ca="1" si="2463"/>
        <v>478</v>
      </c>
      <c r="DRD35">
        <f t="shared" ca="1" si="2463"/>
        <v>488</v>
      </c>
      <c r="DRE35">
        <f t="shared" ca="1" si="2463"/>
        <v>763</v>
      </c>
      <c r="DRF35">
        <f t="shared" ca="1" si="2463"/>
        <v>751</v>
      </c>
      <c r="DRG35">
        <f t="shared" ca="1" si="2463"/>
        <v>483</v>
      </c>
      <c r="DRH35">
        <f t="shared" ca="1" si="2463"/>
        <v>846</v>
      </c>
      <c r="DRI35">
        <f t="shared" ca="1" si="2463"/>
        <v>324</v>
      </c>
      <c r="DRJ35">
        <f t="shared" ca="1" si="2463"/>
        <v>62</v>
      </c>
      <c r="DRK35">
        <f t="shared" ca="1" si="2463"/>
        <v>708</v>
      </c>
      <c r="DRL35">
        <f t="shared" ca="1" si="2463"/>
        <v>759</v>
      </c>
      <c r="DRM35">
        <f t="shared" ca="1" si="2463"/>
        <v>46</v>
      </c>
      <c r="DRN35">
        <f t="shared" ca="1" si="2463"/>
        <v>250</v>
      </c>
      <c r="DRO35">
        <f t="shared" ca="1" si="2463"/>
        <v>195</v>
      </c>
      <c r="DRP35">
        <f t="shared" ca="1" si="2463"/>
        <v>838</v>
      </c>
      <c r="DRQ35">
        <f t="shared" ca="1" si="2463"/>
        <v>526</v>
      </c>
      <c r="DRR35">
        <f t="shared" ca="1" si="2463"/>
        <v>332</v>
      </c>
      <c r="DRS35">
        <f t="shared" ca="1" si="2463"/>
        <v>728</v>
      </c>
      <c r="DRT35">
        <f t="shared" ca="1" si="2463"/>
        <v>402</v>
      </c>
      <c r="DRU35">
        <f t="shared" ca="1" si="2463"/>
        <v>448</v>
      </c>
      <c r="DRV35">
        <f t="shared" ca="1" si="2463"/>
        <v>137</v>
      </c>
      <c r="DRW35">
        <f t="shared" ca="1" si="2463"/>
        <v>129</v>
      </c>
      <c r="DRX35">
        <f t="shared" ca="1" si="2463"/>
        <v>231</v>
      </c>
      <c r="DRY35">
        <f t="shared" ca="1" si="2463"/>
        <v>741</v>
      </c>
      <c r="DRZ35">
        <f t="shared" ca="1" si="2463"/>
        <v>237</v>
      </c>
      <c r="DSA35">
        <f t="shared" ca="1" si="2336"/>
        <v>675</v>
      </c>
      <c r="DSB35">
        <f t="shared" ca="1" si="2336"/>
        <v>216</v>
      </c>
      <c r="DSC35">
        <f t="shared" ca="1" si="2336"/>
        <v>906</v>
      </c>
      <c r="DSD35">
        <f t="shared" ca="1" si="2336"/>
        <v>948</v>
      </c>
      <c r="DSE35">
        <f t="shared" ca="1" si="2336"/>
        <v>447</v>
      </c>
      <c r="DSF35">
        <f t="shared" ca="1" si="2336"/>
        <v>158</v>
      </c>
      <c r="DSG35">
        <f t="shared" ca="1" si="2336"/>
        <v>84</v>
      </c>
      <c r="DSH35">
        <f t="shared" ca="1" si="2336"/>
        <v>996</v>
      </c>
      <c r="DSI35">
        <f t="shared" ca="1" si="2336"/>
        <v>136</v>
      </c>
      <c r="DSJ35">
        <f t="shared" ca="1" si="2336"/>
        <v>352</v>
      </c>
      <c r="DSK35">
        <f t="shared" ca="1" si="2336"/>
        <v>655</v>
      </c>
      <c r="DSL35">
        <f t="shared" ref="DSL35:DUW40" ca="1" si="2723">RANDBETWEEN(1,1000)</f>
        <v>820</v>
      </c>
      <c r="DSM35">
        <f t="shared" ca="1" si="2723"/>
        <v>361</v>
      </c>
      <c r="DSN35">
        <f t="shared" ca="1" si="2723"/>
        <v>141</v>
      </c>
      <c r="DSO35">
        <f t="shared" ca="1" si="2723"/>
        <v>76</v>
      </c>
      <c r="DSP35">
        <f t="shared" ca="1" si="2723"/>
        <v>513</v>
      </c>
      <c r="DSQ35">
        <f t="shared" ca="1" si="2723"/>
        <v>689</v>
      </c>
      <c r="DSR35">
        <f t="shared" ca="1" si="2723"/>
        <v>476</v>
      </c>
      <c r="DSS35">
        <f t="shared" ca="1" si="2723"/>
        <v>972</v>
      </c>
      <c r="DST35">
        <f t="shared" ca="1" si="2723"/>
        <v>994</v>
      </c>
      <c r="DSU35">
        <f t="shared" ca="1" si="2723"/>
        <v>437</v>
      </c>
      <c r="DSV35">
        <f t="shared" ca="1" si="2723"/>
        <v>273</v>
      </c>
      <c r="DSW35">
        <f t="shared" ca="1" si="2723"/>
        <v>96</v>
      </c>
      <c r="DSX35">
        <f t="shared" ca="1" si="2723"/>
        <v>357</v>
      </c>
      <c r="DSY35">
        <f t="shared" ca="1" si="2723"/>
        <v>925</v>
      </c>
      <c r="DSZ35">
        <f t="shared" ca="1" si="2723"/>
        <v>231</v>
      </c>
      <c r="DTA35">
        <f t="shared" ca="1" si="2723"/>
        <v>430</v>
      </c>
      <c r="DTB35">
        <f t="shared" ca="1" si="2723"/>
        <v>501</v>
      </c>
      <c r="DTC35">
        <f t="shared" ca="1" si="2723"/>
        <v>908</v>
      </c>
      <c r="DTD35">
        <f t="shared" ca="1" si="2723"/>
        <v>247</v>
      </c>
      <c r="DTE35">
        <f t="shared" ca="1" si="2723"/>
        <v>354</v>
      </c>
      <c r="DTF35">
        <f t="shared" ca="1" si="2723"/>
        <v>103</v>
      </c>
      <c r="DTG35">
        <f t="shared" ca="1" si="2723"/>
        <v>748</v>
      </c>
      <c r="DTH35">
        <f t="shared" ca="1" si="2723"/>
        <v>754</v>
      </c>
      <c r="DTI35">
        <f t="shared" ca="1" si="2723"/>
        <v>114</v>
      </c>
      <c r="DTJ35">
        <f t="shared" ca="1" si="2723"/>
        <v>875</v>
      </c>
      <c r="DTK35">
        <f t="shared" ca="1" si="2723"/>
        <v>772</v>
      </c>
      <c r="DTL35">
        <f t="shared" ca="1" si="2723"/>
        <v>785</v>
      </c>
      <c r="DTM35">
        <f t="shared" ca="1" si="2723"/>
        <v>67</v>
      </c>
      <c r="DTN35">
        <f t="shared" ca="1" si="2723"/>
        <v>135</v>
      </c>
      <c r="DTO35">
        <f t="shared" ca="1" si="2723"/>
        <v>281</v>
      </c>
      <c r="DTP35">
        <f t="shared" ca="1" si="2723"/>
        <v>854</v>
      </c>
      <c r="DTQ35">
        <f t="shared" ca="1" si="2723"/>
        <v>138</v>
      </c>
      <c r="DTR35">
        <f t="shared" ca="1" si="2723"/>
        <v>694</v>
      </c>
      <c r="DTS35">
        <f t="shared" ca="1" si="2723"/>
        <v>601</v>
      </c>
      <c r="DTT35">
        <f t="shared" ca="1" si="2723"/>
        <v>386</v>
      </c>
      <c r="DTU35">
        <f t="shared" ca="1" si="2723"/>
        <v>66</v>
      </c>
      <c r="DTV35">
        <f t="shared" ca="1" si="2723"/>
        <v>378</v>
      </c>
      <c r="DTW35">
        <f t="shared" ca="1" si="2723"/>
        <v>400</v>
      </c>
      <c r="DTX35">
        <f t="shared" ca="1" si="2723"/>
        <v>794</v>
      </c>
      <c r="DTY35">
        <f t="shared" ca="1" si="2723"/>
        <v>108</v>
      </c>
      <c r="DTZ35">
        <f t="shared" ca="1" si="2723"/>
        <v>17</v>
      </c>
      <c r="DUA35">
        <f t="shared" ca="1" si="2723"/>
        <v>175</v>
      </c>
      <c r="DUB35">
        <f t="shared" ca="1" si="2723"/>
        <v>300</v>
      </c>
      <c r="DUC35">
        <f t="shared" ca="1" si="2723"/>
        <v>413</v>
      </c>
      <c r="DUD35">
        <f t="shared" ca="1" si="2723"/>
        <v>264</v>
      </c>
      <c r="DUE35">
        <f t="shared" ca="1" si="2723"/>
        <v>330</v>
      </c>
      <c r="DUF35">
        <f t="shared" ca="1" si="2723"/>
        <v>778</v>
      </c>
      <c r="DUG35">
        <f t="shared" ca="1" si="2723"/>
        <v>865</v>
      </c>
      <c r="DUH35">
        <f t="shared" ca="1" si="2723"/>
        <v>104</v>
      </c>
      <c r="DUI35">
        <f t="shared" ca="1" si="2723"/>
        <v>132</v>
      </c>
      <c r="DUJ35">
        <f t="shared" ca="1" si="2723"/>
        <v>965</v>
      </c>
      <c r="DUK35">
        <f t="shared" ca="1" si="2723"/>
        <v>648</v>
      </c>
      <c r="DUL35">
        <f t="shared" ca="1" si="2723"/>
        <v>832</v>
      </c>
      <c r="DUM35">
        <f t="shared" ca="1" si="2723"/>
        <v>557</v>
      </c>
      <c r="DUN35">
        <f t="shared" ca="1" si="2723"/>
        <v>538</v>
      </c>
      <c r="DUO35">
        <f t="shared" ca="1" si="2723"/>
        <v>538</v>
      </c>
      <c r="DUP35">
        <f t="shared" ca="1" si="2723"/>
        <v>892</v>
      </c>
      <c r="DUQ35">
        <f t="shared" ca="1" si="2723"/>
        <v>59</v>
      </c>
      <c r="DUR35">
        <f t="shared" ca="1" si="2723"/>
        <v>393</v>
      </c>
      <c r="DUS35">
        <f t="shared" ca="1" si="2723"/>
        <v>119</v>
      </c>
      <c r="DUT35">
        <f t="shared" ca="1" si="2723"/>
        <v>231</v>
      </c>
      <c r="DUU35">
        <f t="shared" ca="1" si="2723"/>
        <v>439</v>
      </c>
      <c r="DUV35">
        <f t="shared" ca="1" si="2723"/>
        <v>681</v>
      </c>
      <c r="DUW35">
        <f t="shared" ca="1" si="2723"/>
        <v>523</v>
      </c>
      <c r="DUX35">
        <f t="shared" ca="1" si="2590"/>
        <v>733</v>
      </c>
      <c r="DUY35">
        <f t="shared" ca="1" si="2590"/>
        <v>642</v>
      </c>
      <c r="DUZ35">
        <f t="shared" ca="1" si="2590"/>
        <v>589</v>
      </c>
      <c r="DVA35">
        <f t="shared" ca="1" si="2590"/>
        <v>218</v>
      </c>
      <c r="DVB35">
        <f t="shared" ca="1" si="2590"/>
        <v>307</v>
      </c>
      <c r="DVC35">
        <f t="shared" ca="1" si="2590"/>
        <v>604</v>
      </c>
      <c r="DVD35">
        <f t="shared" ca="1" si="2590"/>
        <v>690</v>
      </c>
      <c r="DVE35">
        <f t="shared" ca="1" si="2590"/>
        <v>908</v>
      </c>
      <c r="DVF35">
        <f t="shared" ca="1" si="2590"/>
        <v>694</v>
      </c>
      <c r="DVG35">
        <f t="shared" ca="1" si="2590"/>
        <v>104</v>
      </c>
      <c r="DVH35">
        <f t="shared" ca="1" si="2590"/>
        <v>643</v>
      </c>
      <c r="DVI35">
        <f t="shared" ca="1" si="2590"/>
        <v>45</v>
      </c>
      <c r="DVJ35">
        <f t="shared" ca="1" si="2590"/>
        <v>899</v>
      </c>
      <c r="DVK35">
        <f t="shared" ca="1" si="2590"/>
        <v>676</v>
      </c>
      <c r="DVL35">
        <f t="shared" ca="1" si="2590"/>
        <v>329</v>
      </c>
      <c r="DVM35">
        <f t="shared" ca="1" si="2590"/>
        <v>327</v>
      </c>
      <c r="DVN35">
        <f t="shared" ca="1" si="2590"/>
        <v>388</v>
      </c>
      <c r="DVO35">
        <f t="shared" ca="1" si="2590"/>
        <v>251</v>
      </c>
      <c r="DVP35">
        <f t="shared" ca="1" si="2590"/>
        <v>922</v>
      </c>
      <c r="DVQ35">
        <f t="shared" ca="1" si="2590"/>
        <v>428</v>
      </c>
      <c r="DVR35">
        <f t="shared" ca="1" si="2590"/>
        <v>597</v>
      </c>
      <c r="DVS35">
        <f t="shared" ca="1" si="2590"/>
        <v>293</v>
      </c>
      <c r="DVT35">
        <f t="shared" ca="1" si="2590"/>
        <v>40</v>
      </c>
      <c r="DVU35">
        <f t="shared" ca="1" si="2590"/>
        <v>506</v>
      </c>
      <c r="DVV35">
        <f t="shared" ca="1" si="2590"/>
        <v>376</v>
      </c>
      <c r="DVW35">
        <f t="shared" ca="1" si="2590"/>
        <v>912</v>
      </c>
      <c r="DVX35">
        <f t="shared" ca="1" si="2590"/>
        <v>158</v>
      </c>
      <c r="DVY35">
        <f t="shared" ca="1" si="2590"/>
        <v>369</v>
      </c>
      <c r="DVZ35">
        <f t="shared" ca="1" si="2464"/>
        <v>376</v>
      </c>
      <c r="DWA35">
        <f t="shared" ca="1" si="2464"/>
        <v>62</v>
      </c>
      <c r="DWB35">
        <f t="shared" ca="1" si="2464"/>
        <v>551</v>
      </c>
      <c r="DWC35">
        <f t="shared" ca="1" si="2464"/>
        <v>951</v>
      </c>
      <c r="DWD35">
        <f t="shared" ca="1" si="2464"/>
        <v>173</v>
      </c>
      <c r="DWE35">
        <f t="shared" ca="1" si="2464"/>
        <v>95</v>
      </c>
      <c r="DWF35">
        <f t="shared" ca="1" si="2464"/>
        <v>759</v>
      </c>
      <c r="DWG35">
        <f t="shared" ca="1" si="2464"/>
        <v>811</v>
      </c>
      <c r="DWH35">
        <f t="shared" ca="1" si="2464"/>
        <v>623</v>
      </c>
      <c r="DWI35">
        <f t="shared" ca="1" si="2464"/>
        <v>433</v>
      </c>
      <c r="DWJ35">
        <f t="shared" ca="1" si="2464"/>
        <v>539</v>
      </c>
      <c r="DWK35">
        <f t="shared" ca="1" si="2464"/>
        <v>215</v>
      </c>
      <c r="DWL35">
        <f t="shared" ca="1" si="2464"/>
        <v>187</v>
      </c>
      <c r="DWM35">
        <f t="shared" ca="1" si="2464"/>
        <v>392</v>
      </c>
      <c r="DWN35">
        <f t="shared" ca="1" si="2464"/>
        <v>782</v>
      </c>
      <c r="DWO35">
        <f t="shared" ca="1" si="2464"/>
        <v>457</v>
      </c>
      <c r="DWP35">
        <f t="shared" ca="1" si="2464"/>
        <v>606</v>
      </c>
      <c r="DWQ35">
        <f t="shared" ca="1" si="2464"/>
        <v>12</v>
      </c>
      <c r="DWR35">
        <f t="shared" ca="1" si="2464"/>
        <v>127</v>
      </c>
      <c r="DWS35">
        <f t="shared" ca="1" si="2464"/>
        <v>678</v>
      </c>
      <c r="DWT35">
        <f t="shared" ca="1" si="2464"/>
        <v>765</v>
      </c>
      <c r="DWU35">
        <f t="shared" ca="1" si="2464"/>
        <v>596</v>
      </c>
      <c r="DWV35">
        <f t="shared" ca="1" si="2464"/>
        <v>332</v>
      </c>
      <c r="DWW35">
        <f t="shared" ca="1" si="2464"/>
        <v>479</v>
      </c>
      <c r="DWX35">
        <f t="shared" ca="1" si="2464"/>
        <v>471</v>
      </c>
      <c r="DWY35">
        <f t="shared" ca="1" si="2337"/>
        <v>85</v>
      </c>
      <c r="DWZ35">
        <f t="shared" ca="1" si="2337"/>
        <v>470</v>
      </c>
      <c r="DXA35">
        <f t="shared" ca="1" si="2337"/>
        <v>970</v>
      </c>
      <c r="DXB35">
        <f t="shared" ca="1" si="2337"/>
        <v>876</v>
      </c>
      <c r="DXC35">
        <f t="shared" ca="1" si="2337"/>
        <v>210</v>
      </c>
      <c r="DXD35">
        <f t="shared" ca="1" si="2337"/>
        <v>613</v>
      </c>
      <c r="DXE35">
        <f t="shared" ca="1" si="2337"/>
        <v>337</v>
      </c>
      <c r="DXF35">
        <f t="shared" ca="1" si="2337"/>
        <v>174</v>
      </c>
      <c r="DXG35">
        <f t="shared" ca="1" si="2337"/>
        <v>716</v>
      </c>
      <c r="DXH35">
        <f t="shared" ca="1" si="2337"/>
        <v>291</v>
      </c>
      <c r="DXI35">
        <f t="shared" ca="1" si="2337"/>
        <v>752</v>
      </c>
      <c r="DXJ35">
        <f t="shared" ref="DXJ35:DZU40" ca="1" si="2724">RANDBETWEEN(1,1000)</f>
        <v>679</v>
      </c>
      <c r="DXK35">
        <f t="shared" ca="1" si="2724"/>
        <v>630</v>
      </c>
      <c r="DXL35">
        <f t="shared" ca="1" si="2724"/>
        <v>456</v>
      </c>
      <c r="DXM35">
        <f t="shared" ca="1" si="2724"/>
        <v>371</v>
      </c>
      <c r="DXN35">
        <f t="shared" ca="1" si="2724"/>
        <v>585</v>
      </c>
      <c r="DXO35">
        <f t="shared" ca="1" si="2724"/>
        <v>895</v>
      </c>
      <c r="DXP35">
        <f t="shared" ca="1" si="2724"/>
        <v>221</v>
      </c>
      <c r="DXQ35">
        <f t="shared" ca="1" si="2724"/>
        <v>801</v>
      </c>
      <c r="DXR35">
        <f t="shared" ca="1" si="2724"/>
        <v>397</v>
      </c>
      <c r="DXS35">
        <f t="shared" ca="1" si="2724"/>
        <v>97</v>
      </c>
      <c r="DXT35">
        <f t="shared" ca="1" si="2724"/>
        <v>987</v>
      </c>
      <c r="DXU35">
        <f t="shared" ca="1" si="2724"/>
        <v>457</v>
      </c>
      <c r="DXV35">
        <f t="shared" ca="1" si="2724"/>
        <v>59</v>
      </c>
      <c r="DXW35">
        <f t="shared" ca="1" si="2724"/>
        <v>546</v>
      </c>
      <c r="DXX35">
        <f t="shared" ca="1" si="2724"/>
        <v>740</v>
      </c>
      <c r="DXY35">
        <f t="shared" ca="1" si="2724"/>
        <v>778</v>
      </c>
      <c r="DXZ35">
        <f t="shared" ca="1" si="2724"/>
        <v>437</v>
      </c>
      <c r="DYA35">
        <f t="shared" ca="1" si="2724"/>
        <v>437</v>
      </c>
      <c r="DYB35">
        <f t="shared" ca="1" si="2724"/>
        <v>134</v>
      </c>
      <c r="DYC35">
        <f t="shared" ca="1" si="2724"/>
        <v>767</v>
      </c>
      <c r="DYD35">
        <f t="shared" ca="1" si="2724"/>
        <v>249</v>
      </c>
      <c r="DYE35">
        <f t="shared" ca="1" si="2724"/>
        <v>191</v>
      </c>
      <c r="DYF35">
        <f t="shared" ca="1" si="2724"/>
        <v>411</v>
      </c>
      <c r="DYG35">
        <f t="shared" ca="1" si="2724"/>
        <v>32</v>
      </c>
      <c r="DYH35">
        <f t="shared" ca="1" si="2724"/>
        <v>645</v>
      </c>
      <c r="DYI35">
        <f t="shared" ca="1" si="2724"/>
        <v>445</v>
      </c>
      <c r="DYJ35">
        <f t="shared" ca="1" si="2724"/>
        <v>927</v>
      </c>
      <c r="DYK35">
        <f t="shared" ca="1" si="2724"/>
        <v>961</v>
      </c>
      <c r="DYL35">
        <f t="shared" ca="1" si="2724"/>
        <v>320</v>
      </c>
      <c r="DYM35">
        <f t="shared" ca="1" si="2724"/>
        <v>688</v>
      </c>
      <c r="DYN35">
        <f t="shared" ca="1" si="2724"/>
        <v>267</v>
      </c>
      <c r="DYO35">
        <f t="shared" ca="1" si="2724"/>
        <v>187</v>
      </c>
      <c r="DYP35">
        <f t="shared" ca="1" si="2724"/>
        <v>355</v>
      </c>
      <c r="DYQ35">
        <f t="shared" ca="1" si="2724"/>
        <v>998</v>
      </c>
      <c r="DYR35">
        <f t="shared" ca="1" si="2724"/>
        <v>153</v>
      </c>
      <c r="DYS35">
        <f t="shared" ca="1" si="2724"/>
        <v>937</v>
      </c>
      <c r="DYT35">
        <f t="shared" ca="1" si="2724"/>
        <v>937</v>
      </c>
      <c r="DYU35">
        <f t="shared" ca="1" si="2724"/>
        <v>20</v>
      </c>
      <c r="DYV35">
        <f t="shared" ca="1" si="2724"/>
        <v>229</v>
      </c>
      <c r="DYW35">
        <f t="shared" ca="1" si="2724"/>
        <v>473</v>
      </c>
      <c r="DYX35">
        <f t="shared" ca="1" si="2724"/>
        <v>835</v>
      </c>
      <c r="DYY35">
        <f t="shared" ca="1" si="2724"/>
        <v>130</v>
      </c>
      <c r="DYZ35">
        <f t="shared" ca="1" si="2724"/>
        <v>229</v>
      </c>
      <c r="DZA35">
        <f t="shared" ca="1" si="2724"/>
        <v>880</v>
      </c>
      <c r="DZB35">
        <f t="shared" ca="1" si="2724"/>
        <v>1</v>
      </c>
      <c r="DZC35">
        <f t="shared" ca="1" si="2724"/>
        <v>70</v>
      </c>
      <c r="DZD35">
        <f t="shared" ca="1" si="2724"/>
        <v>676</v>
      </c>
      <c r="DZE35">
        <f t="shared" ca="1" si="2724"/>
        <v>992</v>
      </c>
      <c r="DZF35">
        <f t="shared" ca="1" si="2724"/>
        <v>295</v>
      </c>
      <c r="DZG35">
        <f t="shared" ca="1" si="2724"/>
        <v>134</v>
      </c>
      <c r="DZH35">
        <f t="shared" ca="1" si="2724"/>
        <v>816</v>
      </c>
      <c r="DZI35">
        <f t="shared" ca="1" si="2724"/>
        <v>582</v>
      </c>
      <c r="DZJ35">
        <f t="shared" ca="1" si="2724"/>
        <v>510</v>
      </c>
      <c r="DZK35">
        <f t="shared" ca="1" si="2724"/>
        <v>644</v>
      </c>
      <c r="DZL35">
        <f t="shared" ca="1" si="2724"/>
        <v>976</v>
      </c>
      <c r="DZM35">
        <f t="shared" ca="1" si="2724"/>
        <v>202</v>
      </c>
      <c r="DZN35">
        <f t="shared" ca="1" si="2724"/>
        <v>756</v>
      </c>
      <c r="DZO35">
        <f t="shared" ca="1" si="2724"/>
        <v>530</v>
      </c>
      <c r="DZP35">
        <f t="shared" ca="1" si="2724"/>
        <v>300</v>
      </c>
      <c r="DZQ35">
        <f t="shared" ca="1" si="2724"/>
        <v>5</v>
      </c>
      <c r="DZR35">
        <f t="shared" ca="1" si="2724"/>
        <v>749</v>
      </c>
      <c r="DZS35">
        <f t="shared" ca="1" si="2724"/>
        <v>379</v>
      </c>
      <c r="DZT35">
        <f t="shared" ca="1" si="2724"/>
        <v>990</v>
      </c>
      <c r="DZU35">
        <f t="shared" ca="1" si="2724"/>
        <v>71</v>
      </c>
      <c r="DZV35">
        <f t="shared" ca="1" si="2591"/>
        <v>716</v>
      </c>
      <c r="DZW35">
        <f t="shared" ca="1" si="2591"/>
        <v>800</v>
      </c>
      <c r="DZX35">
        <f t="shared" ca="1" si="2591"/>
        <v>805</v>
      </c>
      <c r="DZY35">
        <f t="shared" ca="1" si="2591"/>
        <v>794</v>
      </c>
      <c r="DZZ35">
        <f t="shared" ca="1" si="2591"/>
        <v>39</v>
      </c>
      <c r="EAA35">
        <f t="shared" ca="1" si="2591"/>
        <v>314</v>
      </c>
      <c r="EAB35">
        <f t="shared" ca="1" si="2591"/>
        <v>36</v>
      </c>
      <c r="EAC35">
        <f t="shared" ca="1" si="2591"/>
        <v>995</v>
      </c>
      <c r="EAD35">
        <f t="shared" ca="1" si="2591"/>
        <v>916</v>
      </c>
      <c r="EAE35">
        <f t="shared" ca="1" si="2591"/>
        <v>968</v>
      </c>
      <c r="EAF35">
        <f t="shared" ca="1" si="2591"/>
        <v>825</v>
      </c>
      <c r="EAG35">
        <f t="shared" ca="1" si="2591"/>
        <v>72</v>
      </c>
      <c r="EAH35">
        <f t="shared" ca="1" si="2591"/>
        <v>728</v>
      </c>
      <c r="EAI35">
        <f t="shared" ca="1" si="2591"/>
        <v>376</v>
      </c>
      <c r="EAJ35">
        <f t="shared" ca="1" si="2591"/>
        <v>1</v>
      </c>
      <c r="EAK35">
        <f t="shared" ca="1" si="2591"/>
        <v>642</v>
      </c>
      <c r="EAL35">
        <f t="shared" ca="1" si="2591"/>
        <v>851</v>
      </c>
      <c r="EAM35">
        <f t="shared" ca="1" si="2591"/>
        <v>975</v>
      </c>
      <c r="EAN35">
        <f t="shared" ca="1" si="2591"/>
        <v>297</v>
      </c>
      <c r="EAO35">
        <f t="shared" ca="1" si="2591"/>
        <v>51</v>
      </c>
      <c r="EAP35">
        <f t="shared" ca="1" si="2591"/>
        <v>334</v>
      </c>
      <c r="EAQ35">
        <f t="shared" ca="1" si="2591"/>
        <v>502</v>
      </c>
      <c r="EAR35">
        <f t="shared" ca="1" si="2591"/>
        <v>20</v>
      </c>
      <c r="EAS35">
        <f t="shared" ca="1" si="2591"/>
        <v>166</v>
      </c>
      <c r="EAT35">
        <f t="shared" ca="1" si="2591"/>
        <v>774</v>
      </c>
      <c r="EAU35">
        <f t="shared" ca="1" si="2591"/>
        <v>749</v>
      </c>
      <c r="EAV35">
        <f t="shared" ca="1" si="2591"/>
        <v>388</v>
      </c>
      <c r="EAW35">
        <f t="shared" ca="1" si="2591"/>
        <v>968</v>
      </c>
      <c r="EAX35">
        <f t="shared" ca="1" si="2465"/>
        <v>179</v>
      </c>
      <c r="EAY35">
        <f t="shared" ca="1" si="2465"/>
        <v>793</v>
      </c>
      <c r="EAZ35">
        <f t="shared" ca="1" si="2465"/>
        <v>407</v>
      </c>
      <c r="EBA35">
        <f t="shared" ca="1" si="2465"/>
        <v>342</v>
      </c>
      <c r="EBB35">
        <f t="shared" ca="1" si="2465"/>
        <v>210</v>
      </c>
      <c r="EBC35">
        <f t="shared" ca="1" si="2465"/>
        <v>165</v>
      </c>
      <c r="EBD35">
        <f t="shared" ca="1" si="2465"/>
        <v>143</v>
      </c>
      <c r="EBE35">
        <f t="shared" ca="1" si="2465"/>
        <v>298</v>
      </c>
      <c r="EBF35">
        <f t="shared" ca="1" si="2465"/>
        <v>602</v>
      </c>
      <c r="EBG35">
        <f t="shared" ca="1" si="2465"/>
        <v>560</v>
      </c>
      <c r="EBH35">
        <f t="shared" ca="1" si="2465"/>
        <v>116</v>
      </c>
      <c r="EBI35">
        <f t="shared" ca="1" si="2465"/>
        <v>485</v>
      </c>
      <c r="EBJ35">
        <f t="shared" ca="1" si="2465"/>
        <v>739</v>
      </c>
      <c r="EBK35">
        <f t="shared" ca="1" si="2465"/>
        <v>812</v>
      </c>
      <c r="EBL35">
        <f t="shared" ca="1" si="2465"/>
        <v>415</v>
      </c>
      <c r="EBM35">
        <f t="shared" ca="1" si="2465"/>
        <v>410</v>
      </c>
      <c r="EBN35">
        <f t="shared" ca="1" si="2465"/>
        <v>772</v>
      </c>
      <c r="EBO35">
        <f t="shared" ca="1" si="2465"/>
        <v>221</v>
      </c>
      <c r="EBP35">
        <f t="shared" ca="1" si="2465"/>
        <v>902</v>
      </c>
      <c r="EBQ35">
        <f t="shared" ca="1" si="2465"/>
        <v>86</v>
      </c>
      <c r="EBR35">
        <f t="shared" ca="1" si="2465"/>
        <v>558</v>
      </c>
      <c r="EBS35">
        <f t="shared" ca="1" si="2465"/>
        <v>815</v>
      </c>
      <c r="EBT35">
        <f t="shared" ca="1" si="2465"/>
        <v>719</v>
      </c>
      <c r="EBU35">
        <f t="shared" ca="1" si="2465"/>
        <v>703</v>
      </c>
      <c r="EBV35">
        <f t="shared" ca="1" si="2465"/>
        <v>27</v>
      </c>
      <c r="EBW35">
        <f t="shared" ca="1" si="2338"/>
        <v>378</v>
      </c>
      <c r="EBX35">
        <f t="shared" ca="1" si="2338"/>
        <v>503</v>
      </c>
      <c r="EBY35">
        <f t="shared" ca="1" si="2338"/>
        <v>92</v>
      </c>
      <c r="EBZ35">
        <f t="shared" ca="1" si="2338"/>
        <v>950</v>
      </c>
      <c r="ECA35">
        <f t="shared" ca="1" si="2338"/>
        <v>665</v>
      </c>
      <c r="ECB35">
        <f t="shared" ca="1" si="2338"/>
        <v>891</v>
      </c>
      <c r="ECC35">
        <f t="shared" ca="1" si="2338"/>
        <v>644</v>
      </c>
      <c r="ECD35">
        <f t="shared" ca="1" si="2338"/>
        <v>73</v>
      </c>
      <c r="ECE35">
        <f t="shared" ca="1" si="2338"/>
        <v>541</v>
      </c>
      <c r="ECF35">
        <f t="shared" ca="1" si="2338"/>
        <v>961</v>
      </c>
      <c r="ECG35">
        <f t="shared" ca="1" si="2338"/>
        <v>249</v>
      </c>
      <c r="ECH35">
        <f t="shared" ref="ECH35:EES40" ca="1" si="2725">RANDBETWEEN(1,1000)</f>
        <v>423</v>
      </c>
      <c r="ECI35">
        <f t="shared" ca="1" si="2725"/>
        <v>943</v>
      </c>
      <c r="ECJ35">
        <f t="shared" ca="1" si="2725"/>
        <v>653</v>
      </c>
      <c r="ECK35">
        <f t="shared" ca="1" si="2725"/>
        <v>577</v>
      </c>
      <c r="ECL35">
        <f t="shared" ca="1" si="2725"/>
        <v>675</v>
      </c>
      <c r="ECM35">
        <f t="shared" ca="1" si="2725"/>
        <v>200</v>
      </c>
      <c r="ECN35">
        <f t="shared" ca="1" si="2725"/>
        <v>664</v>
      </c>
      <c r="ECO35">
        <f t="shared" ca="1" si="2725"/>
        <v>488</v>
      </c>
      <c r="ECP35">
        <f t="shared" ca="1" si="2725"/>
        <v>374</v>
      </c>
      <c r="ECQ35">
        <f t="shared" ca="1" si="2725"/>
        <v>100</v>
      </c>
      <c r="ECR35">
        <f t="shared" ca="1" si="2725"/>
        <v>638</v>
      </c>
      <c r="ECS35">
        <f t="shared" ca="1" si="2725"/>
        <v>455</v>
      </c>
      <c r="ECT35">
        <f t="shared" ca="1" si="2725"/>
        <v>191</v>
      </c>
      <c r="ECU35">
        <f t="shared" ca="1" si="2725"/>
        <v>267</v>
      </c>
      <c r="ECV35">
        <f t="shared" ca="1" si="2725"/>
        <v>912</v>
      </c>
      <c r="ECW35">
        <f t="shared" ca="1" si="2725"/>
        <v>40</v>
      </c>
      <c r="ECX35">
        <f t="shared" ca="1" si="2725"/>
        <v>824</v>
      </c>
      <c r="ECY35">
        <f t="shared" ca="1" si="2725"/>
        <v>546</v>
      </c>
      <c r="ECZ35">
        <f t="shared" ca="1" si="2725"/>
        <v>774</v>
      </c>
      <c r="EDA35">
        <f t="shared" ca="1" si="2725"/>
        <v>994</v>
      </c>
      <c r="EDB35">
        <f t="shared" ca="1" si="2725"/>
        <v>27</v>
      </c>
      <c r="EDC35">
        <f t="shared" ca="1" si="2725"/>
        <v>152</v>
      </c>
      <c r="EDD35">
        <f t="shared" ca="1" si="2725"/>
        <v>355</v>
      </c>
      <c r="EDE35">
        <f t="shared" ca="1" si="2725"/>
        <v>628</v>
      </c>
      <c r="EDF35">
        <f t="shared" ca="1" si="2725"/>
        <v>387</v>
      </c>
      <c r="EDG35">
        <f t="shared" ca="1" si="2725"/>
        <v>983</v>
      </c>
      <c r="EDH35">
        <f t="shared" ca="1" si="2725"/>
        <v>343</v>
      </c>
      <c r="EDI35">
        <f t="shared" ca="1" si="2725"/>
        <v>784</v>
      </c>
      <c r="EDJ35">
        <f t="shared" ca="1" si="2725"/>
        <v>917</v>
      </c>
      <c r="EDK35">
        <f t="shared" ca="1" si="2725"/>
        <v>869</v>
      </c>
      <c r="EDL35">
        <f t="shared" ca="1" si="2725"/>
        <v>128</v>
      </c>
      <c r="EDM35">
        <f t="shared" ca="1" si="2725"/>
        <v>647</v>
      </c>
      <c r="EDN35">
        <f t="shared" ca="1" si="2725"/>
        <v>207</v>
      </c>
      <c r="EDO35">
        <f t="shared" ca="1" si="2725"/>
        <v>629</v>
      </c>
      <c r="EDP35">
        <f t="shared" ca="1" si="2725"/>
        <v>931</v>
      </c>
      <c r="EDQ35">
        <f t="shared" ca="1" si="2725"/>
        <v>852</v>
      </c>
      <c r="EDR35">
        <f t="shared" ca="1" si="2725"/>
        <v>385</v>
      </c>
      <c r="EDS35">
        <f t="shared" ca="1" si="2725"/>
        <v>484</v>
      </c>
      <c r="EDT35">
        <f t="shared" ca="1" si="2725"/>
        <v>950</v>
      </c>
      <c r="EDU35">
        <f t="shared" ca="1" si="2725"/>
        <v>565</v>
      </c>
      <c r="EDV35">
        <f t="shared" ca="1" si="2725"/>
        <v>166</v>
      </c>
      <c r="EDW35">
        <f t="shared" ca="1" si="2725"/>
        <v>489</v>
      </c>
      <c r="EDX35">
        <f t="shared" ca="1" si="2725"/>
        <v>243</v>
      </c>
      <c r="EDY35">
        <f t="shared" ca="1" si="2725"/>
        <v>268</v>
      </c>
      <c r="EDZ35">
        <f t="shared" ca="1" si="2725"/>
        <v>554</v>
      </c>
      <c r="EEA35">
        <f t="shared" ca="1" si="2725"/>
        <v>651</v>
      </c>
      <c r="EEB35">
        <f t="shared" ca="1" si="2725"/>
        <v>245</v>
      </c>
      <c r="EEC35">
        <f t="shared" ca="1" si="2725"/>
        <v>648</v>
      </c>
      <c r="EED35">
        <f t="shared" ca="1" si="2725"/>
        <v>399</v>
      </c>
      <c r="EEE35">
        <f t="shared" ca="1" si="2725"/>
        <v>613</v>
      </c>
      <c r="EEF35">
        <f t="shared" ca="1" si="2725"/>
        <v>65</v>
      </c>
      <c r="EEG35">
        <f t="shared" ca="1" si="2725"/>
        <v>4</v>
      </c>
      <c r="EEH35">
        <f t="shared" ca="1" si="2725"/>
        <v>48</v>
      </c>
      <c r="EEI35">
        <f t="shared" ca="1" si="2725"/>
        <v>286</v>
      </c>
      <c r="EEJ35">
        <f t="shared" ca="1" si="2725"/>
        <v>387</v>
      </c>
      <c r="EEK35">
        <f t="shared" ca="1" si="2725"/>
        <v>960</v>
      </c>
      <c r="EEL35">
        <f t="shared" ca="1" si="2725"/>
        <v>320</v>
      </c>
      <c r="EEM35">
        <f t="shared" ca="1" si="2725"/>
        <v>302</v>
      </c>
      <c r="EEN35">
        <f t="shared" ca="1" si="2725"/>
        <v>266</v>
      </c>
      <c r="EEO35">
        <f t="shared" ca="1" si="2725"/>
        <v>619</v>
      </c>
      <c r="EEP35">
        <f t="shared" ca="1" si="2725"/>
        <v>149</v>
      </c>
      <c r="EEQ35">
        <f t="shared" ca="1" si="2725"/>
        <v>558</v>
      </c>
      <c r="EER35">
        <f t="shared" ca="1" si="2725"/>
        <v>944</v>
      </c>
      <c r="EES35">
        <f t="shared" ca="1" si="2725"/>
        <v>909</v>
      </c>
      <c r="EET35">
        <f t="shared" ca="1" si="2592"/>
        <v>226</v>
      </c>
      <c r="EEU35">
        <f t="shared" ca="1" si="2592"/>
        <v>131</v>
      </c>
      <c r="EEV35">
        <f t="shared" ca="1" si="2592"/>
        <v>458</v>
      </c>
      <c r="EEW35">
        <f t="shared" ca="1" si="2592"/>
        <v>375</v>
      </c>
      <c r="EEX35">
        <f t="shared" ca="1" si="2592"/>
        <v>416</v>
      </c>
      <c r="EEY35">
        <f t="shared" ca="1" si="2592"/>
        <v>907</v>
      </c>
      <c r="EEZ35">
        <f t="shared" ca="1" si="2592"/>
        <v>239</v>
      </c>
      <c r="EFA35">
        <f t="shared" ca="1" si="2592"/>
        <v>528</v>
      </c>
      <c r="EFB35">
        <f t="shared" ca="1" si="2592"/>
        <v>57</v>
      </c>
      <c r="EFC35">
        <f t="shared" ca="1" si="2592"/>
        <v>22</v>
      </c>
      <c r="EFD35">
        <f t="shared" ca="1" si="2592"/>
        <v>721</v>
      </c>
      <c r="EFE35">
        <f t="shared" ca="1" si="2592"/>
        <v>705</v>
      </c>
      <c r="EFF35">
        <f t="shared" ca="1" si="2592"/>
        <v>87</v>
      </c>
      <c r="EFG35">
        <f t="shared" ca="1" si="2592"/>
        <v>692</v>
      </c>
      <c r="EFH35">
        <f t="shared" ca="1" si="2592"/>
        <v>271</v>
      </c>
      <c r="EFI35">
        <f t="shared" ca="1" si="2592"/>
        <v>38</v>
      </c>
      <c r="EFJ35">
        <f t="shared" ca="1" si="2592"/>
        <v>593</v>
      </c>
      <c r="EFK35">
        <f t="shared" ca="1" si="2592"/>
        <v>268</v>
      </c>
      <c r="EFL35">
        <f t="shared" ca="1" si="2592"/>
        <v>205</v>
      </c>
      <c r="EFM35">
        <f t="shared" ca="1" si="2592"/>
        <v>627</v>
      </c>
      <c r="EFN35">
        <f t="shared" ca="1" si="2592"/>
        <v>951</v>
      </c>
      <c r="EFO35">
        <f t="shared" ca="1" si="2592"/>
        <v>696</v>
      </c>
      <c r="EFP35">
        <f t="shared" ca="1" si="2592"/>
        <v>369</v>
      </c>
      <c r="EFQ35">
        <f t="shared" ca="1" si="2592"/>
        <v>31</v>
      </c>
      <c r="EFR35">
        <f t="shared" ca="1" si="2592"/>
        <v>910</v>
      </c>
      <c r="EFS35">
        <f t="shared" ca="1" si="2592"/>
        <v>694</v>
      </c>
      <c r="EFT35">
        <f t="shared" ca="1" si="2592"/>
        <v>533</v>
      </c>
      <c r="EFU35">
        <f t="shared" ca="1" si="2592"/>
        <v>138</v>
      </c>
      <c r="EFV35">
        <f t="shared" ca="1" si="2466"/>
        <v>639</v>
      </c>
      <c r="EFW35">
        <f t="shared" ca="1" si="2466"/>
        <v>593</v>
      </c>
      <c r="EFX35">
        <f t="shared" ca="1" si="2466"/>
        <v>30</v>
      </c>
      <c r="EFY35">
        <f t="shared" ca="1" si="2466"/>
        <v>793</v>
      </c>
      <c r="EFZ35">
        <f t="shared" ca="1" si="2466"/>
        <v>362</v>
      </c>
      <c r="EGA35">
        <f t="shared" ca="1" si="2466"/>
        <v>165</v>
      </c>
      <c r="EGB35">
        <f t="shared" ca="1" si="2466"/>
        <v>861</v>
      </c>
      <c r="EGC35">
        <f t="shared" ca="1" si="2466"/>
        <v>522</v>
      </c>
      <c r="EGD35">
        <f t="shared" ca="1" si="2466"/>
        <v>570</v>
      </c>
      <c r="EGE35">
        <f t="shared" ca="1" si="2466"/>
        <v>989</v>
      </c>
      <c r="EGF35">
        <f t="shared" ca="1" si="2466"/>
        <v>232</v>
      </c>
      <c r="EGG35">
        <f t="shared" ca="1" si="2466"/>
        <v>773</v>
      </c>
      <c r="EGH35">
        <f t="shared" ca="1" si="2466"/>
        <v>550</v>
      </c>
      <c r="EGI35">
        <f t="shared" ca="1" si="2466"/>
        <v>532</v>
      </c>
      <c r="EGJ35">
        <f t="shared" ca="1" si="2466"/>
        <v>834</v>
      </c>
      <c r="EGK35">
        <f t="shared" ca="1" si="2466"/>
        <v>201</v>
      </c>
      <c r="EGL35">
        <f t="shared" ca="1" si="2466"/>
        <v>565</v>
      </c>
      <c r="EGM35">
        <f t="shared" ca="1" si="2466"/>
        <v>931</v>
      </c>
      <c r="EGN35">
        <f t="shared" ca="1" si="2466"/>
        <v>166</v>
      </c>
      <c r="EGO35">
        <f t="shared" ca="1" si="2466"/>
        <v>648</v>
      </c>
      <c r="EGP35">
        <f t="shared" ca="1" si="2466"/>
        <v>89</v>
      </c>
      <c r="EGQ35">
        <f t="shared" ca="1" si="2466"/>
        <v>797</v>
      </c>
      <c r="EGR35">
        <f t="shared" ca="1" si="2466"/>
        <v>170</v>
      </c>
      <c r="EGS35">
        <f t="shared" ca="1" si="2466"/>
        <v>949</v>
      </c>
      <c r="EGT35">
        <f t="shared" ca="1" si="2466"/>
        <v>341</v>
      </c>
      <c r="EGU35">
        <f t="shared" ca="1" si="2339"/>
        <v>795</v>
      </c>
      <c r="EGV35">
        <f t="shared" ca="1" si="2339"/>
        <v>35</v>
      </c>
      <c r="EGW35">
        <f t="shared" ca="1" si="2339"/>
        <v>262</v>
      </c>
      <c r="EGX35">
        <f t="shared" ca="1" si="2339"/>
        <v>610</v>
      </c>
      <c r="EGY35">
        <f t="shared" ca="1" si="2339"/>
        <v>918</v>
      </c>
      <c r="EGZ35">
        <f t="shared" ca="1" si="2339"/>
        <v>103</v>
      </c>
      <c r="EHA35">
        <f t="shared" ca="1" si="2339"/>
        <v>121</v>
      </c>
      <c r="EHB35">
        <f t="shared" ca="1" si="2339"/>
        <v>849</v>
      </c>
      <c r="EHC35">
        <f t="shared" ca="1" si="2339"/>
        <v>179</v>
      </c>
      <c r="EHD35">
        <f t="shared" ca="1" si="2339"/>
        <v>503</v>
      </c>
      <c r="EHE35">
        <f t="shared" ca="1" si="2339"/>
        <v>338</v>
      </c>
      <c r="EHF35">
        <f t="shared" ref="EHF35:EJQ40" ca="1" si="2726">RANDBETWEEN(1,1000)</f>
        <v>375</v>
      </c>
      <c r="EHG35">
        <f t="shared" ca="1" si="2726"/>
        <v>577</v>
      </c>
      <c r="EHH35">
        <f t="shared" ca="1" si="2726"/>
        <v>469</v>
      </c>
      <c r="EHI35">
        <f t="shared" ca="1" si="2726"/>
        <v>1000</v>
      </c>
      <c r="EHJ35">
        <f t="shared" ca="1" si="2726"/>
        <v>135</v>
      </c>
      <c r="EHK35">
        <f t="shared" ca="1" si="2726"/>
        <v>426</v>
      </c>
      <c r="EHL35">
        <f t="shared" ca="1" si="2726"/>
        <v>727</v>
      </c>
      <c r="EHM35">
        <f t="shared" ca="1" si="2726"/>
        <v>415</v>
      </c>
      <c r="EHN35">
        <f t="shared" ca="1" si="2726"/>
        <v>107</v>
      </c>
      <c r="EHO35">
        <f t="shared" ca="1" si="2726"/>
        <v>838</v>
      </c>
      <c r="EHP35">
        <f t="shared" ca="1" si="2726"/>
        <v>468</v>
      </c>
      <c r="EHQ35">
        <f t="shared" ca="1" si="2726"/>
        <v>865</v>
      </c>
      <c r="EHR35">
        <f t="shared" ca="1" si="2726"/>
        <v>994</v>
      </c>
      <c r="EHS35">
        <f t="shared" ca="1" si="2726"/>
        <v>243</v>
      </c>
      <c r="EHT35">
        <f t="shared" ca="1" si="2726"/>
        <v>766</v>
      </c>
      <c r="EHU35">
        <f t="shared" ca="1" si="2726"/>
        <v>533</v>
      </c>
      <c r="EHV35">
        <f t="shared" ca="1" si="2726"/>
        <v>346</v>
      </c>
      <c r="EHW35">
        <f t="shared" ca="1" si="2726"/>
        <v>237</v>
      </c>
      <c r="EHX35">
        <f t="shared" ca="1" si="2726"/>
        <v>126</v>
      </c>
      <c r="EHY35">
        <f t="shared" ca="1" si="2726"/>
        <v>88</v>
      </c>
      <c r="EHZ35">
        <f t="shared" ca="1" si="2726"/>
        <v>715</v>
      </c>
      <c r="EIA35">
        <f t="shared" ca="1" si="2726"/>
        <v>788</v>
      </c>
      <c r="EIB35">
        <f t="shared" ca="1" si="2726"/>
        <v>474</v>
      </c>
      <c r="EIC35">
        <f t="shared" ca="1" si="2726"/>
        <v>463</v>
      </c>
      <c r="EID35">
        <f t="shared" ca="1" si="2726"/>
        <v>512</v>
      </c>
      <c r="EIE35">
        <f t="shared" ca="1" si="2726"/>
        <v>871</v>
      </c>
      <c r="EIF35">
        <f t="shared" ca="1" si="2726"/>
        <v>752</v>
      </c>
      <c r="EIG35">
        <f t="shared" ca="1" si="2726"/>
        <v>314</v>
      </c>
      <c r="EIH35">
        <f t="shared" ca="1" si="2726"/>
        <v>38</v>
      </c>
      <c r="EII35">
        <f t="shared" ca="1" si="2726"/>
        <v>93</v>
      </c>
      <c r="EIJ35">
        <f t="shared" ca="1" si="2726"/>
        <v>54</v>
      </c>
      <c r="EIK35">
        <f t="shared" ca="1" si="2726"/>
        <v>89</v>
      </c>
      <c r="EIL35">
        <f t="shared" ca="1" si="2726"/>
        <v>389</v>
      </c>
      <c r="EIM35">
        <f t="shared" ca="1" si="2726"/>
        <v>922</v>
      </c>
      <c r="EIN35">
        <f t="shared" ca="1" si="2726"/>
        <v>601</v>
      </c>
      <c r="EIO35">
        <f t="shared" ca="1" si="2726"/>
        <v>4</v>
      </c>
      <c r="EIP35">
        <f t="shared" ca="1" si="2726"/>
        <v>300</v>
      </c>
      <c r="EIQ35">
        <f t="shared" ca="1" si="2726"/>
        <v>463</v>
      </c>
      <c r="EIR35">
        <f t="shared" ca="1" si="2726"/>
        <v>521</v>
      </c>
      <c r="EIS35">
        <f t="shared" ca="1" si="2726"/>
        <v>64</v>
      </c>
      <c r="EIT35">
        <f t="shared" ca="1" si="2726"/>
        <v>71</v>
      </c>
      <c r="EIU35">
        <f t="shared" ca="1" si="2726"/>
        <v>800</v>
      </c>
      <c r="EIV35">
        <f t="shared" ca="1" si="2726"/>
        <v>729</v>
      </c>
      <c r="EIW35">
        <f t="shared" ca="1" si="2726"/>
        <v>11</v>
      </c>
      <c r="EIX35">
        <f t="shared" ca="1" si="2726"/>
        <v>736</v>
      </c>
      <c r="EIY35">
        <f t="shared" ca="1" si="2726"/>
        <v>717</v>
      </c>
      <c r="EIZ35">
        <f t="shared" ca="1" si="2726"/>
        <v>442</v>
      </c>
      <c r="EJA35">
        <f t="shared" ca="1" si="2726"/>
        <v>819</v>
      </c>
      <c r="EJB35">
        <f t="shared" ca="1" si="2726"/>
        <v>865</v>
      </c>
      <c r="EJC35">
        <f t="shared" ca="1" si="2726"/>
        <v>204</v>
      </c>
      <c r="EJD35">
        <f t="shared" ca="1" si="2726"/>
        <v>260</v>
      </c>
      <c r="EJE35">
        <f t="shared" ca="1" si="2726"/>
        <v>368</v>
      </c>
      <c r="EJF35">
        <f t="shared" ca="1" si="2726"/>
        <v>5</v>
      </c>
      <c r="EJG35">
        <f t="shared" ca="1" si="2726"/>
        <v>104</v>
      </c>
      <c r="EJH35">
        <f t="shared" ca="1" si="2726"/>
        <v>17</v>
      </c>
      <c r="EJI35">
        <f t="shared" ca="1" si="2726"/>
        <v>588</v>
      </c>
      <c r="EJJ35">
        <f t="shared" ca="1" si="2726"/>
        <v>862</v>
      </c>
      <c r="EJK35">
        <f t="shared" ca="1" si="2726"/>
        <v>953</v>
      </c>
      <c r="EJL35">
        <f t="shared" ca="1" si="2726"/>
        <v>530</v>
      </c>
      <c r="EJM35">
        <f t="shared" ca="1" si="2726"/>
        <v>811</v>
      </c>
      <c r="EJN35">
        <f t="shared" ca="1" si="2726"/>
        <v>731</v>
      </c>
      <c r="EJO35">
        <f t="shared" ca="1" si="2726"/>
        <v>236</v>
      </c>
      <c r="EJP35">
        <f t="shared" ca="1" si="2726"/>
        <v>539</v>
      </c>
      <c r="EJQ35">
        <f t="shared" ca="1" si="2726"/>
        <v>174</v>
      </c>
      <c r="EJR35">
        <f t="shared" ca="1" si="2593"/>
        <v>976</v>
      </c>
      <c r="EJS35">
        <f t="shared" ca="1" si="2593"/>
        <v>242</v>
      </c>
      <c r="EJT35">
        <f t="shared" ca="1" si="2593"/>
        <v>7</v>
      </c>
      <c r="EJU35">
        <f t="shared" ca="1" si="2593"/>
        <v>1</v>
      </c>
      <c r="EJV35">
        <f t="shared" ca="1" si="2593"/>
        <v>894</v>
      </c>
      <c r="EJW35">
        <f t="shared" ca="1" si="2593"/>
        <v>516</v>
      </c>
      <c r="EJX35">
        <f t="shared" ca="1" si="2593"/>
        <v>599</v>
      </c>
      <c r="EJY35">
        <f t="shared" ca="1" si="2593"/>
        <v>521</v>
      </c>
      <c r="EJZ35">
        <f t="shared" ca="1" si="2593"/>
        <v>26</v>
      </c>
      <c r="EKA35">
        <f t="shared" ca="1" si="2593"/>
        <v>16</v>
      </c>
      <c r="EKB35">
        <f t="shared" ca="1" si="2593"/>
        <v>755</v>
      </c>
      <c r="EKC35">
        <f t="shared" ca="1" si="2593"/>
        <v>640</v>
      </c>
      <c r="EKD35">
        <f t="shared" ca="1" si="2593"/>
        <v>417</v>
      </c>
      <c r="EKE35">
        <f t="shared" ca="1" si="2593"/>
        <v>603</v>
      </c>
      <c r="EKF35">
        <f t="shared" ca="1" si="2593"/>
        <v>818</v>
      </c>
      <c r="EKG35">
        <f t="shared" ca="1" si="2593"/>
        <v>672</v>
      </c>
      <c r="EKH35">
        <f t="shared" ca="1" si="2593"/>
        <v>996</v>
      </c>
      <c r="EKI35">
        <f t="shared" ca="1" si="2593"/>
        <v>960</v>
      </c>
      <c r="EKJ35">
        <f t="shared" ca="1" si="2593"/>
        <v>483</v>
      </c>
      <c r="EKK35">
        <f t="shared" ca="1" si="2593"/>
        <v>124</v>
      </c>
      <c r="EKL35">
        <f t="shared" ca="1" si="2593"/>
        <v>830</v>
      </c>
      <c r="EKM35">
        <f t="shared" ca="1" si="2593"/>
        <v>115</v>
      </c>
      <c r="EKN35">
        <f t="shared" ca="1" si="2593"/>
        <v>851</v>
      </c>
      <c r="EKO35">
        <f t="shared" ca="1" si="2593"/>
        <v>757</v>
      </c>
      <c r="EKP35">
        <f t="shared" ca="1" si="2593"/>
        <v>48</v>
      </c>
      <c r="EKQ35">
        <f t="shared" ca="1" si="2593"/>
        <v>330</v>
      </c>
      <c r="EKR35">
        <f t="shared" ca="1" si="2593"/>
        <v>42</v>
      </c>
      <c r="EKS35">
        <f t="shared" ca="1" si="2593"/>
        <v>739</v>
      </c>
      <c r="EKT35">
        <f t="shared" ca="1" si="2467"/>
        <v>676</v>
      </c>
      <c r="EKU35">
        <f t="shared" ca="1" si="2467"/>
        <v>279</v>
      </c>
      <c r="EKV35">
        <f t="shared" ca="1" si="2467"/>
        <v>484</v>
      </c>
      <c r="EKW35">
        <f t="shared" ca="1" si="2467"/>
        <v>390</v>
      </c>
      <c r="EKX35">
        <f t="shared" ca="1" si="2467"/>
        <v>720</v>
      </c>
      <c r="EKY35">
        <f t="shared" ca="1" si="2467"/>
        <v>211</v>
      </c>
      <c r="EKZ35">
        <f t="shared" ca="1" si="2467"/>
        <v>470</v>
      </c>
      <c r="ELA35">
        <f t="shared" ca="1" si="2467"/>
        <v>614</v>
      </c>
      <c r="ELB35">
        <f t="shared" ca="1" si="2467"/>
        <v>340</v>
      </c>
      <c r="ELC35">
        <f t="shared" ca="1" si="2467"/>
        <v>524</v>
      </c>
      <c r="ELD35">
        <f t="shared" ca="1" si="2467"/>
        <v>15</v>
      </c>
      <c r="ELE35">
        <f t="shared" ca="1" si="2467"/>
        <v>974</v>
      </c>
      <c r="ELF35">
        <f t="shared" ca="1" si="2467"/>
        <v>364</v>
      </c>
      <c r="ELG35">
        <f t="shared" ca="1" si="2467"/>
        <v>14</v>
      </c>
      <c r="ELH35">
        <f t="shared" ca="1" si="2467"/>
        <v>717</v>
      </c>
      <c r="ELI35">
        <f t="shared" ca="1" si="2467"/>
        <v>201</v>
      </c>
      <c r="ELJ35">
        <f t="shared" ca="1" si="2467"/>
        <v>125</v>
      </c>
      <c r="ELK35">
        <f t="shared" ca="1" si="2467"/>
        <v>80</v>
      </c>
      <c r="ELL35">
        <f t="shared" ca="1" si="2467"/>
        <v>687</v>
      </c>
      <c r="ELM35">
        <f t="shared" ca="1" si="2467"/>
        <v>125</v>
      </c>
      <c r="ELN35">
        <f t="shared" ca="1" si="2467"/>
        <v>533</v>
      </c>
      <c r="ELO35">
        <f t="shared" ca="1" si="2467"/>
        <v>929</v>
      </c>
      <c r="ELP35">
        <f t="shared" ca="1" si="2467"/>
        <v>972</v>
      </c>
      <c r="ELQ35">
        <f t="shared" ca="1" si="2467"/>
        <v>249</v>
      </c>
      <c r="ELR35">
        <f t="shared" ca="1" si="2467"/>
        <v>851</v>
      </c>
      <c r="ELS35">
        <f t="shared" ca="1" si="2340"/>
        <v>240</v>
      </c>
      <c r="ELT35">
        <f t="shared" ca="1" si="2340"/>
        <v>736</v>
      </c>
      <c r="ELU35">
        <f t="shared" ca="1" si="2340"/>
        <v>579</v>
      </c>
      <c r="ELV35">
        <f t="shared" ca="1" si="2340"/>
        <v>570</v>
      </c>
      <c r="ELW35">
        <f t="shared" ca="1" si="2340"/>
        <v>245</v>
      </c>
      <c r="ELX35">
        <f t="shared" ca="1" si="2340"/>
        <v>351</v>
      </c>
      <c r="ELY35">
        <f t="shared" ca="1" si="2340"/>
        <v>958</v>
      </c>
      <c r="ELZ35">
        <f t="shared" ca="1" si="2340"/>
        <v>404</v>
      </c>
      <c r="EMA35">
        <f t="shared" ca="1" si="2340"/>
        <v>825</v>
      </c>
      <c r="EMB35">
        <f t="shared" ca="1" si="2340"/>
        <v>442</v>
      </c>
      <c r="EMC35">
        <f t="shared" ca="1" si="2340"/>
        <v>955</v>
      </c>
      <c r="EMD35">
        <f t="shared" ref="EMD35:EOO40" ca="1" si="2727">RANDBETWEEN(1,1000)</f>
        <v>696</v>
      </c>
      <c r="EME35">
        <f t="shared" ca="1" si="2727"/>
        <v>205</v>
      </c>
      <c r="EMF35">
        <f t="shared" ca="1" si="2727"/>
        <v>891</v>
      </c>
      <c r="EMG35">
        <f t="shared" ca="1" si="2727"/>
        <v>429</v>
      </c>
      <c r="EMH35">
        <f t="shared" ca="1" si="2727"/>
        <v>307</v>
      </c>
      <c r="EMI35">
        <f t="shared" ca="1" si="2727"/>
        <v>129</v>
      </c>
      <c r="EMJ35">
        <f t="shared" ca="1" si="2727"/>
        <v>511</v>
      </c>
      <c r="EMK35">
        <f t="shared" ca="1" si="2727"/>
        <v>299</v>
      </c>
      <c r="EML35">
        <f t="shared" ca="1" si="2727"/>
        <v>73</v>
      </c>
      <c r="EMM35">
        <f t="shared" ca="1" si="2727"/>
        <v>239</v>
      </c>
      <c r="EMN35">
        <f t="shared" ca="1" si="2727"/>
        <v>938</v>
      </c>
      <c r="EMO35">
        <f t="shared" ca="1" si="2727"/>
        <v>35</v>
      </c>
      <c r="EMP35">
        <f t="shared" ca="1" si="2727"/>
        <v>677</v>
      </c>
      <c r="EMQ35">
        <f t="shared" ca="1" si="2727"/>
        <v>332</v>
      </c>
      <c r="EMR35">
        <f t="shared" ca="1" si="2727"/>
        <v>450</v>
      </c>
      <c r="EMS35">
        <f t="shared" ca="1" si="2727"/>
        <v>397</v>
      </c>
      <c r="EMT35">
        <f t="shared" ca="1" si="2727"/>
        <v>867</v>
      </c>
      <c r="EMU35">
        <f t="shared" ca="1" si="2727"/>
        <v>308</v>
      </c>
      <c r="EMV35">
        <f t="shared" ca="1" si="2727"/>
        <v>2</v>
      </c>
      <c r="EMW35">
        <f t="shared" ca="1" si="2727"/>
        <v>916</v>
      </c>
      <c r="EMX35">
        <f t="shared" ca="1" si="2727"/>
        <v>87</v>
      </c>
      <c r="EMY35">
        <f t="shared" ca="1" si="2727"/>
        <v>143</v>
      </c>
      <c r="EMZ35">
        <f t="shared" ca="1" si="2727"/>
        <v>401</v>
      </c>
      <c r="ENA35">
        <f t="shared" ca="1" si="2727"/>
        <v>569</v>
      </c>
      <c r="ENB35">
        <f t="shared" ca="1" si="2727"/>
        <v>301</v>
      </c>
      <c r="ENC35">
        <f t="shared" ca="1" si="2727"/>
        <v>455</v>
      </c>
      <c r="END35">
        <f t="shared" ca="1" si="2727"/>
        <v>669</v>
      </c>
      <c r="ENE35">
        <f t="shared" ca="1" si="2727"/>
        <v>636</v>
      </c>
      <c r="ENF35">
        <f t="shared" ca="1" si="2727"/>
        <v>485</v>
      </c>
      <c r="ENG35">
        <f t="shared" ca="1" si="2727"/>
        <v>527</v>
      </c>
      <c r="ENH35">
        <f t="shared" ca="1" si="2727"/>
        <v>449</v>
      </c>
      <c r="ENI35">
        <f t="shared" ca="1" si="2727"/>
        <v>309</v>
      </c>
      <c r="ENJ35">
        <f t="shared" ca="1" si="2727"/>
        <v>60</v>
      </c>
      <c r="ENK35">
        <f t="shared" ca="1" si="2727"/>
        <v>278</v>
      </c>
      <c r="ENL35">
        <f t="shared" ca="1" si="2727"/>
        <v>221</v>
      </c>
      <c r="ENM35">
        <f t="shared" ca="1" si="2727"/>
        <v>341</v>
      </c>
      <c r="ENN35">
        <f t="shared" ca="1" si="2727"/>
        <v>337</v>
      </c>
      <c r="ENO35">
        <f t="shared" ca="1" si="2727"/>
        <v>143</v>
      </c>
      <c r="ENP35">
        <f t="shared" ca="1" si="2727"/>
        <v>538</v>
      </c>
      <c r="ENQ35">
        <f t="shared" ca="1" si="2727"/>
        <v>593</v>
      </c>
      <c r="ENR35">
        <f t="shared" ca="1" si="2727"/>
        <v>954</v>
      </c>
      <c r="ENS35">
        <f t="shared" ca="1" si="2727"/>
        <v>891</v>
      </c>
      <c r="ENT35">
        <f t="shared" ca="1" si="2727"/>
        <v>417</v>
      </c>
      <c r="ENU35">
        <f t="shared" ca="1" si="2727"/>
        <v>823</v>
      </c>
      <c r="ENV35">
        <f t="shared" ca="1" si="2727"/>
        <v>521</v>
      </c>
      <c r="ENW35">
        <f t="shared" ca="1" si="2727"/>
        <v>242</v>
      </c>
      <c r="ENX35">
        <f t="shared" ca="1" si="2727"/>
        <v>715</v>
      </c>
      <c r="ENY35">
        <f t="shared" ca="1" si="2727"/>
        <v>167</v>
      </c>
      <c r="ENZ35">
        <f t="shared" ca="1" si="2727"/>
        <v>866</v>
      </c>
      <c r="EOA35">
        <f t="shared" ca="1" si="2727"/>
        <v>533</v>
      </c>
      <c r="EOB35">
        <f t="shared" ca="1" si="2727"/>
        <v>853</v>
      </c>
      <c r="EOC35">
        <f t="shared" ca="1" si="2727"/>
        <v>651</v>
      </c>
      <c r="EOD35">
        <f t="shared" ca="1" si="2727"/>
        <v>593</v>
      </c>
      <c r="EOE35">
        <f t="shared" ca="1" si="2727"/>
        <v>680</v>
      </c>
      <c r="EOF35">
        <f t="shared" ca="1" si="2727"/>
        <v>247</v>
      </c>
      <c r="EOG35">
        <f t="shared" ca="1" si="2727"/>
        <v>93</v>
      </c>
      <c r="EOH35">
        <f t="shared" ca="1" si="2727"/>
        <v>390</v>
      </c>
      <c r="EOI35">
        <f t="shared" ca="1" si="2727"/>
        <v>284</v>
      </c>
      <c r="EOJ35">
        <f t="shared" ca="1" si="2727"/>
        <v>593</v>
      </c>
      <c r="EOK35">
        <f t="shared" ca="1" si="2727"/>
        <v>671</v>
      </c>
      <c r="EOL35">
        <f t="shared" ca="1" si="2727"/>
        <v>713</v>
      </c>
      <c r="EOM35">
        <f t="shared" ca="1" si="2727"/>
        <v>908</v>
      </c>
      <c r="EON35">
        <f t="shared" ca="1" si="2727"/>
        <v>583</v>
      </c>
      <c r="EOO35">
        <f t="shared" ca="1" si="2727"/>
        <v>7</v>
      </c>
      <c r="EOP35">
        <f t="shared" ca="1" si="2594"/>
        <v>325</v>
      </c>
      <c r="EOQ35">
        <f t="shared" ca="1" si="2594"/>
        <v>115</v>
      </c>
      <c r="EOR35">
        <f t="shared" ca="1" si="2594"/>
        <v>169</v>
      </c>
      <c r="EOS35">
        <f t="shared" ca="1" si="2594"/>
        <v>523</v>
      </c>
      <c r="EOT35">
        <f t="shared" ca="1" si="2594"/>
        <v>76</v>
      </c>
      <c r="EOU35">
        <f t="shared" ca="1" si="2594"/>
        <v>602</v>
      </c>
      <c r="EOV35">
        <f t="shared" ca="1" si="2594"/>
        <v>20</v>
      </c>
      <c r="EOW35">
        <f t="shared" ca="1" si="2594"/>
        <v>698</v>
      </c>
      <c r="EOX35">
        <f t="shared" ca="1" si="2594"/>
        <v>454</v>
      </c>
      <c r="EOY35">
        <f t="shared" ca="1" si="2594"/>
        <v>941</v>
      </c>
      <c r="EOZ35">
        <f t="shared" ca="1" si="2594"/>
        <v>119</v>
      </c>
      <c r="EPA35">
        <f t="shared" ca="1" si="2594"/>
        <v>689</v>
      </c>
      <c r="EPB35">
        <f t="shared" ca="1" si="2594"/>
        <v>169</v>
      </c>
      <c r="EPC35">
        <f t="shared" ca="1" si="2594"/>
        <v>85</v>
      </c>
      <c r="EPD35">
        <f t="shared" ca="1" si="2594"/>
        <v>284</v>
      </c>
      <c r="EPE35">
        <f t="shared" ca="1" si="2594"/>
        <v>781</v>
      </c>
      <c r="EPF35">
        <f t="shared" ca="1" si="2594"/>
        <v>474</v>
      </c>
      <c r="EPG35">
        <f t="shared" ca="1" si="2594"/>
        <v>204</v>
      </c>
      <c r="EPH35">
        <f t="shared" ca="1" si="2594"/>
        <v>306</v>
      </c>
      <c r="EPI35">
        <f t="shared" ca="1" si="2594"/>
        <v>900</v>
      </c>
      <c r="EPJ35">
        <f t="shared" ca="1" si="2594"/>
        <v>831</v>
      </c>
      <c r="EPK35">
        <f t="shared" ca="1" si="2594"/>
        <v>644</v>
      </c>
      <c r="EPL35">
        <f t="shared" ca="1" si="2594"/>
        <v>689</v>
      </c>
      <c r="EPM35">
        <f t="shared" ca="1" si="2594"/>
        <v>390</v>
      </c>
      <c r="EPN35">
        <f t="shared" ca="1" si="2594"/>
        <v>358</v>
      </c>
      <c r="EPO35">
        <f t="shared" ca="1" si="2594"/>
        <v>189</v>
      </c>
      <c r="EPP35">
        <f t="shared" ca="1" si="2594"/>
        <v>967</v>
      </c>
      <c r="EPQ35">
        <f t="shared" ca="1" si="2594"/>
        <v>181</v>
      </c>
      <c r="EPR35">
        <f t="shared" ca="1" si="2468"/>
        <v>226</v>
      </c>
      <c r="EPS35">
        <f t="shared" ca="1" si="2468"/>
        <v>403</v>
      </c>
      <c r="EPT35">
        <f t="shared" ca="1" si="2468"/>
        <v>335</v>
      </c>
      <c r="EPU35">
        <f t="shared" ca="1" si="2468"/>
        <v>728</v>
      </c>
      <c r="EPV35">
        <f t="shared" ca="1" si="2468"/>
        <v>686</v>
      </c>
      <c r="EPW35">
        <f t="shared" ca="1" si="2468"/>
        <v>797</v>
      </c>
      <c r="EPX35">
        <f t="shared" ca="1" si="2468"/>
        <v>531</v>
      </c>
      <c r="EPY35">
        <f t="shared" ca="1" si="2468"/>
        <v>979</v>
      </c>
      <c r="EPZ35">
        <f t="shared" ca="1" si="2468"/>
        <v>722</v>
      </c>
      <c r="EQA35">
        <f t="shared" ca="1" si="2468"/>
        <v>489</v>
      </c>
      <c r="EQB35">
        <f t="shared" ca="1" si="2468"/>
        <v>640</v>
      </c>
      <c r="EQC35">
        <f t="shared" ca="1" si="2468"/>
        <v>598</v>
      </c>
      <c r="EQD35">
        <f t="shared" ca="1" si="2468"/>
        <v>61</v>
      </c>
      <c r="EQE35">
        <f t="shared" ca="1" si="2468"/>
        <v>736</v>
      </c>
      <c r="EQF35">
        <f t="shared" ca="1" si="2468"/>
        <v>896</v>
      </c>
      <c r="EQG35">
        <f t="shared" ca="1" si="2468"/>
        <v>236</v>
      </c>
      <c r="EQH35">
        <f t="shared" ca="1" si="2468"/>
        <v>941</v>
      </c>
      <c r="EQI35">
        <f t="shared" ca="1" si="2468"/>
        <v>259</v>
      </c>
      <c r="EQJ35">
        <f t="shared" ca="1" si="2468"/>
        <v>329</v>
      </c>
      <c r="EQK35">
        <f t="shared" ca="1" si="2468"/>
        <v>22</v>
      </c>
      <c r="EQL35">
        <f t="shared" ca="1" si="2468"/>
        <v>939</v>
      </c>
      <c r="EQM35">
        <f t="shared" ca="1" si="2468"/>
        <v>731</v>
      </c>
      <c r="EQN35">
        <f t="shared" ca="1" si="2468"/>
        <v>914</v>
      </c>
      <c r="EQO35">
        <f t="shared" ca="1" si="2468"/>
        <v>124</v>
      </c>
      <c r="EQP35">
        <f t="shared" ca="1" si="2468"/>
        <v>878</v>
      </c>
      <c r="EQQ35">
        <f t="shared" ca="1" si="2341"/>
        <v>539</v>
      </c>
      <c r="EQR35">
        <f t="shared" ca="1" si="2341"/>
        <v>127</v>
      </c>
      <c r="EQS35">
        <f t="shared" ca="1" si="2341"/>
        <v>242</v>
      </c>
      <c r="EQT35">
        <f t="shared" ca="1" si="2341"/>
        <v>165</v>
      </c>
      <c r="EQU35">
        <f t="shared" ca="1" si="2341"/>
        <v>259</v>
      </c>
      <c r="EQV35">
        <f t="shared" ca="1" si="2341"/>
        <v>317</v>
      </c>
      <c r="EQW35">
        <f t="shared" ca="1" si="2341"/>
        <v>160</v>
      </c>
      <c r="EQX35">
        <f t="shared" ca="1" si="2341"/>
        <v>401</v>
      </c>
      <c r="EQY35">
        <f t="shared" ca="1" si="2341"/>
        <v>493</v>
      </c>
      <c r="EQZ35">
        <f t="shared" ca="1" si="2341"/>
        <v>566</v>
      </c>
      <c r="ERA35">
        <f t="shared" ca="1" si="2341"/>
        <v>25</v>
      </c>
      <c r="ERB35">
        <f t="shared" ref="ERB35:ETM40" ca="1" si="2728">RANDBETWEEN(1,1000)</f>
        <v>682</v>
      </c>
      <c r="ERC35">
        <f t="shared" ca="1" si="2728"/>
        <v>1</v>
      </c>
      <c r="ERD35">
        <f t="shared" ca="1" si="2728"/>
        <v>924</v>
      </c>
      <c r="ERE35">
        <f t="shared" ca="1" si="2728"/>
        <v>857</v>
      </c>
      <c r="ERF35">
        <f t="shared" ca="1" si="2728"/>
        <v>383</v>
      </c>
      <c r="ERG35">
        <f t="shared" ca="1" si="2728"/>
        <v>991</v>
      </c>
      <c r="ERH35">
        <f t="shared" ca="1" si="2728"/>
        <v>479</v>
      </c>
      <c r="ERI35">
        <f t="shared" ca="1" si="2728"/>
        <v>678</v>
      </c>
      <c r="ERJ35">
        <f t="shared" ca="1" si="2728"/>
        <v>209</v>
      </c>
      <c r="ERK35">
        <f t="shared" ca="1" si="2728"/>
        <v>486</v>
      </c>
      <c r="ERL35">
        <f t="shared" ca="1" si="2728"/>
        <v>674</v>
      </c>
      <c r="ERM35">
        <f t="shared" ca="1" si="2728"/>
        <v>726</v>
      </c>
      <c r="ERN35">
        <f t="shared" ca="1" si="2728"/>
        <v>669</v>
      </c>
      <c r="ERO35">
        <f t="shared" ca="1" si="2728"/>
        <v>361</v>
      </c>
      <c r="ERP35">
        <f t="shared" ca="1" si="2728"/>
        <v>433</v>
      </c>
      <c r="ERQ35">
        <f t="shared" ca="1" si="2728"/>
        <v>312</v>
      </c>
      <c r="ERR35">
        <f t="shared" ca="1" si="2728"/>
        <v>858</v>
      </c>
      <c r="ERS35">
        <f t="shared" ca="1" si="2728"/>
        <v>701</v>
      </c>
      <c r="ERT35">
        <f t="shared" ca="1" si="2728"/>
        <v>576</v>
      </c>
      <c r="ERU35">
        <f t="shared" ca="1" si="2728"/>
        <v>95</v>
      </c>
      <c r="ERV35">
        <f t="shared" ca="1" si="2728"/>
        <v>950</v>
      </c>
      <c r="ERW35">
        <f t="shared" ca="1" si="2728"/>
        <v>444</v>
      </c>
      <c r="ERX35">
        <f t="shared" ca="1" si="2728"/>
        <v>236</v>
      </c>
      <c r="ERY35">
        <f t="shared" ca="1" si="2728"/>
        <v>234</v>
      </c>
      <c r="ERZ35">
        <f t="shared" ca="1" si="2728"/>
        <v>168</v>
      </c>
      <c r="ESA35">
        <f t="shared" ca="1" si="2728"/>
        <v>751</v>
      </c>
      <c r="ESB35">
        <f t="shared" ca="1" si="2728"/>
        <v>300</v>
      </c>
      <c r="ESC35">
        <f t="shared" ca="1" si="2728"/>
        <v>413</v>
      </c>
      <c r="ESD35">
        <f t="shared" ca="1" si="2728"/>
        <v>541</v>
      </c>
      <c r="ESE35">
        <f t="shared" ca="1" si="2728"/>
        <v>442</v>
      </c>
      <c r="ESF35">
        <f t="shared" ca="1" si="2728"/>
        <v>377</v>
      </c>
      <c r="ESG35">
        <f t="shared" ca="1" si="2728"/>
        <v>837</v>
      </c>
      <c r="ESH35">
        <f t="shared" ca="1" si="2728"/>
        <v>267</v>
      </c>
      <c r="ESI35">
        <f t="shared" ca="1" si="2728"/>
        <v>60</v>
      </c>
      <c r="ESJ35">
        <f t="shared" ca="1" si="2728"/>
        <v>772</v>
      </c>
      <c r="ESK35">
        <f t="shared" ca="1" si="2728"/>
        <v>848</v>
      </c>
      <c r="ESL35">
        <f t="shared" ca="1" si="2728"/>
        <v>958</v>
      </c>
      <c r="ESM35">
        <f t="shared" ca="1" si="2728"/>
        <v>845</v>
      </c>
      <c r="ESN35">
        <f t="shared" ca="1" si="2728"/>
        <v>178</v>
      </c>
      <c r="ESO35">
        <f t="shared" ca="1" si="2728"/>
        <v>294</v>
      </c>
      <c r="ESP35">
        <f t="shared" ca="1" si="2728"/>
        <v>201</v>
      </c>
      <c r="ESQ35">
        <f t="shared" ca="1" si="2728"/>
        <v>161</v>
      </c>
      <c r="ESR35">
        <f t="shared" ca="1" si="2728"/>
        <v>767</v>
      </c>
      <c r="ESS35">
        <f t="shared" ca="1" si="2728"/>
        <v>842</v>
      </c>
      <c r="EST35">
        <f t="shared" ca="1" si="2728"/>
        <v>942</v>
      </c>
      <c r="ESU35">
        <f t="shared" ca="1" si="2728"/>
        <v>4</v>
      </c>
      <c r="ESV35">
        <f t="shared" ca="1" si="2728"/>
        <v>732</v>
      </c>
      <c r="ESW35">
        <f t="shared" ca="1" si="2728"/>
        <v>438</v>
      </c>
      <c r="ESX35">
        <f t="shared" ca="1" si="2728"/>
        <v>538</v>
      </c>
      <c r="ESY35">
        <f t="shared" ca="1" si="2728"/>
        <v>986</v>
      </c>
      <c r="ESZ35">
        <f t="shared" ca="1" si="2728"/>
        <v>688</v>
      </c>
      <c r="ETA35">
        <f t="shared" ca="1" si="2728"/>
        <v>691</v>
      </c>
      <c r="ETB35">
        <f t="shared" ca="1" si="2728"/>
        <v>646</v>
      </c>
      <c r="ETC35">
        <f t="shared" ca="1" si="2728"/>
        <v>726</v>
      </c>
      <c r="ETD35">
        <f t="shared" ca="1" si="2728"/>
        <v>749</v>
      </c>
      <c r="ETE35">
        <f t="shared" ca="1" si="2728"/>
        <v>617</v>
      </c>
      <c r="ETF35">
        <f t="shared" ca="1" si="2728"/>
        <v>614</v>
      </c>
      <c r="ETG35">
        <f t="shared" ca="1" si="2728"/>
        <v>268</v>
      </c>
      <c r="ETH35">
        <f t="shared" ca="1" si="2728"/>
        <v>584</v>
      </c>
      <c r="ETI35">
        <f t="shared" ca="1" si="2728"/>
        <v>249</v>
      </c>
      <c r="ETJ35">
        <f t="shared" ca="1" si="2728"/>
        <v>594</v>
      </c>
      <c r="ETK35">
        <f t="shared" ca="1" si="2728"/>
        <v>812</v>
      </c>
      <c r="ETL35">
        <f t="shared" ca="1" si="2728"/>
        <v>185</v>
      </c>
      <c r="ETM35">
        <f t="shared" ca="1" si="2728"/>
        <v>824</v>
      </c>
      <c r="ETN35">
        <f t="shared" ca="1" si="2595"/>
        <v>824</v>
      </c>
      <c r="ETO35">
        <f t="shared" ca="1" si="2595"/>
        <v>632</v>
      </c>
      <c r="ETP35">
        <f t="shared" ca="1" si="2595"/>
        <v>81</v>
      </c>
      <c r="ETQ35">
        <f t="shared" ca="1" si="2595"/>
        <v>639</v>
      </c>
      <c r="ETR35">
        <f t="shared" ca="1" si="2595"/>
        <v>119</v>
      </c>
      <c r="ETS35">
        <f t="shared" ca="1" si="2595"/>
        <v>865</v>
      </c>
      <c r="ETT35">
        <f t="shared" ca="1" si="2595"/>
        <v>173</v>
      </c>
      <c r="ETU35">
        <f t="shared" ca="1" si="2595"/>
        <v>986</v>
      </c>
      <c r="ETV35">
        <f t="shared" ca="1" si="2595"/>
        <v>171</v>
      </c>
      <c r="ETW35">
        <f t="shared" ca="1" si="2595"/>
        <v>19</v>
      </c>
      <c r="ETX35">
        <f t="shared" ca="1" si="2595"/>
        <v>486</v>
      </c>
      <c r="ETY35">
        <f t="shared" ca="1" si="2595"/>
        <v>940</v>
      </c>
      <c r="ETZ35">
        <f t="shared" ca="1" si="2595"/>
        <v>856</v>
      </c>
      <c r="EUA35">
        <f t="shared" ca="1" si="2595"/>
        <v>372</v>
      </c>
      <c r="EUB35">
        <f t="shared" ca="1" si="2595"/>
        <v>155</v>
      </c>
      <c r="EUC35">
        <f t="shared" ca="1" si="2595"/>
        <v>574</v>
      </c>
      <c r="EUD35">
        <f t="shared" ca="1" si="2595"/>
        <v>669</v>
      </c>
      <c r="EUE35">
        <f t="shared" ca="1" si="2595"/>
        <v>939</v>
      </c>
      <c r="EUF35">
        <f t="shared" ca="1" si="2595"/>
        <v>585</v>
      </c>
      <c r="EUG35">
        <f t="shared" ca="1" si="2595"/>
        <v>475</v>
      </c>
      <c r="EUH35">
        <f t="shared" ca="1" si="2595"/>
        <v>568</v>
      </c>
      <c r="EUI35">
        <f t="shared" ca="1" si="2595"/>
        <v>878</v>
      </c>
      <c r="EUJ35">
        <f t="shared" ca="1" si="2595"/>
        <v>121</v>
      </c>
      <c r="EUK35">
        <f t="shared" ca="1" si="2595"/>
        <v>986</v>
      </c>
      <c r="EUL35">
        <f t="shared" ca="1" si="2595"/>
        <v>898</v>
      </c>
      <c r="EUM35">
        <f t="shared" ca="1" si="2595"/>
        <v>593</v>
      </c>
      <c r="EUN35">
        <f t="shared" ca="1" si="2595"/>
        <v>682</v>
      </c>
      <c r="EUO35">
        <f t="shared" ca="1" si="2595"/>
        <v>139</v>
      </c>
      <c r="EUP35">
        <f t="shared" ca="1" si="2469"/>
        <v>801</v>
      </c>
      <c r="EUQ35">
        <f t="shared" ca="1" si="2469"/>
        <v>149</v>
      </c>
      <c r="EUR35">
        <f t="shared" ca="1" si="2469"/>
        <v>769</v>
      </c>
      <c r="EUS35">
        <f t="shared" ca="1" si="2469"/>
        <v>648</v>
      </c>
      <c r="EUT35">
        <f t="shared" ca="1" si="2469"/>
        <v>180</v>
      </c>
      <c r="EUU35">
        <f t="shared" ca="1" si="2469"/>
        <v>956</v>
      </c>
      <c r="EUV35">
        <f t="shared" ca="1" si="2469"/>
        <v>458</v>
      </c>
      <c r="EUW35">
        <f t="shared" ca="1" si="2469"/>
        <v>941</v>
      </c>
      <c r="EUX35">
        <f t="shared" ca="1" si="2469"/>
        <v>806</v>
      </c>
      <c r="EUY35">
        <f t="shared" ca="1" si="2469"/>
        <v>121</v>
      </c>
      <c r="EUZ35">
        <f t="shared" ca="1" si="2469"/>
        <v>179</v>
      </c>
      <c r="EVA35">
        <f t="shared" ca="1" si="2469"/>
        <v>421</v>
      </c>
      <c r="EVB35">
        <f t="shared" ca="1" si="2469"/>
        <v>694</v>
      </c>
      <c r="EVC35">
        <f t="shared" ca="1" si="2469"/>
        <v>142</v>
      </c>
      <c r="EVD35">
        <f t="shared" ca="1" si="2469"/>
        <v>617</v>
      </c>
      <c r="EVE35">
        <f t="shared" ca="1" si="2469"/>
        <v>962</v>
      </c>
      <c r="EVF35">
        <f t="shared" ca="1" si="2469"/>
        <v>593</v>
      </c>
      <c r="EVG35">
        <f t="shared" ca="1" si="2469"/>
        <v>90</v>
      </c>
      <c r="EVH35">
        <f t="shared" ca="1" si="2469"/>
        <v>426</v>
      </c>
      <c r="EVI35">
        <f t="shared" ca="1" si="2469"/>
        <v>914</v>
      </c>
      <c r="EVJ35">
        <f t="shared" ca="1" si="2469"/>
        <v>600</v>
      </c>
      <c r="EVK35">
        <f t="shared" ca="1" si="2469"/>
        <v>621</v>
      </c>
      <c r="EVL35">
        <f t="shared" ca="1" si="2469"/>
        <v>444</v>
      </c>
      <c r="EVM35">
        <f t="shared" ca="1" si="2469"/>
        <v>156</v>
      </c>
      <c r="EVN35">
        <f t="shared" ca="1" si="2469"/>
        <v>680</v>
      </c>
      <c r="EVO35">
        <f t="shared" ca="1" si="2342"/>
        <v>960</v>
      </c>
      <c r="EVP35">
        <f t="shared" ca="1" si="2342"/>
        <v>575</v>
      </c>
      <c r="EVQ35">
        <f t="shared" ca="1" si="2342"/>
        <v>748</v>
      </c>
      <c r="EVR35">
        <f t="shared" ca="1" si="2342"/>
        <v>869</v>
      </c>
      <c r="EVS35">
        <f t="shared" ca="1" si="2342"/>
        <v>483</v>
      </c>
      <c r="EVT35">
        <f t="shared" ca="1" si="2342"/>
        <v>618</v>
      </c>
      <c r="EVU35">
        <f t="shared" ca="1" si="2342"/>
        <v>748</v>
      </c>
      <c r="EVV35">
        <f t="shared" ca="1" si="2342"/>
        <v>336</v>
      </c>
      <c r="EVW35">
        <f t="shared" ca="1" si="2342"/>
        <v>91</v>
      </c>
      <c r="EVX35">
        <f t="shared" ca="1" si="2342"/>
        <v>624</v>
      </c>
      <c r="EVY35">
        <f t="shared" ca="1" si="2342"/>
        <v>34</v>
      </c>
      <c r="EVZ35">
        <f t="shared" ref="EVZ35:EYK40" ca="1" si="2729">RANDBETWEEN(1,1000)</f>
        <v>577</v>
      </c>
      <c r="EWA35">
        <f t="shared" ca="1" si="2729"/>
        <v>690</v>
      </c>
      <c r="EWB35">
        <f t="shared" ca="1" si="2729"/>
        <v>296</v>
      </c>
      <c r="EWC35">
        <f t="shared" ca="1" si="2729"/>
        <v>432</v>
      </c>
      <c r="EWD35">
        <f t="shared" ca="1" si="2729"/>
        <v>311</v>
      </c>
      <c r="EWE35">
        <f t="shared" ca="1" si="2729"/>
        <v>692</v>
      </c>
      <c r="EWF35">
        <f t="shared" ca="1" si="2729"/>
        <v>70</v>
      </c>
      <c r="EWG35">
        <f t="shared" ca="1" si="2729"/>
        <v>960</v>
      </c>
      <c r="EWH35">
        <f t="shared" ca="1" si="2729"/>
        <v>92</v>
      </c>
      <c r="EWI35">
        <f t="shared" ca="1" si="2729"/>
        <v>702</v>
      </c>
      <c r="EWJ35">
        <f t="shared" ca="1" si="2729"/>
        <v>143</v>
      </c>
      <c r="EWK35">
        <f t="shared" ca="1" si="2729"/>
        <v>692</v>
      </c>
      <c r="EWL35">
        <f t="shared" ca="1" si="2729"/>
        <v>590</v>
      </c>
      <c r="EWM35">
        <f t="shared" ca="1" si="2729"/>
        <v>925</v>
      </c>
      <c r="EWN35">
        <f t="shared" ca="1" si="2729"/>
        <v>726</v>
      </c>
      <c r="EWO35">
        <f t="shared" ca="1" si="2729"/>
        <v>817</v>
      </c>
      <c r="EWP35">
        <f t="shared" ca="1" si="2729"/>
        <v>96</v>
      </c>
      <c r="EWQ35">
        <f t="shared" ca="1" si="2729"/>
        <v>248</v>
      </c>
      <c r="EWR35">
        <f t="shared" ca="1" si="2729"/>
        <v>522</v>
      </c>
      <c r="EWS35">
        <f t="shared" ca="1" si="2729"/>
        <v>277</v>
      </c>
      <c r="EWT35">
        <f t="shared" ca="1" si="2729"/>
        <v>601</v>
      </c>
      <c r="EWU35">
        <f t="shared" ca="1" si="2729"/>
        <v>856</v>
      </c>
      <c r="EWV35">
        <f t="shared" ca="1" si="2729"/>
        <v>361</v>
      </c>
      <c r="EWW35">
        <f t="shared" ca="1" si="2729"/>
        <v>111</v>
      </c>
      <c r="EWX35">
        <f t="shared" ca="1" si="2729"/>
        <v>528</v>
      </c>
      <c r="EWY35">
        <f t="shared" ca="1" si="2729"/>
        <v>813</v>
      </c>
      <c r="EWZ35">
        <f t="shared" ca="1" si="2729"/>
        <v>656</v>
      </c>
      <c r="EXA35">
        <f t="shared" ca="1" si="2729"/>
        <v>633</v>
      </c>
      <c r="EXB35">
        <f t="shared" ca="1" si="2729"/>
        <v>132</v>
      </c>
      <c r="EXC35">
        <f t="shared" ca="1" si="2729"/>
        <v>150</v>
      </c>
      <c r="EXD35">
        <f t="shared" ca="1" si="2729"/>
        <v>179</v>
      </c>
      <c r="EXE35">
        <f t="shared" ca="1" si="2729"/>
        <v>180</v>
      </c>
      <c r="EXF35">
        <f t="shared" ca="1" si="2729"/>
        <v>511</v>
      </c>
      <c r="EXG35">
        <f t="shared" ca="1" si="2729"/>
        <v>625</v>
      </c>
      <c r="EXH35">
        <f t="shared" ca="1" si="2729"/>
        <v>726</v>
      </c>
      <c r="EXI35">
        <f t="shared" ca="1" si="2729"/>
        <v>818</v>
      </c>
      <c r="EXJ35">
        <f t="shared" ca="1" si="2729"/>
        <v>985</v>
      </c>
      <c r="EXK35">
        <f t="shared" ca="1" si="2729"/>
        <v>313</v>
      </c>
      <c r="EXL35">
        <f t="shared" ca="1" si="2729"/>
        <v>336</v>
      </c>
      <c r="EXM35">
        <f t="shared" ca="1" si="2729"/>
        <v>448</v>
      </c>
      <c r="EXN35">
        <f t="shared" ca="1" si="2729"/>
        <v>212</v>
      </c>
      <c r="EXO35">
        <f t="shared" ca="1" si="2729"/>
        <v>491</v>
      </c>
      <c r="EXP35">
        <f t="shared" ca="1" si="2729"/>
        <v>574</v>
      </c>
      <c r="EXQ35">
        <f t="shared" ca="1" si="2729"/>
        <v>6</v>
      </c>
      <c r="EXR35">
        <f t="shared" ca="1" si="2729"/>
        <v>831</v>
      </c>
      <c r="EXS35">
        <f t="shared" ca="1" si="2729"/>
        <v>750</v>
      </c>
      <c r="EXT35">
        <f t="shared" ca="1" si="2729"/>
        <v>350</v>
      </c>
      <c r="EXU35">
        <f t="shared" ca="1" si="2729"/>
        <v>495</v>
      </c>
      <c r="EXV35">
        <f t="shared" ca="1" si="2729"/>
        <v>466</v>
      </c>
      <c r="EXW35">
        <f t="shared" ca="1" si="2729"/>
        <v>629</v>
      </c>
      <c r="EXX35">
        <f t="shared" ca="1" si="2729"/>
        <v>102</v>
      </c>
      <c r="EXY35">
        <f t="shared" ca="1" si="2729"/>
        <v>255</v>
      </c>
      <c r="EXZ35">
        <f t="shared" ca="1" si="2729"/>
        <v>478</v>
      </c>
      <c r="EYA35">
        <f t="shared" ca="1" si="2729"/>
        <v>216</v>
      </c>
      <c r="EYB35">
        <f t="shared" ca="1" si="2729"/>
        <v>999</v>
      </c>
      <c r="EYC35">
        <f t="shared" ca="1" si="2729"/>
        <v>267</v>
      </c>
      <c r="EYD35">
        <f t="shared" ca="1" si="2729"/>
        <v>661</v>
      </c>
      <c r="EYE35">
        <f t="shared" ca="1" si="2729"/>
        <v>491</v>
      </c>
      <c r="EYF35">
        <f t="shared" ca="1" si="2729"/>
        <v>453</v>
      </c>
      <c r="EYG35">
        <f t="shared" ca="1" si="2729"/>
        <v>132</v>
      </c>
      <c r="EYH35">
        <f t="shared" ca="1" si="2729"/>
        <v>179</v>
      </c>
      <c r="EYI35">
        <f t="shared" ca="1" si="2729"/>
        <v>961</v>
      </c>
      <c r="EYJ35">
        <f t="shared" ca="1" si="2729"/>
        <v>925</v>
      </c>
      <c r="EYK35">
        <f t="shared" ca="1" si="2729"/>
        <v>389</v>
      </c>
      <c r="EYL35">
        <f t="shared" ca="1" si="2596"/>
        <v>788</v>
      </c>
      <c r="EYM35">
        <f t="shared" ca="1" si="2596"/>
        <v>313</v>
      </c>
      <c r="EYN35">
        <f t="shared" ca="1" si="2596"/>
        <v>358</v>
      </c>
      <c r="EYO35">
        <f t="shared" ca="1" si="2596"/>
        <v>241</v>
      </c>
      <c r="EYP35">
        <f t="shared" ca="1" si="2596"/>
        <v>522</v>
      </c>
      <c r="EYQ35">
        <f t="shared" ca="1" si="2596"/>
        <v>711</v>
      </c>
      <c r="EYR35">
        <f t="shared" ca="1" si="2596"/>
        <v>445</v>
      </c>
      <c r="EYS35">
        <f t="shared" ca="1" si="2596"/>
        <v>562</v>
      </c>
      <c r="EYT35">
        <f t="shared" ca="1" si="2596"/>
        <v>614</v>
      </c>
      <c r="EYU35">
        <f t="shared" ca="1" si="2596"/>
        <v>193</v>
      </c>
      <c r="EYV35">
        <f t="shared" ca="1" si="2596"/>
        <v>699</v>
      </c>
      <c r="EYW35">
        <f t="shared" ca="1" si="2596"/>
        <v>538</v>
      </c>
      <c r="EYX35">
        <f t="shared" ca="1" si="2596"/>
        <v>79</v>
      </c>
      <c r="EYY35">
        <f t="shared" ca="1" si="2596"/>
        <v>216</v>
      </c>
      <c r="EYZ35">
        <f t="shared" ca="1" si="2596"/>
        <v>384</v>
      </c>
      <c r="EZA35">
        <f t="shared" ca="1" si="2596"/>
        <v>895</v>
      </c>
      <c r="EZB35">
        <f t="shared" ca="1" si="2596"/>
        <v>863</v>
      </c>
      <c r="EZC35">
        <f t="shared" ca="1" si="2596"/>
        <v>904</v>
      </c>
      <c r="EZD35">
        <f t="shared" ca="1" si="2596"/>
        <v>354</v>
      </c>
      <c r="EZE35">
        <f t="shared" ca="1" si="2596"/>
        <v>72</v>
      </c>
      <c r="EZF35">
        <f t="shared" ca="1" si="2596"/>
        <v>737</v>
      </c>
      <c r="EZG35">
        <f t="shared" ca="1" si="2596"/>
        <v>317</v>
      </c>
      <c r="EZH35">
        <f t="shared" ca="1" si="2596"/>
        <v>97</v>
      </c>
      <c r="EZI35">
        <f t="shared" ca="1" si="2596"/>
        <v>710</v>
      </c>
      <c r="EZJ35">
        <f t="shared" ca="1" si="2596"/>
        <v>624</v>
      </c>
      <c r="EZK35">
        <f t="shared" ca="1" si="2596"/>
        <v>781</v>
      </c>
      <c r="EZL35">
        <f t="shared" ca="1" si="2596"/>
        <v>874</v>
      </c>
      <c r="EZM35">
        <f t="shared" ca="1" si="2596"/>
        <v>109</v>
      </c>
      <c r="EZN35">
        <f t="shared" ca="1" si="2470"/>
        <v>510</v>
      </c>
      <c r="EZO35">
        <f t="shared" ca="1" si="2470"/>
        <v>303</v>
      </c>
      <c r="EZP35">
        <f t="shared" ca="1" si="2470"/>
        <v>53</v>
      </c>
      <c r="EZQ35">
        <f t="shared" ca="1" si="2470"/>
        <v>786</v>
      </c>
      <c r="EZR35">
        <f t="shared" ca="1" si="2470"/>
        <v>707</v>
      </c>
      <c r="EZS35">
        <f t="shared" ca="1" si="2470"/>
        <v>376</v>
      </c>
      <c r="EZT35">
        <f t="shared" ca="1" si="2470"/>
        <v>464</v>
      </c>
      <c r="EZU35">
        <f t="shared" ca="1" si="2470"/>
        <v>908</v>
      </c>
      <c r="EZV35">
        <f t="shared" ca="1" si="2470"/>
        <v>79</v>
      </c>
      <c r="EZW35">
        <f t="shared" ca="1" si="2470"/>
        <v>234</v>
      </c>
      <c r="EZX35">
        <f t="shared" ca="1" si="2470"/>
        <v>619</v>
      </c>
      <c r="EZY35">
        <f t="shared" ca="1" si="2470"/>
        <v>213</v>
      </c>
      <c r="EZZ35">
        <f t="shared" ca="1" si="2470"/>
        <v>54</v>
      </c>
      <c r="FAA35">
        <f t="shared" ca="1" si="2470"/>
        <v>904</v>
      </c>
      <c r="FAB35">
        <f t="shared" ca="1" si="2470"/>
        <v>618</v>
      </c>
      <c r="FAC35">
        <f t="shared" ca="1" si="2470"/>
        <v>40</v>
      </c>
      <c r="FAD35">
        <f t="shared" ca="1" si="2470"/>
        <v>196</v>
      </c>
      <c r="FAE35">
        <f t="shared" ca="1" si="2470"/>
        <v>966</v>
      </c>
      <c r="FAF35">
        <f t="shared" ca="1" si="2470"/>
        <v>714</v>
      </c>
      <c r="FAG35">
        <f t="shared" ca="1" si="2470"/>
        <v>910</v>
      </c>
      <c r="FAH35">
        <f t="shared" ca="1" si="2470"/>
        <v>228</v>
      </c>
      <c r="FAI35">
        <f t="shared" ca="1" si="2470"/>
        <v>949</v>
      </c>
      <c r="FAJ35">
        <f t="shared" ca="1" si="2470"/>
        <v>289</v>
      </c>
      <c r="FAK35">
        <f t="shared" ca="1" si="2470"/>
        <v>63</v>
      </c>
      <c r="FAL35">
        <f t="shared" ca="1" si="2470"/>
        <v>422</v>
      </c>
      <c r="FAM35">
        <f t="shared" ca="1" si="2343"/>
        <v>923</v>
      </c>
      <c r="FAN35">
        <f t="shared" ca="1" si="2343"/>
        <v>699</v>
      </c>
      <c r="FAO35">
        <f t="shared" ca="1" si="2343"/>
        <v>320</v>
      </c>
      <c r="FAP35">
        <f t="shared" ca="1" si="2343"/>
        <v>928</v>
      </c>
      <c r="FAQ35">
        <f t="shared" ca="1" si="2343"/>
        <v>350</v>
      </c>
      <c r="FAR35">
        <f t="shared" ca="1" si="2343"/>
        <v>934</v>
      </c>
      <c r="FAS35">
        <f t="shared" ca="1" si="2343"/>
        <v>3</v>
      </c>
      <c r="FAT35">
        <f t="shared" ca="1" si="2343"/>
        <v>222</v>
      </c>
      <c r="FAU35">
        <f t="shared" ca="1" si="2343"/>
        <v>354</v>
      </c>
      <c r="FAV35">
        <f t="shared" ca="1" si="2343"/>
        <v>518</v>
      </c>
      <c r="FAW35">
        <f t="shared" ca="1" si="2343"/>
        <v>831</v>
      </c>
      <c r="FAX35">
        <f t="shared" ref="FAX35:FDI40" ca="1" si="2730">RANDBETWEEN(1,1000)</f>
        <v>126</v>
      </c>
      <c r="FAY35">
        <f t="shared" ca="1" si="2730"/>
        <v>563</v>
      </c>
      <c r="FAZ35">
        <f t="shared" ca="1" si="2730"/>
        <v>538</v>
      </c>
      <c r="FBA35">
        <f t="shared" ca="1" si="2730"/>
        <v>696</v>
      </c>
      <c r="FBB35">
        <f t="shared" ca="1" si="2730"/>
        <v>930</v>
      </c>
      <c r="FBC35">
        <f t="shared" ca="1" si="2730"/>
        <v>193</v>
      </c>
      <c r="FBD35">
        <f t="shared" ca="1" si="2730"/>
        <v>595</v>
      </c>
      <c r="FBE35">
        <f t="shared" ca="1" si="2730"/>
        <v>986</v>
      </c>
      <c r="FBF35">
        <f t="shared" ca="1" si="2730"/>
        <v>181</v>
      </c>
      <c r="FBG35">
        <f t="shared" ca="1" si="2730"/>
        <v>696</v>
      </c>
      <c r="FBH35">
        <f t="shared" ca="1" si="2730"/>
        <v>502</v>
      </c>
      <c r="FBI35">
        <f t="shared" ca="1" si="2730"/>
        <v>657</v>
      </c>
      <c r="FBJ35">
        <f t="shared" ca="1" si="2730"/>
        <v>932</v>
      </c>
      <c r="FBK35">
        <f t="shared" ca="1" si="2730"/>
        <v>21</v>
      </c>
      <c r="FBL35">
        <f t="shared" ca="1" si="2730"/>
        <v>337</v>
      </c>
      <c r="FBM35">
        <f t="shared" ca="1" si="2730"/>
        <v>138</v>
      </c>
      <c r="FBN35">
        <f t="shared" ca="1" si="2730"/>
        <v>670</v>
      </c>
      <c r="FBO35">
        <f t="shared" ca="1" si="2730"/>
        <v>737</v>
      </c>
      <c r="FBP35">
        <f t="shared" ca="1" si="2730"/>
        <v>100</v>
      </c>
      <c r="FBQ35">
        <f t="shared" ca="1" si="2730"/>
        <v>771</v>
      </c>
      <c r="FBR35">
        <f t="shared" ca="1" si="2730"/>
        <v>19</v>
      </c>
      <c r="FBS35">
        <f t="shared" ca="1" si="2730"/>
        <v>903</v>
      </c>
      <c r="FBT35">
        <f t="shared" ca="1" si="2730"/>
        <v>171</v>
      </c>
      <c r="FBU35">
        <f t="shared" ca="1" si="2730"/>
        <v>822</v>
      </c>
      <c r="FBV35">
        <f t="shared" ca="1" si="2730"/>
        <v>715</v>
      </c>
      <c r="FBW35">
        <f t="shared" ca="1" si="2730"/>
        <v>425</v>
      </c>
      <c r="FBX35">
        <f t="shared" ca="1" si="2730"/>
        <v>296</v>
      </c>
      <c r="FBY35">
        <f t="shared" ca="1" si="2730"/>
        <v>541</v>
      </c>
      <c r="FBZ35">
        <f t="shared" ca="1" si="2730"/>
        <v>751</v>
      </c>
      <c r="FCA35">
        <f t="shared" ca="1" si="2730"/>
        <v>507</v>
      </c>
      <c r="FCB35">
        <f t="shared" ca="1" si="2730"/>
        <v>50</v>
      </c>
      <c r="FCC35">
        <f t="shared" ca="1" si="2730"/>
        <v>970</v>
      </c>
      <c r="FCD35">
        <f t="shared" ca="1" si="2730"/>
        <v>359</v>
      </c>
      <c r="FCE35">
        <f t="shared" ca="1" si="2730"/>
        <v>335</v>
      </c>
      <c r="FCF35">
        <f t="shared" ca="1" si="2730"/>
        <v>800</v>
      </c>
      <c r="FCG35">
        <f t="shared" ca="1" si="2730"/>
        <v>182</v>
      </c>
      <c r="FCH35">
        <f t="shared" ca="1" si="2730"/>
        <v>270</v>
      </c>
      <c r="FCI35">
        <f t="shared" ca="1" si="2730"/>
        <v>913</v>
      </c>
      <c r="FCJ35">
        <f t="shared" ca="1" si="2730"/>
        <v>602</v>
      </c>
      <c r="FCK35">
        <f t="shared" ca="1" si="2730"/>
        <v>762</v>
      </c>
      <c r="FCL35">
        <f t="shared" ca="1" si="2730"/>
        <v>870</v>
      </c>
      <c r="FCM35">
        <f t="shared" ca="1" si="2730"/>
        <v>891</v>
      </c>
      <c r="FCN35">
        <f t="shared" ca="1" si="2730"/>
        <v>701</v>
      </c>
      <c r="FCO35">
        <f t="shared" ca="1" si="2730"/>
        <v>952</v>
      </c>
      <c r="FCP35">
        <f t="shared" ca="1" si="2730"/>
        <v>341</v>
      </c>
      <c r="FCQ35">
        <f t="shared" ca="1" si="2730"/>
        <v>929</v>
      </c>
      <c r="FCR35">
        <f t="shared" ca="1" si="2730"/>
        <v>691</v>
      </c>
      <c r="FCS35">
        <f t="shared" ca="1" si="2730"/>
        <v>825</v>
      </c>
      <c r="FCT35">
        <f t="shared" ca="1" si="2730"/>
        <v>19</v>
      </c>
      <c r="FCU35">
        <f t="shared" ca="1" si="2730"/>
        <v>882</v>
      </c>
      <c r="FCV35">
        <f t="shared" ca="1" si="2730"/>
        <v>66</v>
      </c>
      <c r="FCW35">
        <f t="shared" ca="1" si="2730"/>
        <v>224</v>
      </c>
      <c r="FCX35">
        <f t="shared" ca="1" si="2730"/>
        <v>565</v>
      </c>
      <c r="FCY35">
        <f t="shared" ca="1" si="2730"/>
        <v>210</v>
      </c>
      <c r="FCZ35">
        <f t="shared" ca="1" si="2730"/>
        <v>945</v>
      </c>
      <c r="FDA35">
        <f t="shared" ca="1" si="2730"/>
        <v>214</v>
      </c>
      <c r="FDB35">
        <f t="shared" ca="1" si="2730"/>
        <v>181</v>
      </c>
      <c r="FDC35">
        <f t="shared" ca="1" si="2730"/>
        <v>819</v>
      </c>
      <c r="FDD35">
        <f t="shared" ca="1" si="2730"/>
        <v>219</v>
      </c>
      <c r="FDE35">
        <f t="shared" ca="1" si="2730"/>
        <v>298</v>
      </c>
      <c r="FDF35">
        <f t="shared" ca="1" si="2730"/>
        <v>597</v>
      </c>
      <c r="FDG35">
        <f t="shared" ca="1" si="2730"/>
        <v>697</v>
      </c>
      <c r="FDH35">
        <f t="shared" ca="1" si="2730"/>
        <v>523</v>
      </c>
      <c r="FDI35">
        <f t="shared" ca="1" si="2730"/>
        <v>316</v>
      </c>
      <c r="FDJ35">
        <f t="shared" ca="1" si="2597"/>
        <v>717</v>
      </c>
      <c r="FDK35">
        <f t="shared" ca="1" si="2597"/>
        <v>882</v>
      </c>
      <c r="FDL35">
        <f t="shared" ca="1" si="2597"/>
        <v>219</v>
      </c>
      <c r="FDM35">
        <f t="shared" ca="1" si="2597"/>
        <v>654</v>
      </c>
      <c r="FDN35">
        <f t="shared" ca="1" si="2597"/>
        <v>296</v>
      </c>
      <c r="FDO35">
        <f t="shared" ca="1" si="2597"/>
        <v>971</v>
      </c>
      <c r="FDP35">
        <f t="shared" ca="1" si="2597"/>
        <v>935</v>
      </c>
      <c r="FDQ35">
        <f t="shared" ca="1" si="2597"/>
        <v>156</v>
      </c>
      <c r="FDR35">
        <f t="shared" ca="1" si="2597"/>
        <v>357</v>
      </c>
      <c r="FDS35">
        <f t="shared" ca="1" si="2597"/>
        <v>211</v>
      </c>
      <c r="FDT35">
        <f t="shared" ca="1" si="2597"/>
        <v>147</v>
      </c>
      <c r="FDU35">
        <f t="shared" ca="1" si="2597"/>
        <v>289</v>
      </c>
      <c r="FDV35">
        <f t="shared" ca="1" si="2597"/>
        <v>375</v>
      </c>
      <c r="FDW35">
        <f t="shared" ca="1" si="2597"/>
        <v>974</v>
      </c>
      <c r="FDX35">
        <f t="shared" ca="1" si="2597"/>
        <v>61</v>
      </c>
      <c r="FDY35">
        <f t="shared" ca="1" si="2597"/>
        <v>697</v>
      </c>
      <c r="FDZ35">
        <f t="shared" ca="1" si="2597"/>
        <v>391</v>
      </c>
      <c r="FEA35">
        <f t="shared" ca="1" si="2597"/>
        <v>291</v>
      </c>
      <c r="FEB35">
        <f t="shared" ca="1" si="2597"/>
        <v>90</v>
      </c>
      <c r="FEC35">
        <f t="shared" ca="1" si="2597"/>
        <v>377</v>
      </c>
      <c r="FED35">
        <f t="shared" ca="1" si="2597"/>
        <v>229</v>
      </c>
      <c r="FEE35">
        <f t="shared" ca="1" si="2597"/>
        <v>979</v>
      </c>
      <c r="FEF35">
        <f t="shared" ca="1" si="2597"/>
        <v>421</v>
      </c>
      <c r="FEG35">
        <f t="shared" ca="1" si="2597"/>
        <v>538</v>
      </c>
      <c r="FEH35">
        <f t="shared" ca="1" si="2597"/>
        <v>342</v>
      </c>
      <c r="FEI35">
        <f t="shared" ca="1" si="2597"/>
        <v>256</v>
      </c>
      <c r="FEJ35">
        <f t="shared" ca="1" si="2597"/>
        <v>13</v>
      </c>
      <c r="FEK35">
        <f t="shared" ca="1" si="2597"/>
        <v>279</v>
      </c>
      <c r="FEL35">
        <f t="shared" ca="1" si="2471"/>
        <v>985</v>
      </c>
      <c r="FEM35">
        <f t="shared" ca="1" si="2471"/>
        <v>102</v>
      </c>
      <c r="FEN35">
        <f t="shared" ca="1" si="2471"/>
        <v>584</v>
      </c>
      <c r="FEO35">
        <f t="shared" ca="1" si="2471"/>
        <v>363</v>
      </c>
      <c r="FEP35">
        <f t="shared" ca="1" si="2471"/>
        <v>411</v>
      </c>
      <c r="FEQ35">
        <f t="shared" ca="1" si="2471"/>
        <v>114</v>
      </c>
      <c r="FER35">
        <f t="shared" ca="1" si="2471"/>
        <v>481</v>
      </c>
      <c r="FES35">
        <f t="shared" ca="1" si="2471"/>
        <v>187</v>
      </c>
      <c r="FET35">
        <f t="shared" ca="1" si="2471"/>
        <v>153</v>
      </c>
      <c r="FEU35">
        <f t="shared" ca="1" si="2471"/>
        <v>620</v>
      </c>
      <c r="FEV35">
        <f t="shared" ca="1" si="2471"/>
        <v>512</v>
      </c>
      <c r="FEW35">
        <f t="shared" ca="1" si="2471"/>
        <v>633</v>
      </c>
      <c r="FEX35">
        <f t="shared" ca="1" si="2471"/>
        <v>190</v>
      </c>
      <c r="FEY35">
        <f t="shared" ca="1" si="2471"/>
        <v>719</v>
      </c>
      <c r="FEZ35">
        <f t="shared" ca="1" si="2471"/>
        <v>515</v>
      </c>
      <c r="FFA35">
        <f t="shared" ca="1" si="2471"/>
        <v>521</v>
      </c>
      <c r="FFB35">
        <f t="shared" ca="1" si="2471"/>
        <v>69</v>
      </c>
      <c r="FFC35">
        <f t="shared" ca="1" si="2471"/>
        <v>614</v>
      </c>
      <c r="FFD35">
        <f t="shared" ca="1" si="2471"/>
        <v>516</v>
      </c>
      <c r="FFE35">
        <f t="shared" ca="1" si="2471"/>
        <v>138</v>
      </c>
      <c r="FFF35">
        <f t="shared" ca="1" si="2471"/>
        <v>26</v>
      </c>
      <c r="FFG35">
        <f t="shared" ca="1" si="2471"/>
        <v>999</v>
      </c>
      <c r="FFH35">
        <f t="shared" ca="1" si="2471"/>
        <v>796</v>
      </c>
      <c r="FFI35">
        <f t="shared" ca="1" si="2471"/>
        <v>59</v>
      </c>
      <c r="FFJ35">
        <f t="shared" ca="1" si="2471"/>
        <v>8</v>
      </c>
      <c r="FFK35">
        <f t="shared" ca="1" si="2344"/>
        <v>6</v>
      </c>
      <c r="FFL35">
        <f t="shared" ca="1" si="2344"/>
        <v>840</v>
      </c>
      <c r="FFM35">
        <f t="shared" ca="1" si="2344"/>
        <v>464</v>
      </c>
      <c r="FFN35">
        <f t="shared" ca="1" si="2344"/>
        <v>548</v>
      </c>
      <c r="FFO35">
        <f t="shared" ca="1" si="2344"/>
        <v>650</v>
      </c>
      <c r="FFP35">
        <f t="shared" ca="1" si="2344"/>
        <v>44</v>
      </c>
      <c r="FFQ35">
        <f t="shared" ca="1" si="2344"/>
        <v>701</v>
      </c>
      <c r="FFR35">
        <f t="shared" ca="1" si="2344"/>
        <v>634</v>
      </c>
      <c r="FFS35">
        <f t="shared" ca="1" si="2344"/>
        <v>822</v>
      </c>
      <c r="FFT35">
        <f t="shared" ca="1" si="2344"/>
        <v>782</v>
      </c>
      <c r="FFU35">
        <f t="shared" ca="1" si="2344"/>
        <v>130</v>
      </c>
      <c r="FFV35">
        <f t="shared" ref="FFV35:FIG40" ca="1" si="2731">RANDBETWEEN(1,1000)</f>
        <v>262</v>
      </c>
      <c r="FFW35">
        <f t="shared" ca="1" si="2731"/>
        <v>397</v>
      </c>
      <c r="FFX35">
        <f t="shared" ca="1" si="2731"/>
        <v>177</v>
      </c>
      <c r="FFY35">
        <f t="shared" ca="1" si="2731"/>
        <v>843</v>
      </c>
      <c r="FFZ35">
        <f t="shared" ca="1" si="2731"/>
        <v>540</v>
      </c>
      <c r="FGA35">
        <f t="shared" ca="1" si="2731"/>
        <v>358</v>
      </c>
      <c r="FGB35">
        <f t="shared" ca="1" si="2731"/>
        <v>821</v>
      </c>
      <c r="FGC35">
        <f t="shared" ca="1" si="2731"/>
        <v>33</v>
      </c>
      <c r="FGD35">
        <f t="shared" ca="1" si="2731"/>
        <v>921</v>
      </c>
      <c r="FGE35">
        <f t="shared" ca="1" si="2731"/>
        <v>647</v>
      </c>
      <c r="FGF35">
        <f t="shared" ca="1" si="2731"/>
        <v>20</v>
      </c>
      <c r="FGG35">
        <f t="shared" ca="1" si="2731"/>
        <v>772</v>
      </c>
      <c r="FGH35">
        <f t="shared" ca="1" si="2731"/>
        <v>418</v>
      </c>
      <c r="FGI35">
        <f t="shared" ca="1" si="2731"/>
        <v>463</v>
      </c>
      <c r="FGJ35">
        <f t="shared" ca="1" si="2731"/>
        <v>383</v>
      </c>
      <c r="FGK35">
        <f t="shared" ca="1" si="2731"/>
        <v>511</v>
      </c>
      <c r="FGL35">
        <f t="shared" ca="1" si="2731"/>
        <v>408</v>
      </c>
      <c r="FGM35">
        <f t="shared" ca="1" si="2731"/>
        <v>675</v>
      </c>
      <c r="FGN35">
        <f t="shared" ca="1" si="2731"/>
        <v>403</v>
      </c>
      <c r="FGO35">
        <f t="shared" ca="1" si="2731"/>
        <v>157</v>
      </c>
      <c r="FGP35">
        <f t="shared" ca="1" si="2731"/>
        <v>880</v>
      </c>
      <c r="FGQ35">
        <f t="shared" ca="1" si="2731"/>
        <v>713</v>
      </c>
      <c r="FGR35">
        <f t="shared" ca="1" si="2731"/>
        <v>884</v>
      </c>
      <c r="FGS35">
        <f t="shared" ca="1" si="2731"/>
        <v>229</v>
      </c>
      <c r="FGT35">
        <f t="shared" ca="1" si="2731"/>
        <v>786</v>
      </c>
      <c r="FGU35">
        <f t="shared" ca="1" si="2731"/>
        <v>230</v>
      </c>
      <c r="FGV35">
        <f t="shared" ca="1" si="2731"/>
        <v>787</v>
      </c>
      <c r="FGW35">
        <f t="shared" ca="1" si="2731"/>
        <v>91</v>
      </c>
      <c r="FGX35">
        <f t="shared" ca="1" si="2731"/>
        <v>678</v>
      </c>
      <c r="FGY35">
        <f t="shared" ca="1" si="2731"/>
        <v>753</v>
      </c>
      <c r="FGZ35">
        <f t="shared" ca="1" si="2731"/>
        <v>494</v>
      </c>
      <c r="FHA35">
        <f t="shared" ca="1" si="2731"/>
        <v>22</v>
      </c>
      <c r="FHB35">
        <f t="shared" ca="1" si="2731"/>
        <v>901</v>
      </c>
      <c r="FHC35">
        <f t="shared" ca="1" si="2731"/>
        <v>470</v>
      </c>
      <c r="FHD35">
        <f t="shared" ca="1" si="2731"/>
        <v>509</v>
      </c>
      <c r="FHE35">
        <f t="shared" ca="1" si="2731"/>
        <v>937</v>
      </c>
      <c r="FHF35">
        <f t="shared" ca="1" si="2731"/>
        <v>896</v>
      </c>
      <c r="FHG35">
        <f t="shared" ca="1" si="2731"/>
        <v>127</v>
      </c>
      <c r="FHH35">
        <f t="shared" ca="1" si="2731"/>
        <v>23</v>
      </c>
      <c r="FHI35">
        <f t="shared" ca="1" si="2731"/>
        <v>128</v>
      </c>
      <c r="FHJ35">
        <f t="shared" ca="1" si="2731"/>
        <v>968</v>
      </c>
      <c r="FHK35">
        <f t="shared" ca="1" si="2731"/>
        <v>950</v>
      </c>
      <c r="FHL35">
        <f t="shared" ca="1" si="2731"/>
        <v>199</v>
      </c>
      <c r="FHM35">
        <f t="shared" ca="1" si="2731"/>
        <v>217</v>
      </c>
      <c r="FHN35">
        <f t="shared" ca="1" si="2731"/>
        <v>813</v>
      </c>
      <c r="FHO35">
        <f t="shared" ca="1" si="2731"/>
        <v>378</v>
      </c>
      <c r="FHP35">
        <f t="shared" ca="1" si="2731"/>
        <v>851</v>
      </c>
      <c r="FHQ35">
        <f t="shared" ca="1" si="2731"/>
        <v>774</v>
      </c>
      <c r="FHR35">
        <f t="shared" ca="1" si="2731"/>
        <v>63</v>
      </c>
      <c r="FHS35">
        <f t="shared" ca="1" si="2731"/>
        <v>55</v>
      </c>
      <c r="FHT35">
        <f t="shared" ca="1" si="2731"/>
        <v>714</v>
      </c>
      <c r="FHU35">
        <f t="shared" ca="1" si="2731"/>
        <v>612</v>
      </c>
      <c r="FHV35">
        <f t="shared" ca="1" si="2731"/>
        <v>119</v>
      </c>
      <c r="FHW35">
        <f t="shared" ca="1" si="2731"/>
        <v>678</v>
      </c>
      <c r="FHX35">
        <f t="shared" ca="1" si="2731"/>
        <v>368</v>
      </c>
      <c r="FHY35">
        <f t="shared" ca="1" si="2731"/>
        <v>723</v>
      </c>
      <c r="FHZ35">
        <f t="shared" ca="1" si="2731"/>
        <v>978</v>
      </c>
      <c r="FIA35">
        <f t="shared" ca="1" si="2731"/>
        <v>386</v>
      </c>
      <c r="FIB35">
        <f t="shared" ca="1" si="2731"/>
        <v>920</v>
      </c>
      <c r="FIC35">
        <f t="shared" ca="1" si="2731"/>
        <v>552</v>
      </c>
      <c r="FID35">
        <f t="shared" ca="1" si="2731"/>
        <v>55</v>
      </c>
      <c r="FIE35">
        <f t="shared" ca="1" si="2731"/>
        <v>224</v>
      </c>
      <c r="FIF35">
        <f t="shared" ca="1" si="2731"/>
        <v>727</v>
      </c>
      <c r="FIG35">
        <f t="shared" ca="1" si="2731"/>
        <v>570</v>
      </c>
      <c r="FIH35">
        <f t="shared" ca="1" si="2598"/>
        <v>596</v>
      </c>
      <c r="FII35">
        <f t="shared" ca="1" si="2598"/>
        <v>474</v>
      </c>
      <c r="FIJ35">
        <f t="shared" ca="1" si="2598"/>
        <v>100</v>
      </c>
      <c r="FIK35">
        <f t="shared" ca="1" si="2598"/>
        <v>732</v>
      </c>
      <c r="FIL35">
        <f t="shared" ca="1" si="2598"/>
        <v>383</v>
      </c>
      <c r="FIM35">
        <f t="shared" ca="1" si="2598"/>
        <v>826</v>
      </c>
      <c r="FIN35">
        <f t="shared" ca="1" si="2598"/>
        <v>900</v>
      </c>
      <c r="FIO35">
        <f t="shared" ca="1" si="2598"/>
        <v>957</v>
      </c>
      <c r="FIP35">
        <f t="shared" ca="1" si="2598"/>
        <v>737</v>
      </c>
      <c r="FIQ35">
        <f t="shared" ca="1" si="2598"/>
        <v>803</v>
      </c>
      <c r="FIR35">
        <f t="shared" ca="1" si="2598"/>
        <v>506</v>
      </c>
      <c r="FIS35">
        <f t="shared" ca="1" si="2598"/>
        <v>417</v>
      </c>
      <c r="FIT35">
        <f t="shared" ca="1" si="2598"/>
        <v>950</v>
      </c>
      <c r="FIU35">
        <f t="shared" ca="1" si="2598"/>
        <v>170</v>
      </c>
      <c r="FIV35">
        <f t="shared" ca="1" si="2598"/>
        <v>871</v>
      </c>
      <c r="FIW35">
        <f t="shared" ca="1" si="2598"/>
        <v>787</v>
      </c>
      <c r="FIX35">
        <f t="shared" ca="1" si="2598"/>
        <v>343</v>
      </c>
      <c r="FIY35">
        <f t="shared" ca="1" si="2598"/>
        <v>832</v>
      </c>
      <c r="FIZ35">
        <f t="shared" ca="1" si="2598"/>
        <v>178</v>
      </c>
      <c r="FJA35">
        <f t="shared" ca="1" si="2598"/>
        <v>223</v>
      </c>
      <c r="FJB35">
        <f t="shared" ca="1" si="2598"/>
        <v>386</v>
      </c>
      <c r="FJC35">
        <f t="shared" ca="1" si="2598"/>
        <v>474</v>
      </c>
      <c r="FJD35">
        <f t="shared" ca="1" si="2598"/>
        <v>31</v>
      </c>
      <c r="FJE35">
        <f t="shared" ca="1" si="2598"/>
        <v>795</v>
      </c>
      <c r="FJF35">
        <f t="shared" ca="1" si="2598"/>
        <v>82</v>
      </c>
      <c r="FJG35">
        <f t="shared" ca="1" si="2598"/>
        <v>696</v>
      </c>
      <c r="FJH35">
        <f t="shared" ca="1" si="2598"/>
        <v>115</v>
      </c>
      <c r="FJI35">
        <f t="shared" ca="1" si="2598"/>
        <v>859</v>
      </c>
      <c r="FJJ35">
        <f t="shared" ca="1" si="2472"/>
        <v>751</v>
      </c>
      <c r="FJK35">
        <f t="shared" ca="1" si="2472"/>
        <v>212</v>
      </c>
      <c r="FJL35">
        <f t="shared" ca="1" si="2472"/>
        <v>128</v>
      </c>
      <c r="FJM35">
        <f t="shared" ca="1" si="2472"/>
        <v>490</v>
      </c>
      <c r="FJN35">
        <f t="shared" ca="1" si="2472"/>
        <v>443</v>
      </c>
      <c r="FJO35">
        <f t="shared" ca="1" si="2472"/>
        <v>216</v>
      </c>
      <c r="FJP35">
        <f t="shared" ca="1" si="2472"/>
        <v>937</v>
      </c>
      <c r="FJQ35">
        <f t="shared" ca="1" si="2472"/>
        <v>173</v>
      </c>
      <c r="FJR35">
        <f t="shared" ca="1" si="2472"/>
        <v>655</v>
      </c>
      <c r="FJS35">
        <f t="shared" ca="1" si="2472"/>
        <v>123</v>
      </c>
      <c r="FJT35">
        <f t="shared" ca="1" si="2472"/>
        <v>409</v>
      </c>
      <c r="FJU35">
        <f t="shared" ca="1" si="2472"/>
        <v>726</v>
      </c>
      <c r="FJV35">
        <f t="shared" ca="1" si="2472"/>
        <v>502</v>
      </c>
      <c r="FJW35">
        <f t="shared" ca="1" si="2472"/>
        <v>864</v>
      </c>
      <c r="FJX35">
        <f t="shared" ca="1" si="2472"/>
        <v>953</v>
      </c>
      <c r="FJY35">
        <f t="shared" ca="1" si="2472"/>
        <v>768</v>
      </c>
      <c r="FJZ35">
        <f t="shared" ca="1" si="2472"/>
        <v>344</v>
      </c>
      <c r="FKA35">
        <f t="shared" ca="1" si="2472"/>
        <v>436</v>
      </c>
      <c r="FKB35">
        <f t="shared" ca="1" si="2472"/>
        <v>221</v>
      </c>
      <c r="FKC35">
        <f t="shared" ca="1" si="2472"/>
        <v>5</v>
      </c>
      <c r="FKD35">
        <f t="shared" ca="1" si="2472"/>
        <v>974</v>
      </c>
      <c r="FKE35">
        <f t="shared" ca="1" si="2472"/>
        <v>396</v>
      </c>
      <c r="FKF35">
        <f t="shared" ca="1" si="2472"/>
        <v>20</v>
      </c>
      <c r="FKG35">
        <f t="shared" ca="1" si="2472"/>
        <v>804</v>
      </c>
      <c r="FKH35">
        <f t="shared" ca="1" si="2472"/>
        <v>137</v>
      </c>
      <c r="FKI35">
        <f t="shared" ca="1" si="2345"/>
        <v>8</v>
      </c>
      <c r="FKJ35">
        <f t="shared" ca="1" si="2345"/>
        <v>604</v>
      </c>
      <c r="FKK35">
        <f t="shared" ca="1" si="2345"/>
        <v>43</v>
      </c>
      <c r="FKL35">
        <f t="shared" ca="1" si="2345"/>
        <v>366</v>
      </c>
      <c r="FKM35">
        <f t="shared" ca="1" si="2345"/>
        <v>871</v>
      </c>
      <c r="FKN35">
        <f t="shared" ca="1" si="2345"/>
        <v>301</v>
      </c>
      <c r="FKO35">
        <f t="shared" ca="1" si="2345"/>
        <v>884</v>
      </c>
      <c r="FKP35">
        <f t="shared" ca="1" si="2345"/>
        <v>862</v>
      </c>
      <c r="FKQ35">
        <f t="shared" ca="1" si="2345"/>
        <v>155</v>
      </c>
      <c r="FKR35">
        <f t="shared" ca="1" si="2345"/>
        <v>797</v>
      </c>
      <c r="FKS35">
        <f t="shared" ca="1" si="2345"/>
        <v>312</v>
      </c>
      <c r="FKT35">
        <f t="shared" ref="FKT35:FNE40" ca="1" si="2732">RANDBETWEEN(1,1000)</f>
        <v>755</v>
      </c>
      <c r="FKU35">
        <f t="shared" ca="1" si="2732"/>
        <v>755</v>
      </c>
      <c r="FKV35">
        <f t="shared" ca="1" si="2732"/>
        <v>523</v>
      </c>
      <c r="FKW35">
        <f t="shared" ca="1" si="2732"/>
        <v>300</v>
      </c>
      <c r="FKX35">
        <f t="shared" ca="1" si="2732"/>
        <v>557</v>
      </c>
      <c r="FKY35">
        <f t="shared" ca="1" si="2732"/>
        <v>562</v>
      </c>
      <c r="FKZ35">
        <f t="shared" ca="1" si="2732"/>
        <v>951</v>
      </c>
      <c r="FLA35">
        <f t="shared" ca="1" si="2732"/>
        <v>916</v>
      </c>
      <c r="FLB35">
        <f t="shared" ca="1" si="2732"/>
        <v>688</v>
      </c>
      <c r="FLC35">
        <f t="shared" ca="1" si="2732"/>
        <v>583</v>
      </c>
      <c r="FLD35">
        <f t="shared" ca="1" si="2732"/>
        <v>422</v>
      </c>
      <c r="FLE35">
        <f t="shared" ca="1" si="2732"/>
        <v>435</v>
      </c>
      <c r="FLF35">
        <f t="shared" ca="1" si="2732"/>
        <v>560</v>
      </c>
      <c r="FLG35">
        <f t="shared" ca="1" si="2732"/>
        <v>507</v>
      </c>
      <c r="FLH35">
        <f t="shared" ca="1" si="2732"/>
        <v>418</v>
      </c>
      <c r="FLI35">
        <f t="shared" ca="1" si="2732"/>
        <v>931</v>
      </c>
      <c r="FLJ35">
        <f t="shared" ca="1" si="2732"/>
        <v>93</v>
      </c>
      <c r="FLK35">
        <f t="shared" ca="1" si="2732"/>
        <v>395</v>
      </c>
      <c r="FLL35">
        <f t="shared" ca="1" si="2732"/>
        <v>7</v>
      </c>
      <c r="FLM35">
        <f t="shared" ca="1" si="2732"/>
        <v>441</v>
      </c>
      <c r="FLN35">
        <f t="shared" ca="1" si="2732"/>
        <v>490</v>
      </c>
      <c r="FLO35">
        <f t="shared" ca="1" si="2732"/>
        <v>361</v>
      </c>
      <c r="FLP35">
        <f t="shared" ca="1" si="2732"/>
        <v>433</v>
      </c>
      <c r="FLQ35">
        <f t="shared" ca="1" si="2732"/>
        <v>962</v>
      </c>
      <c r="FLR35">
        <f t="shared" ca="1" si="2732"/>
        <v>871</v>
      </c>
      <c r="FLS35">
        <f t="shared" ca="1" si="2732"/>
        <v>355</v>
      </c>
      <c r="FLT35">
        <f t="shared" ca="1" si="2732"/>
        <v>255</v>
      </c>
      <c r="FLU35">
        <f t="shared" ca="1" si="2732"/>
        <v>626</v>
      </c>
      <c r="FLV35">
        <f t="shared" ca="1" si="2732"/>
        <v>619</v>
      </c>
      <c r="FLW35">
        <f t="shared" ca="1" si="2732"/>
        <v>494</v>
      </c>
      <c r="FLX35">
        <f t="shared" ca="1" si="2732"/>
        <v>33</v>
      </c>
      <c r="FLY35">
        <f t="shared" ca="1" si="2732"/>
        <v>705</v>
      </c>
      <c r="FLZ35">
        <f t="shared" ca="1" si="2732"/>
        <v>984</v>
      </c>
      <c r="FMA35">
        <f t="shared" ca="1" si="2732"/>
        <v>444</v>
      </c>
      <c r="FMB35">
        <f t="shared" ca="1" si="2732"/>
        <v>119</v>
      </c>
      <c r="FMC35">
        <f t="shared" ca="1" si="2732"/>
        <v>294</v>
      </c>
      <c r="FMD35">
        <f t="shared" ca="1" si="2732"/>
        <v>374</v>
      </c>
      <c r="FME35">
        <f t="shared" ca="1" si="2732"/>
        <v>778</v>
      </c>
      <c r="FMF35">
        <f t="shared" ca="1" si="2732"/>
        <v>368</v>
      </c>
      <c r="FMG35">
        <f t="shared" ca="1" si="2732"/>
        <v>714</v>
      </c>
      <c r="FMH35">
        <f t="shared" ca="1" si="2732"/>
        <v>588</v>
      </c>
      <c r="FMI35">
        <f t="shared" ca="1" si="2732"/>
        <v>328</v>
      </c>
      <c r="FMJ35">
        <f t="shared" ca="1" si="2732"/>
        <v>163</v>
      </c>
      <c r="FMK35">
        <f t="shared" ca="1" si="2732"/>
        <v>759</v>
      </c>
      <c r="FML35">
        <f t="shared" ca="1" si="2732"/>
        <v>53</v>
      </c>
      <c r="FMM35">
        <f t="shared" ca="1" si="2732"/>
        <v>374</v>
      </c>
      <c r="FMN35">
        <f t="shared" ca="1" si="2732"/>
        <v>637</v>
      </c>
      <c r="FMO35">
        <f t="shared" ca="1" si="2732"/>
        <v>551</v>
      </c>
      <c r="FMP35">
        <f t="shared" ca="1" si="2732"/>
        <v>306</v>
      </c>
      <c r="FMQ35">
        <f t="shared" ca="1" si="2732"/>
        <v>742</v>
      </c>
      <c r="FMR35">
        <f t="shared" ca="1" si="2732"/>
        <v>599</v>
      </c>
      <c r="FMS35">
        <f t="shared" ca="1" si="2732"/>
        <v>508</v>
      </c>
      <c r="FMT35">
        <f t="shared" ca="1" si="2732"/>
        <v>312</v>
      </c>
      <c r="FMU35">
        <f t="shared" ca="1" si="2732"/>
        <v>949</v>
      </c>
      <c r="FMV35">
        <f t="shared" ca="1" si="2732"/>
        <v>99</v>
      </c>
      <c r="FMW35">
        <f t="shared" ca="1" si="2732"/>
        <v>588</v>
      </c>
      <c r="FMX35">
        <f t="shared" ca="1" si="2732"/>
        <v>798</v>
      </c>
      <c r="FMY35">
        <f t="shared" ca="1" si="2732"/>
        <v>733</v>
      </c>
      <c r="FMZ35">
        <f t="shared" ca="1" si="2732"/>
        <v>574</v>
      </c>
      <c r="FNA35">
        <f t="shared" ca="1" si="2732"/>
        <v>284</v>
      </c>
      <c r="FNB35">
        <f t="shared" ca="1" si="2732"/>
        <v>322</v>
      </c>
      <c r="FNC35">
        <f t="shared" ca="1" si="2732"/>
        <v>949</v>
      </c>
      <c r="FND35">
        <f t="shared" ca="1" si="2732"/>
        <v>526</v>
      </c>
      <c r="FNE35">
        <f t="shared" ca="1" si="2732"/>
        <v>666</v>
      </c>
      <c r="FNF35">
        <f t="shared" ca="1" si="2599"/>
        <v>157</v>
      </c>
      <c r="FNG35">
        <f t="shared" ca="1" si="2599"/>
        <v>422</v>
      </c>
      <c r="FNH35">
        <f t="shared" ca="1" si="2599"/>
        <v>44</v>
      </c>
      <c r="FNI35">
        <f t="shared" ca="1" si="2599"/>
        <v>827</v>
      </c>
      <c r="FNJ35">
        <f t="shared" ca="1" si="2599"/>
        <v>182</v>
      </c>
      <c r="FNK35">
        <f t="shared" ca="1" si="2599"/>
        <v>656</v>
      </c>
      <c r="FNL35">
        <f t="shared" ca="1" si="2599"/>
        <v>617</v>
      </c>
      <c r="FNM35">
        <f t="shared" ca="1" si="2599"/>
        <v>762</v>
      </c>
      <c r="FNN35">
        <f t="shared" ca="1" si="2599"/>
        <v>614</v>
      </c>
      <c r="FNO35">
        <f t="shared" ca="1" si="2599"/>
        <v>265</v>
      </c>
      <c r="FNP35">
        <f t="shared" ca="1" si="2599"/>
        <v>634</v>
      </c>
      <c r="FNQ35">
        <f t="shared" ca="1" si="2599"/>
        <v>162</v>
      </c>
      <c r="FNR35">
        <f t="shared" ca="1" si="2599"/>
        <v>57</v>
      </c>
      <c r="FNS35">
        <f t="shared" ca="1" si="2599"/>
        <v>873</v>
      </c>
      <c r="FNT35">
        <f t="shared" ca="1" si="2599"/>
        <v>942</v>
      </c>
      <c r="FNU35">
        <f t="shared" ca="1" si="2599"/>
        <v>457</v>
      </c>
      <c r="FNV35">
        <f t="shared" ca="1" si="2599"/>
        <v>646</v>
      </c>
      <c r="FNW35">
        <f t="shared" ca="1" si="2599"/>
        <v>902</v>
      </c>
      <c r="FNX35">
        <f t="shared" ca="1" si="2599"/>
        <v>372</v>
      </c>
      <c r="FNY35">
        <f t="shared" ca="1" si="2599"/>
        <v>933</v>
      </c>
      <c r="FNZ35">
        <f t="shared" ca="1" si="2599"/>
        <v>686</v>
      </c>
      <c r="FOA35">
        <f t="shared" ca="1" si="2599"/>
        <v>195</v>
      </c>
      <c r="FOB35">
        <f t="shared" ca="1" si="2599"/>
        <v>875</v>
      </c>
      <c r="FOC35">
        <f t="shared" ca="1" si="2599"/>
        <v>499</v>
      </c>
      <c r="FOD35">
        <f t="shared" ca="1" si="2599"/>
        <v>803</v>
      </c>
      <c r="FOE35">
        <f t="shared" ca="1" si="2599"/>
        <v>198</v>
      </c>
      <c r="FOF35">
        <f t="shared" ca="1" si="2599"/>
        <v>808</v>
      </c>
      <c r="FOG35">
        <f t="shared" ca="1" si="2599"/>
        <v>583</v>
      </c>
      <c r="FOH35">
        <f t="shared" ca="1" si="2473"/>
        <v>412</v>
      </c>
      <c r="FOI35">
        <f t="shared" ca="1" si="2473"/>
        <v>907</v>
      </c>
      <c r="FOJ35">
        <f t="shared" ca="1" si="2473"/>
        <v>314</v>
      </c>
      <c r="FOK35">
        <f t="shared" ca="1" si="2473"/>
        <v>648</v>
      </c>
      <c r="FOL35">
        <f t="shared" ca="1" si="2473"/>
        <v>43</v>
      </c>
      <c r="FOM35">
        <f t="shared" ca="1" si="2473"/>
        <v>890</v>
      </c>
      <c r="FON35">
        <f t="shared" ca="1" si="2473"/>
        <v>269</v>
      </c>
      <c r="FOO35">
        <f t="shared" ca="1" si="2473"/>
        <v>758</v>
      </c>
      <c r="FOP35">
        <f t="shared" ca="1" si="2473"/>
        <v>265</v>
      </c>
      <c r="FOQ35">
        <f t="shared" ca="1" si="2473"/>
        <v>537</v>
      </c>
      <c r="FOR35">
        <f t="shared" ca="1" si="2473"/>
        <v>19</v>
      </c>
      <c r="FOS35">
        <f t="shared" ca="1" si="2473"/>
        <v>200</v>
      </c>
      <c r="FOT35">
        <f t="shared" ca="1" si="2473"/>
        <v>631</v>
      </c>
      <c r="FOU35">
        <f t="shared" ca="1" si="2473"/>
        <v>874</v>
      </c>
      <c r="FOV35">
        <f t="shared" ca="1" si="2473"/>
        <v>522</v>
      </c>
      <c r="FOW35">
        <f t="shared" ca="1" si="2473"/>
        <v>364</v>
      </c>
      <c r="FOX35">
        <f t="shared" ca="1" si="2473"/>
        <v>701</v>
      </c>
      <c r="FOY35">
        <f t="shared" ca="1" si="2473"/>
        <v>619</v>
      </c>
      <c r="FOZ35">
        <f t="shared" ca="1" si="2473"/>
        <v>982</v>
      </c>
      <c r="FPA35">
        <f t="shared" ca="1" si="2473"/>
        <v>98</v>
      </c>
      <c r="FPB35">
        <f t="shared" ca="1" si="2473"/>
        <v>921</v>
      </c>
      <c r="FPC35">
        <f t="shared" ca="1" si="2473"/>
        <v>621</v>
      </c>
      <c r="FPD35">
        <f t="shared" ca="1" si="2473"/>
        <v>529</v>
      </c>
      <c r="FPE35">
        <f t="shared" ca="1" si="2473"/>
        <v>418</v>
      </c>
      <c r="FPF35">
        <f t="shared" ca="1" si="2473"/>
        <v>122</v>
      </c>
      <c r="FPG35">
        <f t="shared" ca="1" si="2346"/>
        <v>728</v>
      </c>
      <c r="FPH35">
        <f t="shared" ca="1" si="2346"/>
        <v>493</v>
      </c>
      <c r="FPI35">
        <f t="shared" ca="1" si="2346"/>
        <v>626</v>
      </c>
      <c r="FPJ35">
        <f t="shared" ca="1" si="2346"/>
        <v>448</v>
      </c>
      <c r="FPK35">
        <f t="shared" ca="1" si="2346"/>
        <v>169</v>
      </c>
      <c r="FPL35">
        <f t="shared" ca="1" si="2346"/>
        <v>808</v>
      </c>
      <c r="FPM35">
        <f t="shared" ca="1" si="2346"/>
        <v>742</v>
      </c>
      <c r="FPN35">
        <f t="shared" ca="1" si="2346"/>
        <v>871</v>
      </c>
      <c r="FPO35">
        <f t="shared" ca="1" si="2346"/>
        <v>531</v>
      </c>
      <c r="FPP35">
        <f t="shared" ca="1" si="2346"/>
        <v>443</v>
      </c>
      <c r="FPQ35">
        <f t="shared" ca="1" si="2346"/>
        <v>771</v>
      </c>
      <c r="FPR35">
        <f t="shared" ref="FPR35:FSC40" ca="1" si="2733">RANDBETWEEN(1,1000)</f>
        <v>703</v>
      </c>
      <c r="FPS35">
        <f t="shared" ca="1" si="2733"/>
        <v>202</v>
      </c>
      <c r="FPT35">
        <f t="shared" ca="1" si="2733"/>
        <v>227</v>
      </c>
      <c r="FPU35">
        <f t="shared" ca="1" si="2733"/>
        <v>260</v>
      </c>
      <c r="FPV35">
        <f t="shared" ca="1" si="2733"/>
        <v>572</v>
      </c>
      <c r="FPW35">
        <f t="shared" ca="1" si="2733"/>
        <v>70</v>
      </c>
      <c r="FPX35">
        <f t="shared" ca="1" si="2733"/>
        <v>712</v>
      </c>
      <c r="FPY35">
        <f t="shared" ca="1" si="2733"/>
        <v>872</v>
      </c>
      <c r="FPZ35">
        <f t="shared" ca="1" si="2733"/>
        <v>744</v>
      </c>
      <c r="FQA35">
        <f t="shared" ca="1" si="2733"/>
        <v>257</v>
      </c>
      <c r="FQB35">
        <f t="shared" ca="1" si="2733"/>
        <v>208</v>
      </c>
      <c r="FQC35">
        <f t="shared" ca="1" si="2733"/>
        <v>114</v>
      </c>
      <c r="FQD35">
        <f t="shared" ca="1" si="2733"/>
        <v>11</v>
      </c>
      <c r="FQE35">
        <f t="shared" ca="1" si="2733"/>
        <v>143</v>
      </c>
      <c r="FQF35">
        <f t="shared" ca="1" si="2733"/>
        <v>513</v>
      </c>
      <c r="FQG35">
        <f t="shared" ca="1" si="2733"/>
        <v>543</v>
      </c>
      <c r="FQH35">
        <f t="shared" ca="1" si="2733"/>
        <v>801</v>
      </c>
      <c r="FQI35">
        <f t="shared" ca="1" si="2733"/>
        <v>249</v>
      </c>
      <c r="FQJ35">
        <f t="shared" ca="1" si="2733"/>
        <v>118</v>
      </c>
      <c r="FQK35">
        <f t="shared" ca="1" si="2733"/>
        <v>175</v>
      </c>
      <c r="FQL35">
        <f t="shared" ca="1" si="2733"/>
        <v>987</v>
      </c>
      <c r="FQM35">
        <f t="shared" ca="1" si="2733"/>
        <v>937</v>
      </c>
      <c r="FQN35">
        <f t="shared" ca="1" si="2733"/>
        <v>763</v>
      </c>
      <c r="FQO35">
        <f t="shared" ca="1" si="2733"/>
        <v>156</v>
      </c>
      <c r="FQP35">
        <f t="shared" ca="1" si="2733"/>
        <v>43</v>
      </c>
      <c r="FQQ35">
        <f t="shared" ca="1" si="2733"/>
        <v>817</v>
      </c>
      <c r="FQR35">
        <f t="shared" ca="1" si="2733"/>
        <v>570</v>
      </c>
      <c r="FQS35">
        <f t="shared" ca="1" si="2733"/>
        <v>752</v>
      </c>
      <c r="FQT35">
        <f t="shared" ca="1" si="2733"/>
        <v>439</v>
      </c>
      <c r="FQU35">
        <f t="shared" ca="1" si="2733"/>
        <v>770</v>
      </c>
      <c r="FQV35">
        <f t="shared" ca="1" si="2733"/>
        <v>627</v>
      </c>
      <c r="FQW35">
        <f t="shared" ca="1" si="2733"/>
        <v>630</v>
      </c>
      <c r="FQX35">
        <f t="shared" ca="1" si="2733"/>
        <v>254</v>
      </c>
      <c r="FQY35">
        <f t="shared" ca="1" si="2733"/>
        <v>643</v>
      </c>
      <c r="FQZ35">
        <f t="shared" ca="1" si="2733"/>
        <v>785</v>
      </c>
      <c r="FRA35">
        <f t="shared" ca="1" si="2733"/>
        <v>686</v>
      </c>
      <c r="FRB35">
        <f t="shared" ca="1" si="2733"/>
        <v>241</v>
      </c>
      <c r="FRC35">
        <f t="shared" ca="1" si="2733"/>
        <v>98</v>
      </c>
      <c r="FRD35">
        <f t="shared" ca="1" si="2733"/>
        <v>844</v>
      </c>
      <c r="FRE35">
        <f t="shared" ca="1" si="2733"/>
        <v>891</v>
      </c>
      <c r="FRF35">
        <f t="shared" ca="1" si="2733"/>
        <v>707</v>
      </c>
      <c r="FRG35">
        <f t="shared" ca="1" si="2733"/>
        <v>381</v>
      </c>
      <c r="FRH35">
        <f t="shared" ca="1" si="2733"/>
        <v>583</v>
      </c>
      <c r="FRI35">
        <f t="shared" ca="1" si="2733"/>
        <v>304</v>
      </c>
      <c r="FRJ35">
        <f t="shared" ca="1" si="2733"/>
        <v>505</v>
      </c>
      <c r="FRK35">
        <f t="shared" ca="1" si="2733"/>
        <v>586</v>
      </c>
      <c r="FRL35">
        <f t="shared" ca="1" si="2733"/>
        <v>170</v>
      </c>
      <c r="FRM35">
        <f t="shared" ca="1" si="2733"/>
        <v>226</v>
      </c>
      <c r="FRN35">
        <f t="shared" ca="1" si="2733"/>
        <v>179</v>
      </c>
      <c r="FRO35">
        <f t="shared" ca="1" si="2733"/>
        <v>699</v>
      </c>
      <c r="FRP35">
        <f t="shared" ca="1" si="2733"/>
        <v>791</v>
      </c>
      <c r="FRQ35">
        <f t="shared" ca="1" si="2733"/>
        <v>133</v>
      </c>
      <c r="FRR35">
        <f t="shared" ca="1" si="2733"/>
        <v>445</v>
      </c>
      <c r="FRS35">
        <f t="shared" ca="1" si="2733"/>
        <v>725</v>
      </c>
      <c r="FRT35">
        <f t="shared" ca="1" si="2733"/>
        <v>5</v>
      </c>
      <c r="FRU35">
        <f t="shared" ca="1" si="2733"/>
        <v>242</v>
      </c>
      <c r="FRV35">
        <f t="shared" ca="1" si="2733"/>
        <v>483</v>
      </c>
      <c r="FRW35">
        <f t="shared" ca="1" si="2733"/>
        <v>521</v>
      </c>
      <c r="FRX35">
        <f t="shared" ca="1" si="2733"/>
        <v>455</v>
      </c>
      <c r="FRY35">
        <f t="shared" ca="1" si="2733"/>
        <v>770</v>
      </c>
      <c r="FRZ35">
        <f t="shared" ca="1" si="2733"/>
        <v>260</v>
      </c>
      <c r="FSA35">
        <f t="shared" ca="1" si="2733"/>
        <v>605</v>
      </c>
      <c r="FSB35">
        <f t="shared" ca="1" si="2733"/>
        <v>347</v>
      </c>
      <c r="FSC35">
        <f t="shared" ca="1" si="2733"/>
        <v>391</v>
      </c>
      <c r="FSD35">
        <f t="shared" ca="1" si="2600"/>
        <v>279</v>
      </c>
      <c r="FSE35">
        <f t="shared" ca="1" si="2600"/>
        <v>723</v>
      </c>
      <c r="FSF35">
        <f t="shared" ca="1" si="2600"/>
        <v>515</v>
      </c>
      <c r="FSG35">
        <f t="shared" ca="1" si="2600"/>
        <v>373</v>
      </c>
      <c r="FSH35">
        <f t="shared" ca="1" si="2600"/>
        <v>745</v>
      </c>
      <c r="FSI35">
        <f t="shared" ca="1" si="2600"/>
        <v>511</v>
      </c>
      <c r="FSJ35">
        <f t="shared" ca="1" si="2600"/>
        <v>308</v>
      </c>
      <c r="FSK35">
        <f t="shared" ca="1" si="2600"/>
        <v>414</v>
      </c>
      <c r="FSL35">
        <f t="shared" ca="1" si="2600"/>
        <v>362</v>
      </c>
      <c r="FSM35">
        <f t="shared" ca="1" si="2600"/>
        <v>393</v>
      </c>
      <c r="FSN35">
        <f t="shared" ca="1" si="2600"/>
        <v>697</v>
      </c>
      <c r="FSO35">
        <f t="shared" ca="1" si="2600"/>
        <v>900</v>
      </c>
      <c r="FSP35">
        <f t="shared" ca="1" si="2600"/>
        <v>45</v>
      </c>
      <c r="FSQ35">
        <f t="shared" ca="1" si="2600"/>
        <v>726</v>
      </c>
      <c r="FSR35">
        <f t="shared" ca="1" si="2600"/>
        <v>127</v>
      </c>
      <c r="FSS35">
        <f t="shared" ca="1" si="2600"/>
        <v>51</v>
      </c>
      <c r="FST35">
        <f t="shared" ca="1" si="2600"/>
        <v>659</v>
      </c>
      <c r="FSU35">
        <f t="shared" ca="1" si="2600"/>
        <v>511</v>
      </c>
      <c r="FSV35">
        <f t="shared" ca="1" si="2600"/>
        <v>390</v>
      </c>
      <c r="FSW35">
        <f t="shared" ca="1" si="2600"/>
        <v>206</v>
      </c>
      <c r="FSX35">
        <f t="shared" ca="1" si="2600"/>
        <v>265</v>
      </c>
      <c r="FSY35">
        <f t="shared" ca="1" si="2600"/>
        <v>638</v>
      </c>
      <c r="FSZ35">
        <f t="shared" ca="1" si="2600"/>
        <v>206</v>
      </c>
      <c r="FTA35">
        <f t="shared" ca="1" si="2600"/>
        <v>524</v>
      </c>
      <c r="FTB35">
        <f t="shared" ca="1" si="2600"/>
        <v>384</v>
      </c>
      <c r="FTC35">
        <f t="shared" ca="1" si="2600"/>
        <v>713</v>
      </c>
      <c r="FTD35">
        <f t="shared" ca="1" si="2600"/>
        <v>904</v>
      </c>
      <c r="FTE35">
        <f t="shared" ca="1" si="2600"/>
        <v>230</v>
      </c>
      <c r="FTF35">
        <f t="shared" ca="1" si="2474"/>
        <v>529</v>
      </c>
      <c r="FTG35">
        <f t="shared" ca="1" si="2474"/>
        <v>398</v>
      </c>
      <c r="FTH35">
        <f t="shared" ca="1" si="2474"/>
        <v>977</v>
      </c>
      <c r="FTI35">
        <f t="shared" ca="1" si="2474"/>
        <v>805</v>
      </c>
      <c r="FTJ35">
        <f t="shared" ca="1" si="2474"/>
        <v>57</v>
      </c>
      <c r="FTK35">
        <f t="shared" ca="1" si="2474"/>
        <v>442</v>
      </c>
      <c r="FTL35">
        <f t="shared" ca="1" si="2474"/>
        <v>784</v>
      </c>
      <c r="FTM35">
        <f t="shared" ca="1" si="2474"/>
        <v>386</v>
      </c>
      <c r="FTN35">
        <f t="shared" ca="1" si="2474"/>
        <v>29</v>
      </c>
      <c r="FTO35">
        <f t="shared" ca="1" si="2474"/>
        <v>274</v>
      </c>
      <c r="FTP35">
        <f t="shared" ca="1" si="2474"/>
        <v>131</v>
      </c>
      <c r="FTQ35">
        <f t="shared" ca="1" si="2474"/>
        <v>791</v>
      </c>
      <c r="FTR35">
        <f t="shared" ca="1" si="2474"/>
        <v>612</v>
      </c>
      <c r="FTS35">
        <f t="shared" ca="1" si="2474"/>
        <v>744</v>
      </c>
      <c r="FTT35">
        <f t="shared" ca="1" si="2474"/>
        <v>772</v>
      </c>
      <c r="FTU35">
        <f t="shared" ca="1" si="2474"/>
        <v>679</v>
      </c>
      <c r="FTV35">
        <f t="shared" ca="1" si="2474"/>
        <v>317</v>
      </c>
      <c r="FTW35">
        <f t="shared" ca="1" si="2474"/>
        <v>618</v>
      </c>
      <c r="FTX35">
        <f t="shared" ca="1" si="2474"/>
        <v>402</v>
      </c>
      <c r="FTY35">
        <f t="shared" ca="1" si="2474"/>
        <v>12</v>
      </c>
      <c r="FTZ35">
        <f t="shared" ca="1" si="2474"/>
        <v>530</v>
      </c>
      <c r="FUA35">
        <f t="shared" ca="1" si="2474"/>
        <v>654</v>
      </c>
      <c r="FUB35">
        <f t="shared" ca="1" si="2474"/>
        <v>670</v>
      </c>
      <c r="FUC35">
        <f t="shared" ca="1" si="2474"/>
        <v>804</v>
      </c>
      <c r="FUD35">
        <f t="shared" ca="1" si="2474"/>
        <v>196</v>
      </c>
      <c r="FUE35">
        <f t="shared" ca="1" si="2347"/>
        <v>627</v>
      </c>
      <c r="FUF35">
        <f t="shared" ca="1" si="2347"/>
        <v>451</v>
      </c>
      <c r="FUG35">
        <f t="shared" ca="1" si="2347"/>
        <v>97</v>
      </c>
      <c r="FUH35">
        <f t="shared" ca="1" si="2347"/>
        <v>701</v>
      </c>
      <c r="FUI35">
        <f t="shared" ca="1" si="2347"/>
        <v>362</v>
      </c>
      <c r="FUJ35">
        <f t="shared" ca="1" si="2347"/>
        <v>767</v>
      </c>
      <c r="FUK35">
        <f t="shared" ca="1" si="2347"/>
        <v>83</v>
      </c>
      <c r="FUL35">
        <f t="shared" ca="1" si="2347"/>
        <v>322</v>
      </c>
      <c r="FUM35">
        <f t="shared" ca="1" si="2347"/>
        <v>388</v>
      </c>
      <c r="FUN35">
        <f t="shared" ca="1" si="2347"/>
        <v>876</v>
      </c>
      <c r="FUO35">
        <f t="shared" ca="1" si="2347"/>
        <v>968</v>
      </c>
      <c r="FUP35">
        <f t="shared" ref="FUP35:FXA40" ca="1" si="2734">RANDBETWEEN(1,1000)</f>
        <v>573</v>
      </c>
      <c r="FUQ35">
        <f t="shared" ca="1" si="2734"/>
        <v>435</v>
      </c>
      <c r="FUR35">
        <f t="shared" ca="1" si="2734"/>
        <v>10</v>
      </c>
      <c r="FUS35">
        <f t="shared" ca="1" si="2734"/>
        <v>218</v>
      </c>
      <c r="FUT35">
        <f t="shared" ca="1" si="2734"/>
        <v>326</v>
      </c>
      <c r="FUU35">
        <f t="shared" ca="1" si="2734"/>
        <v>904</v>
      </c>
      <c r="FUV35">
        <f t="shared" ca="1" si="2734"/>
        <v>110</v>
      </c>
      <c r="FUW35">
        <f t="shared" ca="1" si="2734"/>
        <v>11</v>
      </c>
      <c r="FUX35">
        <f t="shared" ca="1" si="2734"/>
        <v>96</v>
      </c>
      <c r="FUY35">
        <f t="shared" ca="1" si="2734"/>
        <v>68</v>
      </c>
      <c r="FUZ35">
        <f t="shared" ca="1" si="2734"/>
        <v>197</v>
      </c>
      <c r="FVA35">
        <f t="shared" ca="1" si="2734"/>
        <v>748</v>
      </c>
      <c r="FVB35">
        <f t="shared" ca="1" si="2734"/>
        <v>403</v>
      </c>
      <c r="FVC35">
        <f t="shared" ca="1" si="2734"/>
        <v>65</v>
      </c>
      <c r="FVD35">
        <f t="shared" ca="1" si="2734"/>
        <v>762</v>
      </c>
      <c r="FVE35">
        <f t="shared" ca="1" si="2734"/>
        <v>318</v>
      </c>
      <c r="FVF35">
        <f t="shared" ca="1" si="2734"/>
        <v>359</v>
      </c>
      <c r="FVG35">
        <f t="shared" ca="1" si="2734"/>
        <v>563</v>
      </c>
      <c r="FVH35">
        <f t="shared" ca="1" si="2734"/>
        <v>932</v>
      </c>
      <c r="FVI35">
        <f t="shared" ca="1" si="2734"/>
        <v>998</v>
      </c>
      <c r="FVJ35">
        <f t="shared" ca="1" si="2734"/>
        <v>13</v>
      </c>
      <c r="FVK35">
        <f t="shared" ca="1" si="2734"/>
        <v>573</v>
      </c>
      <c r="FVL35">
        <f t="shared" ca="1" si="2734"/>
        <v>163</v>
      </c>
      <c r="FVM35">
        <f t="shared" ca="1" si="2734"/>
        <v>551</v>
      </c>
      <c r="FVN35">
        <f t="shared" ca="1" si="2734"/>
        <v>722</v>
      </c>
      <c r="FVO35">
        <f t="shared" ca="1" si="2734"/>
        <v>849</v>
      </c>
      <c r="FVP35">
        <f t="shared" ca="1" si="2734"/>
        <v>131</v>
      </c>
      <c r="FVQ35">
        <f t="shared" ca="1" si="2734"/>
        <v>496</v>
      </c>
      <c r="FVR35">
        <f t="shared" ca="1" si="2734"/>
        <v>374</v>
      </c>
      <c r="FVS35">
        <f t="shared" ca="1" si="2734"/>
        <v>824</v>
      </c>
      <c r="FVT35">
        <f t="shared" ca="1" si="2734"/>
        <v>61</v>
      </c>
      <c r="FVU35">
        <f t="shared" ca="1" si="2734"/>
        <v>400</v>
      </c>
      <c r="FVV35">
        <f t="shared" ca="1" si="2734"/>
        <v>41</v>
      </c>
      <c r="FVW35">
        <f t="shared" ca="1" si="2734"/>
        <v>317</v>
      </c>
      <c r="FVX35">
        <f t="shared" ca="1" si="2734"/>
        <v>405</v>
      </c>
      <c r="FVY35">
        <f t="shared" ca="1" si="2734"/>
        <v>900</v>
      </c>
      <c r="FVZ35">
        <f t="shared" ca="1" si="2734"/>
        <v>107</v>
      </c>
      <c r="FWA35">
        <f t="shared" ca="1" si="2734"/>
        <v>286</v>
      </c>
      <c r="FWB35">
        <f t="shared" ca="1" si="2734"/>
        <v>946</v>
      </c>
      <c r="FWC35">
        <f t="shared" ca="1" si="2734"/>
        <v>597</v>
      </c>
      <c r="FWD35">
        <f t="shared" ca="1" si="2734"/>
        <v>10</v>
      </c>
      <c r="FWE35">
        <f t="shared" ca="1" si="2734"/>
        <v>628</v>
      </c>
      <c r="FWF35">
        <f t="shared" ca="1" si="2734"/>
        <v>661</v>
      </c>
      <c r="FWG35">
        <f t="shared" ca="1" si="2734"/>
        <v>965</v>
      </c>
      <c r="FWH35">
        <f t="shared" ca="1" si="2734"/>
        <v>806</v>
      </c>
      <c r="FWI35">
        <f t="shared" ca="1" si="2734"/>
        <v>911</v>
      </c>
      <c r="FWJ35">
        <f t="shared" ca="1" si="2734"/>
        <v>409</v>
      </c>
      <c r="FWK35">
        <f t="shared" ca="1" si="2734"/>
        <v>568</v>
      </c>
      <c r="FWL35">
        <f t="shared" ca="1" si="2734"/>
        <v>3</v>
      </c>
      <c r="FWM35">
        <f t="shared" ca="1" si="2734"/>
        <v>958</v>
      </c>
      <c r="FWN35">
        <f t="shared" ca="1" si="2734"/>
        <v>947</v>
      </c>
      <c r="FWO35">
        <f t="shared" ca="1" si="2734"/>
        <v>368</v>
      </c>
      <c r="FWP35">
        <f t="shared" ca="1" si="2734"/>
        <v>545</v>
      </c>
      <c r="FWQ35">
        <f t="shared" ca="1" si="2734"/>
        <v>562</v>
      </c>
      <c r="FWR35">
        <f t="shared" ca="1" si="2734"/>
        <v>546</v>
      </c>
      <c r="FWS35">
        <f t="shared" ca="1" si="2734"/>
        <v>185</v>
      </c>
      <c r="FWT35">
        <f t="shared" ca="1" si="2734"/>
        <v>466</v>
      </c>
      <c r="FWU35">
        <f t="shared" ca="1" si="2734"/>
        <v>971</v>
      </c>
      <c r="FWV35">
        <f t="shared" ca="1" si="2734"/>
        <v>991</v>
      </c>
      <c r="FWW35">
        <f t="shared" ca="1" si="2734"/>
        <v>231</v>
      </c>
      <c r="FWX35">
        <f t="shared" ca="1" si="2734"/>
        <v>641</v>
      </c>
      <c r="FWY35">
        <f t="shared" ca="1" si="2734"/>
        <v>1000</v>
      </c>
      <c r="FWZ35">
        <f t="shared" ca="1" si="2734"/>
        <v>383</v>
      </c>
      <c r="FXA35">
        <f t="shared" ca="1" si="2734"/>
        <v>937</v>
      </c>
      <c r="FXB35">
        <f t="shared" ca="1" si="2601"/>
        <v>144</v>
      </c>
      <c r="FXC35">
        <f t="shared" ca="1" si="2601"/>
        <v>753</v>
      </c>
      <c r="FXD35">
        <f t="shared" ca="1" si="2601"/>
        <v>83</v>
      </c>
      <c r="FXE35">
        <f t="shared" ca="1" si="2601"/>
        <v>872</v>
      </c>
      <c r="FXF35">
        <f t="shared" ca="1" si="2601"/>
        <v>593</v>
      </c>
      <c r="FXG35">
        <f t="shared" ca="1" si="2601"/>
        <v>462</v>
      </c>
      <c r="FXH35">
        <f t="shared" ca="1" si="2601"/>
        <v>579</v>
      </c>
      <c r="FXI35">
        <f t="shared" ca="1" si="2601"/>
        <v>10</v>
      </c>
      <c r="FXJ35">
        <f t="shared" ca="1" si="2601"/>
        <v>181</v>
      </c>
      <c r="FXK35">
        <f t="shared" ca="1" si="2601"/>
        <v>392</v>
      </c>
      <c r="FXL35">
        <f t="shared" ca="1" si="2601"/>
        <v>75</v>
      </c>
      <c r="FXM35">
        <f t="shared" ca="1" si="2601"/>
        <v>571</v>
      </c>
      <c r="FXN35">
        <f t="shared" ca="1" si="2601"/>
        <v>547</v>
      </c>
      <c r="FXO35">
        <f t="shared" ca="1" si="2601"/>
        <v>722</v>
      </c>
      <c r="FXP35">
        <f t="shared" ca="1" si="2601"/>
        <v>212</v>
      </c>
      <c r="FXQ35">
        <f t="shared" ca="1" si="2601"/>
        <v>49</v>
      </c>
      <c r="FXR35">
        <f t="shared" ca="1" si="2601"/>
        <v>469</v>
      </c>
      <c r="FXS35">
        <f t="shared" ca="1" si="2601"/>
        <v>461</v>
      </c>
      <c r="FXT35">
        <f t="shared" ca="1" si="2601"/>
        <v>546</v>
      </c>
      <c r="FXU35">
        <f t="shared" ca="1" si="2601"/>
        <v>651</v>
      </c>
      <c r="FXV35">
        <f t="shared" ca="1" si="2601"/>
        <v>31</v>
      </c>
      <c r="FXW35">
        <f t="shared" ca="1" si="2601"/>
        <v>486</v>
      </c>
      <c r="FXX35">
        <f t="shared" ca="1" si="2601"/>
        <v>18</v>
      </c>
      <c r="FXY35">
        <f t="shared" ca="1" si="2601"/>
        <v>404</v>
      </c>
      <c r="FXZ35">
        <f t="shared" ca="1" si="2601"/>
        <v>396</v>
      </c>
      <c r="FYA35">
        <f t="shared" ca="1" si="2601"/>
        <v>725</v>
      </c>
      <c r="FYB35">
        <f t="shared" ca="1" si="2601"/>
        <v>623</v>
      </c>
      <c r="FYC35">
        <f t="shared" ca="1" si="2601"/>
        <v>595</v>
      </c>
      <c r="FYD35">
        <f t="shared" ca="1" si="2475"/>
        <v>657</v>
      </c>
      <c r="FYE35">
        <f t="shared" ca="1" si="2475"/>
        <v>469</v>
      </c>
      <c r="FYF35">
        <f t="shared" ca="1" si="2475"/>
        <v>920</v>
      </c>
      <c r="FYG35">
        <f t="shared" ca="1" si="2475"/>
        <v>76</v>
      </c>
      <c r="FYH35">
        <f t="shared" ca="1" si="2475"/>
        <v>85</v>
      </c>
      <c r="FYI35">
        <f t="shared" ca="1" si="2475"/>
        <v>671</v>
      </c>
      <c r="FYJ35">
        <f t="shared" ca="1" si="2475"/>
        <v>92</v>
      </c>
      <c r="FYK35">
        <f t="shared" ca="1" si="2475"/>
        <v>471</v>
      </c>
      <c r="FYL35">
        <f t="shared" ca="1" si="2475"/>
        <v>73</v>
      </c>
      <c r="FYM35">
        <f t="shared" ca="1" si="2475"/>
        <v>631</v>
      </c>
      <c r="FYN35">
        <f t="shared" ca="1" si="2475"/>
        <v>517</v>
      </c>
      <c r="FYO35">
        <f t="shared" ca="1" si="2475"/>
        <v>835</v>
      </c>
      <c r="FYP35">
        <f t="shared" ca="1" si="2475"/>
        <v>807</v>
      </c>
      <c r="FYQ35">
        <f t="shared" ca="1" si="2475"/>
        <v>575</v>
      </c>
      <c r="FYR35">
        <f t="shared" ca="1" si="2475"/>
        <v>832</v>
      </c>
      <c r="FYS35">
        <f t="shared" ca="1" si="2475"/>
        <v>273</v>
      </c>
      <c r="FYT35">
        <f t="shared" ca="1" si="2475"/>
        <v>493</v>
      </c>
      <c r="FYU35">
        <f t="shared" ca="1" si="2475"/>
        <v>114</v>
      </c>
      <c r="FYV35">
        <f t="shared" ca="1" si="2475"/>
        <v>410</v>
      </c>
      <c r="FYW35">
        <f t="shared" ca="1" si="2475"/>
        <v>105</v>
      </c>
      <c r="FYX35">
        <f t="shared" ca="1" si="2475"/>
        <v>158</v>
      </c>
      <c r="FYY35">
        <f t="shared" ca="1" si="2475"/>
        <v>863</v>
      </c>
      <c r="FYZ35">
        <f t="shared" ca="1" si="2475"/>
        <v>997</v>
      </c>
      <c r="FZA35">
        <f t="shared" ca="1" si="2475"/>
        <v>245</v>
      </c>
      <c r="FZB35">
        <f t="shared" ca="1" si="2475"/>
        <v>208</v>
      </c>
      <c r="FZC35">
        <f t="shared" ca="1" si="2348"/>
        <v>767</v>
      </c>
      <c r="FZD35">
        <f t="shared" ca="1" si="2348"/>
        <v>196</v>
      </c>
      <c r="FZE35">
        <f t="shared" ca="1" si="2348"/>
        <v>385</v>
      </c>
      <c r="FZF35">
        <f t="shared" ca="1" si="2348"/>
        <v>190</v>
      </c>
      <c r="FZG35">
        <f t="shared" ca="1" si="2348"/>
        <v>259</v>
      </c>
      <c r="FZH35">
        <f t="shared" ca="1" si="2348"/>
        <v>882</v>
      </c>
      <c r="FZI35">
        <f t="shared" ca="1" si="2348"/>
        <v>448</v>
      </c>
      <c r="FZJ35">
        <f t="shared" ca="1" si="2348"/>
        <v>37</v>
      </c>
      <c r="FZK35">
        <f t="shared" ca="1" si="2348"/>
        <v>521</v>
      </c>
      <c r="FZL35">
        <f t="shared" ca="1" si="2348"/>
        <v>642</v>
      </c>
      <c r="FZM35">
        <f t="shared" ca="1" si="2348"/>
        <v>831</v>
      </c>
      <c r="FZN35">
        <f t="shared" ref="FZN35:GBY40" ca="1" si="2735">RANDBETWEEN(1,1000)</f>
        <v>669</v>
      </c>
      <c r="FZO35">
        <f t="shared" ca="1" si="2735"/>
        <v>479</v>
      </c>
      <c r="FZP35">
        <f t="shared" ca="1" si="2735"/>
        <v>690</v>
      </c>
      <c r="FZQ35">
        <f t="shared" ca="1" si="2735"/>
        <v>700</v>
      </c>
      <c r="FZR35">
        <f t="shared" ca="1" si="2735"/>
        <v>839</v>
      </c>
      <c r="FZS35">
        <f t="shared" ca="1" si="2735"/>
        <v>994</v>
      </c>
      <c r="FZT35">
        <f t="shared" ca="1" si="2735"/>
        <v>614</v>
      </c>
      <c r="FZU35">
        <f t="shared" ca="1" si="2735"/>
        <v>423</v>
      </c>
      <c r="FZV35">
        <f t="shared" ca="1" si="2735"/>
        <v>670</v>
      </c>
      <c r="FZW35">
        <f t="shared" ca="1" si="2735"/>
        <v>51</v>
      </c>
      <c r="FZX35">
        <f t="shared" ca="1" si="2735"/>
        <v>552</v>
      </c>
      <c r="FZY35">
        <f t="shared" ca="1" si="2735"/>
        <v>229</v>
      </c>
      <c r="FZZ35">
        <f t="shared" ca="1" si="2735"/>
        <v>588</v>
      </c>
      <c r="GAA35">
        <f t="shared" ca="1" si="2735"/>
        <v>143</v>
      </c>
      <c r="GAB35">
        <f t="shared" ca="1" si="2735"/>
        <v>566</v>
      </c>
      <c r="GAC35">
        <f t="shared" ca="1" si="2735"/>
        <v>999</v>
      </c>
      <c r="GAD35">
        <f t="shared" ca="1" si="2735"/>
        <v>718</v>
      </c>
      <c r="GAE35">
        <f t="shared" ca="1" si="2735"/>
        <v>235</v>
      </c>
      <c r="GAF35">
        <f t="shared" ca="1" si="2735"/>
        <v>876</v>
      </c>
      <c r="GAG35">
        <f t="shared" ca="1" si="2735"/>
        <v>549</v>
      </c>
      <c r="GAH35">
        <f t="shared" ca="1" si="2735"/>
        <v>114</v>
      </c>
      <c r="GAI35">
        <f t="shared" ca="1" si="2735"/>
        <v>726</v>
      </c>
      <c r="GAJ35">
        <f t="shared" ca="1" si="2735"/>
        <v>88</v>
      </c>
      <c r="GAK35">
        <f t="shared" ca="1" si="2735"/>
        <v>640</v>
      </c>
      <c r="GAL35">
        <f t="shared" ca="1" si="2735"/>
        <v>550</v>
      </c>
      <c r="GAM35">
        <f t="shared" ca="1" si="2735"/>
        <v>998</v>
      </c>
      <c r="GAN35">
        <f t="shared" ca="1" si="2735"/>
        <v>72</v>
      </c>
      <c r="GAO35">
        <f t="shared" ca="1" si="2735"/>
        <v>327</v>
      </c>
      <c r="GAP35">
        <f t="shared" ca="1" si="2735"/>
        <v>406</v>
      </c>
      <c r="GAQ35">
        <f t="shared" ca="1" si="2735"/>
        <v>534</v>
      </c>
      <c r="GAR35">
        <f t="shared" ca="1" si="2735"/>
        <v>956</v>
      </c>
      <c r="GAS35">
        <f t="shared" ca="1" si="2735"/>
        <v>17</v>
      </c>
      <c r="GAT35">
        <f t="shared" ca="1" si="2735"/>
        <v>539</v>
      </c>
      <c r="GAU35">
        <f t="shared" ca="1" si="2735"/>
        <v>997</v>
      </c>
      <c r="GAV35">
        <f t="shared" ca="1" si="2735"/>
        <v>223</v>
      </c>
      <c r="GAW35">
        <f t="shared" ca="1" si="2735"/>
        <v>686</v>
      </c>
      <c r="GAX35">
        <f t="shared" ca="1" si="2735"/>
        <v>789</v>
      </c>
      <c r="GAY35">
        <f t="shared" ca="1" si="2735"/>
        <v>612</v>
      </c>
      <c r="GAZ35">
        <f t="shared" ca="1" si="2735"/>
        <v>796</v>
      </c>
      <c r="GBA35">
        <f t="shared" ca="1" si="2735"/>
        <v>899</v>
      </c>
      <c r="GBB35">
        <f t="shared" ca="1" si="2735"/>
        <v>547</v>
      </c>
      <c r="GBC35">
        <f t="shared" ca="1" si="2735"/>
        <v>352</v>
      </c>
      <c r="GBD35">
        <f t="shared" ca="1" si="2735"/>
        <v>667</v>
      </c>
      <c r="GBE35">
        <f t="shared" ca="1" si="2735"/>
        <v>275</v>
      </c>
      <c r="GBF35">
        <f t="shared" ca="1" si="2735"/>
        <v>281</v>
      </c>
      <c r="GBG35">
        <f t="shared" ca="1" si="2735"/>
        <v>370</v>
      </c>
      <c r="GBH35">
        <f t="shared" ca="1" si="2735"/>
        <v>238</v>
      </c>
      <c r="GBI35">
        <f t="shared" ca="1" si="2735"/>
        <v>666</v>
      </c>
      <c r="GBJ35">
        <f t="shared" ca="1" si="2735"/>
        <v>994</v>
      </c>
      <c r="GBK35">
        <f t="shared" ca="1" si="2735"/>
        <v>168</v>
      </c>
      <c r="GBL35">
        <f t="shared" ca="1" si="2735"/>
        <v>64</v>
      </c>
      <c r="GBM35">
        <f t="shared" ca="1" si="2735"/>
        <v>547</v>
      </c>
      <c r="GBN35">
        <f t="shared" ca="1" si="2735"/>
        <v>280</v>
      </c>
      <c r="GBO35">
        <f t="shared" ca="1" si="2735"/>
        <v>927</v>
      </c>
      <c r="GBP35">
        <f t="shared" ca="1" si="2735"/>
        <v>426</v>
      </c>
      <c r="GBQ35">
        <f t="shared" ca="1" si="2735"/>
        <v>447</v>
      </c>
      <c r="GBR35">
        <f t="shared" ca="1" si="2735"/>
        <v>893</v>
      </c>
      <c r="GBS35">
        <f t="shared" ca="1" si="2735"/>
        <v>295</v>
      </c>
      <c r="GBT35">
        <f t="shared" ca="1" si="2735"/>
        <v>481</v>
      </c>
      <c r="GBU35">
        <f t="shared" ca="1" si="2735"/>
        <v>592</v>
      </c>
      <c r="GBV35">
        <f t="shared" ca="1" si="2735"/>
        <v>203</v>
      </c>
      <c r="GBW35">
        <f t="shared" ca="1" si="2735"/>
        <v>984</v>
      </c>
      <c r="GBX35">
        <f t="shared" ca="1" si="2735"/>
        <v>98</v>
      </c>
      <c r="GBY35">
        <f t="shared" ca="1" si="2735"/>
        <v>585</v>
      </c>
      <c r="GBZ35">
        <f t="shared" ca="1" si="2602"/>
        <v>514</v>
      </c>
      <c r="GCA35">
        <f t="shared" ca="1" si="2602"/>
        <v>525</v>
      </c>
      <c r="GCB35">
        <f t="shared" ca="1" si="2602"/>
        <v>800</v>
      </c>
      <c r="GCC35">
        <f t="shared" ca="1" si="2602"/>
        <v>930</v>
      </c>
      <c r="GCD35">
        <f t="shared" ca="1" si="2602"/>
        <v>643</v>
      </c>
      <c r="GCE35">
        <f t="shared" ca="1" si="2602"/>
        <v>151</v>
      </c>
      <c r="GCF35">
        <f t="shared" ca="1" si="2602"/>
        <v>599</v>
      </c>
      <c r="GCG35">
        <f t="shared" ca="1" si="2602"/>
        <v>427</v>
      </c>
      <c r="GCH35">
        <f t="shared" ca="1" si="2602"/>
        <v>916</v>
      </c>
      <c r="GCI35">
        <f t="shared" ca="1" si="2602"/>
        <v>444</v>
      </c>
      <c r="GCJ35">
        <f t="shared" ca="1" si="2602"/>
        <v>72</v>
      </c>
      <c r="GCK35">
        <f t="shared" ca="1" si="2602"/>
        <v>555</v>
      </c>
      <c r="GCL35">
        <f t="shared" ca="1" si="2602"/>
        <v>875</v>
      </c>
      <c r="GCM35">
        <f t="shared" ca="1" si="2602"/>
        <v>601</v>
      </c>
      <c r="GCN35">
        <f t="shared" ca="1" si="2602"/>
        <v>999</v>
      </c>
      <c r="GCO35">
        <f t="shared" ca="1" si="2602"/>
        <v>883</v>
      </c>
      <c r="GCP35">
        <f t="shared" ca="1" si="2602"/>
        <v>913</v>
      </c>
      <c r="GCQ35">
        <f t="shared" ca="1" si="2602"/>
        <v>599</v>
      </c>
      <c r="GCR35">
        <f t="shared" ca="1" si="2602"/>
        <v>232</v>
      </c>
      <c r="GCS35">
        <f t="shared" ca="1" si="2602"/>
        <v>422</v>
      </c>
      <c r="GCT35">
        <f t="shared" ca="1" si="2602"/>
        <v>131</v>
      </c>
      <c r="GCU35">
        <f t="shared" ca="1" si="2602"/>
        <v>145</v>
      </c>
      <c r="GCV35">
        <f t="shared" ca="1" si="2602"/>
        <v>663</v>
      </c>
      <c r="GCW35">
        <f t="shared" ca="1" si="2602"/>
        <v>736</v>
      </c>
      <c r="GCX35">
        <f t="shared" ca="1" si="2602"/>
        <v>646</v>
      </c>
      <c r="GCY35">
        <f t="shared" ca="1" si="2602"/>
        <v>206</v>
      </c>
      <c r="GCZ35">
        <f t="shared" ca="1" si="2602"/>
        <v>335</v>
      </c>
      <c r="GDA35">
        <f t="shared" ca="1" si="2602"/>
        <v>146</v>
      </c>
      <c r="GDB35">
        <f t="shared" ca="1" si="2476"/>
        <v>875</v>
      </c>
      <c r="GDC35">
        <f t="shared" ca="1" si="2476"/>
        <v>245</v>
      </c>
      <c r="GDD35">
        <f t="shared" ca="1" si="2476"/>
        <v>793</v>
      </c>
      <c r="GDE35">
        <f t="shared" ca="1" si="2476"/>
        <v>8</v>
      </c>
      <c r="GDF35">
        <f t="shared" ca="1" si="2476"/>
        <v>377</v>
      </c>
      <c r="GDG35">
        <f t="shared" ca="1" si="2476"/>
        <v>998</v>
      </c>
      <c r="GDH35">
        <f t="shared" ca="1" si="2476"/>
        <v>762</v>
      </c>
      <c r="GDI35">
        <f t="shared" ca="1" si="2476"/>
        <v>835</v>
      </c>
      <c r="GDJ35">
        <f t="shared" ca="1" si="2476"/>
        <v>757</v>
      </c>
      <c r="GDK35">
        <f t="shared" ca="1" si="2476"/>
        <v>601</v>
      </c>
      <c r="GDL35">
        <f t="shared" ca="1" si="2476"/>
        <v>180</v>
      </c>
      <c r="GDM35">
        <f t="shared" ca="1" si="2476"/>
        <v>851</v>
      </c>
      <c r="GDN35">
        <f t="shared" ca="1" si="2476"/>
        <v>651</v>
      </c>
      <c r="GDO35">
        <f t="shared" ca="1" si="2476"/>
        <v>73</v>
      </c>
      <c r="GDP35">
        <f t="shared" ca="1" si="2476"/>
        <v>586</v>
      </c>
      <c r="GDQ35">
        <f t="shared" ca="1" si="2476"/>
        <v>197</v>
      </c>
      <c r="GDR35">
        <f t="shared" ca="1" si="2476"/>
        <v>390</v>
      </c>
      <c r="GDS35">
        <f t="shared" ca="1" si="2476"/>
        <v>485</v>
      </c>
      <c r="GDT35">
        <f t="shared" ca="1" si="2476"/>
        <v>249</v>
      </c>
      <c r="GDU35">
        <f t="shared" ca="1" si="2476"/>
        <v>263</v>
      </c>
      <c r="GDV35">
        <f t="shared" ca="1" si="2476"/>
        <v>421</v>
      </c>
      <c r="GDW35">
        <f t="shared" ca="1" si="2476"/>
        <v>760</v>
      </c>
      <c r="GDX35">
        <f t="shared" ca="1" si="2476"/>
        <v>712</v>
      </c>
      <c r="GDY35">
        <f t="shared" ca="1" si="2476"/>
        <v>860</v>
      </c>
      <c r="GDZ35">
        <f t="shared" ca="1" si="2476"/>
        <v>702</v>
      </c>
      <c r="GEA35">
        <f t="shared" ca="1" si="2349"/>
        <v>900</v>
      </c>
      <c r="GEB35">
        <f t="shared" ca="1" si="2349"/>
        <v>705</v>
      </c>
      <c r="GEC35">
        <f t="shared" ca="1" si="2349"/>
        <v>288</v>
      </c>
      <c r="GED35">
        <f t="shared" ca="1" si="2349"/>
        <v>97</v>
      </c>
      <c r="GEE35">
        <f t="shared" ca="1" si="2349"/>
        <v>383</v>
      </c>
      <c r="GEF35">
        <f t="shared" ca="1" si="2349"/>
        <v>638</v>
      </c>
      <c r="GEG35">
        <f t="shared" ca="1" si="2349"/>
        <v>568</v>
      </c>
      <c r="GEH35">
        <f t="shared" ca="1" si="2349"/>
        <v>356</v>
      </c>
      <c r="GEI35">
        <f t="shared" ca="1" si="2349"/>
        <v>424</v>
      </c>
      <c r="GEJ35">
        <f t="shared" ca="1" si="2349"/>
        <v>226</v>
      </c>
      <c r="GEK35">
        <f t="shared" ca="1" si="2349"/>
        <v>973</v>
      </c>
      <c r="GEL35">
        <f t="shared" ref="GEL35:GGW40" ca="1" si="2736">RANDBETWEEN(1,1000)</f>
        <v>209</v>
      </c>
      <c r="GEM35">
        <f t="shared" ca="1" si="2736"/>
        <v>916</v>
      </c>
      <c r="GEN35">
        <f t="shared" ca="1" si="2736"/>
        <v>453</v>
      </c>
      <c r="GEO35">
        <f t="shared" ca="1" si="2736"/>
        <v>432</v>
      </c>
      <c r="GEP35">
        <f t="shared" ca="1" si="2736"/>
        <v>539</v>
      </c>
      <c r="GEQ35">
        <f t="shared" ca="1" si="2736"/>
        <v>23</v>
      </c>
      <c r="GER35">
        <f t="shared" ca="1" si="2736"/>
        <v>589</v>
      </c>
      <c r="GES35">
        <f t="shared" ca="1" si="2736"/>
        <v>612</v>
      </c>
      <c r="GET35">
        <f t="shared" ca="1" si="2736"/>
        <v>827</v>
      </c>
      <c r="GEU35">
        <f t="shared" ca="1" si="2736"/>
        <v>809</v>
      </c>
      <c r="GEV35">
        <f t="shared" ca="1" si="2736"/>
        <v>305</v>
      </c>
      <c r="GEW35">
        <f t="shared" ca="1" si="2736"/>
        <v>669</v>
      </c>
      <c r="GEX35">
        <f t="shared" ca="1" si="2736"/>
        <v>329</v>
      </c>
      <c r="GEY35">
        <f t="shared" ca="1" si="2736"/>
        <v>404</v>
      </c>
      <c r="GEZ35">
        <f t="shared" ca="1" si="2736"/>
        <v>162</v>
      </c>
      <c r="GFA35">
        <f t="shared" ca="1" si="2736"/>
        <v>579</v>
      </c>
      <c r="GFB35">
        <f t="shared" ca="1" si="2736"/>
        <v>693</v>
      </c>
      <c r="GFC35">
        <f t="shared" ca="1" si="2736"/>
        <v>203</v>
      </c>
      <c r="GFD35">
        <f t="shared" ca="1" si="2736"/>
        <v>191</v>
      </c>
      <c r="GFE35">
        <f t="shared" ca="1" si="2736"/>
        <v>887</v>
      </c>
      <c r="GFF35">
        <f t="shared" ca="1" si="2736"/>
        <v>36</v>
      </c>
      <c r="GFG35">
        <f t="shared" ca="1" si="2736"/>
        <v>252</v>
      </c>
      <c r="GFH35">
        <f t="shared" ca="1" si="2736"/>
        <v>783</v>
      </c>
      <c r="GFI35">
        <f t="shared" ca="1" si="2736"/>
        <v>48</v>
      </c>
      <c r="GFJ35">
        <f t="shared" ca="1" si="2736"/>
        <v>192</v>
      </c>
      <c r="GFK35">
        <f t="shared" ca="1" si="2736"/>
        <v>432</v>
      </c>
      <c r="GFL35">
        <f t="shared" ca="1" si="2736"/>
        <v>132</v>
      </c>
      <c r="GFM35">
        <f t="shared" ca="1" si="2736"/>
        <v>402</v>
      </c>
      <c r="GFN35">
        <f t="shared" ca="1" si="2736"/>
        <v>546</v>
      </c>
      <c r="GFO35">
        <f t="shared" ca="1" si="2736"/>
        <v>508</v>
      </c>
      <c r="GFP35">
        <f t="shared" ca="1" si="2736"/>
        <v>31</v>
      </c>
      <c r="GFQ35">
        <f t="shared" ca="1" si="2736"/>
        <v>700</v>
      </c>
      <c r="GFR35">
        <f t="shared" ca="1" si="2736"/>
        <v>724</v>
      </c>
      <c r="GFS35">
        <f t="shared" ca="1" si="2736"/>
        <v>477</v>
      </c>
      <c r="GFT35">
        <f t="shared" ca="1" si="2736"/>
        <v>447</v>
      </c>
      <c r="GFU35">
        <f t="shared" ca="1" si="2736"/>
        <v>961</v>
      </c>
      <c r="GFV35">
        <f t="shared" ca="1" si="2736"/>
        <v>489</v>
      </c>
      <c r="GFW35">
        <f t="shared" ca="1" si="2736"/>
        <v>288</v>
      </c>
      <c r="GFX35">
        <f t="shared" ca="1" si="2736"/>
        <v>295</v>
      </c>
      <c r="GFY35">
        <f t="shared" ca="1" si="2736"/>
        <v>254</v>
      </c>
      <c r="GFZ35">
        <f t="shared" ca="1" si="2736"/>
        <v>390</v>
      </c>
      <c r="GGA35">
        <f t="shared" ca="1" si="2736"/>
        <v>720</v>
      </c>
      <c r="GGB35">
        <f t="shared" ca="1" si="2736"/>
        <v>421</v>
      </c>
      <c r="GGC35">
        <f t="shared" ca="1" si="2736"/>
        <v>278</v>
      </c>
      <c r="GGD35">
        <f t="shared" ca="1" si="2736"/>
        <v>556</v>
      </c>
      <c r="GGE35">
        <f t="shared" ca="1" si="2736"/>
        <v>101</v>
      </c>
      <c r="GGF35">
        <f t="shared" ca="1" si="2736"/>
        <v>614</v>
      </c>
      <c r="GGG35">
        <f t="shared" ca="1" si="2736"/>
        <v>228</v>
      </c>
      <c r="GGH35">
        <f t="shared" ca="1" si="2736"/>
        <v>90</v>
      </c>
      <c r="GGI35">
        <f t="shared" ca="1" si="2736"/>
        <v>725</v>
      </c>
      <c r="GGJ35">
        <f t="shared" ca="1" si="2736"/>
        <v>930</v>
      </c>
      <c r="GGK35">
        <f t="shared" ca="1" si="2736"/>
        <v>410</v>
      </c>
      <c r="GGL35">
        <f t="shared" ca="1" si="2736"/>
        <v>250</v>
      </c>
      <c r="GGM35">
        <f t="shared" ca="1" si="2736"/>
        <v>801</v>
      </c>
      <c r="GGN35">
        <f t="shared" ca="1" si="2736"/>
        <v>121</v>
      </c>
      <c r="GGO35">
        <f t="shared" ca="1" si="2736"/>
        <v>580</v>
      </c>
      <c r="GGP35">
        <f t="shared" ca="1" si="2736"/>
        <v>314</v>
      </c>
      <c r="GGQ35">
        <f t="shared" ca="1" si="2736"/>
        <v>716</v>
      </c>
      <c r="GGR35">
        <f t="shared" ca="1" si="2736"/>
        <v>746</v>
      </c>
      <c r="GGS35">
        <f t="shared" ca="1" si="2736"/>
        <v>475</v>
      </c>
      <c r="GGT35">
        <f t="shared" ca="1" si="2736"/>
        <v>217</v>
      </c>
      <c r="GGU35">
        <f t="shared" ca="1" si="2736"/>
        <v>931</v>
      </c>
      <c r="GGV35">
        <f t="shared" ca="1" si="2736"/>
        <v>29</v>
      </c>
      <c r="GGW35">
        <f t="shared" ca="1" si="2736"/>
        <v>7</v>
      </c>
      <c r="GGX35">
        <f t="shared" ca="1" si="2603"/>
        <v>875</v>
      </c>
      <c r="GGY35">
        <f t="shared" ca="1" si="2603"/>
        <v>508</v>
      </c>
      <c r="GGZ35">
        <f t="shared" ca="1" si="2603"/>
        <v>788</v>
      </c>
      <c r="GHA35">
        <f t="shared" ca="1" si="2603"/>
        <v>132</v>
      </c>
      <c r="GHB35">
        <f t="shared" ca="1" si="2603"/>
        <v>298</v>
      </c>
      <c r="GHC35">
        <f t="shared" ca="1" si="2603"/>
        <v>636</v>
      </c>
      <c r="GHD35">
        <f t="shared" ca="1" si="2603"/>
        <v>206</v>
      </c>
      <c r="GHE35">
        <f t="shared" ca="1" si="2603"/>
        <v>377</v>
      </c>
      <c r="GHF35">
        <f t="shared" ca="1" si="2603"/>
        <v>228</v>
      </c>
      <c r="GHG35">
        <f t="shared" ca="1" si="2603"/>
        <v>733</v>
      </c>
      <c r="GHH35">
        <f t="shared" ca="1" si="2603"/>
        <v>696</v>
      </c>
      <c r="GHI35">
        <f t="shared" ca="1" si="2603"/>
        <v>326</v>
      </c>
      <c r="GHJ35">
        <f t="shared" ca="1" si="2603"/>
        <v>976</v>
      </c>
      <c r="GHK35">
        <f t="shared" ca="1" si="2603"/>
        <v>529</v>
      </c>
      <c r="GHL35">
        <f t="shared" ca="1" si="2603"/>
        <v>189</v>
      </c>
      <c r="GHM35">
        <f t="shared" ca="1" si="2603"/>
        <v>219</v>
      </c>
      <c r="GHN35">
        <f t="shared" ca="1" si="2603"/>
        <v>127</v>
      </c>
      <c r="GHO35">
        <f t="shared" ca="1" si="2603"/>
        <v>93</v>
      </c>
      <c r="GHP35">
        <f t="shared" ca="1" si="2603"/>
        <v>1000</v>
      </c>
      <c r="GHQ35">
        <f t="shared" ca="1" si="2603"/>
        <v>893</v>
      </c>
      <c r="GHR35">
        <f t="shared" ca="1" si="2603"/>
        <v>873</v>
      </c>
      <c r="GHS35">
        <f t="shared" ca="1" si="2603"/>
        <v>302</v>
      </c>
      <c r="GHT35">
        <f t="shared" ca="1" si="2603"/>
        <v>477</v>
      </c>
      <c r="GHU35">
        <f t="shared" ca="1" si="2603"/>
        <v>783</v>
      </c>
      <c r="GHV35">
        <f t="shared" ca="1" si="2603"/>
        <v>552</v>
      </c>
      <c r="GHW35">
        <f t="shared" ca="1" si="2603"/>
        <v>202</v>
      </c>
      <c r="GHX35">
        <f t="shared" ca="1" si="2603"/>
        <v>956</v>
      </c>
      <c r="GHY35">
        <f t="shared" ca="1" si="2603"/>
        <v>336</v>
      </c>
      <c r="GHZ35">
        <f t="shared" ca="1" si="2477"/>
        <v>987</v>
      </c>
      <c r="GIA35">
        <f t="shared" ca="1" si="2477"/>
        <v>955</v>
      </c>
      <c r="GIB35">
        <f t="shared" ca="1" si="2477"/>
        <v>551</v>
      </c>
      <c r="GIC35">
        <f t="shared" ca="1" si="2477"/>
        <v>410</v>
      </c>
      <c r="GID35">
        <f t="shared" ca="1" si="2477"/>
        <v>167</v>
      </c>
      <c r="GIE35">
        <f t="shared" ca="1" si="2477"/>
        <v>711</v>
      </c>
      <c r="GIF35">
        <f t="shared" ca="1" si="2477"/>
        <v>180</v>
      </c>
      <c r="GIG35">
        <f t="shared" ca="1" si="2477"/>
        <v>690</v>
      </c>
      <c r="GIH35">
        <f t="shared" ca="1" si="2477"/>
        <v>926</v>
      </c>
      <c r="GII35">
        <f t="shared" ca="1" si="2477"/>
        <v>952</v>
      </c>
      <c r="GIJ35">
        <f t="shared" ca="1" si="2477"/>
        <v>59</v>
      </c>
      <c r="GIK35">
        <f t="shared" ca="1" si="2477"/>
        <v>36</v>
      </c>
      <c r="GIL35">
        <f t="shared" ca="1" si="2477"/>
        <v>335</v>
      </c>
      <c r="GIM35">
        <f t="shared" ca="1" si="2477"/>
        <v>10</v>
      </c>
      <c r="GIN35">
        <f t="shared" ca="1" si="2477"/>
        <v>789</v>
      </c>
      <c r="GIO35">
        <f t="shared" ca="1" si="2477"/>
        <v>557</v>
      </c>
      <c r="GIP35">
        <f t="shared" ca="1" si="2477"/>
        <v>135</v>
      </c>
      <c r="GIQ35">
        <f t="shared" ca="1" si="2477"/>
        <v>477</v>
      </c>
      <c r="GIR35">
        <f t="shared" ca="1" si="2477"/>
        <v>804</v>
      </c>
      <c r="GIS35">
        <f t="shared" ca="1" si="2477"/>
        <v>125</v>
      </c>
      <c r="GIT35">
        <f t="shared" ca="1" si="2477"/>
        <v>78</v>
      </c>
      <c r="GIU35">
        <f t="shared" ca="1" si="2477"/>
        <v>938</v>
      </c>
      <c r="GIV35">
        <f t="shared" ca="1" si="2477"/>
        <v>837</v>
      </c>
      <c r="GIW35">
        <f t="shared" ca="1" si="2477"/>
        <v>931</v>
      </c>
      <c r="GIX35">
        <f t="shared" ca="1" si="2477"/>
        <v>631</v>
      </c>
      <c r="GIY35">
        <f t="shared" ca="1" si="2350"/>
        <v>671</v>
      </c>
      <c r="GIZ35">
        <f t="shared" ca="1" si="2350"/>
        <v>367</v>
      </c>
      <c r="GJA35">
        <f t="shared" ca="1" si="2350"/>
        <v>3</v>
      </c>
      <c r="GJB35">
        <f t="shared" ca="1" si="2350"/>
        <v>159</v>
      </c>
      <c r="GJC35">
        <f t="shared" ca="1" si="2350"/>
        <v>291</v>
      </c>
      <c r="GJD35">
        <f t="shared" ca="1" si="2350"/>
        <v>598</v>
      </c>
      <c r="GJE35">
        <f t="shared" ca="1" si="2350"/>
        <v>629</v>
      </c>
      <c r="GJF35">
        <f t="shared" ca="1" si="2350"/>
        <v>33</v>
      </c>
      <c r="GJG35">
        <f t="shared" ca="1" si="2350"/>
        <v>270</v>
      </c>
      <c r="GJH35">
        <f t="shared" ca="1" si="2350"/>
        <v>105</v>
      </c>
      <c r="GJI35">
        <f t="shared" ca="1" si="2350"/>
        <v>821</v>
      </c>
      <c r="GJJ35">
        <f t="shared" ref="GJJ35:GLU40" ca="1" si="2737">RANDBETWEEN(1,1000)</f>
        <v>162</v>
      </c>
      <c r="GJK35">
        <f t="shared" ca="1" si="2737"/>
        <v>949</v>
      </c>
      <c r="GJL35">
        <f t="shared" ca="1" si="2737"/>
        <v>419</v>
      </c>
      <c r="GJM35">
        <f t="shared" ca="1" si="2737"/>
        <v>99</v>
      </c>
      <c r="GJN35">
        <f t="shared" ca="1" si="2737"/>
        <v>796</v>
      </c>
      <c r="GJO35">
        <f t="shared" ca="1" si="2737"/>
        <v>357</v>
      </c>
      <c r="GJP35">
        <f t="shared" ca="1" si="2737"/>
        <v>698</v>
      </c>
      <c r="GJQ35">
        <f t="shared" ca="1" si="2737"/>
        <v>590</v>
      </c>
      <c r="GJR35">
        <f t="shared" ca="1" si="2737"/>
        <v>688</v>
      </c>
      <c r="GJS35">
        <f t="shared" ca="1" si="2737"/>
        <v>718</v>
      </c>
      <c r="GJT35">
        <f t="shared" ca="1" si="2737"/>
        <v>526</v>
      </c>
      <c r="GJU35">
        <f t="shared" ca="1" si="2737"/>
        <v>792</v>
      </c>
      <c r="GJV35">
        <f t="shared" ca="1" si="2737"/>
        <v>664</v>
      </c>
      <c r="GJW35">
        <f t="shared" ca="1" si="2737"/>
        <v>996</v>
      </c>
      <c r="GJX35">
        <f t="shared" ca="1" si="2737"/>
        <v>54</v>
      </c>
      <c r="GJY35">
        <f t="shared" ca="1" si="2737"/>
        <v>498</v>
      </c>
      <c r="GJZ35">
        <f t="shared" ca="1" si="2737"/>
        <v>202</v>
      </c>
      <c r="GKA35">
        <f t="shared" ca="1" si="2737"/>
        <v>255</v>
      </c>
      <c r="GKB35">
        <f t="shared" ca="1" si="2737"/>
        <v>140</v>
      </c>
      <c r="GKC35">
        <f t="shared" ca="1" si="2737"/>
        <v>628</v>
      </c>
      <c r="GKD35">
        <f t="shared" ca="1" si="2737"/>
        <v>88</v>
      </c>
      <c r="GKE35">
        <f t="shared" ca="1" si="2737"/>
        <v>65</v>
      </c>
      <c r="GKF35">
        <f t="shared" ca="1" si="2737"/>
        <v>750</v>
      </c>
      <c r="GKG35">
        <f t="shared" ca="1" si="2737"/>
        <v>126</v>
      </c>
      <c r="GKH35">
        <f t="shared" ca="1" si="2737"/>
        <v>593</v>
      </c>
      <c r="GKI35">
        <f t="shared" ca="1" si="2737"/>
        <v>750</v>
      </c>
      <c r="GKJ35">
        <f t="shared" ca="1" si="2737"/>
        <v>514</v>
      </c>
      <c r="GKK35">
        <f t="shared" ca="1" si="2737"/>
        <v>987</v>
      </c>
      <c r="GKL35">
        <f t="shared" ca="1" si="2737"/>
        <v>435</v>
      </c>
      <c r="GKM35">
        <f t="shared" ca="1" si="2737"/>
        <v>445</v>
      </c>
      <c r="GKN35">
        <f t="shared" ca="1" si="2737"/>
        <v>680</v>
      </c>
      <c r="GKO35">
        <f t="shared" ca="1" si="2737"/>
        <v>449</v>
      </c>
      <c r="GKP35">
        <f t="shared" ca="1" si="2737"/>
        <v>984</v>
      </c>
      <c r="GKQ35">
        <f t="shared" ca="1" si="2737"/>
        <v>480</v>
      </c>
      <c r="GKR35">
        <f t="shared" ca="1" si="2737"/>
        <v>371</v>
      </c>
      <c r="GKS35">
        <f t="shared" ca="1" si="2737"/>
        <v>867</v>
      </c>
      <c r="GKT35">
        <f t="shared" ca="1" si="2737"/>
        <v>739</v>
      </c>
      <c r="GKU35">
        <f t="shared" ca="1" si="2737"/>
        <v>155</v>
      </c>
      <c r="GKV35">
        <f t="shared" ca="1" si="2737"/>
        <v>190</v>
      </c>
      <c r="GKW35">
        <f t="shared" ca="1" si="2737"/>
        <v>769</v>
      </c>
      <c r="GKX35">
        <f t="shared" ca="1" si="2737"/>
        <v>336</v>
      </c>
      <c r="GKY35">
        <f t="shared" ca="1" si="2737"/>
        <v>175</v>
      </c>
      <c r="GKZ35">
        <f t="shared" ca="1" si="2737"/>
        <v>865</v>
      </c>
      <c r="GLA35">
        <f t="shared" ca="1" si="2737"/>
        <v>743</v>
      </c>
      <c r="GLB35">
        <f t="shared" ca="1" si="2737"/>
        <v>131</v>
      </c>
      <c r="GLC35">
        <f t="shared" ca="1" si="2737"/>
        <v>748</v>
      </c>
      <c r="GLD35">
        <f t="shared" ca="1" si="2737"/>
        <v>550</v>
      </c>
      <c r="GLE35">
        <f t="shared" ca="1" si="2737"/>
        <v>547</v>
      </c>
      <c r="GLF35">
        <f t="shared" ca="1" si="2737"/>
        <v>699</v>
      </c>
      <c r="GLG35">
        <f t="shared" ca="1" si="2737"/>
        <v>435</v>
      </c>
      <c r="GLH35">
        <f t="shared" ca="1" si="2737"/>
        <v>538</v>
      </c>
      <c r="GLI35">
        <f t="shared" ca="1" si="2737"/>
        <v>592</v>
      </c>
      <c r="GLJ35">
        <f t="shared" ca="1" si="2737"/>
        <v>923</v>
      </c>
      <c r="GLK35">
        <f t="shared" ca="1" si="2737"/>
        <v>506</v>
      </c>
      <c r="GLL35">
        <f t="shared" ca="1" si="2737"/>
        <v>855</v>
      </c>
      <c r="GLM35">
        <f t="shared" ca="1" si="2737"/>
        <v>959</v>
      </c>
      <c r="GLN35">
        <f t="shared" ca="1" si="2737"/>
        <v>202</v>
      </c>
      <c r="GLO35">
        <f t="shared" ca="1" si="2737"/>
        <v>837</v>
      </c>
      <c r="GLP35">
        <f t="shared" ca="1" si="2737"/>
        <v>447</v>
      </c>
      <c r="GLQ35">
        <f t="shared" ca="1" si="2737"/>
        <v>931</v>
      </c>
      <c r="GLR35">
        <f t="shared" ca="1" si="2737"/>
        <v>568</v>
      </c>
      <c r="GLS35">
        <f t="shared" ca="1" si="2737"/>
        <v>667</v>
      </c>
      <c r="GLT35">
        <f t="shared" ca="1" si="2737"/>
        <v>467</v>
      </c>
      <c r="GLU35">
        <f t="shared" ca="1" si="2737"/>
        <v>829</v>
      </c>
      <c r="GLV35">
        <f t="shared" ca="1" si="2604"/>
        <v>157</v>
      </c>
      <c r="GLW35">
        <f t="shared" ca="1" si="2604"/>
        <v>157</v>
      </c>
      <c r="GLX35">
        <f t="shared" ca="1" si="2604"/>
        <v>720</v>
      </c>
      <c r="GLY35">
        <f t="shared" ca="1" si="2604"/>
        <v>778</v>
      </c>
      <c r="GLZ35">
        <f t="shared" ca="1" si="2604"/>
        <v>236</v>
      </c>
      <c r="GMA35">
        <f t="shared" ca="1" si="2604"/>
        <v>793</v>
      </c>
      <c r="GMB35">
        <f t="shared" ca="1" si="2604"/>
        <v>20</v>
      </c>
      <c r="GMC35">
        <f t="shared" ca="1" si="2604"/>
        <v>561</v>
      </c>
      <c r="GMD35">
        <f t="shared" ca="1" si="2604"/>
        <v>800</v>
      </c>
      <c r="GME35">
        <f t="shared" ca="1" si="2604"/>
        <v>889</v>
      </c>
      <c r="GMF35">
        <f t="shared" ca="1" si="2604"/>
        <v>731</v>
      </c>
      <c r="GMG35">
        <f t="shared" ca="1" si="2604"/>
        <v>808</v>
      </c>
      <c r="GMH35">
        <f t="shared" ca="1" si="2604"/>
        <v>357</v>
      </c>
      <c r="GMI35">
        <f t="shared" ca="1" si="2604"/>
        <v>800</v>
      </c>
      <c r="GMJ35">
        <f t="shared" ca="1" si="2604"/>
        <v>8</v>
      </c>
      <c r="GMK35">
        <f t="shared" ca="1" si="2604"/>
        <v>971</v>
      </c>
      <c r="GML35">
        <f t="shared" ca="1" si="2604"/>
        <v>912</v>
      </c>
      <c r="GMM35">
        <f t="shared" ca="1" si="2604"/>
        <v>96</v>
      </c>
      <c r="GMN35">
        <f t="shared" ca="1" si="2604"/>
        <v>376</v>
      </c>
      <c r="GMO35">
        <f t="shared" ca="1" si="2604"/>
        <v>160</v>
      </c>
      <c r="GMP35">
        <f t="shared" ca="1" si="2604"/>
        <v>544</v>
      </c>
      <c r="GMQ35">
        <f t="shared" ca="1" si="2604"/>
        <v>136</v>
      </c>
      <c r="GMR35">
        <f t="shared" ca="1" si="2604"/>
        <v>667</v>
      </c>
      <c r="GMS35">
        <f t="shared" ca="1" si="2604"/>
        <v>554</v>
      </c>
      <c r="GMT35">
        <f t="shared" ca="1" si="2604"/>
        <v>626</v>
      </c>
      <c r="GMU35">
        <f t="shared" ca="1" si="2604"/>
        <v>848</v>
      </c>
      <c r="GMV35">
        <f t="shared" ca="1" si="2604"/>
        <v>791</v>
      </c>
      <c r="GMW35">
        <f t="shared" ca="1" si="2604"/>
        <v>202</v>
      </c>
      <c r="GMX35">
        <f t="shared" ca="1" si="2478"/>
        <v>402</v>
      </c>
      <c r="GMY35">
        <f t="shared" ca="1" si="2478"/>
        <v>89</v>
      </c>
      <c r="GMZ35">
        <f t="shared" ca="1" si="2478"/>
        <v>13</v>
      </c>
      <c r="GNA35">
        <f t="shared" ca="1" si="2478"/>
        <v>543</v>
      </c>
      <c r="GNB35">
        <f t="shared" ca="1" si="2478"/>
        <v>129</v>
      </c>
      <c r="GNC35">
        <f t="shared" ca="1" si="2478"/>
        <v>52</v>
      </c>
      <c r="GND35">
        <f t="shared" ca="1" si="2478"/>
        <v>644</v>
      </c>
      <c r="GNE35">
        <f t="shared" ca="1" si="2478"/>
        <v>792</v>
      </c>
      <c r="GNF35">
        <f t="shared" ca="1" si="2478"/>
        <v>560</v>
      </c>
      <c r="GNG35">
        <f t="shared" ca="1" si="2478"/>
        <v>199</v>
      </c>
      <c r="GNH35">
        <f t="shared" ca="1" si="2478"/>
        <v>550</v>
      </c>
      <c r="GNI35">
        <f t="shared" ca="1" si="2478"/>
        <v>650</v>
      </c>
      <c r="GNJ35">
        <f t="shared" ca="1" si="2478"/>
        <v>453</v>
      </c>
      <c r="GNK35">
        <f t="shared" ca="1" si="2478"/>
        <v>30</v>
      </c>
      <c r="GNL35">
        <f t="shared" ca="1" si="2478"/>
        <v>721</v>
      </c>
      <c r="GNM35">
        <f t="shared" ca="1" si="2478"/>
        <v>257</v>
      </c>
      <c r="GNN35">
        <f t="shared" ca="1" si="2478"/>
        <v>410</v>
      </c>
      <c r="GNO35">
        <f t="shared" ca="1" si="2478"/>
        <v>428</v>
      </c>
      <c r="GNP35">
        <f t="shared" ca="1" si="2478"/>
        <v>68</v>
      </c>
      <c r="GNQ35">
        <f t="shared" ca="1" si="2478"/>
        <v>565</v>
      </c>
      <c r="GNR35">
        <f t="shared" ca="1" si="2478"/>
        <v>97</v>
      </c>
      <c r="GNS35">
        <f t="shared" ca="1" si="2478"/>
        <v>752</v>
      </c>
      <c r="GNT35">
        <f t="shared" ca="1" si="2478"/>
        <v>233</v>
      </c>
      <c r="GNU35">
        <f t="shared" ca="1" si="2478"/>
        <v>134</v>
      </c>
      <c r="GNV35">
        <f t="shared" ca="1" si="2478"/>
        <v>642</v>
      </c>
      <c r="GNW35">
        <f t="shared" ca="1" si="2351"/>
        <v>856</v>
      </c>
      <c r="GNX35">
        <f t="shared" ca="1" si="2351"/>
        <v>671</v>
      </c>
      <c r="GNY35">
        <f t="shared" ca="1" si="2351"/>
        <v>895</v>
      </c>
      <c r="GNZ35">
        <f t="shared" ca="1" si="2351"/>
        <v>54</v>
      </c>
      <c r="GOA35">
        <f t="shared" ca="1" si="2351"/>
        <v>598</v>
      </c>
      <c r="GOB35">
        <f t="shared" ca="1" si="2351"/>
        <v>209</v>
      </c>
      <c r="GOC35">
        <f t="shared" ca="1" si="2351"/>
        <v>326</v>
      </c>
      <c r="GOD35">
        <f t="shared" ca="1" si="2351"/>
        <v>838</v>
      </c>
      <c r="GOE35">
        <f t="shared" ca="1" si="2351"/>
        <v>247</v>
      </c>
      <c r="GOF35">
        <f t="shared" ca="1" si="2351"/>
        <v>989</v>
      </c>
      <c r="GOG35">
        <f t="shared" ca="1" si="2351"/>
        <v>523</v>
      </c>
      <c r="GOH35">
        <f t="shared" ref="GOH35:GQS40" ca="1" si="2738">RANDBETWEEN(1,1000)</f>
        <v>391</v>
      </c>
      <c r="GOI35">
        <f t="shared" ca="1" si="2738"/>
        <v>657</v>
      </c>
      <c r="GOJ35">
        <f t="shared" ca="1" si="2738"/>
        <v>824</v>
      </c>
      <c r="GOK35">
        <f t="shared" ca="1" si="2738"/>
        <v>751</v>
      </c>
      <c r="GOL35">
        <f t="shared" ca="1" si="2738"/>
        <v>130</v>
      </c>
      <c r="GOM35">
        <f t="shared" ca="1" si="2738"/>
        <v>536</v>
      </c>
      <c r="GON35">
        <f t="shared" ca="1" si="2738"/>
        <v>208</v>
      </c>
      <c r="GOO35">
        <f t="shared" ca="1" si="2738"/>
        <v>139</v>
      </c>
      <c r="GOP35">
        <f t="shared" ca="1" si="2738"/>
        <v>699</v>
      </c>
      <c r="GOQ35">
        <f t="shared" ca="1" si="2738"/>
        <v>338</v>
      </c>
      <c r="GOR35">
        <f t="shared" ca="1" si="2738"/>
        <v>458</v>
      </c>
      <c r="GOS35">
        <f t="shared" ca="1" si="2738"/>
        <v>289</v>
      </c>
      <c r="GOT35">
        <f t="shared" ca="1" si="2738"/>
        <v>221</v>
      </c>
      <c r="GOU35">
        <f t="shared" ca="1" si="2738"/>
        <v>314</v>
      </c>
      <c r="GOV35">
        <f t="shared" ca="1" si="2738"/>
        <v>765</v>
      </c>
      <c r="GOW35">
        <f t="shared" ca="1" si="2738"/>
        <v>588</v>
      </c>
      <c r="GOX35">
        <f t="shared" ca="1" si="2738"/>
        <v>699</v>
      </c>
      <c r="GOY35">
        <f t="shared" ca="1" si="2738"/>
        <v>8</v>
      </c>
      <c r="GOZ35">
        <f t="shared" ca="1" si="2738"/>
        <v>933</v>
      </c>
      <c r="GPA35">
        <f t="shared" ca="1" si="2738"/>
        <v>826</v>
      </c>
      <c r="GPB35">
        <f t="shared" ca="1" si="2738"/>
        <v>180</v>
      </c>
      <c r="GPC35">
        <f t="shared" ca="1" si="2738"/>
        <v>918</v>
      </c>
      <c r="GPD35">
        <f t="shared" ca="1" si="2738"/>
        <v>513</v>
      </c>
      <c r="GPE35">
        <f t="shared" ca="1" si="2738"/>
        <v>80</v>
      </c>
      <c r="GPF35">
        <f t="shared" ca="1" si="2738"/>
        <v>515</v>
      </c>
      <c r="GPG35">
        <f t="shared" ca="1" si="2738"/>
        <v>657</v>
      </c>
      <c r="GPH35">
        <f t="shared" ca="1" si="2738"/>
        <v>249</v>
      </c>
      <c r="GPI35">
        <f t="shared" ca="1" si="2738"/>
        <v>131</v>
      </c>
      <c r="GPJ35">
        <f t="shared" ca="1" si="2738"/>
        <v>711</v>
      </c>
      <c r="GPK35">
        <f t="shared" ca="1" si="2738"/>
        <v>265</v>
      </c>
      <c r="GPL35">
        <f t="shared" ca="1" si="2738"/>
        <v>702</v>
      </c>
      <c r="GPM35">
        <f t="shared" ca="1" si="2738"/>
        <v>644</v>
      </c>
      <c r="GPN35">
        <f t="shared" ca="1" si="2738"/>
        <v>29</v>
      </c>
      <c r="GPO35">
        <f t="shared" ca="1" si="2738"/>
        <v>602</v>
      </c>
      <c r="GPP35">
        <f t="shared" ca="1" si="2738"/>
        <v>493</v>
      </c>
      <c r="GPQ35">
        <f t="shared" ca="1" si="2738"/>
        <v>280</v>
      </c>
      <c r="GPR35">
        <f t="shared" ca="1" si="2738"/>
        <v>278</v>
      </c>
      <c r="GPS35">
        <f t="shared" ca="1" si="2738"/>
        <v>377</v>
      </c>
      <c r="GPT35">
        <f t="shared" ca="1" si="2738"/>
        <v>494</v>
      </c>
      <c r="GPU35">
        <f t="shared" ca="1" si="2738"/>
        <v>767</v>
      </c>
      <c r="GPV35">
        <f t="shared" ca="1" si="2738"/>
        <v>932</v>
      </c>
      <c r="GPW35">
        <f t="shared" ca="1" si="2738"/>
        <v>566</v>
      </c>
      <c r="GPX35">
        <f t="shared" ca="1" si="2738"/>
        <v>942</v>
      </c>
      <c r="GPY35">
        <f t="shared" ca="1" si="2738"/>
        <v>932</v>
      </c>
      <c r="GPZ35">
        <f t="shared" ca="1" si="2738"/>
        <v>183</v>
      </c>
      <c r="GQA35">
        <f t="shared" ca="1" si="2738"/>
        <v>717</v>
      </c>
      <c r="GQB35">
        <f t="shared" ca="1" si="2738"/>
        <v>569</v>
      </c>
      <c r="GQC35">
        <f t="shared" ca="1" si="2738"/>
        <v>744</v>
      </c>
      <c r="GQD35">
        <f t="shared" ca="1" si="2738"/>
        <v>317</v>
      </c>
      <c r="GQE35">
        <f t="shared" ca="1" si="2738"/>
        <v>729</v>
      </c>
      <c r="GQF35">
        <f t="shared" ca="1" si="2738"/>
        <v>476</v>
      </c>
      <c r="GQG35">
        <f t="shared" ca="1" si="2738"/>
        <v>380</v>
      </c>
      <c r="GQH35">
        <f t="shared" ca="1" si="2738"/>
        <v>764</v>
      </c>
      <c r="GQI35">
        <f t="shared" ca="1" si="2738"/>
        <v>935</v>
      </c>
      <c r="GQJ35">
        <f t="shared" ca="1" si="2738"/>
        <v>479</v>
      </c>
      <c r="GQK35">
        <f t="shared" ca="1" si="2738"/>
        <v>283</v>
      </c>
      <c r="GQL35">
        <f t="shared" ca="1" si="2738"/>
        <v>178</v>
      </c>
      <c r="GQM35">
        <f t="shared" ca="1" si="2738"/>
        <v>119</v>
      </c>
      <c r="GQN35">
        <f t="shared" ca="1" si="2738"/>
        <v>775</v>
      </c>
      <c r="GQO35">
        <f t="shared" ca="1" si="2738"/>
        <v>732</v>
      </c>
      <c r="GQP35">
        <f t="shared" ca="1" si="2738"/>
        <v>851</v>
      </c>
      <c r="GQQ35">
        <f t="shared" ca="1" si="2738"/>
        <v>523</v>
      </c>
      <c r="GQR35">
        <f t="shared" ca="1" si="2738"/>
        <v>718</v>
      </c>
      <c r="GQS35">
        <f t="shared" ca="1" si="2738"/>
        <v>590</v>
      </c>
      <c r="GQT35">
        <f t="shared" ca="1" si="2605"/>
        <v>93</v>
      </c>
      <c r="GQU35">
        <f t="shared" ca="1" si="2605"/>
        <v>456</v>
      </c>
      <c r="GQV35">
        <f t="shared" ca="1" si="2605"/>
        <v>352</v>
      </c>
      <c r="GQW35">
        <f t="shared" ca="1" si="2605"/>
        <v>566</v>
      </c>
      <c r="GQX35">
        <f t="shared" ca="1" si="2605"/>
        <v>525</v>
      </c>
      <c r="GQY35">
        <f t="shared" ca="1" si="2605"/>
        <v>788</v>
      </c>
      <c r="GQZ35">
        <f t="shared" ca="1" si="2605"/>
        <v>910</v>
      </c>
      <c r="GRA35">
        <f t="shared" ca="1" si="2605"/>
        <v>292</v>
      </c>
      <c r="GRB35">
        <f t="shared" ca="1" si="2605"/>
        <v>283</v>
      </c>
      <c r="GRC35">
        <f t="shared" ca="1" si="2605"/>
        <v>148</v>
      </c>
      <c r="GRD35">
        <f t="shared" ca="1" si="2605"/>
        <v>238</v>
      </c>
      <c r="GRE35">
        <f t="shared" ca="1" si="2605"/>
        <v>808</v>
      </c>
      <c r="GRF35">
        <f t="shared" ca="1" si="2605"/>
        <v>954</v>
      </c>
      <c r="GRG35">
        <f t="shared" ca="1" si="2605"/>
        <v>574</v>
      </c>
      <c r="GRH35">
        <f t="shared" ca="1" si="2605"/>
        <v>747</v>
      </c>
      <c r="GRI35">
        <f t="shared" ca="1" si="2605"/>
        <v>830</v>
      </c>
      <c r="GRJ35">
        <f t="shared" ca="1" si="2605"/>
        <v>541</v>
      </c>
      <c r="GRK35">
        <f t="shared" ca="1" si="2605"/>
        <v>902</v>
      </c>
      <c r="GRL35">
        <f t="shared" ca="1" si="2605"/>
        <v>284</v>
      </c>
      <c r="GRM35">
        <f t="shared" ca="1" si="2605"/>
        <v>709</v>
      </c>
      <c r="GRN35">
        <f t="shared" ca="1" si="2605"/>
        <v>604</v>
      </c>
      <c r="GRO35">
        <f t="shared" ca="1" si="2605"/>
        <v>932</v>
      </c>
      <c r="GRP35">
        <f t="shared" ca="1" si="2605"/>
        <v>315</v>
      </c>
      <c r="GRQ35">
        <f t="shared" ca="1" si="2605"/>
        <v>206</v>
      </c>
      <c r="GRR35">
        <f t="shared" ca="1" si="2605"/>
        <v>835</v>
      </c>
      <c r="GRS35">
        <f t="shared" ca="1" si="2605"/>
        <v>198</v>
      </c>
      <c r="GRT35">
        <f t="shared" ca="1" si="2605"/>
        <v>312</v>
      </c>
      <c r="GRU35">
        <f t="shared" ca="1" si="2605"/>
        <v>727</v>
      </c>
      <c r="GRV35">
        <f t="shared" ca="1" si="2479"/>
        <v>212</v>
      </c>
      <c r="GRW35">
        <f t="shared" ca="1" si="2479"/>
        <v>664</v>
      </c>
      <c r="GRX35">
        <f t="shared" ca="1" si="2479"/>
        <v>19</v>
      </c>
      <c r="GRY35">
        <f t="shared" ca="1" si="2479"/>
        <v>73</v>
      </c>
      <c r="GRZ35">
        <f t="shared" ca="1" si="2479"/>
        <v>708</v>
      </c>
      <c r="GSA35">
        <f t="shared" ca="1" si="2479"/>
        <v>40</v>
      </c>
      <c r="GSB35">
        <f t="shared" ca="1" si="2479"/>
        <v>903</v>
      </c>
      <c r="GSC35">
        <f t="shared" ca="1" si="2479"/>
        <v>872</v>
      </c>
      <c r="GSD35">
        <f t="shared" ca="1" si="2479"/>
        <v>714</v>
      </c>
      <c r="GSE35">
        <f t="shared" ca="1" si="2479"/>
        <v>161</v>
      </c>
      <c r="GSF35">
        <f t="shared" ca="1" si="2479"/>
        <v>619</v>
      </c>
      <c r="GSG35">
        <f t="shared" ca="1" si="2479"/>
        <v>856</v>
      </c>
      <c r="GSH35">
        <f t="shared" ca="1" si="2479"/>
        <v>65</v>
      </c>
      <c r="GSI35">
        <f t="shared" ca="1" si="2479"/>
        <v>770</v>
      </c>
      <c r="GSJ35">
        <f t="shared" ca="1" si="2479"/>
        <v>119</v>
      </c>
      <c r="GSK35">
        <f t="shared" ca="1" si="2479"/>
        <v>839</v>
      </c>
      <c r="GSL35">
        <f t="shared" ca="1" si="2479"/>
        <v>691</v>
      </c>
      <c r="GSM35">
        <f t="shared" ca="1" si="2479"/>
        <v>60</v>
      </c>
      <c r="GSN35">
        <f t="shared" ca="1" si="2479"/>
        <v>81</v>
      </c>
      <c r="GSO35">
        <f t="shared" ca="1" si="2479"/>
        <v>731</v>
      </c>
      <c r="GSP35">
        <f t="shared" ca="1" si="2479"/>
        <v>91</v>
      </c>
      <c r="GSQ35">
        <f t="shared" ca="1" si="2479"/>
        <v>332</v>
      </c>
      <c r="GSR35">
        <f t="shared" ca="1" si="2479"/>
        <v>798</v>
      </c>
      <c r="GSS35">
        <f t="shared" ca="1" si="2479"/>
        <v>513</v>
      </c>
      <c r="GST35">
        <f t="shared" ca="1" si="2479"/>
        <v>411</v>
      </c>
      <c r="GSU35">
        <f t="shared" ca="1" si="2352"/>
        <v>97</v>
      </c>
      <c r="GSV35">
        <f t="shared" ca="1" si="2352"/>
        <v>265</v>
      </c>
      <c r="GSW35">
        <f t="shared" ca="1" si="2352"/>
        <v>967</v>
      </c>
      <c r="GSX35">
        <f t="shared" ca="1" si="2352"/>
        <v>694</v>
      </c>
      <c r="GSY35">
        <f t="shared" ca="1" si="2352"/>
        <v>419</v>
      </c>
      <c r="GSZ35">
        <f t="shared" ca="1" si="2352"/>
        <v>93</v>
      </c>
      <c r="GTA35">
        <f t="shared" ca="1" si="2352"/>
        <v>46</v>
      </c>
      <c r="GTB35">
        <f t="shared" ca="1" si="2352"/>
        <v>798</v>
      </c>
      <c r="GTC35">
        <f t="shared" ca="1" si="2352"/>
        <v>897</v>
      </c>
      <c r="GTD35">
        <f t="shared" ca="1" si="2352"/>
        <v>602</v>
      </c>
      <c r="GTE35">
        <f t="shared" ca="1" si="2352"/>
        <v>847</v>
      </c>
      <c r="GTF35">
        <f t="shared" ref="GTF35:GVQ40" ca="1" si="2739">RANDBETWEEN(1,1000)</f>
        <v>631</v>
      </c>
      <c r="GTG35">
        <f t="shared" ca="1" si="2739"/>
        <v>416</v>
      </c>
      <c r="GTH35">
        <f t="shared" ca="1" si="2739"/>
        <v>137</v>
      </c>
      <c r="GTI35">
        <f t="shared" ca="1" si="2739"/>
        <v>824</v>
      </c>
      <c r="GTJ35">
        <f t="shared" ca="1" si="2739"/>
        <v>803</v>
      </c>
      <c r="GTK35">
        <f t="shared" ca="1" si="2739"/>
        <v>44</v>
      </c>
      <c r="GTL35">
        <f t="shared" ca="1" si="2739"/>
        <v>446</v>
      </c>
      <c r="GTM35">
        <f t="shared" ca="1" si="2739"/>
        <v>441</v>
      </c>
      <c r="GTN35">
        <f t="shared" ca="1" si="2739"/>
        <v>393</v>
      </c>
      <c r="GTO35">
        <f t="shared" ca="1" si="2739"/>
        <v>406</v>
      </c>
      <c r="GTP35">
        <f t="shared" ca="1" si="2739"/>
        <v>668</v>
      </c>
      <c r="GTQ35">
        <f t="shared" ca="1" si="2739"/>
        <v>744</v>
      </c>
      <c r="GTR35">
        <f t="shared" ca="1" si="2739"/>
        <v>716</v>
      </c>
      <c r="GTS35">
        <f t="shared" ca="1" si="2739"/>
        <v>690</v>
      </c>
      <c r="GTT35">
        <f t="shared" ca="1" si="2739"/>
        <v>907</v>
      </c>
      <c r="GTU35">
        <f t="shared" ca="1" si="2739"/>
        <v>669</v>
      </c>
      <c r="GTV35">
        <f t="shared" ca="1" si="2739"/>
        <v>359</v>
      </c>
      <c r="GTW35">
        <f t="shared" ca="1" si="2739"/>
        <v>86</v>
      </c>
      <c r="GTX35">
        <f t="shared" ca="1" si="2739"/>
        <v>758</v>
      </c>
      <c r="GTY35">
        <f t="shared" ca="1" si="2739"/>
        <v>85</v>
      </c>
      <c r="GTZ35">
        <f t="shared" ca="1" si="2739"/>
        <v>306</v>
      </c>
      <c r="GUA35">
        <f t="shared" ca="1" si="2739"/>
        <v>846</v>
      </c>
      <c r="GUB35">
        <f t="shared" ca="1" si="2739"/>
        <v>790</v>
      </c>
      <c r="GUC35">
        <f t="shared" ca="1" si="2739"/>
        <v>38</v>
      </c>
      <c r="GUD35">
        <f t="shared" ca="1" si="2739"/>
        <v>823</v>
      </c>
      <c r="GUE35">
        <f t="shared" ca="1" si="2739"/>
        <v>204</v>
      </c>
      <c r="GUF35">
        <f t="shared" ca="1" si="2739"/>
        <v>362</v>
      </c>
      <c r="GUG35">
        <f t="shared" ca="1" si="2739"/>
        <v>970</v>
      </c>
      <c r="GUH35">
        <f t="shared" ca="1" si="2739"/>
        <v>198</v>
      </c>
      <c r="GUI35">
        <f t="shared" ca="1" si="2739"/>
        <v>894</v>
      </c>
      <c r="GUJ35">
        <f t="shared" ca="1" si="2739"/>
        <v>344</v>
      </c>
      <c r="GUK35">
        <f t="shared" ca="1" si="2739"/>
        <v>563</v>
      </c>
      <c r="GUL35">
        <f t="shared" ca="1" si="2739"/>
        <v>680</v>
      </c>
      <c r="GUM35">
        <f t="shared" ca="1" si="2739"/>
        <v>545</v>
      </c>
      <c r="GUN35">
        <f t="shared" ca="1" si="2739"/>
        <v>363</v>
      </c>
      <c r="GUO35">
        <f t="shared" ca="1" si="2739"/>
        <v>882</v>
      </c>
      <c r="GUP35">
        <f t="shared" ca="1" si="2739"/>
        <v>824</v>
      </c>
      <c r="GUQ35">
        <f t="shared" ca="1" si="2739"/>
        <v>12</v>
      </c>
      <c r="GUR35">
        <f t="shared" ca="1" si="2739"/>
        <v>28</v>
      </c>
      <c r="GUS35">
        <f t="shared" ca="1" si="2739"/>
        <v>349</v>
      </c>
      <c r="GUT35">
        <f t="shared" ca="1" si="2739"/>
        <v>236</v>
      </c>
      <c r="GUU35">
        <f t="shared" ca="1" si="2739"/>
        <v>404</v>
      </c>
      <c r="GUV35">
        <f t="shared" ca="1" si="2739"/>
        <v>623</v>
      </c>
      <c r="GUW35">
        <f t="shared" ca="1" si="2739"/>
        <v>346</v>
      </c>
      <c r="GUX35">
        <f t="shared" ca="1" si="2739"/>
        <v>208</v>
      </c>
      <c r="GUY35">
        <f t="shared" ca="1" si="2739"/>
        <v>247</v>
      </c>
      <c r="GUZ35">
        <f t="shared" ca="1" si="2739"/>
        <v>170</v>
      </c>
      <c r="GVA35">
        <f t="shared" ca="1" si="2739"/>
        <v>536</v>
      </c>
      <c r="GVB35">
        <f t="shared" ca="1" si="2739"/>
        <v>459</v>
      </c>
      <c r="GVC35">
        <f t="shared" ca="1" si="2739"/>
        <v>326</v>
      </c>
      <c r="GVD35">
        <f t="shared" ca="1" si="2739"/>
        <v>697</v>
      </c>
      <c r="GVE35">
        <f t="shared" ca="1" si="2739"/>
        <v>898</v>
      </c>
      <c r="GVF35">
        <f t="shared" ca="1" si="2739"/>
        <v>184</v>
      </c>
      <c r="GVG35">
        <f t="shared" ca="1" si="2739"/>
        <v>178</v>
      </c>
      <c r="GVH35">
        <f t="shared" ca="1" si="2739"/>
        <v>434</v>
      </c>
      <c r="GVI35">
        <f t="shared" ca="1" si="2739"/>
        <v>548</v>
      </c>
      <c r="GVJ35">
        <f t="shared" ca="1" si="2739"/>
        <v>309</v>
      </c>
      <c r="GVK35">
        <f t="shared" ca="1" si="2739"/>
        <v>689</v>
      </c>
      <c r="GVL35">
        <f t="shared" ca="1" si="2739"/>
        <v>378</v>
      </c>
      <c r="GVM35">
        <f t="shared" ca="1" si="2739"/>
        <v>931</v>
      </c>
      <c r="GVN35">
        <f t="shared" ca="1" si="2739"/>
        <v>922</v>
      </c>
      <c r="GVO35">
        <f t="shared" ca="1" si="2739"/>
        <v>975</v>
      </c>
      <c r="GVP35">
        <f t="shared" ca="1" si="2739"/>
        <v>41</v>
      </c>
      <c r="GVQ35">
        <f t="shared" ca="1" si="2739"/>
        <v>723</v>
      </c>
      <c r="GVR35">
        <f t="shared" ca="1" si="2606"/>
        <v>131</v>
      </c>
      <c r="GVS35">
        <f t="shared" ca="1" si="2606"/>
        <v>626</v>
      </c>
      <c r="GVT35">
        <f t="shared" ca="1" si="2606"/>
        <v>155</v>
      </c>
      <c r="GVU35">
        <f t="shared" ca="1" si="2606"/>
        <v>531</v>
      </c>
      <c r="GVV35">
        <f t="shared" ca="1" si="2606"/>
        <v>940</v>
      </c>
      <c r="GVW35">
        <f t="shared" ca="1" si="2606"/>
        <v>344</v>
      </c>
      <c r="GVX35">
        <f t="shared" ca="1" si="2606"/>
        <v>456</v>
      </c>
      <c r="GVY35">
        <f t="shared" ca="1" si="2606"/>
        <v>514</v>
      </c>
      <c r="GVZ35">
        <f t="shared" ca="1" si="2606"/>
        <v>708</v>
      </c>
      <c r="GWA35">
        <f t="shared" ca="1" si="2606"/>
        <v>162</v>
      </c>
      <c r="GWB35">
        <f t="shared" ca="1" si="2606"/>
        <v>976</v>
      </c>
      <c r="GWC35">
        <f t="shared" ca="1" si="2606"/>
        <v>928</v>
      </c>
      <c r="GWD35">
        <f t="shared" ca="1" si="2606"/>
        <v>499</v>
      </c>
      <c r="GWE35">
        <f t="shared" ca="1" si="2606"/>
        <v>428</v>
      </c>
      <c r="GWF35">
        <f t="shared" ca="1" si="2606"/>
        <v>416</v>
      </c>
      <c r="GWG35">
        <f t="shared" ca="1" si="2606"/>
        <v>928</v>
      </c>
      <c r="GWH35">
        <f t="shared" ca="1" si="2606"/>
        <v>382</v>
      </c>
      <c r="GWI35">
        <f t="shared" ca="1" si="2606"/>
        <v>573</v>
      </c>
      <c r="GWJ35">
        <f t="shared" ca="1" si="2606"/>
        <v>203</v>
      </c>
      <c r="GWK35">
        <f t="shared" ca="1" si="2606"/>
        <v>959</v>
      </c>
      <c r="GWL35">
        <f t="shared" ca="1" si="2606"/>
        <v>938</v>
      </c>
      <c r="GWM35">
        <f t="shared" ca="1" si="2606"/>
        <v>907</v>
      </c>
      <c r="GWN35">
        <f t="shared" ca="1" si="2606"/>
        <v>192</v>
      </c>
      <c r="GWO35">
        <f t="shared" ca="1" si="2606"/>
        <v>648</v>
      </c>
      <c r="GWP35">
        <f t="shared" ca="1" si="2606"/>
        <v>292</v>
      </c>
      <c r="GWQ35">
        <f t="shared" ca="1" si="2606"/>
        <v>468</v>
      </c>
      <c r="GWR35">
        <f t="shared" ca="1" si="2606"/>
        <v>403</v>
      </c>
      <c r="GWS35">
        <f t="shared" ca="1" si="2606"/>
        <v>656</v>
      </c>
      <c r="GWT35">
        <f t="shared" ca="1" si="2480"/>
        <v>198</v>
      </c>
      <c r="GWU35">
        <f t="shared" ca="1" si="2480"/>
        <v>136</v>
      </c>
      <c r="GWV35">
        <f t="shared" ca="1" si="2480"/>
        <v>106</v>
      </c>
      <c r="GWW35">
        <f t="shared" ca="1" si="2480"/>
        <v>828</v>
      </c>
      <c r="GWX35">
        <f t="shared" ca="1" si="2480"/>
        <v>173</v>
      </c>
      <c r="GWY35">
        <f t="shared" ca="1" si="2480"/>
        <v>801</v>
      </c>
      <c r="GWZ35">
        <f t="shared" ca="1" si="2480"/>
        <v>673</v>
      </c>
      <c r="GXA35">
        <f t="shared" ca="1" si="2480"/>
        <v>172</v>
      </c>
      <c r="GXB35">
        <f t="shared" ca="1" si="2480"/>
        <v>558</v>
      </c>
      <c r="GXC35">
        <f t="shared" ca="1" si="2480"/>
        <v>69</v>
      </c>
      <c r="GXD35">
        <f t="shared" ca="1" si="2480"/>
        <v>144</v>
      </c>
      <c r="GXE35">
        <f t="shared" ca="1" si="2480"/>
        <v>424</v>
      </c>
      <c r="GXF35">
        <f t="shared" ca="1" si="2480"/>
        <v>335</v>
      </c>
      <c r="GXG35">
        <f t="shared" ca="1" si="2480"/>
        <v>123</v>
      </c>
      <c r="GXH35">
        <f t="shared" ca="1" si="2480"/>
        <v>484</v>
      </c>
      <c r="GXI35">
        <f t="shared" ca="1" si="2480"/>
        <v>878</v>
      </c>
      <c r="GXJ35">
        <f t="shared" ca="1" si="2480"/>
        <v>778</v>
      </c>
      <c r="GXK35">
        <f t="shared" ca="1" si="2480"/>
        <v>784</v>
      </c>
      <c r="GXL35">
        <f t="shared" ca="1" si="2480"/>
        <v>32</v>
      </c>
      <c r="GXM35">
        <f t="shared" ca="1" si="2480"/>
        <v>300</v>
      </c>
      <c r="GXN35">
        <f t="shared" ca="1" si="2480"/>
        <v>397</v>
      </c>
      <c r="GXO35">
        <f t="shared" ca="1" si="2480"/>
        <v>50</v>
      </c>
      <c r="GXP35">
        <f t="shared" ca="1" si="2480"/>
        <v>848</v>
      </c>
      <c r="GXQ35">
        <f t="shared" ca="1" si="2480"/>
        <v>796</v>
      </c>
      <c r="GXR35">
        <f t="shared" ca="1" si="2480"/>
        <v>5</v>
      </c>
      <c r="GXS35">
        <f t="shared" ca="1" si="2353"/>
        <v>439</v>
      </c>
      <c r="GXT35">
        <f t="shared" ca="1" si="2353"/>
        <v>10</v>
      </c>
      <c r="GXU35">
        <f t="shared" ca="1" si="2353"/>
        <v>253</v>
      </c>
      <c r="GXV35">
        <f t="shared" ca="1" si="2353"/>
        <v>93</v>
      </c>
      <c r="GXW35">
        <f t="shared" ca="1" si="2353"/>
        <v>594</v>
      </c>
      <c r="GXX35">
        <f t="shared" ca="1" si="2353"/>
        <v>174</v>
      </c>
      <c r="GXY35">
        <f t="shared" ca="1" si="2353"/>
        <v>1</v>
      </c>
      <c r="GXZ35">
        <f t="shared" ca="1" si="2353"/>
        <v>71</v>
      </c>
      <c r="GYA35">
        <f t="shared" ca="1" si="2353"/>
        <v>244</v>
      </c>
      <c r="GYB35">
        <f t="shared" ca="1" si="2353"/>
        <v>127</v>
      </c>
      <c r="GYC35">
        <f t="shared" ca="1" si="2353"/>
        <v>959</v>
      </c>
      <c r="GYD35">
        <f t="shared" ref="GYD35:HAO40" ca="1" si="2740">RANDBETWEEN(1,1000)</f>
        <v>218</v>
      </c>
      <c r="GYE35">
        <f t="shared" ca="1" si="2740"/>
        <v>785</v>
      </c>
      <c r="GYF35">
        <f t="shared" ca="1" si="2740"/>
        <v>300</v>
      </c>
      <c r="GYG35">
        <f t="shared" ca="1" si="2740"/>
        <v>69</v>
      </c>
      <c r="GYH35">
        <f t="shared" ca="1" si="2740"/>
        <v>820</v>
      </c>
      <c r="GYI35">
        <f t="shared" ca="1" si="2740"/>
        <v>377</v>
      </c>
      <c r="GYJ35">
        <f t="shared" ca="1" si="2740"/>
        <v>46</v>
      </c>
      <c r="GYK35">
        <f t="shared" ca="1" si="2740"/>
        <v>587</v>
      </c>
      <c r="GYL35">
        <f t="shared" ca="1" si="2740"/>
        <v>985</v>
      </c>
      <c r="GYM35">
        <f t="shared" ca="1" si="2740"/>
        <v>862</v>
      </c>
      <c r="GYN35">
        <f t="shared" ca="1" si="2740"/>
        <v>125</v>
      </c>
      <c r="GYO35">
        <f t="shared" ca="1" si="2740"/>
        <v>591</v>
      </c>
      <c r="GYP35">
        <f t="shared" ca="1" si="2740"/>
        <v>778</v>
      </c>
      <c r="GYQ35">
        <f t="shared" ca="1" si="2740"/>
        <v>155</v>
      </c>
      <c r="GYR35">
        <f t="shared" ca="1" si="2740"/>
        <v>888</v>
      </c>
      <c r="GYS35">
        <f t="shared" ca="1" si="2740"/>
        <v>80</v>
      </c>
      <c r="GYT35">
        <f t="shared" ca="1" si="2740"/>
        <v>978</v>
      </c>
      <c r="GYU35">
        <f t="shared" ca="1" si="2740"/>
        <v>646</v>
      </c>
      <c r="GYV35">
        <f t="shared" ca="1" si="2740"/>
        <v>923</v>
      </c>
      <c r="GYW35">
        <f t="shared" ca="1" si="2740"/>
        <v>520</v>
      </c>
      <c r="GYX35">
        <f t="shared" ca="1" si="2740"/>
        <v>741</v>
      </c>
      <c r="GYY35">
        <f t="shared" ca="1" si="2740"/>
        <v>530</v>
      </c>
      <c r="GYZ35">
        <f t="shared" ca="1" si="2740"/>
        <v>529</v>
      </c>
      <c r="GZA35">
        <f t="shared" ca="1" si="2740"/>
        <v>397</v>
      </c>
      <c r="GZB35">
        <f t="shared" ca="1" si="2740"/>
        <v>923</v>
      </c>
      <c r="GZC35">
        <f t="shared" ca="1" si="2740"/>
        <v>897</v>
      </c>
      <c r="GZD35">
        <f t="shared" ca="1" si="2740"/>
        <v>552</v>
      </c>
      <c r="GZE35">
        <f t="shared" ca="1" si="2740"/>
        <v>925</v>
      </c>
      <c r="GZF35">
        <f t="shared" ca="1" si="2740"/>
        <v>540</v>
      </c>
      <c r="GZG35">
        <f t="shared" ca="1" si="2740"/>
        <v>346</v>
      </c>
      <c r="GZH35">
        <f t="shared" ca="1" si="2740"/>
        <v>673</v>
      </c>
      <c r="GZI35">
        <f t="shared" ca="1" si="2740"/>
        <v>140</v>
      </c>
      <c r="GZJ35">
        <f t="shared" ca="1" si="2740"/>
        <v>13</v>
      </c>
      <c r="GZK35">
        <f t="shared" ca="1" si="2740"/>
        <v>746</v>
      </c>
      <c r="GZL35">
        <f t="shared" ca="1" si="2740"/>
        <v>314</v>
      </c>
      <c r="GZM35">
        <f t="shared" ca="1" si="2740"/>
        <v>670</v>
      </c>
      <c r="GZN35">
        <f t="shared" ca="1" si="2740"/>
        <v>592</v>
      </c>
      <c r="GZO35">
        <f t="shared" ca="1" si="2740"/>
        <v>562</v>
      </c>
      <c r="GZP35">
        <f t="shared" ca="1" si="2740"/>
        <v>148</v>
      </c>
      <c r="GZQ35">
        <f t="shared" ca="1" si="2740"/>
        <v>522</v>
      </c>
      <c r="GZR35">
        <f t="shared" ca="1" si="2740"/>
        <v>945</v>
      </c>
      <c r="GZS35">
        <f t="shared" ca="1" si="2740"/>
        <v>833</v>
      </c>
      <c r="GZT35">
        <f t="shared" ca="1" si="2740"/>
        <v>699</v>
      </c>
      <c r="GZU35">
        <f t="shared" ca="1" si="2740"/>
        <v>810</v>
      </c>
      <c r="GZV35">
        <f t="shared" ca="1" si="2740"/>
        <v>911</v>
      </c>
      <c r="GZW35">
        <f t="shared" ca="1" si="2740"/>
        <v>767</v>
      </c>
      <c r="GZX35">
        <f t="shared" ca="1" si="2740"/>
        <v>439</v>
      </c>
      <c r="GZY35">
        <f t="shared" ca="1" si="2740"/>
        <v>635</v>
      </c>
      <c r="GZZ35">
        <f t="shared" ca="1" si="2740"/>
        <v>198</v>
      </c>
      <c r="HAA35">
        <f t="shared" ca="1" si="2740"/>
        <v>803</v>
      </c>
      <c r="HAB35">
        <f t="shared" ca="1" si="2740"/>
        <v>921</v>
      </c>
      <c r="HAC35">
        <f t="shared" ca="1" si="2740"/>
        <v>817</v>
      </c>
      <c r="HAD35">
        <f t="shared" ca="1" si="2740"/>
        <v>768</v>
      </c>
      <c r="HAE35">
        <f t="shared" ca="1" si="2740"/>
        <v>802</v>
      </c>
      <c r="HAF35">
        <f t="shared" ca="1" si="2740"/>
        <v>831</v>
      </c>
      <c r="HAG35">
        <f t="shared" ca="1" si="2740"/>
        <v>10</v>
      </c>
      <c r="HAH35">
        <f t="shared" ca="1" si="2740"/>
        <v>498</v>
      </c>
      <c r="HAI35">
        <f t="shared" ca="1" si="2740"/>
        <v>492</v>
      </c>
      <c r="HAJ35">
        <f t="shared" ca="1" si="2740"/>
        <v>954</v>
      </c>
      <c r="HAK35">
        <f t="shared" ca="1" si="2740"/>
        <v>233</v>
      </c>
      <c r="HAL35">
        <f t="shared" ca="1" si="2740"/>
        <v>773</v>
      </c>
      <c r="HAM35">
        <f t="shared" ca="1" si="2740"/>
        <v>935</v>
      </c>
      <c r="HAN35">
        <f t="shared" ca="1" si="2740"/>
        <v>933</v>
      </c>
      <c r="HAO35">
        <f t="shared" ca="1" si="2740"/>
        <v>217</v>
      </c>
      <c r="HAP35">
        <f t="shared" ca="1" si="2607"/>
        <v>708</v>
      </c>
      <c r="HAQ35">
        <f t="shared" ca="1" si="2607"/>
        <v>983</v>
      </c>
      <c r="HAR35">
        <f t="shared" ca="1" si="2607"/>
        <v>750</v>
      </c>
      <c r="HAS35">
        <f t="shared" ca="1" si="2607"/>
        <v>615</v>
      </c>
      <c r="HAT35">
        <f t="shared" ca="1" si="2607"/>
        <v>208</v>
      </c>
      <c r="HAU35">
        <f t="shared" ca="1" si="2607"/>
        <v>309</v>
      </c>
      <c r="HAV35">
        <f t="shared" ca="1" si="2607"/>
        <v>770</v>
      </c>
      <c r="HAW35">
        <f t="shared" ca="1" si="2607"/>
        <v>15</v>
      </c>
      <c r="HAX35">
        <f t="shared" ca="1" si="2607"/>
        <v>855</v>
      </c>
      <c r="HAY35">
        <f t="shared" ca="1" si="2607"/>
        <v>921</v>
      </c>
      <c r="HAZ35">
        <f t="shared" ca="1" si="2607"/>
        <v>367</v>
      </c>
      <c r="HBA35">
        <f t="shared" ca="1" si="2607"/>
        <v>500</v>
      </c>
      <c r="HBB35">
        <f t="shared" ca="1" si="2607"/>
        <v>456</v>
      </c>
      <c r="HBC35">
        <f t="shared" ca="1" si="2607"/>
        <v>570</v>
      </c>
      <c r="HBD35">
        <f t="shared" ca="1" si="2607"/>
        <v>536</v>
      </c>
      <c r="HBE35">
        <f t="shared" ca="1" si="2607"/>
        <v>63</v>
      </c>
      <c r="HBF35">
        <f t="shared" ca="1" si="2607"/>
        <v>23</v>
      </c>
      <c r="HBG35">
        <f t="shared" ca="1" si="2607"/>
        <v>559</v>
      </c>
      <c r="HBH35">
        <f t="shared" ca="1" si="2607"/>
        <v>189</v>
      </c>
      <c r="HBI35">
        <f t="shared" ca="1" si="2607"/>
        <v>534</v>
      </c>
      <c r="HBJ35">
        <f t="shared" ca="1" si="2607"/>
        <v>601</v>
      </c>
      <c r="HBK35">
        <f t="shared" ca="1" si="2607"/>
        <v>110</v>
      </c>
      <c r="HBL35">
        <f t="shared" ca="1" si="2607"/>
        <v>508</v>
      </c>
      <c r="HBM35">
        <f t="shared" ca="1" si="2607"/>
        <v>310</v>
      </c>
      <c r="HBN35">
        <f t="shared" ca="1" si="2607"/>
        <v>453</v>
      </c>
      <c r="HBO35">
        <f t="shared" ca="1" si="2607"/>
        <v>459</v>
      </c>
      <c r="HBP35">
        <f t="shared" ca="1" si="2607"/>
        <v>36</v>
      </c>
      <c r="HBQ35">
        <f t="shared" ca="1" si="2607"/>
        <v>711</v>
      </c>
      <c r="HBR35">
        <f t="shared" ca="1" si="2481"/>
        <v>550</v>
      </c>
      <c r="HBS35">
        <f t="shared" ca="1" si="2481"/>
        <v>161</v>
      </c>
      <c r="HBT35">
        <f t="shared" ca="1" si="2481"/>
        <v>159</v>
      </c>
      <c r="HBU35">
        <f t="shared" ca="1" si="2481"/>
        <v>824</v>
      </c>
      <c r="HBV35">
        <f t="shared" ca="1" si="2481"/>
        <v>399</v>
      </c>
      <c r="HBW35">
        <f t="shared" ca="1" si="2481"/>
        <v>485</v>
      </c>
      <c r="HBX35">
        <f t="shared" ca="1" si="2481"/>
        <v>497</v>
      </c>
      <c r="HBY35">
        <f t="shared" ca="1" si="2481"/>
        <v>30</v>
      </c>
      <c r="HBZ35">
        <f t="shared" ca="1" si="2481"/>
        <v>814</v>
      </c>
      <c r="HCA35">
        <f t="shared" ca="1" si="2481"/>
        <v>922</v>
      </c>
      <c r="HCB35">
        <f t="shared" ca="1" si="2481"/>
        <v>656</v>
      </c>
      <c r="HCC35">
        <f t="shared" ca="1" si="2481"/>
        <v>301</v>
      </c>
      <c r="HCD35">
        <f t="shared" ca="1" si="2481"/>
        <v>807</v>
      </c>
      <c r="HCE35">
        <f t="shared" ca="1" si="2481"/>
        <v>39</v>
      </c>
      <c r="HCF35">
        <f t="shared" ca="1" si="2481"/>
        <v>3</v>
      </c>
      <c r="HCG35">
        <f t="shared" ca="1" si="2481"/>
        <v>282</v>
      </c>
      <c r="HCH35">
        <f t="shared" ca="1" si="2481"/>
        <v>89</v>
      </c>
      <c r="HCI35">
        <f t="shared" ca="1" si="2481"/>
        <v>20</v>
      </c>
      <c r="HCJ35">
        <f t="shared" ca="1" si="2481"/>
        <v>281</v>
      </c>
      <c r="HCK35">
        <f t="shared" ca="1" si="2481"/>
        <v>300</v>
      </c>
      <c r="HCL35">
        <f t="shared" ca="1" si="2481"/>
        <v>368</v>
      </c>
      <c r="HCM35">
        <f t="shared" ca="1" si="2481"/>
        <v>877</v>
      </c>
      <c r="HCN35">
        <f t="shared" ca="1" si="2481"/>
        <v>274</v>
      </c>
      <c r="HCO35">
        <f t="shared" ca="1" si="2481"/>
        <v>839</v>
      </c>
      <c r="HCP35">
        <f t="shared" ca="1" si="2481"/>
        <v>135</v>
      </c>
      <c r="HCQ35">
        <f t="shared" ca="1" si="2354"/>
        <v>897</v>
      </c>
      <c r="HCR35">
        <f t="shared" ca="1" si="2354"/>
        <v>46</v>
      </c>
      <c r="HCS35">
        <f t="shared" ca="1" si="2354"/>
        <v>951</v>
      </c>
      <c r="HCT35">
        <f t="shared" ca="1" si="2354"/>
        <v>826</v>
      </c>
      <c r="HCU35">
        <f t="shared" ca="1" si="2354"/>
        <v>371</v>
      </c>
      <c r="HCV35">
        <f t="shared" ca="1" si="2354"/>
        <v>14</v>
      </c>
      <c r="HCW35">
        <f t="shared" ca="1" si="2354"/>
        <v>912</v>
      </c>
      <c r="HCX35">
        <f t="shared" ca="1" si="2354"/>
        <v>574</v>
      </c>
      <c r="HCY35">
        <f t="shared" ca="1" si="2354"/>
        <v>358</v>
      </c>
      <c r="HCZ35">
        <f t="shared" ca="1" si="2354"/>
        <v>138</v>
      </c>
      <c r="HDA35">
        <f t="shared" ca="1" si="2354"/>
        <v>30</v>
      </c>
      <c r="HDB35">
        <f t="shared" ref="HDB35:HFM40" ca="1" si="2741">RANDBETWEEN(1,1000)</f>
        <v>122</v>
      </c>
      <c r="HDC35">
        <f t="shared" ca="1" si="2741"/>
        <v>232</v>
      </c>
      <c r="HDD35">
        <f t="shared" ca="1" si="2741"/>
        <v>934</v>
      </c>
      <c r="HDE35">
        <f t="shared" ca="1" si="2741"/>
        <v>219</v>
      </c>
      <c r="HDF35">
        <f t="shared" ca="1" si="2741"/>
        <v>542</v>
      </c>
      <c r="HDG35">
        <f t="shared" ca="1" si="2741"/>
        <v>203</v>
      </c>
      <c r="HDH35">
        <f t="shared" ca="1" si="2741"/>
        <v>564</v>
      </c>
      <c r="HDI35">
        <f t="shared" ca="1" si="2741"/>
        <v>779</v>
      </c>
      <c r="HDJ35">
        <f t="shared" ca="1" si="2741"/>
        <v>237</v>
      </c>
      <c r="HDK35">
        <f t="shared" ca="1" si="2741"/>
        <v>519</v>
      </c>
      <c r="HDL35">
        <f t="shared" ca="1" si="2741"/>
        <v>760</v>
      </c>
      <c r="HDM35">
        <f t="shared" ca="1" si="2741"/>
        <v>626</v>
      </c>
      <c r="HDN35">
        <f t="shared" ca="1" si="2741"/>
        <v>29</v>
      </c>
      <c r="HDO35">
        <f t="shared" ca="1" si="2741"/>
        <v>37</v>
      </c>
      <c r="HDP35">
        <f t="shared" ca="1" si="2741"/>
        <v>953</v>
      </c>
      <c r="HDQ35">
        <f t="shared" ca="1" si="2741"/>
        <v>936</v>
      </c>
      <c r="HDR35">
        <f t="shared" ca="1" si="2741"/>
        <v>592</v>
      </c>
      <c r="HDS35">
        <f t="shared" ca="1" si="2741"/>
        <v>161</v>
      </c>
      <c r="HDT35">
        <f t="shared" ca="1" si="2741"/>
        <v>531</v>
      </c>
      <c r="HDU35">
        <f t="shared" ca="1" si="2741"/>
        <v>667</v>
      </c>
      <c r="HDV35">
        <f t="shared" ca="1" si="2741"/>
        <v>68</v>
      </c>
      <c r="HDW35">
        <f t="shared" ca="1" si="2741"/>
        <v>275</v>
      </c>
      <c r="HDX35">
        <f t="shared" ca="1" si="2741"/>
        <v>126</v>
      </c>
      <c r="HDY35">
        <f t="shared" ca="1" si="2741"/>
        <v>917</v>
      </c>
      <c r="HDZ35">
        <f t="shared" ca="1" si="2741"/>
        <v>689</v>
      </c>
      <c r="HEA35">
        <f t="shared" ca="1" si="2741"/>
        <v>808</v>
      </c>
      <c r="HEB35">
        <f t="shared" ca="1" si="2741"/>
        <v>188</v>
      </c>
      <c r="HEC35">
        <f t="shared" ca="1" si="2741"/>
        <v>703</v>
      </c>
      <c r="HED35">
        <f t="shared" ca="1" si="2741"/>
        <v>438</v>
      </c>
      <c r="HEE35">
        <f t="shared" ca="1" si="2741"/>
        <v>340</v>
      </c>
      <c r="HEF35">
        <f t="shared" ca="1" si="2741"/>
        <v>277</v>
      </c>
      <c r="HEG35">
        <f t="shared" ca="1" si="2741"/>
        <v>49</v>
      </c>
      <c r="HEH35">
        <f t="shared" ca="1" si="2741"/>
        <v>221</v>
      </c>
      <c r="HEI35">
        <f t="shared" ca="1" si="2741"/>
        <v>912</v>
      </c>
      <c r="HEJ35">
        <f t="shared" ca="1" si="2741"/>
        <v>340</v>
      </c>
      <c r="HEK35">
        <f t="shared" ca="1" si="2741"/>
        <v>193</v>
      </c>
      <c r="HEL35">
        <f t="shared" ca="1" si="2741"/>
        <v>537</v>
      </c>
      <c r="HEM35">
        <f t="shared" ca="1" si="2741"/>
        <v>50</v>
      </c>
      <c r="HEN35">
        <f t="shared" ca="1" si="2741"/>
        <v>84</v>
      </c>
      <c r="HEO35">
        <f t="shared" ca="1" si="2741"/>
        <v>772</v>
      </c>
      <c r="HEP35">
        <f t="shared" ca="1" si="2741"/>
        <v>348</v>
      </c>
      <c r="HEQ35">
        <f t="shared" ca="1" si="2741"/>
        <v>33</v>
      </c>
      <c r="HER35">
        <f t="shared" ca="1" si="2741"/>
        <v>586</v>
      </c>
      <c r="HES35">
        <f t="shared" ca="1" si="2741"/>
        <v>106</v>
      </c>
      <c r="HET35">
        <f t="shared" ca="1" si="2741"/>
        <v>136</v>
      </c>
      <c r="HEU35">
        <f t="shared" ca="1" si="2741"/>
        <v>422</v>
      </c>
      <c r="HEV35">
        <f t="shared" ca="1" si="2741"/>
        <v>888</v>
      </c>
      <c r="HEW35">
        <f t="shared" ca="1" si="2741"/>
        <v>362</v>
      </c>
      <c r="HEX35">
        <f t="shared" ca="1" si="2741"/>
        <v>753</v>
      </c>
      <c r="HEY35">
        <f t="shared" ca="1" si="2741"/>
        <v>445</v>
      </c>
      <c r="HEZ35">
        <f t="shared" ca="1" si="2741"/>
        <v>403</v>
      </c>
      <c r="HFA35">
        <f t="shared" ca="1" si="2741"/>
        <v>730</v>
      </c>
      <c r="HFB35">
        <f t="shared" ca="1" si="2741"/>
        <v>83</v>
      </c>
      <c r="HFC35">
        <f t="shared" ca="1" si="2741"/>
        <v>487</v>
      </c>
      <c r="HFD35">
        <f t="shared" ca="1" si="2741"/>
        <v>279</v>
      </c>
      <c r="HFE35">
        <f t="shared" ca="1" si="2741"/>
        <v>710</v>
      </c>
      <c r="HFF35">
        <f t="shared" ca="1" si="2741"/>
        <v>285</v>
      </c>
      <c r="HFG35">
        <f t="shared" ca="1" si="2741"/>
        <v>874</v>
      </c>
      <c r="HFH35">
        <f t="shared" ca="1" si="2741"/>
        <v>287</v>
      </c>
      <c r="HFI35">
        <f t="shared" ca="1" si="2741"/>
        <v>893</v>
      </c>
      <c r="HFJ35">
        <f t="shared" ca="1" si="2741"/>
        <v>141</v>
      </c>
      <c r="HFK35">
        <f t="shared" ca="1" si="2741"/>
        <v>88</v>
      </c>
      <c r="HFL35">
        <f t="shared" ca="1" si="2741"/>
        <v>980</v>
      </c>
      <c r="HFM35">
        <f t="shared" ca="1" si="2741"/>
        <v>230</v>
      </c>
      <c r="HFN35">
        <f t="shared" ca="1" si="2608"/>
        <v>714</v>
      </c>
      <c r="HFO35">
        <f t="shared" ca="1" si="2608"/>
        <v>533</v>
      </c>
      <c r="HFP35">
        <f t="shared" ca="1" si="2608"/>
        <v>251</v>
      </c>
      <c r="HFQ35">
        <f t="shared" ca="1" si="2608"/>
        <v>754</v>
      </c>
      <c r="HFR35">
        <f t="shared" ca="1" si="2608"/>
        <v>740</v>
      </c>
      <c r="HFS35">
        <f t="shared" ca="1" si="2608"/>
        <v>180</v>
      </c>
      <c r="HFT35">
        <f t="shared" ca="1" si="2608"/>
        <v>488</v>
      </c>
      <c r="HFU35">
        <f t="shared" ca="1" si="2608"/>
        <v>153</v>
      </c>
      <c r="HFV35">
        <f t="shared" ca="1" si="2608"/>
        <v>383</v>
      </c>
      <c r="HFW35">
        <f t="shared" ca="1" si="2608"/>
        <v>309</v>
      </c>
      <c r="HFX35">
        <f t="shared" ca="1" si="2608"/>
        <v>655</v>
      </c>
      <c r="HFY35">
        <f t="shared" ca="1" si="2608"/>
        <v>655</v>
      </c>
      <c r="HFZ35">
        <f t="shared" ca="1" si="2608"/>
        <v>582</v>
      </c>
      <c r="HGA35">
        <f t="shared" ca="1" si="2608"/>
        <v>39</v>
      </c>
      <c r="HGB35">
        <f t="shared" ca="1" si="2608"/>
        <v>783</v>
      </c>
      <c r="HGC35">
        <f t="shared" ca="1" si="2608"/>
        <v>302</v>
      </c>
      <c r="HGD35">
        <f t="shared" ca="1" si="2608"/>
        <v>782</v>
      </c>
      <c r="HGE35">
        <f t="shared" ca="1" si="2608"/>
        <v>18</v>
      </c>
      <c r="HGF35">
        <f t="shared" ca="1" si="2608"/>
        <v>310</v>
      </c>
      <c r="HGG35">
        <f t="shared" ca="1" si="2608"/>
        <v>929</v>
      </c>
      <c r="HGH35">
        <f t="shared" ca="1" si="2608"/>
        <v>880</v>
      </c>
      <c r="HGI35">
        <f t="shared" ca="1" si="2608"/>
        <v>559</v>
      </c>
      <c r="HGJ35">
        <f t="shared" ca="1" si="2608"/>
        <v>144</v>
      </c>
      <c r="HGK35">
        <f t="shared" ca="1" si="2608"/>
        <v>423</v>
      </c>
      <c r="HGL35">
        <f t="shared" ca="1" si="2608"/>
        <v>387</v>
      </c>
      <c r="HGM35">
        <f t="shared" ca="1" si="2608"/>
        <v>997</v>
      </c>
      <c r="HGN35">
        <f t="shared" ca="1" si="2608"/>
        <v>346</v>
      </c>
      <c r="HGO35">
        <f t="shared" ca="1" si="2608"/>
        <v>779</v>
      </c>
      <c r="HGP35">
        <f t="shared" ca="1" si="2482"/>
        <v>617</v>
      </c>
      <c r="HGQ35">
        <f t="shared" ca="1" si="2482"/>
        <v>753</v>
      </c>
      <c r="HGR35">
        <f t="shared" ca="1" si="2482"/>
        <v>233</v>
      </c>
      <c r="HGS35">
        <f t="shared" ca="1" si="2482"/>
        <v>186</v>
      </c>
      <c r="HGT35">
        <f t="shared" ca="1" si="2482"/>
        <v>954</v>
      </c>
      <c r="HGU35">
        <f t="shared" ca="1" si="2482"/>
        <v>919</v>
      </c>
      <c r="HGV35">
        <f t="shared" ca="1" si="2482"/>
        <v>722</v>
      </c>
      <c r="HGW35">
        <f t="shared" ca="1" si="2482"/>
        <v>413</v>
      </c>
      <c r="HGX35">
        <f t="shared" ca="1" si="2482"/>
        <v>791</v>
      </c>
      <c r="HGY35">
        <f t="shared" ca="1" si="2482"/>
        <v>598</v>
      </c>
      <c r="HGZ35">
        <f t="shared" ca="1" si="2482"/>
        <v>692</v>
      </c>
      <c r="HHA35">
        <f t="shared" ca="1" si="2482"/>
        <v>792</v>
      </c>
      <c r="HHB35">
        <f t="shared" ca="1" si="2482"/>
        <v>614</v>
      </c>
      <c r="HHC35">
        <f t="shared" ca="1" si="2482"/>
        <v>958</v>
      </c>
      <c r="HHD35">
        <f t="shared" ca="1" si="2482"/>
        <v>375</v>
      </c>
      <c r="HHE35">
        <f t="shared" ca="1" si="2482"/>
        <v>332</v>
      </c>
      <c r="HHF35">
        <f t="shared" ca="1" si="2482"/>
        <v>691</v>
      </c>
      <c r="HHG35">
        <f t="shared" ca="1" si="2482"/>
        <v>586</v>
      </c>
      <c r="HHH35">
        <f t="shared" ca="1" si="2482"/>
        <v>413</v>
      </c>
      <c r="HHI35">
        <f t="shared" ca="1" si="2482"/>
        <v>948</v>
      </c>
      <c r="HHJ35">
        <f t="shared" ca="1" si="2482"/>
        <v>406</v>
      </c>
      <c r="HHK35">
        <f t="shared" ca="1" si="2482"/>
        <v>437</v>
      </c>
      <c r="HHL35">
        <f t="shared" ca="1" si="2482"/>
        <v>537</v>
      </c>
      <c r="HHM35">
        <f t="shared" ca="1" si="2482"/>
        <v>217</v>
      </c>
      <c r="HHN35">
        <f t="shared" ca="1" si="2482"/>
        <v>286</v>
      </c>
      <c r="HHO35">
        <f t="shared" ca="1" si="2355"/>
        <v>597</v>
      </c>
      <c r="HHP35">
        <f t="shared" ca="1" si="2355"/>
        <v>532</v>
      </c>
      <c r="HHQ35">
        <f t="shared" ca="1" si="2355"/>
        <v>892</v>
      </c>
      <c r="HHR35">
        <f t="shared" ca="1" si="2355"/>
        <v>106</v>
      </c>
      <c r="HHS35">
        <f t="shared" ca="1" si="2355"/>
        <v>317</v>
      </c>
      <c r="HHT35">
        <f t="shared" ca="1" si="2355"/>
        <v>42</v>
      </c>
      <c r="HHU35">
        <f t="shared" ca="1" si="2355"/>
        <v>540</v>
      </c>
      <c r="HHV35">
        <f t="shared" ca="1" si="2355"/>
        <v>140</v>
      </c>
      <c r="HHW35">
        <f t="shared" ca="1" si="2355"/>
        <v>956</v>
      </c>
      <c r="HHX35">
        <f t="shared" ca="1" si="2355"/>
        <v>447</v>
      </c>
      <c r="HHY35">
        <f t="shared" ca="1" si="2355"/>
        <v>424</v>
      </c>
      <c r="HHZ35">
        <f t="shared" ref="HHZ35:HKK40" ca="1" si="2742">RANDBETWEEN(1,1000)</f>
        <v>619</v>
      </c>
      <c r="HIA35">
        <f t="shared" ca="1" si="2742"/>
        <v>721</v>
      </c>
      <c r="HIB35">
        <f t="shared" ca="1" si="2742"/>
        <v>340</v>
      </c>
      <c r="HIC35">
        <f t="shared" ca="1" si="2742"/>
        <v>117</v>
      </c>
      <c r="HID35">
        <f t="shared" ca="1" si="2742"/>
        <v>821</v>
      </c>
      <c r="HIE35">
        <f t="shared" ca="1" si="2742"/>
        <v>671</v>
      </c>
      <c r="HIF35">
        <f t="shared" ca="1" si="2742"/>
        <v>218</v>
      </c>
      <c r="HIG35">
        <f t="shared" ca="1" si="2742"/>
        <v>106</v>
      </c>
      <c r="HIH35">
        <f t="shared" ca="1" si="2742"/>
        <v>30</v>
      </c>
      <c r="HII35">
        <f t="shared" ca="1" si="2742"/>
        <v>756</v>
      </c>
      <c r="HIJ35">
        <f t="shared" ca="1" si="2742"/>
        <v>144</v>
      </c>
      <c r="HIK35">
        <f t="shared" ca="1" si="2742"/>
        <v>750</v>
      </c>
      <c r="HIL35">
        <f t="shared" ca="1" si="2742"/>
        <v>731</v>
      </c>
      <c r="HIM35">
        <f t="shared" ca="1" si="2742"/>
        <v>640</v>
      </c>
      <c r="HIN35">
        <f t="shared" ca="1" si="2742"/>
        <v>51</v>
      </c>
      <c r="HIO35">
        <f t="shared" ca="1" si="2742"/>
        <v>651</v>
      </c>
      <c r="HIP35">
        <f t="shared" ca="1" si="2742"/>
        <v>352</v>
      </c>
      <c r="HIQ35">
        <f t="shared" ca="1" si="2742"/>
        <v>145</v>
      </c>
      <c r="HIR35">
        <f t="shared" ca="1" si="2742"/>
        <v>909</v>
      </c>
      <c r="HIS35">
        <f t="shared" ca="1" si="2742"/>
        <v>404</v>
      </c>
      <c r="HIT35">
        <f t="shared" ca="1" si="2742"/>
        <v>786</v>
      </c>
      <c r="HIU35">
        <f t="shared" ca="1" si="2742"/>
        <v>182</v>
      </c>
      <c r="HIV35">
        <f t="shared" ca="1" si="2742"/>
        <v>410</v>
      </c>
      <c r="HIW35">
        <f t="shared" ca="1" si="2742"/>
        <v>59</v>
      </c>
      <c r="HIX35">
        <f t="shared" ca="1" si="2742"/>
        <v>953</v>
      </c>
      <c r="HIY35">
        <f t="shared" ca="1" si="2742"/>
        <v>641</v>
      </c>
      <c r="HIZ35">
        <f t="shared" ca="1" si="2742"/>
        <v>443</v>
      </c>
      <c r="HJA35">
        <f t="shared" ca="1" si="2742"/>
        <v>364</v>
      </c>
      <c r="HJB35">
        <f t="shared" ca="1" si="2742"/>
        <v>324</v>
      </c>
      <c r="HJC35">
        <f t="shared" ca="1" si="2742"/>
        <v>377</v>
      </c>
      <c r="HJD35">
        <f t="shared" ca="1" si="2742"/>
        <v>167</v>
      </c>
      <c r="HJE35">
        <f t="shared" ca="1" si="2742"/>
        <v>245</v>
      </c>
      <c r="HJF35">
        <f t="shared" ca="1" si="2742"/>
        <v>558</v>
      </c>
      <c r="HJG35">
        <f t="shared" ca="1" si="2742"/>
        <v>616</v>
      </c>
      <c r="HJH35">
        <f t="shared" ca="1" si="2742"/>
        <v>699</v>
      </c>
      <c r="HJI35">
        <f t="shared" ca="1" si="2742"/>
        <v>751</v>
      </c>
      <c r="HJJ35">
        <f t="shared" ca="1" si="2742"/>
        <v>971</v>
      </c>
      <c r="HJK35">
        <f t="shared" ca="1" si="2742"/>
        <v>780</v>
      </c>
      <c r="HJL35">
        <f t="shared" ca="1" si="2742"/>
        <v>716</v>
      </c>
      <c r="HJM35">
        <f t="shared" ca="1" si="2742"/>
        <v>910</v>
      </c>
      <c r="HJN35">
        <f t="shared" ca="1" si="2742"/>
        <v>37</v>
      </c>
      <c r="HJO35">
        <f t="shared" ca="1" si="2742"/>
        <v>238</v>
      </c>
      <c r="HJP35">
        <f t="shared" ca="1" si="2742"/>
        <v>152</v>
      </c>
      <c r="HJQ35">
        <f t="shared" ca="1" si="2742"/>
        <v>408</v>
      </c>
      <c r="HJR35">
        <f t="shared" ca="1" si="2742"/>
        <v>865</v>
      </c>
      <c r="HJS35">
        <f t="shared" ca="1" si="2742"/>
        <v>822</v>
      </c>
      <c r="HJT35">
        <f t="shared" ca="1" si="2742"/>
        <v>965</v>
      </c>
      <c r="HJU35">
        <f t="shared" ca="1" si="2742"/>
        <v>70</v>
      </c>
      <c r="HJV35">
        <f t="shared" ca="1" si="2742"/>
        <v>742</v>
      </c>
      <c r="HJW35">
        <f t="shared" ca="1" si="2742"/>
        <v>503</v>
      </c>
      <c r="HJX35">
        <f t="shared" ca="1" si="2742"/>
        <v>190</v>
      </c>
      <c r="HJY35">
        <f t="shared" ca="1" si="2742"/>
        <v>265</v>
      </c>
      <c r="HJZ35">
        <f t="shared" ca="1" si="2742"/>
        <v>849</v>
      </c>
      <c r="HKA35">
        <f t="shared" ca="1" si="2742"/>
        <v>641</v>
      </c>
      <c r="HKB35">
        <f t="shared" ca="1" si="2742"/>
        <v>895</v>
      </c>
      <c r="HKC35">
        <f t="shared" ca="1" si="2742"/>
        <v>626</v>
      </c>
      <c r="HKD35">
        <f t="shared" ca="1" si="2742"/>
        <v>965</v>
      </c>
      <c r="HKE35">
        <f t="shared" ca="1" si="2742"/>
        <v>9</v>
      </c>
      <c r="HKF35">
        <f t="shared" ca="1" si="2742"/>
        <v>553</v>
      </c>
      <c r="HKG35">
        <f t="shared" ca="1" si="2742"/>
        <v>617</v>
      </c>
      <c r="HKH35">
        <f t="shared" ca="1" si="2742"/>
        <v>229</v>
      </c>
      <c r="HKI35">
        <f t="shared" ca="1" si="2742"/>
        <v>863</v>
      </c>
      <c r="HKJ35">
        <f t="shared" ca="1" si="2742"/>
        <v>612</v>
      </c>
      <c r="HKK35">
        <f t="shared" ca="1" si="2742"/>
        <v>756</v>
      </c>
      <c r="HKL35">
        <f t="shared" ca="1" si="2609"/>
        <v>708</v>
      </c>
      <c r="HKM35">
        <f t="shared" ca="1" si="2609"/>
        <v>957</v>
      </c>
      <c r="HKN35">
        <f t="shared" ca="1" si="2609"/>
        <v>290</v>
      </c>
      <c r="HKO35">
        <f t="shared" ca="1" si="2609"/>
        <v>897</v>
      </c>
      <c r="HKP35">
        <f t="shared" ca="1" si="2609"/>
        <v>276</v>
      </c>
      <c r="HKQ35">
        <f t="shared" ca="1" si="2609"/>
        <v>507</v>
      </c>
      <c r="HKR35">
        <f t="shared" ca="1" si="2609"/>
        <v>483</v>
      </c>
      <c r="HKS35">
        <f t="shared" ca="1" si="2609"/>
        <v>594</v>
      </c>
      <c r="HKT35">
        <f t="shared" ca="1" si="2609"/>
        <v>911</v>
      </c>
      <c r="HKU35">
        <f t="shared" ca="1" si="2609"/>
        <v>758</v>
      </c>
      <c r="HKV35">
        <f t="shared" ca="1" si="2609"/>
        <v>535</v>
      </c>
      <c r="HKW35">
        <f t="shared" ca="1" si="2609"/>
        <v>389</v>
      </c>
      <c r="HKX35">
        <f t="shared" ca="1" si="2609"/>
        <v>954</v>
      </c>
      <c r="HKY35">
        <f t="shared" ca="1" si="2609"/>
        <v>841</v>
      </c>
      <c r="HKZ35">
        <f t="shared" ca="1" si="2609"/>
        <v>588</v>
      </c>
      <c r="HLA35">
        <f t="shared" ca="1" si="2609"/>
        <v>155</v>
      </c>
      <c r="HLB35">
        <f t="shared" ca="1" si="2609"/>
        <v>794</v>
      </c>
      <c r="HLC35">
        <f t="shared" ca="1" si="2609"/>
        <v>344</v>
      </c>
      <c r="HLD35">
        <f t="shared" ca="1" si="2609"/>
        <v>875</v>
      </c>
      <c r="HLE35">
        <f t="shared" ca="1" si="2609"/>
        <v>940</v>
      </c>
      <c r="HLF35">
        <f t="shared" ca="1" si="2609"/>
        <v>109</v>
      </c>
      <c r="HLG35">
        <f t="shared" ca="1" si="2609"/>
        <v>872</v>
      </c>
      <c r="HLH35">
        <f t="shared" ca="1" si="2609"/>
        <v>649</v>
      </c>
      <c r="HLI35">
        <f t="shared" ca="1" si="2609"/>
        <v>427</v>
      </c>
      <c r="HLJ35">
        <f t="shared" ca="1" si="2609"/>
        <v>690</v>
      </c>
      <c r="HLK35">
        <f t="shared" ca="1" si="2609"/>
        <v>37</v>
      </c>
      <c r="HLL35">
        <f t="shared" ca="1" si="2609"/>
        <v>923</v>
      </c>
      <c r="HLM35">
        <f t="shared" ca="1" si="2609"/>
        <v>577</v>
      </c>
      <c r="HLN35">
        <f t="shared" ca="1" si="2483"/>
        <v>378</v>
      </c>
      <c r="HLO35">
        <f t="shared" ca="1" si="2483"/>
        <v>654</v>
      </c>
      <c r="HLP35">
        <f t="shared" ca="1" si="2483"/>
        <v>313</v>
      </c>
      <c r="HLQ35">
        <f t="shared" ca="1" si="2483"/>
        <v>253</v>
      </c>
      <c r="HLR35">
        <f t="shared" ca="1" si="2483"/>
        <v>64</v>
      </c>
      <c r="HLS35">
        <f t="shared" ca="1" si="2483"/>
        <v>107</v>
      </c>
      <c r="HLT35">
        <f t="shared" ca="1" si="2483"/>
        <v>15</v>
      </c>
      <c r="HLU35">
        <f t="shared" ca="1" si="2483"/>
        <v>706</v>
      </c>
      <c r="HLV35">
        <f t="shared" ca="1" si="2483"/>
        <v>463</v>
      </c>
      <c r="HLW35">
        <f t="shared" ca="1" si="2483"/>
        <v>126</v>
      </c>
      <c r="HLX35">
        <f t="shared" ca="1" si="2483"/>
        <v>346</v>
      </c>
      <c r="HLY35">
        <f t="shared" ca="1" si="2483"/>
        <v>855</v>
      </c>
      <c r="HLZ35">
        <f t="shared" ca="1" si="2483"/>
        <v>113</v>
      </c>
      <c r="HMA35">
        <f t="shared" ca="1" si="2483"/>
        <v>584</v>
      </c>
      <c r="HMB35">
        <f t="shared" ca="1" si="2483"/>
        <v>596</v>
      </c>
      <c r="HMC35">
        <f t="shared" ca="1" si="2483"/>
        <v>873</v>
      </c>
      <c r="HMD35">
        <f t="shared" ca="1" si="2483"/>
        <v>407</v>
      </c>
      <c r="HME35">
        <f t="shared" ca="1" si="2483"/>
        <v>650</v>
      </c>
      <c r="HMF35">
        <f t="shared" ca="1" si="2483"/>
        <v>98</v>
      </c>
      <c r="HMG35">
        <f t="shared" ca="1" si="2483"/>
        <v>85</v>
      </c>
      <c r="HMH35">
        <f t="shared" ca="1" si="2483"/>
        <v>858</v>
      </c>
      <c r="HMI35">
        <f t="shared" ca="1" si="2483"/>
        <v>115</v>
      </c>
      <c r="HMJ35">
        <f t="shared" ca="1" si="2483"/>
        <v>736</v>
      </c>
      <c r="HMK35">
        <f t="shared" ca="1" si="2483"/>
        <v>477</v>
      </c>
      <c r="HML35">
        <f t="shared" ca="1" si="2483"/>
        <v>62</v>
      </c>
      <c r="HMM35">
        <f t="shared" ca="1" si="2356"/>
        <v>114</v>
      </c>
      <c r="HMN35">
        <f t="shared" ca="1" si="2356"/>
        <v>941</v>
      </c>
      <c r="HMO35">
        <f t="shared" ca="1" si="2356"/>
        <v>520</v>
      </c>
      <c r="HMP35">
        <f t="shared" ca="1" si="2356"/>
        <v>808</v>
      </c>
      <c r="HMQ35">
        <f t="shared" ca="1" si="2356"/>
        <v>468</v>
      </c>
      <c r="HMR35">
        <f t="shared" ca="1" si="2356"/>
        <v>761</v>
      </c>
      <c r="HMS35">
        <f t="shared" ca="1" si="2356"/>
        <v>682</v>
      </c>
      <c r="HMT35">
        <f t="shared" ca="1" si="2356"/>
        <v>257</v>
      </c>
      <c r="HMU35">
        <f t="shared" ca="1" si="2356"/>
        <v>441</v>
      </c>
      <c r="HMV35">
        <f t="shared" ca="1" si="2356"/>
        <v>36</v>
      </c>
      <c r="HMW35">
        <f t="shared" ca="1" si="2356"/>
        <v>488</v>
      </c>
      <c r="HMX35">
        <f t="shared" ref="HMX35:HPI40" ca="1" si="2743">RANDBETWEEN(1,1000)</f>
        <v>748</v>
      </c>
      <c r="HMY35">
        <f t="shared" ca="1" si="2743"/>
        <v>200</v>
      </c>
      <c r="HMZ35">
        <f t="shared" ca="1" si="2743"/>
        <v>985</v>
      </c>
      <c r="HNA35">
        <f t="shared" ca="1" si="2743"/>
        <v>968</v>
      </c>
      <c r="HNB35">
        <f t="shared" ca="1" si="2743"/>
        <v>623</v>
      </c>
      <c r="HNC35">
        <f t="shared" ca="1" si="2743"/>
        <v>44</v>
      </c>
      <c r="HND35">
        <f t="shared" ca="1" si="2743"/>
        <v>219</v>
      </c>
      <c r="HNE35">
        <f t="shared" ca="1" si="2743"/>
        <v>285</v>
      </c>
      <c r="HNF35">
        <f t="shared" ca="1" si="2743"/>
        <v>405</v>
      </c>
      <c r="HNG35">
        <f t="shared" ca="1" si="2743"/>
        <v>870</v>
      </c>
      <c r="HNH35">
        <f t="shared" ca="1" si="2743"/>
        <v>561</v>
      </c>
      <c r="HNI35">
        <f t="shared" ca="1" si="2743"/>
        <v>395</v>
      </c>
      <c r="HNJ35">
        <f t="shared" ca="1" si="2743"/>
        <v>935</v>
      </c>
      <c r="HNK35">
        <f t="shared" ca="1" si="2743"/>
        <v>633</v>
      </c>
      <c r="HNL35">
        <f t="shared" ca="1" si="2743"/>
        <v>394</v>
      </c>
      <c r="HNM35">
        <f t="shared" ca="1" si="2743"/>
        <v>40</v>
      </c>
      <c r="HNN35">
        <f t="shared" ca="1" si="2743"/>
        <v>83</v>
      </c>
      <c r="HNO35">
        <f t="shared" ca="1" si="2743"/>
        <v>71</v>
      </c>
      <c r="HNP35">
        <f t="shared" ca="1" si="2743"/>
        <v>619</v>
      </c>
      <c r="HNQ35">
        <f t="shared" ca="1" si="2743"/>
        <v>34</v>
      </c>
      <c r="HNR35">
        <f t="shared" ca="1" si="2743"/>
        <v>822</v>
      </c>
      <c r="HNS35">
        <f t="shared" ca="1" si="2743"/>
        <v>183</v>
      </c>
      <c r="HNT35">
        <f t="shared" ca="1" si="2743"/>
        <v>175</v>
      </c>
      <c r="HNU35">
        <f t="shared" ca="1" si="2743"/>
        <v>302</v>
      </c>
      <c r="HNV35">
        <f t="shared" ca="1" si="2743"/>
        <v>188</v>
      </c>
      <c r="HNW35">
        <f t="shared" ca="1" si="2743"/>
        <v>266</v>
      </c>
      <c r="HNX35">
        <f t="shared" ca="1" si="2743"/>
        <v>518</v>
      </c>
      <c r="HNY35">
        <f t="shared" ca="1" si="2743"/>
        <v>327</v>
      </c>
      <c r="HNZ35">
        <f t="shared" ca="1" si="2743"/>
        <v>288</v>
      </c>
      <c r="HOA35">
        <f t="shared" ca="1" si="2743"/>
        <v>881</v>
      </c>
      <c r="HOB35">
        <f t="shared" ca="1" si="2743"/>
        <v>395</v>
      </c>
      <c r="HOC35">
        <f t="shared" ca="1" si="2743"/>
        <v>31</v>
      </c>
      <c r="HOD35">
        <f t="shared" ca="1" si="2743"/>
        <v>147</v>
      </c>
      <c r="HOE35">
        <f t="shared" ca="1" si="2743"/>
        <v>39</v>
      </c>
      <c r="HOF35">
        <f t="shared" ca="1" si="2743"/>
        <v>449</v>
      </c>
      <c r="HOG35">
        <f t="shared" ca="1" si="2743"/>
        <v>694</v>
      </c>
      <c r="HOH35">
        <f t="shared" ca="1" si="2743"/>
        <v>501</v>
      </c>
      <c r="HOI35">
        <f t="shared" ca="1" si="2743"/>
        <v>918</v>
      </c>
      <c r="HOJ35">
        <f t="shared" ca="1" si="2743"/>
        <v>148</v>
      </c>
      <c r="HOK35">
        <f t="shared" ca="1" si="2743"/>
        <v>652</v>
      </c>
      <c r="HOL35">
        <f t="shared" ca="1" si="2743"/>
        <v>174</v>
      </c>
      <c r="HOM35">
        <f t="shared" ca="1" si="2743"/>
        <v>31</v>
      </c>
      <c r="HON35">
        <f t="shared" ca="1" si="2743"/>
        <v>496</v>
      </c>
      <c r="HOO35">
        <f t="shared" ca="1" si="2743"/>
        <v>925</v>
      </c>
      <c r="HOP35">
        <f t="shared" ca="1" si="2743"/>
        <v>548</v>
      </c>
      <c r="HOQ35">
        <f t="shared" ca="1" si="2743"/>
        <v>791</v>
      </c>
      <c r="HOR35">
        <f t="shared" ca="1" si="2743"/>
        <v>677</v>
      </c>
      <c r="HOS35">
        <f t="shared" ca="1" si="2743"/>
        <v>210</v>
      </c>
      <c r="HOT35">
        <f t="shared" ca="1" si="2743"/>
        <v>549</v>
      </c>
      <c r="HOU35">
        <f t="shared" ca="1" si="2743"/>
        <v>908</v>
      </c>
      <c r="HOV35">
        <f t="shared" ca="1" si="2743"/>
        <v>934</v>
      </c>
      <c r="HOW35">
        <f t="shared" ca="1" si="2743"/>
        <v>422</v>
      </c>
      <c r="HOX35">
        <f t="shared" ca="1" si="2743"/>
        <v>795</v>
      </c>
      <c r="HOY35">
        <f t="shared" ca="1" si="2743"/>
        <v>469</v>
      </c>
      <c r="HOZ35">
        <f t="shared" ca="1" si="2743"/>
        <v>261</v>
      </c>
      <c r="HPA35">
        <f t="shared" ca="1" si="2743"/>
        <v>154</v>
      </c>
      <c r="HPB35">
        <f t="shared" ca="1" si="2743"/>
        <v>360</v>
      </c>
      <c r="HPC35">
        <f t="shared" ca="1" si="2743"/>
        <v>343</v>
      </c>
      <c r="HPD35">
        <f t="shared" ca="1" si="2743"/>
        <v>670</v>
      </c>
      <c r="HPE35">
        <f t="shared" ca="1" si="2743"/>
        <v>367</v>
      </c>
      <c r="HPF35">
        <f t="shared" ca="1" si="2743"/>
        <v>762</v>
      </c>
      <c r="HPG35">
        <f t="shared" ca="1" si="2743"/>
        <v>133</v>
      </c>
      <c r="HPH35">
        <f t="shared" ca="1" si="2743"/>
        <v>682</v>
      </c>
      <c r="HPI35">
        <f t="shared" ca="1" si="2743"/>
        <v>888</v>
      </c>
      <c r="HPJ35">
        <f t="shared" ca="1" si="2610"/>
        <v>338</v>
      </c>
      <c r="HPK35">
        <f t="shared" ca="1" si="2610"/>
        <v>179</v>
      </c>
      <c r="HPL35">
        <f t="shared" ca="1" si="2610"/>
        <v>362</v>
      </c>
      <c r="HPM35">
        <f t="shared" ca="1" si="2610"/>
        <v>799</v>
      </c>
      <c r="HPN35">
        <f t="shared" ca="1" si="2610"/>
        <v>357</v>
      </c>
      <c r="HPO35">
        <f t="shared" ca="1" si="2610"/>
        <v>103</v>
      </c>
      <c r="HPP35">
        <f t="shared" ca="1" si="2610"/>
        <v>719</v>
      </c>
      <c r="HPQ35">
        <f t="shared" ca="1" si="2610"/>
        <v>159</v>
      </c>
      <c r="HPR35">
        <f t="shared" ca="1" si="2610"/>
        <v>491</v>
      </c>
      <c r="HPS35">
        <f t="shared" ca="1" si="2610"/>
        <v>190</v>
      </c>
      <c r="HPT35">
        <f t="shared" ca="1" si="2610"/>
        <v>972</v>
      </c>
      <c r="HPU35">
        <f t="shared" ca="1" si="2610"/>
        <v>77</v>
      </c>
      <c r="HPV35">
        <f t="shared" ca="1" si="2610"/>
        <v>561</v>
      </c>
      <c r="HPW35">
        <f t="shared" ca="1" si="2610"/>
        <v>510</v>
      </c>
      <c r="HPX35">
        <f t="shared" ca="1" si="2610"/>
        <v>55</v>
      </c>
      <c r="HPY35">
        <f t="shared" ca="1" si="2610"/>
        <v>376</v>
      </c>
      <c r="HPZ35">
        <f t="shared" ca="1" si="2610"/>
        <v>2</v>
      </c>
      <c r="HQA35">
        <f t="shared" ca="1" si="2610"/>
        <v>996</v>
      </c>
      <c r="HQB35">
        <f t="shared" ca="1" si="2610"/>
        <v>636</v>
      </c>
      <c r="HQC35">
        <f t="shared" ca="1" si="2610"/>
        <v>541</v>
      </c>
      <c r="HQD35">
        <f t="shared" ca="1" si="2610"/>
        <v>495</v>
      </c>
      <c r="HQE35">
        <f t="shared" ca="1" si="2610"/>
        <v>944</v>
      </c>
      <c r="HQF35">
        <f t="shared" ca="1" si="2610"/>
        <v>593</v>
      </c>
      <c r="HQG35">
        <f t="shared" ca="1" si="2610"/>
        <v>371</v>
      </c>
      <c r="HQH35">
        <f t="shared" ca="1" si="2610"/>
        <v>119</v>
      </c>
      <c r="HQI35">
        <f t="shared" ca="1" si="2610"/>
        <v>417</v>
      </c>
      <c r="HQJ35">
        <f t="shared" ca="1" si="2610"/>
        <v>787</v>
      </c>
      <c r="HQK35">
        <f t="shared" ca="1" si="2610"/>
        <v>881</v>
      </c>
      <c r="HQL35">
        <f t="shared" ca="1" si="2484"/>
        <v>837</v>
      </c>
      <c r="HQM35">
        <f t="shared" ca="1" si="2484"/>
        <v>241</v>
      </c>
      <c r="HQN35">
        <f t="shared" ca="1" si="2484"/>
        <v>911</v>
      </c>
      <c r="HQO35">
        <f t="shared" ca="1" si="2484"/>
        <v>557</v>
      </c>
      <c r="HQP35">
        <f t="shared" ca="1" si="2484"/>
        <v>642</v>
      </c>
      <c r="HQQ35">
        <f t="shared" ca="1" si="2484"/>
        <v>659</v>
      </c>
      <c r="HQR35">
        <f t="shared" ca="1" si="2484"/>
        <v>701</v>
      </c>
      <c r="HQS35">
        <f t="shared" ca="1" si="2484"/>
        <v>836</v>
      </c>
      <c r="HQT35">
        <f t="shared" ca="1" si="2484"/>
        <v>859</v>
      </c>
      <c r="HQU35">
        <f t="shared" ca="1" si="2484"/>
        <v>961</v>
      </c>
      <c r="HQV35">
        <f t="shared" ca="1" si="2484"/>
        <v>235</v>
      </c>
      <c r="HQW35">
        <f t="shared" ca="1" si="2484"/>
        <v>488</v>
      </c>
      <c r="HQX35">
        <f t="shared" ca="1" si="2484"/>
        <v>98</v>
      </c>
      <c r="HQY35">
        <f t="shared" ca="1" si="2484"/>
        <v>666</v>
      </c>
      <c r="HQZ35">
        <f t="shared" ca="1" si="2484"/>
        <v>638</v>
      </c>
      <c r="HRA35">
        <f t="shared" ca="1" si="2484"/>
        <v>404</v>
      </c>
      <c r="HRB35">
        <f t="shared" ca="1" si="2484"/>
        <v>201</v>
      </c>
      <c r="HRC35">
        <f t="shared" ca="1" si="2484"/>
        <v>675</v>
      </c>
      <c r="HRD35">
        <f t="shared" ca="1" si="2484"/>
        <v>341</v>
      </c>
      <c r="HRE35">
        <f t="shared" ca="1" si="2484"/>
        <v>369</v>
      </c>
      <c r="HRF35">
        <f t="shared" ca="1" si="2484"/>
        <v>351</v>
      </c>
      <c r="HRG35">
        <f t="shared" ca="1" si="2484"/>
        <v>330</v>
      </c>
      <c r="HRH35">
        <f t="shared" ca="1" si="2484"/>
        <v>584</v>
      </c>
      <c r="HRI35">
        <f t="shared" ca="1" si="2484"/>
        <v>945</v>
      </c>
      <c r="HRJ35">
        <f t="shared" ca="1" si="2484"/>
        <v>231</v>
      </c>
      <c r="HRK35">
        <f t="shared" ca="1" si="2357"/>
        <v>230</v>
      </c>
      <c r="HRL35">
        <f t="shared" ca="1" si="2357"/>
        <v>107</v>
      </c>
      <c r="HRM35">
        <f t="shared" ca="1" si="2357"/>
        <v>637</v>
      </c>
      <c r="HRN35">
        <f t="shared" ca="1" si="2357"/>
        <v>742</v>
      </c>
      <c r="HRO35">
        <f t="shared" ca="1" si="2357"/>
        <v>539</v>
      </c>
      <c r="HRP35">
        <f t="shared" ca="1" si="2357"/>
        <v>813</v>
      </c>
      <c r="HRQ35">
        <f t="shared" ca="1" si="2357"/>
        <v>267</v>
      </c>
      <c r="HRR35">
        <f t="shared" ca="1" si="2357"/>
        <v>974</v>
      </c>
      <c r="HRS35">
        <f t="shared" ca="1" si="2357"/>
        <v>354</v>
      </c>
      <c r="HRT35">
        <f t="shared" ca="1" si="2357"/>
        <v>589</v>
      </c>
      <c r="HRU35">
        <f t="shared" ca="1" si="2357"/>
        <v>713</v>
      </c>
      <c r="HRV35">
        <f t="shared" ref="HRV35:HUG40" ca="1" si="2744">RANDBETWEEN(1,1000)</f>
        <v>55</v>
      </c>
      <c r="HRW35">
        <f t="shared" ca="1" si="2744"/>
        <v>824</v>
      </c>
      <c r="HRX35">
        <f t="shared" ca="1" si="2744"/>
        <v>552</v>
      </c>
      <c r="HRY35">
        <f t="shared" ca="1" si="2744"/>
        <v>228</v>
      </c>
      <c r="HRZ35">
        <f t="shared" ca="1" si="2744"/>
        <v>164</v>
      </c>
      <c r="HSA35">
        <f t="shared" ca="1" si="2744"/>
        <v>219</v>
      </c>
      <c r="HSB35">
        <f t="shared" ca="1" si="2744"/>
        <v>964</v>
      </c>
      <c r="HSC35">
        <f t="shared" ca="1" si="2744"/>
        <v>315</v>
      </c>
      <c r="HSD35">
        <f t="shared" ca="1" si="2744"/>
        <v>687</v>
      </c>
      <c r="HSE35">
        <f t="shared" ca="1" si="2744"/>
        <v>660</v>
      </c>
      <c r="HSF35">
        <f t="shared" ca="1" si="2744"/>
        <v>144</v>
      </c>
      <c r="HSG35">
        <f t="shared" ca="1" si="2744"/>
        <v>128</v>
      </c>
      <c r="HSH35">
        <f t="shared" ca="1" si="2744"/>
        <v>625</v>
      </c>
      <c r="HSI35">
        <f t="shared" ca="1" si="2744"/>
        <v>827</v>
      </c>
      <c r="HSJ35">
        <f t="shared" ca="1" si="2744"/>
        <v>119</v>
      </c>
      <c r="HSK35">
        <f t="shared" ca="1" si="2744"/>
        <v>220</v>
      </c>
      <c r="HSL35">
        <f t="shared" ca="1" si="2744"/>
        <v>651</v>
      </c>
      <c r="HSM35">
        <f t="shared" ca="1" si="2744"/>
        <v>780</v>
      </c>
      <c r="HSN35">
        <f t="shared" ca="1" si="2744"/>
        <v>539</v>
      </c>
      <c r="HSO35">
        <f t="shared" ca="1" si="2744"/>
        <v>735</v>
      </c>
      <c r="HSP35">
        <f t="shared" ca="1" si="2744"/>
        <v>933</v>
      </c>
      <c r="HSQ35">
        <f t="shared" ca="1" si="2744"/>
        <v>198</v>
      </c>
      <c r="HSR35">
        <f t="shared" ca="1" si="2744"/>
        <v>871</v>
      </c>
      <c r="HSS35">
        <f t="shared" ca="1" si="2744"/>
        <v>686</v>
      </c>
      <c r="HST35">
        <f t="shared" ca="1" si="2744"/>
        <v>496</v>
      </c>
      <c r="HSU35">
        <f t="shared" ca="1" si="2744"/>
        <v>10</v>
      </c>
      <c r="HSV35">
        <f t="shared" ca="1" si="2744"/>
        <v>721</v>
      </c>
      <c r="HSW35">
        <f t="shared" ca="1" si="2744"/>
        <v>557</v>
      </c>
      <c r="HSX35">
        <f t="shared" ca="1" si="2744"/>
        <v>787</v>
      </c>
      <c r="HSY35">
        <f t="shared" ca="1" si="2744"/>
        <v>531</v>
      </c>
      <c r="HSZ35">
        <f t="shared" ca="1" si="2744"/>
        <v>533</v>
      </c>
      <c r="HTA35">
        <f t="shared" ca="1" si="2744"/>
        <v>929</v>
      </c>
      <c r="HTB35">
        <f t="shared" ca="1" si="2744"/>
        <v>566</v>
      </c>
      <c r="HTC35">
        <f t="shared" ca="1" si="2744"/>
        <v>611</v>
      </c>
      <c r="HTD35">
        <f t="shared" ca="1" si="2744"/>
        <v>90</v>
      </c>
      <c r="HTE35">
        <f t="shared" ca="1" si="2744"/>
        <v>737</v>
      </c>
      <c r="HTF35">
        <f t="shared" ca="1" si="2744"/>
        <v>943</v>
      </c>
      <c r="HTG35">
        <f t="shared" ca="1" si="2744"/>
        <v>776</v>
      </c>
      <c r="HTH35">
        <f t="shared" ca="1" si="2744"/>
        <v>583</v>
      </c>
      <c r="HTI35">
        <f t="shared" ca="1" si="2744"/>
        <v>300</v>
      </c>
      <c r="HTJ35">
        <f t="shared" ca="1" si="2744"/>
        <v>868</v>
      </c>
      <c r="HTK35">
        <f t="shared" ca="1" si="2744"/>
        <v>79</v>
      </c>
      <c r="HTL35">
        <f t="shared" ca="1" si="2744"/>
        <v>952</v>
      </c>
      <c r="HTM35">
        <f t="shared" ca="1" si="2744"/>
        <v>507</v>
      </c>
      <c r="HTN35">
        <f t="shared" ca="1" si="2744"/>
        <v>943</v>
      </c>
      <c r="HTO35">
        <f t="shared" ca="1" si="2744"/>
        <v>943</v>
      </c>
      <c r="HTP35">
        <f t="shared" ca="1" si="2744"/>
        <v>148</v>
      </c>
      <c r="HTQ35">
        <f t="shared" ca="1" si="2744"/>
        <v>68</v>
      </c>
      <c r="HTR35">
        <f t="shared" ca="1" si="2744"/>
        <v>290</v>
      </c>
      <c r="HTS35">
        <f t="shared" ca="1" si="2744"/>
        <v>359</v>
      </c>
      <c r="HTT35">
        <f t="shared" ca="1" si="2744"/>
        <v>344</v>
      </c>
      <c r="HTU35">
        <f t="shared" ca="1" si="2744"/>
        <v>29</v>
      </c>
      <c r="HTV35">
        <f t="shared" ca="1" si="2744"/>
        <v>16</v>
      </c>
      <c r="HTW35">
        <f t="shared" ca="1" si="2744"/>
        <v>70</v>
      </c>
      <c r="HTX35">
        <f t="shared" ca="1" si="2744"/>
        <v>299</v>
      </c>
      <c r="HTY35">
        <f t="shared" ca="1" si="2744"/>
        <v>489</v>
      </c>
      <c r="HTZ35">
        <f t="shared" ca="1" si="2744"/>
        <v>964</v>
      </c>
      <c r="HUA35">
        <f t="shared" ca="1" si="2744"/>
        <v>163</v>
      </c>
      <c r="HUB35">
        <f t="shared" ca="1" si="2744"/>
        <v>284</v>
      </c>
      <c r="HUC35">
        <f t="shared" ca="1" si="2744"/>
        <v>733</v>
      </c>
      <c r="HUD35">
        <f t="shared" ca="1" si="2744"/>
        <v>733</v>
      </c>
      <c r="HUE35">
        <f t="shared" ca="1" si="2744"/>
        <v>719</v>
      </c>
      <c r="HUF35">
        <f t="shared" ca="1" si="2744"/>
        <v>619</v>
      </c>
      <c r="HUG35">
        <f t="shared" ca="1" si="2744"/>
        <v>412</v>
      </c>
      <c r="HUH35">
        <f t="shared" ca="1" si="2611"/>
        <v>930</v>
      </c>
      <c r="HUI35">
        <f t="shared" ca="1" si="2611"/>
        <v>265</v>
      </c>
      <c r="HUJ35">
        <f t="shared" ca="1" si="2611"/>
        <v>233</v>
      </c>
      <c r="HUK35">
        <f t="shared" ca="1" si="2611"/>
        <v>201</v>
      </c>
      <c r="HUL35">
        <f t="shared" ca="1" si="2611"/>
        <v>880</v>
      </c>
      <c r="HUM35">
        <f t="shared" ca="1" si="2611"/>
        <v>790</v>
      </c>
      <c r="HUN35">
        <f t="shared" ca="1" si="2611"/>
        <v>989</v>
      </c>
      <c r="HUO35">
        <f t="shared" ca="1" si="2611"/>
        <v>543</v>
      </c>
      <c r="HUP35">
        <f t="shared" ca="1" si="2611"/>
        <v>815</v>
      </c>
      <c r="HUQ35">
        <f t="shared" ca="1" si="2611"/>
        <v>584</v>
      </c>
      <c r="HUR35">
        <f t="shared" ca="1" si="2611"/>
        <v>474</v>
      </c>
      <c r="HUS35">
        <f t="shared" ca="1" si="2611"/>
        <v>587</v>
      </c>
      <c r="HUT35">
        <f t="shared" ca="1" si="2611"/>
        <v>861</v>
      </c>
      <c r="HUU35">
        <f t="shared" ca="1" si="2611"/>
        <v>622</v>
      </c>
      <c r="HUV35">
        <f t="shared" ca="1" si="2611"/>
        <v>698</v>
      </c>
      <c r="HUW35">
        <f t="shared" ca="1" si="2611"/>
        <v>433</v>
      </c>
      <c r="HUX35">
        <f t="shared" ca="1" si="2611"/>
        <v>423</v>
      </c>
      <c r="HUY35">
        <f t="shared" ca="1" si="2611"/>
        <v>360</v>
      </c>
      <c r="HUZ35">
        <f t="shared" ca="1" si="2611"/>
        <v>222</v>
      </c>
      <c r="HVA35">
        <f t="shared" ca="1" si="2611"/>
        <v>956</v>
      </c>
      <c r="HVB35">
        <f t="shared" ca="1" si="2611"/>
        <v>756</v>
      </c>
      <c r="HVC35">
        <f t="shared" ca="1" si="2611"/>
        <v>938</v>
      </c>
      <c r="HVD35">
        <f t="shared" ca="1" si="2611"/>
        <v>893</v>
      </c>
      <c r="HVE35">
        <f t="shared" ca="1" si="2611"/>
        <v>142</v>
      </c>
      <c r="HVF35">
        <f t="shared" ca="1" si="2611"/>
        <v>319</v>
      </c>
      <c r="HVG35">
        <f t="shared" ca="1" si="2611"/>
        <v>329</v>
      </c>
      <c r="HVH35">
        <f t="shared" ca="1" si="2611"/>
        <v>932</v>
      </c>
      <c r="HVI35">
        <f t="shared" ca="1" si="2611"/>
        <v>603</v>
      </c>
      <c r="HVJ35">
        <f t="shared" ca="1" si="2485"/>
        <v>696</v>
      </c>
      <c r="HVK35">
        <f t="shared" ca="1" si="2485"/>
        <v>394</v>
      </c>
      <c r="HVL35">
        <f t="shared" ca="1" si="2485"/>
        <v>989</v>
      </c>
      <c r="HVM35">
        <f t="shared" ca="1" si="2485"/>
        <v>592</v>
      </c>
      <c r="HVN35">
        <f t="shared" ca="1" si="2485"/>
        <v>988</v>
      </c>
      <c r="HVO35">
        <f t="shared" ca="1" si="2485"/>
        <v>685</v>
      </c>
      <c r="HVP35">
        <f t="shared" ca="1" si="2485"/>
        <v>817</v>
      </c>
      <c r="HVQ35">
        <f t="shared" ca="1" si="2485"/>
        <v>280</v>
      </c>
      <c r="HVR35">
        <f t="shared" ca="1" si="2485"/>
        <v>139</v>
      </c>
      <c r="HVS35">
        <f t="shared" ca="1" si="2485"/>
        <v>633</v>
      </c>
      <c r="HVT35">
        <f t="shared" ca="1" si="2485"/>
        <v>106</v>
      </c>
      <c r="HVU35">
        <f t="shared" ca="1" si="2485"/>
        <v>102</v>
      </c>
      <c r="HVV35">
        <f t="shared" ca="1" si="2485"/>
        <v>148</v>
      </c>
      <c r="HVW35">
        <f t="shared" ca="1" si="2485"/>
        <v>563</v>
      </c>
      <c r="HVX35">
        <f t="shared" ca="1" si="2485"/>
        <v>901</v>
      </c>
      <c r="HVY35">
        <f t="shared" ca="1" si="2485"/>
        <v>837</v>
      </c>
      <c r="HVZ35">
        <f t="shared" ca="1" si="2485"/>
        <v>302</v>
      </c>
      <c r="HWA35">
        <f t="shared" ca="1" si="2485"/>
        <v>75</v>
      </c>
      <c r="HWB35">
        <f t="shared" ca="1" si="2485"/>
        <v>515</v>
      </c>
      <c r="HWC35">
        <f t="shared" ca="1" si="2485"/>
        <v>78</v>
      </c>
      <c r="HWD35">
        <f t="shared" ca="1" si="2485"/>
        <v>55</v>
      </c>
      <c r="HWE35">
        <f t="shared" ca="1" si="2485"/>
        <v>805</v>
      </c>
      <c r="HWF35">
        <f t="shared" ca="1" si="2485"/>
        <v>250</v>
      </c>
      <c r="HWG35">
        <f t="shared" ca="1" si="2485"/>
        <v>16</v>
      </c>
      <c r="HWH35">
        <f t="shared" ca="1" si="2485"/>
        <v>767</v>
      </c>
      <c r="HWI35">
        <f t="shared" ca="1" si="2358"/>
        <v>655</v>
      </c>
      <c r="HWJ35">
        <f t="shared" ca="1" si="2358"/>
        <v>386</v>
      </c>
      <c r="HWK35">
        <f t="shared" ca="1" si="2358"/>
        <v>772</v>
      </c>
      <c r="HWL35">
        <f t="shared" ca="1" si="2358"/>
        <v>286</v>
      </c>
      <c r="HWM35">
        <f t="shared" ca="1" si="2358"/>
        <v>905</v>
      </c>
      <c r="HWN35">
        <f t="shared" ca="1" si="2358"/>
        <v>514</v>
      </c>
      <c r="HWO35">
        <f t="shared" ca="1" si="2358"/>
        <v>536</v>
      </c>
      <c r="HWP35">
        <f t="shared" ca="1" si="2358"/>
        <v>332</v>
      </c>
      <c r="HWQ35">
        <f t="shared" ca="1" si="2358"/>
        <v>6</v>
      </c>
      <c r="HWR35">
        <f t="shared" ca="1" si="2358"/>
        <v>437</v>
      </c>
      <c r="HWS35">
        <f t="shared" ca="1" si="2358"/>
        <v>524</v>
      </c>
      <c r="HWT35">
        <f t="shared" ref="HWT35:HZE40" ca="1" si="2745">RANDBETWEEN(1,1000)</f>
        <v>319</v>
      </c>
      <c r="HWU35">
        <f t="shared" ca="1" si="2745"/>
        <v>597</v>
      </c>
      <c r="HWV35">
        <f t="shared" ca="1" si="2745"/>
        <v>601</v>
      </c>
      <c r="HWW35">
        <f t="shared" ca="1" si="2745"/>
        <v>509</v>
      </c>
      <c r="HWX35">
        <f t="shared" ca="1" si="2745"/>
        <v>814</v>
      </c>
      <c r="HWY35">
        <f t="shared" ca="1" si="2745"/>
        <v>88</v>
      </c>
      <c r="HWZ35">
        <f t="shared" ca="1" si="2745"/>
        <v>473</v>
      </c>
      <c r="HXA35">
        <f t="shared" ca="1" si="2745"/>
        <v>422</v>
      </c>
      <c r="HXB35">
        <f t="shared" ca="1" si="2745"/>
        <v>658</v>
      </c>
      <c r="HXC35">
        <f t="shared" ca="1" si="2745"/>
        <v>42</v>
      </c>
      <c r="HXD35">
        <f t="shared" ca="1" si="2745"/>
        <v>880</v>
      </c>
      <c r="HXE35">
        <f t="shared" ca="1" si="2745"/>
        <v>307</v>
      </c>
      <c r="HXF35">
        <f t="shared" ca="1" si="2745"/>
        <v>901</v>
      </c>
      <c r="HXG35">
        <f t="shared" ca="1" si="2745"/>
        <v>330</v>
      </c>
      <c r="HXH35">
        <f t="shared" ca="1" si="2745"/>
        <v>492</v>
      </c>
      <c r="HXI35">
        <f t="shared" ca="1" si="2745"/>
        <v>925</v>
      </c>
      <c r="HXJ35">
        <f t="shared" ca="1" si="2745"/>
        <v>926</v>
      </c>
      <c r="HXK35">
        <f t="shared" ca="1" si="2745"/>
        <v>976</v>
      </c>
      <c r="HXL35">
        <f t="shared" ca="1" si="2745"/>
        <v>588</v>
      </c>
      <c r="HXM35">
        <f t="shared" ca="1" si="2745"/>
        <v>638</v>
      </c>
      <c r="HXN35">
        <f t="shared" ca="1" si="2745"/>
        <v>148</v>
      </c>
      <c r="HXO35">
        <f t="shared" ca="1" si="2745"/>
        <v>869</v>
      </c>
      <c r="HXP35">
        <f t="shared" ca="1" si="2745"/>
        <v>663</v>
      </c>
      <c r="HXQ35">
        <f t="shared" ca="1" si="2745"/>
        <v>120</v>
      </c>
      <c r="HXR35">
        <f t="shared" ca="1" si="2745"/>
        <v>326</v>
      </c>
      <c r="HXS35">
        <f t="shared" ca="1" si="2745"/>
        <v>738</v>
      </c>
      <c r="HXT35">
        <f t="shared" ca="1" si="2745"/>
        <v>206</v>
      </c>
      <c r="HXU35">
        <f t="shared" ca="1" si="2745"/>
        <v>551</v>
      </c>
      <c r="HXV35">
        <f t="shared" ca="1" si="2745"/>
        <v>18</v>
      </c>
      <c r="HXW35">
        <f t="shared" ca="1" si="2745"/>
        <v>808</v>
      </c>
      <c r="HXX35">
        <f t="shared" ca="1" si="2745"/>
        <v>571</v>
      </c>
      <c r="HXY35">
        <f t="shared" ca="1" si="2745"/>
        <v>100</v>
      </c>
      <c r="HXZ35">
        <f t="shared" ca="1" si="2745"/>
        <v>396</v>
      </c>
      <c r="HYA35">
        <f t="shared" ca="1" si="2745"/>
        <v>855</v>
      </c>
      <c r="HYB35">
        <f t="shared" ca="1" si="2745"/>
        <v>866</v>
      </c>
      <c r="HYC35">
        <f t="shared" ca="1" si="2745"/>
        <v>597</v>
      </c>
      <c r="HYD35">
        <f t="shared" ca="1" si="2745"/>
        <v>487</v>
      </c>
      <c r="HYE35">
        <f t="shared" ca="1" si="2745"/>
        <v>497</v>
      </c>
      <c r="HYF35">
        <f t="shared" ca="1" si="2745"/>
        <v>60</v>
      </c>
      <c r="HYG35">
        <f t="shared" ca="1" si="2745"/>
        <v>176</v>
      </c>
      <c r="HYH35">
        <f t="shared" ca="1" si="2745"/>
        <v>583</v>
      </c>
      <c r="HYI35">
        <f t="shared" ca="1" si="2745"/>
        <v>482</v>
      </c>
      <c r="HYJ35">
        <f t="shared" ca="1" si="2745"/>
        <v>809</v>
      </c>
      <c r="HYK35">
        <f t="shared" ca="1" si="2745"/>
        <v>337</v>
      </c>
      <c r="HYL35">
        <f t="shared" ca="1" si="2745"/>
        <v>963</v>
      </c>
      <c r="HYM35">
        <f t="shared" ca="1" si="2745"/>
        <v>123</v>
      </c>
      <c r="HYN35">
        <f t="shared" ca="1" si="2745"/>
        <v>555</v>
      </c>
      <c r="HYO35">
        <f t="shared" ca="1" si="2745"/>
        <v>64</v>
      </c>
      <c r="HYP35">
        <f t="shared" ca="1" si="2745"/>
        <v>862</v>
      </c>
      <c r="HYQ35">
        <f t="shared" ca="1" si="2745"/>
        <v>4</v>
      </c>
      <c r="HYR35">
        <f t="shared" ca="1" si="2745"/>
        <v>928</v>
      </c>
      <c r="HYS35">
        <f t="shared" ca="1" si="2745"/>
        <v>339</v>
      </c>
      <c r="HYT35">
        <f t="shared" ca="1" si="2745"/>
        <v>612</v>
      </c>
      <c r="HYU35">
        <f t="shared" ca="1" si="2745"/>
        <v>551</v>
      </c>
      <c r="HYV35">
        <f t="shared" ca="1" si="2745"/>
        <v>663</v>
      </c>
      <c r="HYW35">
        <f t="shared" ca="1" si="2745"/>
        <v>841</v>
      </c>
      <c r="HYX35">
        <f t="shared" ca="1" si="2745"/>
        <v>8</v>
      </c>
      <c r="HYY35">
        <f t="shared" ca="1" si="2745"/>
        <v>304</v>
      </c>
      <c r="HYZ35">
        <f t="shared" ca="1" si="2745"/>
        <v>784</v>
      </c>
      <c r="HZA35">
        <f t="shared" ca="1" si="2745"/>
        <v>497</v>
      </c>
      <c r="HZB35">
        <f t="shared" ca="1" si="2745"/>
        <v>747</v>
      </c>
      <c r="HZC35">
        <f t="shared" ca="1" si="2745"/>
        <v>957</v>
      </c>
      <c r="HZD35">
        <f t="shared" ca="1" si="2745"/>
        <v>343</v>
      </c>
      <c r="HZE35">
        <f t="shared" ca="1" si="2745"/>
        <v>265</v>
      </c>
      <c r="HZF35">
        <f t="shared" ca="1" si="2612"/>
        <v>798</v>
      </c>
      <c r="HZG35">
        <f t="shared" ca="1" si="2612"/>
        <v>218</v>
      </c>
      <c r="HZH35">
        <f t="shared" ca="1" si="2612"/>
        <v>744</v>
      </c>
      <c r="HZI35">
        <f t="shared" ca="1" si="2612"/>
        <v>820</v>
      </c>
      <c r="HZJ35">
        <f t="shared" ca="1" si="2612"/>
        <v>136</v>
      </c>
      <c r="HZK35">
        <f t="shared" ca="1" si="2612"/>
        <v>236</v>
      </c>
      <c r="HZL35">
        <f t="shared" ca="1" si="2612"/>
        <v>533</v>
      </c>
      <c r="HZM35">
        <f t="shared" ca="1" si="2612"/>
        <v>215</v>
      </c>
      <c r="HZN35">
        <f t="shared" ca="1" si="2612"/>
        <v>153</v>
      </c>
      <c r="HZO35">
        <f t="shared" ca="1" si="2612"/>
        <v>39</v>
      </c>
      <c r="HZP35">
        <f t="shared" ca="1" si="2612"/>
        <v>956</v>
      </c>
      <c r="HZQ35">
        <f t="shared" ca="1" si="2612"/>
        <v>841</v>
      </c>
      <c r="HZR35">
        <f t="shared" ca="1" si="2612"/>
        <v>535</v>
      </c>
      <c r="HZS35">
        <f t="shared" ca="1" si="2612"/>
        <v>712</v>
      </c>
      <c r="HZT35">
        <f t="shared" ca="1" si="2612"/>
        <v>49</v>
      </c>
      <c r="HZU35">
        <f t="shared" ca="1" si="2612"/>
        <v>472</v>
      </c>
      <c r="HZV35">
        <f t="shared" ca="1" si="2612"/>
        <v>760</v>
      </c>
      <c r="HZW35">
        <f t="shared" ca="1" si="2612"/>
        <v>904</v>
      </c>
      <c r="HZX35">
        <f t="shared" ca="1" si="2612"/>
        <v>338</v>
      </c>
      <c r="HZY35">
        <f t="shared" ca="1" si="2612"/>
        <v>872</v>
      </c>
      <c r="HZZ35">
        <f t="shared" ca="1" si="2612"/>
        <v>758</v>
      </c>
      <c r="IAA35">
        <f t="shared" ca="1" si="2612"/>
        <v>561</v>
      </c>
      <c r="IAB35">
        <f t="shared" ca="1" si="2612"/>
        <v>751</v>
      </c>
      <c r="IAC35">
        <f t="shared" ca="1" si="2612"/>
        <v>529</v>
      </c>
      <c r="IAD35">
        <f t="shared" ca="1" si="2612"/>
        <v>491</v>
      </c>
      <c r="IAE35">
        <f t="shared" ca="1" si="2612"/>
        <v>438</v>
      </c>
      <c r="IAF35">
        <f t="shared" ca="1" si="2612"/>
        <v>235</v>
      </c>
      <c r="IAG35">
        <f t="shared" ca="1" si="2612"/>
        <v>793</v>
      </c>
      <c r="IAH35">
        <f t="shared" ca="1" si="2486"/>
        <v>207</v>
      </c>
      <c r="IAI35">
        <f t="shared" ca="1" si="2486"/>
        <v>3</v>
      </c>
      <c r="IAJ35">
        <f t="shared" ca="1" si="2486"/>
        <v>839</v>
      </c>
      <c r="IAK35">
        <f t="shared" ca="1" si="2486"/>
        <v>587</v>
      </c>
      <c r="IAL35">
        <f t="shared" ca="1" si="2486"/>
        <v>340</v>
      </c>
      <c r="IAM35">
        <f t="shared" ca="1" si="2486"/>
        <v>734</v>
      </c>
      <c r="IAN35">
        <f t="shared" ca="1" si="2486"/>
        <v>924</v>
      </c>
      <c r="IAO35">
        <f t="shared" ca="1" si="2486"/>
        <v>76</v>
      </c>
      <c r="IAP35">
        <f t="shared" ca="1" si="2486"/>
        <v>444</v>
      </c>
      <c r="IAQ35">
        <f t="shared" ca="1" si="2486"/>
        <v>735</v>
      </c>
      <c r="IAR35">
        <f t="shared" ca="1" si="2486"/>
        <v>152</v>
      </c>
      <c r="IAS35">
        <f t="shared" ca="1" si="2486"/>
        <v>616</v>
      </c>
      <c r="IAT35">
        <f t="shared" ca="1" si="2486"/>
        <v>8</v>
      </c>
      <c r="IAU35">
        <f t="shared" ca="1" si="2486"/>
        <v>566</v>
      </c>
      <c r="IAV35">
        <f t="shared" ca="1" si="2486"/>
        <v>37</v>
      </c>
      <c r="IAW35">
        <f t="shared" ca="1" si="2486"/>
        <v>485</v>
      </c>
      <c r="IAX35">
        <f t="shared" ca="1" si="2486"/>
        <v>860</v>
      </c>
      <c r="IAY35">
        <f t="shared" ca="1" si="2486"/>
        <v>541</v>
      </c>
      <c r="IAZ35">
        <f t="shared" ca="1" si="2486"/>
        <v>363</v>
      </c>
      <c r="IBA35">
        <f t="shared" ca="1" si="2486"/>
        <v>986</v>
      </c>
      <c r="IBB35">
        <f t="shared" ca="1" si="2486"/>
        <v>613</v>
      </c>
      <c r="IBC35">
        <f t="shared" ca="1" si="2486"/>
        <v>724</v>
      </c>
      <c r="IBD35">
        <f t="shared" ca="1" si="2486"/>
        <v>185</v>
      </c>
      <c r="IBE35">
        <f t="shared" ca="1" si="2486"/>
        <v>254</v>
      </c>
      <c r="IBF35">
        <f t="shared" ca="1" si="2486"/>
        <v>492</v>
      </c>
      <c r="IBG35">
        <f t="shared" ca="1" si="2359"/>
        <v>629</v>
      </c>
      <c r="IBH35">
        <f t="shared" ca="1" si="2359"/>
        <v>306</v>
      </c>
      <c r="IBI35">
        <f t="shared" ca="1" si="2359"/>
        <v>725</v>
      </c>
      <c r="IBJ35">
        <f t="shared" ca="1" si="2359"/>
        <v>357</v>
      </c>
      <c r="IBK35">
        <f t="shared" ca="1" si="2359"/>
        <v>950</v>
      </c>
      <c r="IBL35">
        <f t="shared" ca="1" si="2359"/>
        <v>941</v>
      </c>
      <c r="IBM35">
        <f t="shared" ca="1" si="2359"/>
        <v>964</v>
      </c>
      <c r="IBN35">
        <f t="shared" ca="1" si="2359"/>
        <v>793</v>
      </c>
      <c r="IBO35">
        <f t="shared" ca="1" si="2359"/>
        <v>871</v>
      </c>
      <c r="IBP35">
        <f t="shared" ca="1" si="2359"/>
        <v>143</v>
      </c>
      <c r="IBQ35">
        <f t="shared" ca="1" si="2359"/>
        <v>706</v>
      </c>
      <c r="IBR35">
        <f t="shared" ref="IBR35:IEC40" ca="1" si="2746">RANDBETWEEN(1,1000)</f>
        <v>426</v>
      </c>
      <c r="IBS35">
        <f t="shared" ca="1" si="2746"/>
        <v>448</v>
      </c>
      <c r="IBT35">
        <f t="shared" ca="1" si="2746"/>
        <v>557</v>
      </c>
      <c r="IBU35">
        <f t="shared" ca="1" si="2746"/>
        <v>857</v>
      </c>
      <c r="IBV35">
        <f t="shared" ca="1" si="2746"/>
        <v>801</v>
      </c>
      <c r="IBW35">
        <f t="shared" ca="1" si="2746"/>
        <v>301</v>
      </c>
      <c r="IBX35">
        <f t="shared" ca="1" si="2746"/>
        <v>721</v>
      </c>
      <c r="IBY35">
        <f t="shared" ca="1" si="2746"/>
        <v>318</v>
      </c>
      <c r="IBZ35">
        <f t="shared" ca="1" si="2746"/>
        <v>523</v>
      </c>
      <c r="ICA35">
        <f t="shared" ca="1" si="2746"/>
        <v>88</v>
      </c>
      <c r="ICB35">
        <f t="shared" ca="1" si="2746"/>
        <v>509</v>
      </c>
      <c r="ICC35">
        <f t="shared" ca="1" si="2746"/>
        <v>662</v>
      </c>
      <c r="ICD35">
        <f t="shared" ca="1" si="2746"/>
        <v>669</v>
      </c>
      <c r="ICE35">
        <f t="shared" ca="1" si="2746"/>
        <v>126</v>
      </c>
      <c r="ICF35">
        <f t="shared" ca="1" si="2746"/>
        <v>452</v>
      </c>
      <c r="ICG35">
        <f t="shared" ca="1" si="2746"/>
        <v>751</v>
      </c>
      <c r="ICH35">
        <f t="shared" ca="1" si="2746"/>
        <v>386</v>
      </c>
      <c r="ICI35">
        <f t="shared" ca="1" si="2746"/>
        <v>903</v>
      </c>
      <c r="ICJ35">
        <f t="shared" ca="1" si="2746"/>
        <v>518</v>
      </c>
      <c r="ICK35">
        <f t="shared" ca="1" si="2746"/>
        <v>855</v>
      </c>
      <c r="ICL35">
        <f t="shared" ca="1" si="2746"/>
        <v>821</v>
      </c>
      <c r="ICM35">
        <f t="shared" ca="1" si="2746"/>
        <v>998</v>
      </c>
      <c r="ICN35">
        <f t="shared" ca="1" si="2746"/>
        <v>293</v>
      </c>
      <c r="ICO35">
        <f t="shared" ca="1" si="2746"/>
        <v>519</v>
      </c>
      <c r="ICP35">
        <f t="shared" ca="1" si="2746"/>
        <v>92</v>
      </c>
      <c r="ICQ35">
        <f t="shared" ca="1" si="2746"/>
        <v>869</v>
      </c>
      <c r="ICR35">
        <f t="shared" ca="1" si="2746"/>
        <v>967</v>
      </c>
      <c r="ICS35">
        <f t="shared" ca="1" si="2746"/>
        <v>541</v>
      </c>
      <c r="ICT35">
        <f t="shared" ca="1" si="2746"/>
        <v>688</v>
      </c>
      <c r="ICU35">
        <f t="shared" ca="1" si="2746"/>
        <v>822</v>
      </c>
      <c r="ICV35">
        <f t="shared" ca="1" si="2746"/>
        <v>351</v>
      </c>
      <c r="ICW35">
        <f t="shared" ca="1" si="2746"/>
        <v>897</v>
      </c>
      <c r="ICX35">
        <f t="shared" ca="1" si="2746"/>
        <v>63</v>
      </c>
      <c r="ICY35">
        <f t="shared" ca="1" si="2746"/>
        <v>337</v>
      </c>
      <c r="ICZ35">
        <f t="shared" ca="1" si="2746"/>
        <v>574</v>
      </c>
      <c r="IDA35">
        <f t="shared" ca="1" si="2746"/>
        <v>799</v>
      </c>
      <c r="IDB35">
        <f t="shared" ca="1" si="2746"/>
        <v>697</v>
      </c>
      <c r="IDC35">
        <f t="shared" ca="1" si="2746"/>
        <v>414</v>
      </c>
      <c r="IDD35">
        <f t="shared" ca="1" si="2746"/>
        <v>77</v>
      </c>
      <c r="IDE35">
        <f t="shared" ca="1" si="2746"/>
        <v>186</v>
      </c>
      <c r="IDF35">
        <f t="shared" ca="1" si="2746"/>
        <v>188</v>
      </c>
      <c r="IDG35">
        <f t="shared" ca="1" si="2746"/>
        <v>157</v>
      </c>
      <c r="IDH35">
        <f t="shared" ca="1" si="2746"/>
        <v>901</v>
      </c>
      <c r="IDI35">
        <f t="shared" ca="1" si="2746"/>
        <v>306</v>
      </c>
      <c r="IDJ35">
        <f t="shared" ca="1" si="2746"/>
        <v>146</v>
      </c>
      <c r="IDK35">
        <f t="shared" ca="1" si="2746"/>
        <v>89</v>
      </c>
      <c r="IDL35">
        <f t="shared" ca="1" si="2746"/>
        <v>38</v>
      </c>
      <c r="IDM35">
        <f t="shared" ca="1" si="2746"/>
        <v>923</v>
      </c>
      <c r="IDN35">
        <f t="shared" ca="1" si="2746"/>
        <v>632</v>
      </c>
      <c r="IDO35">
        <f t="shared" ca="1" si="2746"/>
        <v>329</v>
      </c>
      <c r="IDP35">
        <f t="shared" ca="1" si="2746"/>
        <v>439</v>
      </c>
      <c r="IDQ35">
        <f t="shared" ca="1" si="2746"/>
        <v>941</v>
      </c>
      <c r="IDR35">
        <f t="shared" ca="1" si="2746"/>
        <v>581</v>
      </c>
      <c r="IDS35">
        <f t="shared" ca="1" si="2746"/>
        <v>783</v>
      </c>
      <c r="IDT35">
        <f t="shared" ca="1" si="2746"/>
        <v>809</v>
      </c>
      <c r="IDU35">
        <f t="shared" ca="1" si="2746"/>
        <v>633</v>
      </c>
      <c r="IDV35">
        <f t="shared" ca="1" si="2746"/>
        <v>417</v>
      </c>
      <c r="IDW35">
        <f t="shared" ca="1" si="2746"/>
        <v>532</v>
      </c>
      <c r="IDX35">
        <f t="shared" ca="1" si="2746"/>
        <v>167</v>
      </c>
      <c r="IDY35">
        <f t="shared" ca="1" si="2746"/>
        <v>190</v>
      </c>
      <c r="IDZ35">
        <f t="shared" ca="1" si="2746"/>
        <v>716</v>
      </c>
      <c r="IEA35">
        <f t="shared" ca="1" si="2746"/>
        <v>382</v>
      </c>
      <c r="IEB35">
        <f t="shared" ca="1" si="2746"/>
        <v>300</v>
      </c>
      <c r="IEC35">
        <f t="shared" ca="1" si="2746"/>
        <v>560</v>
      </c>
      <c r="IED35">
        <f t="shared" ca="1" si="2613"/>
        <v>66</v>
      </c>
      <c r="IEE35">
        <f t="shared" ca="1" si="2613"/>
        <v>70</v>
      </c>
      <c r="IEF35">
        <f t="shared" ca="1" si="2613"/>
        <v>662</v>
      </c>
      <c r="IEG35">
        <f t="shared" ca="1" si="2613"/>
        <v>359</v>
      </c>
      <c r="IEH35">
        <f t="shared" ca="1" si="2613"/>
        <v>791</v>
      </c>
      <c r="IEI35">
        <f t="shared" ca="1" si="2613"/>
        <v>989</v>
      </c>
      <c r="IEJ35">
        <f t="shared" ca="1" si="2613"/>
        <v>512</v>
      </c>
      <c r="IEK35">
        <f t="shared" ca="1" si="2613"/>
        <v>237</v>
      </c>
      <c r="IEL35">
        <f t="shared" ca="1" si="2613"/>
        <v>890</v>
      </c>
      <c r="IEM35">
        <f t="shared" ca="1" si="2613"/>
        <v>510</v>
      </c>
      <c r="IEN35">
        <f t="shared" ca="1" si="2613"/>
        <v>842</v>
      </c>
      <c r="IEO35">
        <f t="shared" ca="1" si="2613"/>
        <v>176</v>
      </c>
      <c r="IEP35">
        <f t="shared" ca="1" si="2613"/>
        <v>962</v>
      </c>
      <c r="IEQ35">
        <f t="shared" ca="1" si="2613"/>
        <v>489</v>
      </c>
      <c r="IER35">
        <f t="shared" ca="1" si="2613"/>
        <v>628</v>
      </c>
      <c r="IES35">
        <f t="shared" ca="1" si="2613"/>
        <v>258</v>
      </c>
      <c r="IET35">
        <f t="shared" ca="1" si="2613"/>
        <v>970</v>
      </c>
      <c r="IEU35">
        <f t="shared" ca="1" si="2613"/>
        <v>552</v>
      </c>
      <c r="IEV35">
        <f t="shared" ca="1" si="2613"/>
        <v>252</v>
      </c>
      <c r="IEW35">
        <f t="shared" ca="1" si="2613"/>
        <v>33</v>
      </c>
      <c r="IEX35">
        <f t="shared" ca="1" si="2613"/>
        <v>333</v>
      </c>
      <c r="IEY35">
        <f t="shared" ca="1" si="2613"/>
        <v>940</v>
      </c>
      <c r="IEZ35">
        <f t="shared" ca="1" si="2613"/>
        <v>844</v>
      </c>
      <c r="IFA35">
        <f t="shared" ca="1" si="2613"/>
        <v>688</v>
      </c>
      <c r="IFB35">
        <f t="shared" ca="1" si="2613"/>
        <v>304</v>
      </c>
      <c r="IFC35">
        <f t="shared" ca="1" si="2613"/>
        <v>733</v>
      </c>
      <c r="IFD35">
        <f t="shared" ca="1" si="2613"/>
        <v>616</v>
      </c>
      <c r="IFE35">
        <f t="shared" ca="1" si="2613"/>
        <v>179</v>
      </c>
      <c r="IFF35">
        <f t="shared" ca="1" si="2487"/>
        <v>177</v>
      </c>
      <c r="IFG35">
        <f t="shared" ca="1" si="2487"/>
        <v>692</v>
      </c>
      <c r="IFH35">
        <f t="shared" ca="1" si="2487"/>
        <v>301</v>
      </c>
      <c r="IFI35">
        <f t="shared" ca="1" si="2487"/>
        <v>452</v>
      </c>
      <c r="IFJ35">
        <f t="shared" ca="1" si="2487"/>
        <v>95</v>
      </c>
      <c r="IFK35">
        <f t="shared" ca="1" si="2487"/>
        <v>105</v>
      </c>
      <c r="IFL35">
        <f t="shared" ca="1" si="2487"/>
        <v>99</v>
      </c>
      <c r="IFM35">
        <f t="shared" ca="1" si="2487"/>
        <v>500</v>
      </c>
      <c r="IFN35">
        <f t="shared" ca="1" si="2487"/>
        <v>686</v>
      </c>
      <c r="IFO35">
        <f t="shared" ca="1" si="2487"/>
        <v>469</v>
      </c>
      <c r="IFP35">
        <f t="shared" ca="1" si="2487"/>
        <v>441</v>
      </c>
      <c r="IFQ35">
        <f t="shared" ca="1" si="2487"/>
        <v>193</v>
      </c>
      <c r="IFR35">
        <f t="shared" ca="1" si="2487"/>
        <v>244</v>
      </c>
      <c r="IFS35">
        <f t="shared" ca="1" si="2487"/>
        <v>551</v>
      </c>
      <c r="IFT35">
        <f t="shared" ca="1" si="2487"/>
        <v>440</v>
      </c>
      <c r="IFU35">
        <f t="shared" ca="1" si="2487"/>
        <v>163</v>
      </c>
      <c r="IFV35">
        <f t="shared" ca="1" si="2487"/>
        <v>798</v>
      </c>
      <c r="IFW35">
        <f t="shared" ca="1" si="2487"/>
        <v>642</v>
      </c>
      <c r="IFX35">
        <f t="shared" ca="1" si="2487"/>
        <v>720</v>
      </c>
      <c r="IFY35">
        <f t="shared" ca="1" si="2487"/>
        <v>798</v>
      </c>
      <c r="IFZ35">
        <f t="shared" ca="1" si="2487"/>
        <v>21</v>
      </c>
      <c r="IGA35">
        <f t="shared" ca="1" si="2487"/>
        <v>857</v>
      </c>
      <c r="IGB35">
        <f t="shared" ca="1" si="2487"/>
        <v>490</v>
      </c>
      <c r="IGC35">
        <f t="shared" ca="1" si="2487"/>
        <v>804</v>
      </c>
      <c r="IGD35">
        <f t="shared" ca="1" si="2487"/>
        <v>836</v>
      </c>
      <c r="IGE35">
        <f t="shared" ca="1" si="2360"/>
        <v>63</v>
      </c>
      <c r="IGF35">
        <f t="shared" ca="1" si="2360"/>
        <v>53</v>
      </c>
      <c r="IGG35">
        <f t="shared" ca="1" si="2360"/>
        <v>748</v>
      </c>
      <c r="IGH35">
        <f t="shared" ca="1" si="2360"/>
        <v>587</v>
      </c>
      <c r="IGI35">
        <f t="shared" ca="1" si="2360"/>
        <v>731</v>
      </c>
      <c r="IGJ35">
        <f t="shared" ca="1" si="2360"/>
        <v>958</v>
      </c>
      <c r="IGK35">
        <f t="shared" ca="1" si="2360"/>
        <v>25</v>
      </c>
      <c r="IGL35">
        <f t="shared" ca="1" si="2360"/>
        <v>704</v>
      </c>
      <c r="IGM35">
        <f t="shared" ca="1" si="2360"/>
        <v>512</v>
      </c>
      <c r="IGN35">
        <f t="shared" ca="1" si="2360"/>
        <v>469</v>
      </c>
      <c r="IGO35">
        <f t="shared" ca="1" si="2360"/>
        <v>696</v>
      </c>
      <c r="IGP35">
        <f t="shared" ref="IGP35:IJA40" ca="1" si="2747">RANDBETWEEN(1,1000)</f>
        <v>57</v>
      </c>
      <c r="IGQ35">
        <f t="shared" ca="1" si="2747"/>
        <v>971</v>
      </c>
      <c r="IGR35">
        <f t="shared" ca="1" si="2747"/>
        <v>883</v>
      </c>
      <c r="IGS35">
        <f t="shared" ca="1" si="2747"/>
        <v>377</v>
      </c>
      <c r="IGT35">
        <f t="shared" ca="1" si="2747"/>
        <v>931</v>
      </c>
      <c r="IGU35">
        <f t="shared" ca="1" si="2747"/>
        <v>203</v>
      </c>
      <c r="IGV35">
        <f t="shared" ca="1" si="2747"/>
        <v>565</v>
      </c>
      <c r="IGW35">
        <f t="shared" ca="1" si="2747"/>
        <v>113</v>
      </c>
      <c r="IGX35">
        <f t="shared" ca="1" si="2747"/>
        <v>750</v>
      </c>
      <c r="IGY35">
        <f t="shared" ca="1" si="2747"/>
        <v>918</v>
      </c>
      <c r="IGZ35">
        <f t="shared" ca="1" si="2747"/>
        <v>887</v>
      </c>
      <c r="IHA35">
        <f t="shared" ca="1" si="2747"/>
        <v>317</v>
      </c>
      <c r="IHB35">
        <f t="shared" ca="1" si="2747"/>
        <v>383</v>
      </c>
      <c r="IHC35">
        <f t="shared" ca="1" si="2747"/>
        <v>493</v>
      </c>
      <c r="IHD35">
        <f t="shared" ca="1" si="2747"/>
        <v>373</v>
      </c>
      <c r="IHE35">
        <f t="shared" ca="1" si="2747"/>
        <v>144</v>
      </c>
      <c r="IHF35">
        <f t="shared" ca="1" si="2747"/>
        <v>696</v>
      </c>
      <c r="IHG35">
        <f t="shared" ca="1" si="2747"/>
        <v>855</v>
      </c>
      <c r="IHH35">
        <f t="shared" ca="1" si="2747"/>
        <v>733</v>
      </c>
      <c r="IHI35">
        <f t="shared" ca="1" si="2747"/>
        <v>427</v>
      </c>
      <c r="IHJ35">
        <f t="shared" ca="1" si="2747"/>
        <v>926</v>
      </c>
      <c r="IHK35">
        <f t="shared" ca="1" si="2747"/>
        <v>31</v>
      </c>
      <c r="IHL35">
        <f t="shared" ca="1" si="2747"/>
        <v>776</v>
      </c>
      <c r="IHM35">
        <f t="shared" ca="1" si="2747"/>
        <v>194</v>
      </c>
      <c r="IHN35">
        <f t="shared" ca="1" si="2747"/>
        <v>801</v>
      </c>
      <c r="IHO35">
        <f t="shared" ca="1" si="2747"/>
        <v>343</v>
      </c>
      <c r="IHP35">
        <f t="shared" ca="1" si="2747"/>
        <v>503</v>
      </c>
      <c r="IHQ35">
        <f t="shared" ca="1" si="2747"/>
        <v>118</v>
      </c>
      <c r="IHR35">
        <f t="shared" ca="1" si="2747"/>
        <v>716</v>
      </c>
      <c r="IHS35">
        <f t="shared" ca="1" si="2747"/>
        <v>384</v>
      </c>
      <c r="IHT35">
        <f t="shared" ca="1" si="2747"/>
        <v>24</v>
      </c>
      <c r="IHU35">
        <f t="shared" ca="1" si="2747"/>
        <v>694</v>
      </c>
      <c r="IHV35">
        <f t="shared" ca="1" si="2747"/>
        <v>324</v>
      </c>
      <c r="IHW35">
        <f t="shared" ca="1" si="2747"/>
        <v>826</v>
      </c>
      <c r="IHX35">
        <f t="shared" ca="1" si="2747"/>
        <v>958</v>
      </c>
      <c r="IHY35">
        <f t="shared" ca="1" si="2747"/>
        <v>206</v>
      </c>
      <c r="IHZ35">
        <f t="shared" ca="1" si="2747"/>
        <v>734</v>
      </c>
      <c r="IIA35">
        <f t="shared" ca="1" si="2747"/>
        <v>640</v>
      </c>
      <c r="IIB35">
        <f t="shared" ca="1" si="2747"/>
        <v>453</v>
      </c>
      <c r="IIC35">
        <f t="shared" ca="1" si="2747"/>
        <v>774</v>
      </c>
      <c r="IID35">
        <f t="shared" ca="1" si="2747"/>
        <v>935</v>
      </c>
      <c r="IIE35">
        <f t="shared" ca="1" si="2747"/>
        <v>686</v>
      </c>
      <c r="IIF35">
        <f t="shared" ca="1" si="2747"/>
        <v>851</v>
      </c>
      <c r="IIG35">
        <f t="shared" ca="1" si="2747"/>
        <v>179</v>
      </c>
      <c r="IIH35">
        <f t="shared" ca="1" si="2747"/>
        <v>11</v>
      </c>
      <c r="III35">
        <f t="shared" ca="1" si="2747"/>
        <v>231</v>
      </c>
      <c r="IIJ35">
        <f t="shared" ca="1" si="2747"/>
        <v>512</v>
      </c>
      <c r="IIK35">
        <f t="shared" ca="1" si="2747"/>
        <v>135</v>
      </c>
      <c r="IIL35">
        <f t="shared" ca="1" si="2747"/>
        <v>954</v>
      </c>
      <c r="IIM35">
        <f t="shared" ca="1" si="2747"/>
        <v>158</v>
      </c>
      <c r="IIN35">
        <f t="shared" ca="1" si="2747"/>
        <v>837</v>
      </c>
      <c r="IIO35">
        <f t="shared" ca="1" si="2747"/>
        <v>669</v>
      </c>
      <c r="IIP35">
        <f t="shared" ca="1" si="2747"/>
        <v>239</v>
      </c>
      <c r="IIQ35">
        <f t="shared" ca="1" si="2747"/>
        <v>685</v>
      </c>
      <c r="IIR35">
        <f t="shared" ca="1" si="2747"/>
        <v>271</v>
      </c>
      <c r="IIS35">
        <f t="shared" ca="1" si="2747"/>
        <v>781</v>
      </c>
      <c r="IIT35">
        <f t="shared" ca="1" si="2747"/>
        <v>933</v>
      </c>
      <c r="IIU35">
        <f t="shared" ca="1" si="2747"/>
        <v>152</v>
      </c>
      <c r="IIV35">
        <f t="shared" ca="1" si="2747"/>
        <v>473</v>
      </c>
      <c r="IIW35">
        <f t="shared" ca="1" si="2747"/>
        <v>160</v>
      </c>
      <c r="IIX35">
        <f t="shared" ca="1" si="2747"/>
        <v>623</v>
      </c>
      <c r="IIY35">
        <f t="shared" ca="1" si="2747"/>
        <v>724</v>
      </c>
      <c r="IIZ35">
        <f t="shared" ca="1" si="2747"/>
        <v>859</v>
      </c>
      <c r="IJA35">
        <f t="shared" ca="1" si="2747"/>
        <v>858</v>
      </c>
      <c r="IJB35">
        <f t="shared" ca="1" si="2614"/>
        <v>337</v>
      </c>
      <c r="IJC35">
        <f t="shared" ca="1" si="2614"/>
        <v>143</v>
      </c>
      <c r="IJD35">
        <f t="shared" ca="1" si="2614"/>
        <v>889</v>
      </c>
      <c r="IJE35">
        <f t="shared" ca="1" si="2614"/>
        <v>2</v>
      </c>
      <c r="IJF35">
        <f t="shared" ca="1" si="2614"/>
        <v>489</v>
      </c>
      <c r="IJG35">
        <f t="shared" ca="1" si="2614"/>
        <v>665</v>
      </c>
      <c r="IJH35">
        <f t="shared" ca="1" si="2614"/>
        <v>676</v>
      </c>
      <c r="IJI35">
        <f t="shared" ca="1" si="2614"/>
        <v>218</v>
      </c>
      <c r="IJJ35">
        <f t="shared" ca="1" si="2614"/>
        <v>868</v>
      </c>
      <c r="IJK35">
        <f t="shared" ca="1" si="2614"/>
        <v>873</v>
      </c>
      <c r="IJL35">
        <f t="shared" ca="1" si="2614"/>
        <v>575</v>
      </c>
      <c r="IJM35">
        <f t="shared" ca="1" si="2614"/>
        <v>603</v>
      </c>
      <c r="IJN35">
        <f t="shared" ca="1" si="2614"/>
        <v>932</v>
      </c>
      <c r="IJO35">
        <f t="shared" ca="1" si="2614"/>
        <v>739</v>
      </c>
      <c r="IJP35">
        <f t="shared" ca="1" si="2614"/>
        <v>137</v>
      </c>
      <c r="IJQ35">
        <f t="shared" ca="1" si="2614"/>
        <v>581</v>
      </c>
      <c r="IJR35">
        <f t="shared" ca="1" si="2614"/>
        <v>262</v>
      </c>
      <c r="IJS35">
        <f t="shared" ca="1" si="2614"/>
        <v>860</v>
      </c>
      <c r="IJT35">
        <f t="shared" ca="1" si="2614"/>
        <v>818</v>
      </c>
      <c r="IJU35">
        <f t="shared" ca="1" si="2614"/>
        <v>752</v>
      </c>
      <c r="IJV35">
        <f t="shared" ca="1" si="2614"/>
        <v>293</v>
      </c>
      <c r="IJW35">
        <f t="shared" ca="1" si="2614"/>
        <v>607</v>
      </c>
      <c r="IJX35">
        <f t="shared" ca="1" si="2614"/>
        <v>392</v>
      </c>
      <c r="IJY35">
        <f t="shared" ca="1" si="2614"/>
        <v>259</v>
      </c>
      <c r="IJZ35">
        <f t="shared" ca="1" si="2614"/>
        <v>733</v>
      </c>
      <c r="IKA35">
        <f t="shared" ca="1" si="2614"/>
        <v>561</v>
      </c>
      <c r="IKB35">
        <f t="shared" ca="1" si="2614"/>
        <v>580</v>
      </c>
      <c r="IKC35">
        <f t="shared" ca="1" si="2614"/>
        <v>624</v>
      </c>
      <c r="IKD35">
        <f t="shared" ca="1" si="2488"/>
        <v>367</v>
      </c>
      <c r="IKE35">
        <f t="shared" ca="1" si="2488"/>
        <v>206</v>
      </c>
      <c r="IKF35">
        <f t="shared" ca="1" si="2488"/>
        <v>542</v>
      </c>
      <c r="IKG35">
        <f t="shared" ca="1" si="2488"/>
        <v>978</v>
      </c>
      <c r="IKH35">
        <f t="shared" ca="1" si="2488"/>
        <v>248</v>
      </c>
      <c r="IKI35">
        <f t="shared" ca="1" si="2488"/>
        <v>235</v>
      </c>
      <c r="IKJ35">
        <f t="shared" ca="1" si="2488"/>
        <v>464</v>
      </c>
      <c r="IKK35">
        <f t="shared" ca="1" si="2488"/>
        <v>564</v>
      </c>
      <c r="IKL35">
        <f t="shared" ca="1" si="2488"/>
        <v>873</v>
      </c>
      <c r="IKM35">
        <f t="shared" ca="1" si="2488"/>
        <v>817</v>
      </c>
      <c r="IKN35">
        <f t="shared" ca="1" si="2488"/>
        <v>643</v>
      </c>
      <c r="IKO35">
        <f t="shared" ca="1" si="2488"/>
        <v>733</v>
      </c>
      <c r="IKP35">
        <f t="shared" ca="1" si="2488"/>
        <v>126</v>
      </c>
      <c r="IKQ35">
        <f t="shared" ca="1" si="2488"/>
        <v>139</v>
      </c>
      <c r="IKR35">
        <f t="shared" ca="1" si="2488"/>
        <v>680</v>
      </c>
      <c r="IKS35">
        <f t="shared" ca="1" si="2488"/>
        <v>255</v>
      </c>
      <c r="IKT35">
        <f t="shared" ca="1" si="2488"/>
        <v>582</v>
      </c>
      <c r="IKU35">
        <f t="shared" ca="1" si="2488"/>
        <v>429</v>
      </c>
      <c r="IKV35">
        <f t="shared" ca="1" si="2488"/>
        <v>348</v>
      </c>
      <c r="IKW35">
        <f t="shared" ca="1" si="2488"/>
        <v>627</v>
      </c>
      <c r="IKX35">
        <f t="shared" ca="1" si="2488"/>
        <v>33</v>
      </c>
      <c r="IKY35">
        <f t="shared" ca="1" si="2488"/>
        <v>727</v>
      </c>
      <c r="IKZ35">
        <f t="shared" ca="1" si="2488"/>
        <v>362</v>
      </c>
      <c r="ILA35">
        <f t="shared" ca="1" si="2488"/>
        <v>266</v>
      </c>
      <c r="ILB35">
        <f t="shared" ca="1" si="2488"/>
        <v>705</v>
      </c>
      <c r="ILC35">
        <f t="shared" ca="1" si="2361"/>
        <v>469</v>
      </c>
      <c r="ILD35">
        <f t="shared" ca="1" si="2361"/>
        <v>705</v>
      </c>
      <c r="ILE35">
        <f t="shared" ca="1" si="2361"/>
        <v>112</v>
      </c>
      <c r="ILF35">
        <f t="shared" ca="1" si="2361"/>
        <v>443</v>
      </c>
      <c r="ILG35">
        <f t="shared" ca="1" si="2361"/>
        <v>804</v>
      </c>
      <c r="ILH35">
        <f t="shared" ca="1" si="2361"/>
        <v>923</v>
      </c>
      <c r="ILI35">
        <f t="shared" ca="1" si="2361"/>
        <v>757</v>
      </c>
      <c r="ILJ35">
        <f t="shared" ca="1" si="2361"/>
        <v>976</v>
      </c>
      <c r="ILK35">
        <f t="shared" ca="1" si="2361"/>
        <v>199</v>
      </c>
      <c r="ILL35">
        <f t="shared" ca="1" si="2361"/>
        <v>583</v>
      </c>
      <c r="ILM35">
        <f t="shared" ca="1" si="2361"/>
        <v>988</v>
      </c>
      <c r="ILN35">
        <f t="shared" ref="ILN35:INY40" ca="1" si="2748">RANDBETWEEN(1,1000)</f>
        <v>74</v>
      </c>
      <c r="ILO35">
        <f t="shared" ca="1" si="2748"/>
        <v>996</v>
      </c>
      <c r="ILP35">
        <f t="shared" ca="1" si="2748"/>
        <v>886</v>
      </c>
      <c r="ILQ35">
        <f t="shared" ca="1" si="2748"/>
        <v>944</v>
      </c>
      <c r="ILR35">
        <f t="shared" ca="1" si="2748"/>
        <v>786</v>
      </c>
      <c r="ILS35">
        <f t="shared" ca="1" si="2748"/>
        <v>735</v>
      </c>
      <c r="ILT35">
        <f t="shared" ca="1" si="2748"/>
        <v>120</v>
      </c>
      <c r="ILU35">
        <f t="shared" ca="1" si="2748"/>
        <v>160</v>
      </c>
      <c r="ILV35">
        <f t="shared" ca="1" si="2748"/>
        <v>833</v>
      </c>
      <c r="ILW35">
        <f t="shared" ca="1" si="2748"/>
        <v>863</v>
      </c>
      <c r="ILX35">
        <f t="shared" ca="1" si="2748"/>
        <v>967</v>
      </c>
      <c r="ILY35">
        <f t="shared" ca="1" si="2748"/>
        <v>331</v>
      </c>
      <c r="ILZ35">
        <f t="shared" ca="1" si="2748"/>
        <v>73</v>
      </c>
      <c r="IMA35">
        <f t="shared" ca="1" si="2748"/>
        <v>819</v>
      </c>
      <c r="IMB35">
        <f t="shared" ca="1" si="2748"/>
        <v>682</v>
      </c>
      <c r="IMC35">
        <f t="shared" ca="1" si="2748"/>
        <v>587</v>
      </c>
      <c r="IMD35">
        <f t="shared" ca="1" si="2748"/>
        <v>989</v>
      </c>
      <c r="IME35">
        <f t="shared" ca="1" si="2748"/>
        <v>687</v>
      </c>
      <c r="IMF35">
        <f t="shared" ca="1" si="2748"/>
        <v>523</v>
      </c>
      <c r="IMG35">
        <f t="shared" ca="1" si="2748"/>
        <v>727</v>
      </c>
      <c r="IMH35">
        <f t="shared" ca="1" si="2748"/>
        <v>866</v>
      </c>
      <c r="IMI35">
        <f t="shared" ca="1" si="2748"/>
        <v>847</v>
      </c>
      <c r="IMJ35">
        <f t="shared" ca="1" si="2748"/>
        <v>448</v>
      </c>
      <c r="IMK35">
        <f t="shared" ca="1" si="2748"/>
        <v>586</v>
      </c>
      <c r="IML35">
        <f t="shared" ca="1" si="2748"/>
        <v>340</v>
      </c>
      <c r="IMM35">
        <f t="shared" ca="1" si="2748"/>
        <v>872</v>
      </c>
      <c r="IMN35">
        <f t="shared" ca="1" si="2748"/>
        <v>53</v>
      </c>
      <c r="IMO35">
        <f t="shared" ca="1" si="2748"/>
        <v>821</v>
      </c>
      <c r="IMP35">
        <f t="shared" ca="1" si="2748"/>
        <v>288</v>
      </c>
      <c r="IMQ35">
        <f t="shared" ca="1" si="2748"/>
        <v>796</v>
      </c>
      <c r="IMR35">
        <f t="shared" ca="1" si="2748"/>
        <v>692</v>
      </c>
      <c r="IMS35">
        <f t="shared" ca="1" si="2748"/>
        <v>85</v>
      </c>
      <c r="IMT35">
        <f t="shared" ca="1" si="2748"/>
        <v>523</v>
      </c>
      <c r="IMU35">
        <f t="shared" ca="1" si="2748"/>
        <v>111</v>
      </c>
      <c r="IMV35">
        <f t="shared" ca="1" si="2748"/>
        <v>337</v>
      </c>
      <c r="IMW35">
        <f t="shared" ca="1" si="2748"/>
        <v>445</v>
      </c>
      <c r="IMX35">
        <f t="shared" ca="1" si="2748"/>
        <v>282</v>
      </c>
      <c r="IMY35">
        <f t="shared" ca="1" si="2748"/>
        <v>56</v>
      </c>
      <c r="IMZ35">
        <f t="shared" ca="1" si="2748"/>
        <v>131</v>
      </c>
      <c r="INA35">
        <f t="shared" ca="1" si="2748"/>
        <v>147</v>
      </c>
      <c r="INB35">
        <f t="shared" ca="1" si="2748"/>
        <v>632</v>
      </c>
      <c r="INC35">
        <f t="shared" ca="1" si="2748"/>
        <v>986</v>
      </c>
      <c r="IND35">
        <f t="shared" ca="1" si="2748"/>
        <v>869</v>
      </c>
      <c r="INE35">
        <f t="shared" ca="1" si="2748"/>
        <v>476</v>
      </c>
      <c r="INF35">
        <f t="shared" ca="1" si="2748"/>
        <v>282</v>
      </c>
      <c r="ING35">
        <f t="shared" ca="1" si="2748"/>
        <v>265</v>
      </c>
      <c r="INH35">
        <f t="shared" ca="1" si="2748"/>
        <v>540</v>
      </c>
      <c r="INI35">
        <f t="shared" ca="1" si="2748"/>
        <v>532</v>
      </c>
      <c r="INJ35">
        <f t="shared" ca="1" si="2748"/>
        <v>37</v>
      </c>
      <c r="INK35">
        <f t="shared" ca="1" si="2748"/>
        <v>891</v>
      </c>
      <c r="INL35">
        <f t="shared" ca="1" si="2748"/>
        <v>909</v>
      </c>
      <c r="INM35">
        <f t="shared" ca="1" si="2748"/>
        <v>898</v>
      </c>
      <c r="INN35">
        <f t="shared" ca="1" si="2748"/>
        <v>747</v>
      </c>
      <c r="INO35">
        <f t="shared" ca="1" si="2748"/>
        <v>223</v>
      </c>
      <c r="INP35">
        <f t="shared" ca="1" si="2748"/>
        <v>309</v>
      </c>
      <c r="INQ35">
        <f t="shared" ca="1" si="2748"/>
        <v>320</v>
      </c>
      <c r="INR35">
        <f t="shared" ca="1" si="2748"/>
        <v>889</v>
      </c>
      <c r="INS35">
        <f t="shared" ca="1" si="2748"/>
        <v>415</v>
      </c>
      <c r="INT35">
        <f t="shared" ca="1" si="2748"/>
        <v>276</v>
      </c>
      <c r="INU35">
        <f t="shared" ca="1" si="2748"/>
        <v>348</v>
      </c>
      <c r="INV35">
        <f t="shared" ca="1" si="2748"/>
        <v>930</v>
      </c>
      <c r="INW35">
        <f t="shared" ca="1" si="2748"/>
        <v>911</v>
      </c>
      <c r="INX35">
        <f t="shared" ca="1" si="2748"/>
        <v>511</v>
      </c>
      <c r="INY35">
        <f t="shared" ca="1" si="2748"/>
        <v>851</v>
      </c>
      <c r="INZ35">
        <f t="shared" ca="1" si="2615"/>
        <v>559</v>
      </c>
      <c r="IOA35">
        <f t="shared" ca="1" si="2615"/>
        <v>998</v>
      </c>
      <c r="IOB35">
        <f t="shared" ca="1" si="2615"/>
        <v>487</v>
      </c>
      <c r="IOC35">
        <f t="shared" ca="1" si="2615"/>
        <v>314</v>
      </c>
      <c r="IOD35">
        <f t="shared" ca="1" si="2615"/>
        <v>668</v>
      </c>
      <c r="IOE35">
        <f t="shared" ca="1" si="2615"/>
        <v>279</v>
      </c>
      <c r="IOF35">
        <f t="shared" ca="1" si="2615"/>
        <v>412</v>
      </c>
      <c r="IOG35">
        <f t="shared" ca="1" si="2615"/>
        <v>582</v>
      </c>
      <c r="IOH35">
        <f t="shared" ca="1" si="2615"/>
        <v>312</v>
      </c>
      <c r="IOI35">
        <f t="shared" ca="1" si="2615"/>
        <v>670</v>
      </c>
      <c r="IOJ35">
        <f t="shared" ca="1" si="2615"/>
        <v>174</v>
      </c>
      <c r="IOK35">
        <f t="shared" ca="1" si="2615"/>
        <v>619</v>
      </c>
      <c r="IOL35">
        <f t="shared" ca="1" si="2615"/>
        <v>155</v>
      </c>
      <c r="IOM35">
        <f t="shared" ca="1" si="2615"/>
        <v>256</v>
      </c>
      <c r="ION35">
        <f t="shared" ca="1" si="2615"/>
        <v>994</v>
      </c>
      <c r="IOO35">
        <f t="shared" ca="1" si="2615"/>
        <v>103</v>
      </c>
      <c r="IOP35">
        <f t="shared" ca="1" si="2615"/>
        <v>299</v>
      </c>
      <c r="IOQ35">
        <f t="shared" ca="1" si="2615"/>
        <v>269</v>
      </c>
      <c r="IOR35">
        <f t="shared" ca="1" si="2615"/>
        <v>952</v>
      </c>
      <c r="IOS35">
        <f t="shared" ca="1" si="2615"/>
        <v>559</v>
      </c>
      <c r="IOT35">
        <f t="shared" ca="1" si="2615"/>
        <v>655</v>
      </c>
      <c r="IOU35">
        <f t="shared" ca="1" si="2615"/>
        <v>672</v>
      </c>
      <c r="IOV35">
        <f t="shared" ca="1" si="2615"/>
        <v>765</v>
      </c>
      <c r="IOW35">
        <f t="shared" ca="1" si="2615"/>
        <v>530</v>
      </c>
      <c r="IOX35">
        <f t="shared" ca="1" si="2615"/>
        <v>503</v>
      </c>
      <c r="IOY35">
        <f t="shared" ca="1" si="2615"/>
        <v>286</v>
      </c>
      <c r="IOZ35">
        <f t="shared" ca="1" si="2615"/>
        <v>705</v>
      </c>
      <c r="IPA35">
        <f t="shared" ca="1" si="2615"/>
        <v>553</v>
      </c>
      <c r="IPB35">
        <f t="shared" ca="1" si="2489"/>
        <v>109</v>
      </c>
      <c r="IPC35">
        <f t="shared" ca="1" si="2489"/>
        <v>228</v>
      </c>
      <c r="IPD35">
        <f t="shared" ca="1" si="2489"/>
        <v>290</v>
      </c>
      <c r="IPE35">
        <f t="shared" ca="1" si="2489"/>
        <v>385</v>
      </c>
      <c r="IPF35">
        <f t="shared" ca="1" si="2489"/>
        <v>423</v>
      </c>
      <c r="IPG35">
        <f t="shared" ca="1" si="2489"/>
        <v>74</v>
      </c>
      <c r="IPH35">
        <f t="shared" ca="1" si="2489"/>
        <v>509</v>
      </c>
      <c r="IPI35">
        <f t="shared" ca="1" si="2489"/>
        <v>971</v>
      </c>
      <c r="IPJ35">
        <f t="shared" ca="1" si="2489"/>
        <v>820</v>
      </c>
      <c r="IPK35">
        <f t="shared" ca="1" si="2489"/>
        <v>658</v>
      </c>
      <c r="IPL35">
        <f t="shared" ca="1" si="2489"/>
        <v>392</v>
      </c>
      <c r="IPM35">
        <f t="shared" ca="1" si="2489"/>
        <v>707</v>
      </c>
      <c r="IPN35">
        <f t="shared" ca="1" si="2489"/>
        <v>571</v>
      </c>
      <c r="IPO35">
        <f t="shared" ca="1" si="2489"/>
        <v>813</v>
      </c>
      <c r="IPP35">
        <f t="shared" ca="1" si="2489"/>
        <v>387</v>
      </c>
      <c r="IPQ35">
        <f t="shared" ca="1" si="2489"/>
        <v>728</v>
      </c>
      <c r="IPR35">
        <f t="shared" ca="1" si="2489"/>
        <v>276</v>
      </c>
      <c r="IPS35">
        <f t="shared" ca="1" si="2489"/>
        <v>674</v>
      </c>
      <c r="IPT35">
        <f t="shared" ca="1" si="2489"/>
        <v>754</v>
      </c>
      <c r="IPU35">
        <f t="shared" ca="1" si="2489"/>
        <v>608</v>
      </c>
      <c r="IPV35">
        <f t="shared" ca="1" si="2489"/>
        <v>355</v>
      </c>
      <c r="IPW35">
        <f t="shared" ca="1" si="2489"/>
        <v>205</v>
      </c>
      <c r="IPX35">
        <f t="shared" ca="1" si="2489"/>
        <v>448</v>
      </c>
      <c r="IPY35">
        <f t="shared" ca="1" si="2489"/>
        <v>633</v>
      </c>
      <c r="IPZ35">
        <f t="shared" ca="1" si="2489"/>
        <v>288</v>
      </c>
      <c r="IQA35">
        <f t="shared" ca="1" si="2362"/>
        <v>627</v>
      </c>
      <c r="IQB35">
        <f t="shared" ca="1" si="2362"/>
        <v>749</v>
      </c>
      <c r="IQC35">
        <f t="shared" ca="1" si="2362"/>
        <v>645</v>
      </c>
      <c r="IQD35">
        <f t="shared" ca="1" si="2362"/>
        <v>634</v>
      </c>
      <c r="IQE35">
        <f t="shared" ca="1" si="2362"/>
        <v>665</v>
      </c>
      <c r="IQF35">
        <f t="shared" ca="1" si="2362"/>
        <v>770</v>
      </c>
      <c r="IQG35">
        <f t="shared" ca="1" si="2362"/>
        <v>990</v>
      </c>
      <c r="IQH35">
        <f t="shared" ca="1" si="2362"/>
        <v>269</v>
      </c>
      <c r="IQI35">
        <f t="shared" ca="1" si="2362"/>
        <v>868</v>
      </c>
      <c r="IQJ35">
        <f t="shared" ca="1" si="2362"/>
        <v>463</v>
      </c>
      <c r="IQK35">
        <f t="shared" ca="1" si="2362"/>
        <v>757</v>
      </c>
      <c r="IQL35">
        <f t="shared" ref="IQL35:ISW40" ca="1" si="2749">RANDBETWEEN(1,1000)</f>
        <v>191</v>
      </c>
      <c r="IQM35">
        <f t="shared" ca="1" si="2749"/>
        <v>114</v>
      </c>
      <c r="IQN35">
        <f t="shared" ca="1" si="2749"/>
        <v>985</v>
      </c>
      <c r="IQO35">
        <f t="shared" ca="1" si="2749"/>
        <v>102</v>
      </c>
      <c r="IQP35">
        <f t="shared" ca="1" si="2749"/>
        <v>326</v>
      </c>
      <c r="IQQ35">
        <f t="shared" ca="1" si="2749"/>
        <v>782</v>
      </c>
      <c r="IQR35">
        <f t="shared" ca="1" si="2749"/>
        <v>796</v>
      </c>
      <c r="IQS35">
        <f t="shared" ca="1" si="2749"/>
        <v>774</v>
      </c>
      <c r="IQT35">
        <f t="shared" ca="1" si="2749"/>
        <v>422</v>
      </c>
      <c r="IQU35">
        <f t="shared" ca="1" si="2749"/>
        <v>283</v>
      </c>
      <c r="IQV35">
        <f t="shared" ca="1" si="2749"/>
        <v>443</v>
      </c>
      <c r="IQW35">
        <f t="shared" ca="1" si="2749"/>
        <v>469</v>
      </c>
      <c r="IQX35">
        <f t="shared" ca="1" si="2749"/>
        <v>56</v>
      </c>
      <c r="IQY35">
        <f t="shared" ca="1" si="2749"/>
        <v>686</v>
      </c>
      <c r="IQZ35">
        <f t="shared" ca="1" si="2749"/>
        <v>921</v>
      </c>
      <c r="IRA35">
        <f t="shared" ca="1" si="2749"/>
        <v>401</v>
      </c>
      <c r="IRB35">
        <f t="shared" ca="1" si="2749"/>
        <v>278</v>
      </c>
      <c r="IRC35">
        <f t="shared" ca="1" si="2749"/>
        <v>288</v>
      </c>
      <c r="IRD35">
        <f t="shared" ca="1" si="2749"/>
        <v>38</v>
      </c>
      <c r="IRE35">
        <f t="shared" ca="1" si="2749"/>
        <v>313</v>
      </c>
      <c r="IRF35">
        <f t="shared" ca="1" si="2749"/>
        <v>681</v>
      </c>
      <c r="IRG35">
        <f t="shared" ca="1" si="2749"/>
        <v>84</v>
      </c>
      <c r="IRH35">
        <f t="shared" ca="1" si="2749"/>
        <v>493</v>
      </c>
      <c r="IRI35">
        <f t="shared" ca="1" si="2749"/>
        <v>255</v>
      </c>
      <c r="IRJ35">
        <f t="shared" ca="1" si="2749"/>
        <v>711</v>
      </c>
      <c r="IRK35">
        <f t="shared" ca="1" si="2749"/>
        <v>735</v>
      </c>
      <c r="IRL35">
        <f t="shared" ca="1" si="2749"/>
        <v>540</v>
      </c>
      <c r="IRM35">
        <f t="shared" ca="1" si="2749"/>
        <v>936</v>
      </c>
      <c r="IRN35">
        <f t="shared" ca="1" si="2749"/>
        <v>871</v>
      </c>
      <c r="IRO35">
        <f t="shared" ca="1" si="2749"/>
        <v>384</v>
      </c>
      <c r="IRP35">
        <f t="shared" ca="1" si="2749"/>
        <v>940</v>
      </c>
      <c r="IRQ35">
        <f t="shared" ca="1" si="2749"/>
        <v>245</v>
      </c>
      <c r="IRR35">
        <f t="shared" ca="1" si="2749"/>
        <v>411</v>
      </c>
      <c r="IRS35">
        <f t="shared" ca="1" si="2749"/>
        <v>682</v>
      </c>
      <c r="IRT35">
        <f t="shared" ca="1" si="2749"/>
        <v>646</v>
      </c>
      <c r="IRU35">
        <f t="shared" ca="1" si="2749"/>
        <v>150</v>
      </c>
      <c r="IRV35">
        <f t="shared" ca="1" si="2749"/>
        <v>291</v>
      </c>
      <c r="IRW35">
        <f t="shared" ca="1" si="2749"/>
        <v>49</v>
      </c>
      <c r="IRX35">
        <f t="shared" ca="1" si="2749"/>
        <v>341</v>
      </c>
      <c r="IRY35">
        <f t="shared" ca="1" si="2749"/>
        <v>785</v>
      </c>
      <c r="IRZ35">
        <f t="shared" ca="1" si="2749"/>
        <v>473</v>
      </c>
      <c r="ISA35">
        <f t="shared" ca="1" si="2749"/>
        <v>106</v>
      </c>
      <c r="ISB35">
        <f t="shared" ca="1" si="2749"/>
        <v>160</v>
      </c>
      <c r="ISC35">
        <f t="shared" ca="1" si="2749"/>
        <v>186</v>
      </c>
      <c r="ISD35">
        <f t="shared" ca="1" si="2749"/>
        <v>522</v>
      </c>
      <c r="ISE35">
        <f t="shared" ca="1" si="2749"/>
        <v>521</v>
      </c>
      <c r="ISF35">
        <f t="shared" ca="1" si="2749"/>
        <v>896</v>
      </c>
      <c r="ISG35">
        <f t="shared" ca="1" si="2749"/>
        <v>567</v>
      </c>
      <c r="ISH35">
        <f t="shared" ca="1" si="2749"/>
        <v>281</v>
      </c>
      <c r="ISI35">
        <f t="shared" ca="1" si="2749"/>
        <v>809</v>
      </c>
      <c r="ISJ35">
        <f t="shared" ca="1" si="2749"/>
        <v>709</v>
      </c>
      <c r="ISK35">
        <f t="shared" ca="1" si="2749"/>
        <v>340</v>
      </c>
      <c r="ISL35">
        <f t="shared" ca="1" si="2749"/>
        <v>905</v>
      </c>
      <c r="ISM35">
        <f t="shared" ca="1" si="2749"/>
        <v>972</v>
      </c>
      <c r="ISN35">
        <f t="shared" ca="1" si="2749"/>
        <v>876</v>
      </c>
      <c r="ISO35">
        <f t="shared" ca="1" si="2749"/>
        <v>148</v>
      </c>
      <c r="ISP35">
        <f t="shared" ca="1" si="2749"/>
        <v>253</v>
      </c>
      <c r="ISQ35">
        <f t="shared" ca="1" si="2749"/>
        <v>749</v>
      </c>
      <c r="ISR35">
        <f t="shared" ca="1" si="2749"/>
        <v>156</v>
      </c>
      <c r="ISS35">
        <f t="shared" ca="1" si="2749"/>
        <v>340</v>
      </c>
      <c r="IST35">
        <f t="shared" ca="1" si="2749"/>
        <v>803</v>
      </c>
      <c r="ISU35">
        <f t="shared" ca="1" si="2749"/>
        <v>245</v>
      </c>
      <c r="ISV35">
        <f t="shared" ca="1" si="2749"/>
        <v>918</v>
      </c>
      <c r="ISW35">
        <f t="shared" ca="1" si="2749"/>
        <v>317</v>
      </c>
      <c r="ISX35">
        <f t="shared" ca="1" si="2616"/>
        <v>539</v>
      </c>
      <c r="ISY35">
        <f t="shared" ca="1" si="2616"/>
        <v>381</v>
      </c>
      <c r="ISZ35">
        <f t="shared" ca="1" si="2616"/>
        <v>71</v>
      </c>
      <c r="ITA35">
        <f t="shared" ca="1" si="2616"/>
        <v>715</v>
      </c>
      <c r="ITB35">
        <f t="shared" ca="1" si="2616"/>
        <v>153</v>
      </c>
      <c r="ITC35">
        <f t="shared" ca="1" si="2616"/>
        <v>338</v>
      </c>
      <c r="ITD35">
        <f t="shared" ca="1" si="2616"/>
        <v>874</v>
      </c>
      <c r="ITE35">
        <f t="shared" ca="1" si="2616"/>
        <v>348</v>
      </c>
      <c r="ITF35">
        <f t="shared" ca="1" si="2616"/>
        <v>179</v>
      </c>
      <c r="ITG35">
        <f t="shared" ca="1" si="2616"/>
        <v>7</v>
      </c>
      <c r="ITH35">
        <f t="shared" ca="1" si="2616"/>
        <v>655</v>
      </c>
      <c r="ITI35">
        <f t="shared" ca="1" si="2616"/>
        <v>798</v>
      </c>
      <c r="ITJ35">
        <f t="shared" ca="1" si="2616"/>
        <v>309</v>
      </c>
      <c r="ITK35">
        <f t="shared" ca="1" si="2616"/>
        <v>632</v>
      </c>
      <c r="ITL35">
        <f t="shared" ca="1" si="2616"/>
        <v>659</v>
      </c>
      <c r="ITM35">
        <f t="shared" ca="1" si="2616"/>
        <v>266</v>
      </c>
      <c r="ITN35">
        <f t="shared" ca="1" si="2616"/>
        <v>678</v>
      </c>
      <c r="ITO35">
        <f t="shared" ca="1" si="2616"/>
        <v>787</v>
      </c>
      <c r="ITP35">
        <f t="shared" ca="1" si="2616"/>
        <v>510</v>
      </c>
      <c r="ITQ35">
        <f t="shared" ca="1" si="2616"/>
        <v>461</v>
      </c>
      <c r="ITR35">
        <f t="shared" ca="1" si="2616"/>
        <v>390</v>
      </c>
      <c r="ITS35">
        <f t="shared" ca="1" si="2616"/>
        <v>26</v>
      </c>
      <c r="ITT35">
        <f t="shared" ca="1" si="2616"/>
        <v>720</v>
      </c>
      <c r="ITU35">
        <f t="shared" ca="1" si="2616"/>
        <v>715</v>
      </c>
      <c r="ITV35">
        <f t="shared" ca="1" si="2616"/>
        <v>846</v>
      </c>
      <c r="ITW35">
        <f t="shared" ca="1" si="2616"/>
        <v>587</v>
      </c>
      <c r="ITX35">
        <f t="shared" ca="1" si="2616"/>
        <v>190</v>
      </c>
      <c r="ITY35">
        <f t="shared" ca="1" si="2616"/>
        <v>478</v>
      </c>
      <c r="ITZ35">
        <f t="shared" ca="1" si="2490"/>
        <v>991</v>
      </c>
      <c r="IUA35">
        <f t="shared" ca="1" si="2490"/>
        <v>708</v>
      </c>
      <c r="IUB35">
        <f t="shared" ca="1" si="2490"/>
        <v>906</v>
      </c>
      <c r="IUC35">
        <f t="shared" ca="1" si="2490"/>
        <v>900</v>
      </c>
      <c r="IUD35">
        <f t="shared" ca="1" si="2490"/>
        <v>252</v>
      </c>
      <c r="IUE35">
        <f t="shared" ca="1" si="2490"/>
        <v>541</v>
      </c>
      <c r="IUF35">
        <f t="shared" ca="1" si="2490"/>
        <v>658</v>
      </c>
      <c r="IUG35">
        <f t="shared" ca="1" si="2490"/>
        <v>664</v>
      </c>
      <c r="IUH35">
        <f t="shared" ca="1" si="2490"/>
        <v>233</v>
      </c>
      <c r="IUI35">
        <f t="shared" ca="1" si="2490"/>
        <v>216</v>
      </c>
      <c r="IUJ35">
        <f t="shared" ca="1" si="2490"/>
        <v>873</v>
      </c>
      <c r="IUK35">
        <f t="shared" ca="1" si="2490"/>
        <v>226</v>
      </c>
      <c r="IUL35">
        <f t="shared" ca="1" si="2490"/>
        <v>843</v>
      </c>
      <c r="IUM35">
        <f t="shared" ca="1" si="2490"/>
        <v>780</v>
      </c>
      <c r="IUN35">
        <f t="shared" ca="1" si="2490"/>
        <v>340</v>
      </c>
      <c r="IUO35">
        <f t="shared" ca="1" si="2490"/>
        <v>299</v>
      </c>
      <c r="IUP35">
        <f t="shared" ca="1" si="2490"/>
        <v>651</v>
      </c>
      <c r="IUQ35">
        <f t="shared" ca="1" si="2490"/>
        <v>796</v>
      </c>
      <c r="IUR35">
        <f t="shared" ca="1" si="2490"/>
        <v>739</v>
      </c>
      <c r="IUS35">
        <f t="shared" ca="1" si="2490"/>
        <v>788</v>
      </c>
      <c r="IUT35">
        <f t="shared" ca="1" si="2490"/>
        <v>467</v>
      </c>
      <c r="IUU35">
        <f t="shared" ca="1" si="2490"/>
        <v>650</v>
      </c>
      <c r="IUV35">
        <f t="shared" ca="1" si="2490"/>
        <v>152</v>
      </c>
      <c r="IUW35">
        <f t="shared" ca="1" si="2490"/>
        <v>128</v>
      </c>
      <c r="IUX35">
        <f t="shared" ca="1" si="2490"/>
        <v>547</v>
      </c>
      <c r="IUY35">
        <f t="shared" ca="1" si="2363"/>
        <v>411</v>
      </c>
      <c r="IUZ35">
        <f t="shared" ca="1" si="2363"/>
        <v>380</v>
      </c>
      <c r="IVA35">
        <f t="shared" ca="1" si="2363"/>
        <v>668</v>
      </c>
      <c r="IVB35">
        <f t="shared" ca="1" si="2363"/>
        <v>323</v>
      </c>
      <c r="IVC35">
        <f t="shared" ca="1" si="2363"/>
        <v>366</v>
      </c>
      <c r="IVD35">
        <f t="shared" ca="1" si="2363"/>
        <v>414</v>
      </c>
      <c r="IVE35">
        <f t="shared" ca="1" si="2363"/>
        <v>556</v>
      </c>
      <c r="IVF35">
        <f t="shared" ca="1" si="2363"/>
        <v>321</v>
      </c>
      <c r="IVG35">
        <f t="shared" ca="1" si="2363"/>
        <v>455</v>
      </c>
      <c r="IVH35">
        <f t="shared" ca="1" si="2363"/>
        <v>12</v>
      </c>
      <c r="IVI35">
        <f t="shared" ca="1" si="2363"/>
        <v>69</v>
      </c>
      <c r="IVJ35">
        <f t="shared" ref="IVJ35:IXU40" ca="1" si="2750">RANDBETWEEN(1,1000)</f>
        <v>856</v>
      </c>
      <c r="IVK35">
        <f t="shared" ca="1" si="2750"/>
        <v>379</v>
      </c>
      <c r="IVL35">
        <f t="shared" ca="1" si="2750"/>
        <v>297</v>
      </c>
      <c r="IVM35">
        <f t="shared" ca="1" si="2750"/>
        <v>660</v>
      </c>
      <c r="IVN35">
        <f t="shared" ca="1" si="2750"/>
        <v>269</v>
      </c>
      <c r="IVO35">
        <f t="shared" ca="1" si="2750"/>
        <v>436</v>
      </c>
      <c r="IVP35">
        <f t="shared" ca="1" si="2750"/>
        <v>783</v>
      </c>
      <c r="IVQ35">
        <f t="shared" ca="1" si="2750"/>
        <v>587</v>
      </c>
      <c r="IVR35">
        <f t="shared" ca="1" si="2750"/>
        <v>963</v>
      </c>
      <c r="IVS35">
        <f t="shared" ca="1" si="2750"/>
        <v>966</v>
      </c>
      <c r="IVT35">
        <f t="shared" ca="1" si="2750"/>
        <v>836</v>
      </c>
      <c r="IVU35">
        <f t="shared" ca="1" si="2750"/>
        <v>799</v>
      </c>
      <c r="IVV35">
        <f t="shared" ca="1" si="2750"/>
        <v>855</v>
      </c>
      <c r="IVW35">
        <f t="shared" ca="1" si="2750"/>
        <v>332</v>
      </c>
      <c r="IVX35">
        <f t="shared" ca="1" si="2750"/>
        <v>399</v>
      </c>
      <c r="IVY35">
        <f t="shared" ca="1" si="2750"/>
        <v>75</v>
      </c>
      <c r="IVZ35">
        <f t="shared" ca="1" si="2750"/>
        <v>408</v>
      </c>
      <c r="IWA35">
        <f t="shared" ca="1" si="2750"/>
        <v>751</v>
      </c>
      <c r="IWB35">
        <f t="shared" ca="1" si="2750"/>
        <v>782</v>
      </c>
      <c r="IWC35">
        <f t="shared" ca="1" si="2750"/>
        <v>819</v>
      </c>
      <c r="IWD35">
        <f t="shared" ca="1" si="2750"/>
        <v>169</v>
      </c>
      <c r="IWE35">
        <f t="shared" ca="1" si="2750"/>
        <v>93</v>
      </c>
      <c r="IWF35">
        <f t="shared" ca="1" si="2750"/>
        <v>74</v>
      </c>
      <c r="IWG35">
        <f t="shared" ca="1" si="2750"/>
        <v>286</v>
      </c>
      <c r="IWH35">
        <f t="shared" ca="1" si="2750"/>
        <v>973</v>
      </c>
      <c r="IWI35">
        <f t="shared" ca="1" si="2750"/>
        <v>638</v>
      </c>
      <c r="IWJ35">
        <f t="shared" ca="1" si="2750"/>
        <v>401</v>
      </c>
      <c r="IWK35">
        <f t="shared" ca="1" si="2750"/>
        <v>325</v>
      </c>
      <c r="IWL35">
        <f t="shared" ca="1" si="2750"/>
        <v>694</v>
      </c>
      <c r="IWM35">
        <f t="shared" ca="1" si="2750"/>
        <v>330</v>
      </c>
      <c r="IWN35">
        <f t="shared" ca="1" si="2750"/>
        <v>670</v>
      </c>
      <c r="IWO35">
        <f t="shared" ca="1" si="2750"/>
        <v>857</v>
      </c>
      <c r="IWP35">
        <f t="shared" ca="1" si="2750"/>
        <v>52</v>
      </c>
      <c r="IWQ35">
        <f t="shared" ca="1" si="2750"/>
        <v>60</v>
      </c>
      <c r="IWR35">
        <f t="shared" ca="1" si="2750"/>
        <v>309</v>
      </c>
      <c r="IWS35">
        <f t="shared" ca="1" si="2750"/>
        <v>284</v>
      </c>
      <c r="IWT35">
        <f t="shared" ca="1" si="2750"/>
        <v>62</v>
      </c>
      <c r="IWU35">
        <f t="shared" ca="1" si="2750"/>
        <v>103</v>
      </c>
      <c r="IWV35">
        <f t="shared" ca="1" si="2750"/>
        <v>460</v>
      </c>
      <c r="IWW35">
        <f t="shared" ca="1" si="2750"/>
        <v>153</v>
      </c>
      <c r="IWX35">
        <f t="shared" ca="1" si="2750"/>
        <v>281</v>
      </c>
      <c r="IWY35">
        <f t="shared" ca="1" si="2750"/>
        <v>128</v>
      </c>
      <c r="IWZ35">
        <f t="shared" ca="1" si="2750"/>
        <v>981</v>
      </c>
      <c r="IXA35">
        <f t="shared" ca="1" si="2750"/>
        <v>234</v>
      </c>
      <c r="IXB35">
        <f t="shared" ca="1" si="2750"/>
        <v>272</v>
      </c>
      <c r="IXC35">
        <f t="shared" ca="1" si="2750"/>
        <v>336</v>
      </c>
      <c r="IXD35">
        <f t="shared" ca="1" si="2750"/>
        <v>321</v>
      </c>
      <c r="IXE35">
        <f t="shared" ca="1" si="2750"/>
        <v>880</v>
      </c>
      <c r="IXF35">
        <f t="shared" ca="1" si="2750"/>
        <v>821</v>
      </c>
      <c r="IXG35">
        <f t="shared" ca="1" si="2750"/>
        <v>772</v>
      </c>
      <c r="IXH35">
        <f t="shared" ca="1" si="2750"/>
        <v>933</v>
      </c>
      <c r="IXI35">
        <f t="shared" ca="1" si="2750"/>
        <v>501</v>
      </c>
      <c r="IXJ35">
        <f t="shared" ca="1" si="2750"/>
        <v>554</v>
      </c>
      <c r="IXK35">
        <f t="shared" ca="1" si="2750"/>
        <v>952</v>
      </c>
      <c r="IXL35">
        <f t="shared" ca="1" si="2750"/>
        <v>352</v>
      </c>
      <c r="IXM35">
        <f t="shared" ca="1" si="2750"/>
        <v>398</v>
      </c>
      <c r="IXN35">
        <f t="shared" ca="1" si="2750"/>
        <v>309</v>
      </c>
      <c r="IXO35">
        <f t="shared" ca="1" si="2750"/>
        <v>162</v>
      </c>
      <c r="IXP35">
        <f t="shared" ca="1" si="2750"/>
        <v>377</v>
      </c>
      <c r="IXQ35">
        <f t="shared" ca="1" si="2750"/>
        <v>754</v>
      </c>
      <c r="IXR35">
        <f t="shared" ca="1" si="2750"/>
        <v>339</v>
      </c>
      <c r="IXS35">
        <f t="shared" ca="1" si="2750"/>
        <v>909</v>
      </c>
      <c r="IXT35">
        <f t="shared" ca="1" si="2750"/>
        <v>188</v>
      </c>
      <c r="IXU35">
        <f t="shared" ca="1" si="2750"/>
        <v>366</v>
      </c>
      <c r="IXV35">
        <f t="shared" ca="1" si="2617"/>
        <v>340</v>
      </c>
      <c r="IXW35">
        <f t="shared" ca="1" si="2617"/>
        <v>11</v>
      </c>
      <c r="IXX35">
        <f t="shared" ca="1" si="2617"/>
        <v>193</v>
      </c>
      <c r="IXY35">
        <f t="shared" ca="1" si="2617"/>
        <v>348</v>
      </c>
      <c r="IXZ35">
        <f t="shared" ca="1" si="2617"/>
        <v>589</v>
      </c>
      <c r="IYA35">
        <f t="shared" ca="1" si="2617"/>
        <v>465</v>
      </c>
      <c r="IYB35">
        <f t="shared" ca="1" si="2617"/>
        <v>622</v>
      </c>
      <c r="IYC35">
        <f t="shared" ca="1" si="2617"/>
        <v>716</v>
      </c>
      <c r="IYD35">
        <f t="shared" ca="1" si="2617"/>
        <v>662</v>
      </c>
      <c r="IYE35">
        <f t="shared" ca="1" si="2617"/>
        <v>692</v>
      </c>
      <c r="IYF35">
        <f t="shared" ca="1" si="2617"/>
        <v>802</v>
      </c>
      <c r="IYG35">
        <f t="shared" ca="1" si="2617"/>
        <v>734</v>
      </c>
      <c r="IYH35">
        <f t="shared" ca="1" si="2617"/>
        <v>290</v>
      </c>
      <c r="IYI35">
        <f t="shared" ca="1" si="2617"/>
        <v>253</v>
      </c>
      <c r="IYJ35">
        <f t="shared" ca="1" si="2617"/>
        <v>461</v>
      </c>
      <c r="IYK35">
        <f t="shared" ca="1" si="2617"/>
        <v>928</v>
      </c>
      <c r="IYL35">
        <f t="shared" ca="1" si="2617"/>
        <v>222</v>
      </c>
      <c r="IYM35">
        <f t="shared" ca="1" si="2617"/>
        <v>647</v>
      </c>
      <c r="IYN35">
        <f t="shared" ca="1" si="2617"/>
        <v>626</v>
      </c>
      <c r="IYO35">
        <f t="shared" ca="1" si="2617"/>
        <v>894</v>
      </c>
      <c r="IYP35">
        <f t="shared" ca="1" si="2617"/>
        <v>116</v>
      </c>
      <c r="IYQ35">
        <f t="shared" ca="1" si="2617"/>
        <v>497</v>
      </c>
      <c r="IYR35">
        <f t="shared" ca="1" si="2617"/>
        <v>807</v>
      </c>
      <c r="IYS35">
        <f t="shared" ca="1" si="2617"/>
        <v>430</v>
      </c>
      <c r="IYT35">
        <f t="shared" ca="1" si="2617"/>
        <v>178</v>
      </c>
      <c r="IYU35">
        <f t="shared" ca="1" si="2617"/>
        <v>507</v>
      </c>
      <c r="IYV35">
        <f t="shared" ca="1" si="2617"/>
        <v>900</v>
      </c>
      <c r="IYW35">
        <f t="shared" ca="1" si="2617"/>
        <v>646</v>
      </c>
      <c r="IYX35">
        <f t="shared" ca="1" si="2491"/>
        <v>647</v>
      </c>
      <c r="IYY35">
        <f t="shared" ca="1" si="2491"/>
        <v>739</v>
      </c>
      <c r="IYZ35">
        <f t="shared" ca="1" si="2491"/>
        <v>400</v>
      </c>
      <c r="IZA35">
        <f t="shared" ca="1" si="2491"/>
        <v>224</v>
      </c>
      <c r="IZB35">
        <f t="shared" ca="1" si="2491"/>
        <v>409</v>
      </c>
      <c r="IZC35">
        <f t="shared" ca="1" si="2491"/>
        <v>692</v>
      </c>
      <c r="IZD35">
        <f t="shared" ca="1" si="2491"/>
        <v>709</v>
      </c>
      <c r="IZE35">
        <f t="shared" ca="1" si="2491"/>
        <v>648</v>
      </c>
      <c r="IZF35">
        <f t="shared" ca="1" si="2491"/>
        <v>995</v>
      </c>
      <c r="IZG35">
        <f t="shared" ca="1" si="2491"/>
        <v>137</v>
      </c>
      <c r="IZH35">
        <f t="shared" ca="1" si="2491"/>
        <v>752</v>
      </c>
      <c r="IZI35">
        <f t="shared" ca="1" si="2491"/>
        <v>950</v>
      </c>
      <c r="IZJ35">
        <f t="shared" ca="1" si="2491"/>
        <v>886</v>
      </c>
      <c r="IZK35">
        <f t="shared" ca="1" si="2491"/>
        <v>828</v>
      </c>
      <c r="IZL35">
        <f t="shared" ca="1" si="2491"/>
        <v>931</v>
      </c>
      <c r="IZM35">
        <f t="shared" ca="1" si="2491"/>
        <v>768</v>
      </c>
      <c r="IZN35">
        <f t="shared" ca="1" si="2491"/>
        <v>455</v>
      </c>
      <c r="IZO35">
        <f t="shared" ca="1" si="2491"/>
        <v>583</v>
      </c>
      <c r="IZP35">
        <f t="shared" ca="1" si="2491"/>
        <v>909</v>
      </c>
      <c r="IZQ35">
        <f t="shared" ca="1" si="2491"/>
        <v>684</v>
      </c>
      <c r="IZR35">
        <f t="shared" ca="1" si="2491"/>
        <v>708</v>
      </c>
      <c r="IZS35">
        <f t="shared" ca="1" si="2491"/>
        <v>550</v>
      </c>
      <c r="IZT35">
        <f t="shared" ca="1" si="2491"/>
        <v>658</v>
      </c>
      <c r="IZU35">
        <f t="shared" ca="1" si="2491"/>
        <v>804</v>
      </c>
      <c r="IZV35">
        <f t="shared" ca="1" si="2491"/>
        <v>908</v>
      </c>
      <c r="IZW35">
        <f t="shared" ca="1" si="2364"/>
        <v>139</v>
      </c>
      <c r="IZX35">
        <f t="shared" ca="1" si="2364"/>
        <v>998</v>
      </c>
      <c r="IZY35">
        <f t="shared" ca="1" si="2364"/>
        <v>938</v>
      </c>
      <c r="IZZ35">
        <f t="shared" ca="1" si="2364"/>
        <v>437</v>
      </c>
      <c r="JAA35">
        <f t="shared" ca="1" si="2364"/>
        <v>465</v>
      </c>
      <c r="JAB35">
        <f t="shared" ca="1" si="2364"/>
        <v>60</v>
      </c>
      <c r="JAC35">
        <f t="shared" ca="1" si="2364"/>
        <v>98</v>
      </c>
      <c r="JAD35">
        <f t="shared" ca="1" si="2364"/>
        <v>984</v>
      </c>
      <c r="JAE35">
        <f t="shared" ca="1" si="2364"/>
        <v>107</v>
      </c>
      <c r="JAF35">
        <f t="shared" ca="1" si="2364"/>
        <v>695</v>
      </c>
      <c r="JAG35">
        <f t="shared" ca="1" si="2364"/>
        <v>695</v>
      </c>
      <c r="JAH35">
        <f t="shared" ref="JAH35:JCS40" ca="1" si="2751">RANDBETWEEN(1,1000)</f>
        <v>836</v>
      </c>
      <c r="JAI35">
        <f t="shared" ca="1" si="2751"/>
        <v>925</v>
      </c>
      <c r="JAJ35">
        <f t="shared" ca="1" si="2751"/>
        <v>371</v>
      </c>
      <c r="JAK35">
        <f t="shared" ca="1" si="2751"/>
        <v>202</v>
      </c>
      <c r="JAL35">
        <f t="shared" ca="1" si="2751"/>
        <v>701</v>
      </c>
      <c r="JAM35">
        <f t="shared" ca="1" si="2751"/>
        <v>163</v>
      </c>
      <c r="JAN35">
        <f t="shared" ca="1" si="2751"/>
        <v>704</v>
      </c>
      <c r="JAO35">
        <f t="shared" ca="1" si="2751"/>
        <v>764</v>
      </c>
      <c r="JAP35">
        <f t="shared" ca="1" si="2751"/>
        <v>577</v>
      </c>
      <c r="JAQ35">
        <f t="shared" ca="1" si="2751"/>
        <v>242</v>
      </c>
      <c r="JAR35">
        <f t="shared" ca="1" si="2751"/>
        <v>656</v>
      </c>
      <c r="JAS35">
        <f t="shared" ca="1" si="2751"/>
        <v>778</v>
      </c>
      <c r="JAT35">
        <f t="shared" ca="1" si="2751"/>
        <v>743</v>
      </c>
      <c r="JAU35">
        <f t="shared" ca="1" si="2751"/>
        <v>310</v>
      </c>
      <c r="JAV35">
        <f t="shared" ca="1" si="2751"/>
        <v>16</v>
      </c>
      <c r="JAW35">
        <f t="shared" ca="1" si="2751"/>
        <v>493</v>
      </c>
      <c r="JAX35">
        <f t="shared" ca="1" si="2751"/>
        <v>422</v>
      </c>
      <c r="JAY35">
        <f t="shared" ca="1" si="2751"/>
        <v>557</v>
      </c>
      <c r="JAZ35">
        <f t="shared" ca="1" si="2751"/>
        <v>371</v>
      </c>
      <c r="JBA35">
        <f t="shared" ca="1" si="2751"/>
        <v>856</v>
      </c>
      <c r="JBB35">
        <f t="shared" ca="1" si="2751"/>
        <v>861</v>
      </c>
      <c r="JBC35">
        <f t="shared" ca="1" si="2751"/>
        <v>103</v>
      </c>
      <c r="JBD35">
        <f t="shared" ca="1" si="2751"/>
        <v>663</v>
      </c>
      <c r="JBE35">
        <f t="shared" ca="1" si="2751"/>
        <v>831</v>
      </c>
      <c r="JBF35">
        <f t="shared" ca="1" si="2751"/>
        <v>902</v>
      </c>
      <c r="JBG35">
        <f t="shared" ca="1" si="2751"/>
        <v>528</v>
      </c>
      <c r="JBH35">
        <f t="shared" ca="1" si="2751"/>
        <v>473</v>
      </c>
      <c r="JBI35">
        <f t="shared" ca="1" si="2751"/>
        <v>53</v>
      </c>
      <c r="JBJ35">
        <f t="shared" ca="1" si="2751"/>
        <v>543</v>
      </c>
      <c r="JBK35">
        <f t="shared" ca="1" si="2751"/>
        <v>464</v>
      </c>
      <c r="JBL35">
        <f t="shared" ca="1" si="2751"/>
        <v>665</v>
      </c>
      <c r="JBM35">
        <f t="shared" ca="1" si="2751"/>
        <v>889</v>
      </c>
      <c r="JBN35">
        <f t="shared" ca="1" si="2751"/>
        <v>625</v>
      </c>
      <c r="JBO35">
        <f t="shared" ca="1" si="2751"/>
        <v>221</v>
      </c>
      <c r="JBP35">
        <f t="shared" ca="1" si="2751"/>
        <v>245</v>
      </c>
      <c r="JBQ35">
        <f t="shared" ca="1" si="2751"/>
        <v>271</v>
      </c>
      <c r="JBR35">
        <f t="shared" ca="1" si="2751"/>
        <v>432</v>
      </c>
      <c r="JBS35">
        <f t="shared" ca="1" si="2751"/>
        <v>877</v>
      </c>
      <c r="JBT35">
        <f t="shared" ca="1" si="2751"/>
        <v>99</v>
      </c>
      <c r="JBU35">
        <f t="shared" ca="1" si="2751"/>
        <v>198</v>
      </c>
      <c r="JBV35">
        <f t="shared" ca="1" si="2751"/>
        <v>320</v>
      </c>
      <c r="JBW35">
        <f t="shared" ca="1" si="2751"/>
        <v>114</v>
      </c>
      <c r="JBX35">
        <f t="shared" ca="1" si="2751"/>
        <v>192</v>
      </c>
      <c r="JBY35">
        <f t="shared" ca="1" si="2751"/>
        <v>363</v>
      </c>
      <c r="JBZ35">
        <f t="shared" ca="1" si="2751"/>
        <v>209</v>
      </c>
      <c r="JCA35">
        <f t="shared" ca="1" si="2751"/>
        <v>797</v>
      </c>
      <c r="JCB35">
        <f t="shared" ca="1" si="2751"/>
        <v>308</v>
      </c>
      <c r="JCC35">
        <f t="shared" ca="1" si="2751"/>
        <v>51</v>
      </c>
      <c r="JCD35">
        <f t="shared" ca="1" si="2751"/>
        <v>868</v>
      </c>
      <c r="JCE35">
        <f t="shared" ca="1" si="2751"/>
        <v>605</v>
      </c>
      <c r="JCF35">
        <f t="shared" ca="1" si="2751"/>
        <v>162</v>
      </c>
      <c r="JCG35">
        <f t="shared" ca="1" si="2751"/>
        <v>28</v>
      </c>
      <c r="JCH35">
        <f t="shared" ca="1" si="2751"/>
        <v>45</v>
      </c>
      <c r="JCI35">
        <f t="shared" ca="1" si="2751"/>
        <v>107</v>
      </c>
      <c r="JCJ35">
        <f t="shared" ca="1" si="2751"/>
        <v>309</v>
      </c>
      <c r="JCK35">
        <f t="shared" ca="1" si="2751"/>
        <v>848</v>
      </c>
      <c r="JCL35">
        <f t="shared" ca="1" si="2751"/>
        <v>193</v>
      </c>
      <c r="JCM35">
        <f t="shared" ca="1" si="2751"/>
        <v>577</v>
      </c>
      <c r="JCN35">
        <f t="shared" ca="1" si="2751"/>
        <v>652</v>
      </c>
      <c r="JCO35">
        <f t="shared" ca="1" si="2751"/>
        <v>550</v>
      </c>
      <c r="JCP35">
        <f t="shared" ca="1" si="2751"/>
        <v>432</v>
      </c>
      <c r="JCQ35">
        <f t="shared" ca="1" si="2751"/>
        <v>813</v>
      </c>
      <c r="JCR35">
        <f t="shared" ca="1" si="2751"/>
        <v>850</v>
      </c>
      <c r="JCS35">
        <f t="shared" ca="1" si="2751"/>
        <v>673</v>
      </c>
      <c r="JCT35">
        <f t="shared" ca="1" si="2618"/>
        <v>435</v>
      </c>
      <c r="JCU35">
        <f t="shared" ca="1" si="2618"/>
        <v>704</v>
      </c>
      <c r="JCV35">
        <f t="shared" ca="1" si="2618"/>
        <v>272</v>
      </c>
      <c r="JCW35">
        <f t="shared" ca="1" si="2618"/>
        <v>743</v>
      </c>
      <c r="JCX35">
        <f t="shared" ca="1" si="2618"/>
        <v>1000</v>
      </c>
      <c r="JCY35">
        <f t="shared" ca="1" si="2618"/>
        <v>663</v>
      </c>
      <c r="JCZ35">
        <f t="shared" ca="1" si="2618"/>
        <v>836</v>
      </c>
      <c r="JDA35">
        <f t="shared" ca="1" si="2618"/>
        <v>887</v>
      </c>
      <c r="JDB35">
        <f t="shared" ca="1" si="2618"/>
        <v>865</v>
      </c>
      <c r="JDC35">
        <f t="shared" ca="1" si="2618"/>
        <v>879</v>
      </c>
      <c r="JDD35">
        <f t="shared" ca="1" si="2618"/>
        <v>113</v>
      </c>
      <c r="JDE35">
        <f t="shared" ca="1" si="2618"/>
        <v>414</v>
      </c>
      <c r="JDF35">
        <f t="shared" ca="1" si="2618"/>
        <v>512</v>
      </c>
      <c r="JDG35">
        <f t="shared" ca="1" si="2618"/>
        <v>636</v>
      </c>
      <c r="JDH35">
        <f t="shared" ca="1" si="2618"/>
        <v>333</v>
      </c>
      <c r="JDI35">
        <f t="shared" ca="1" si="2618"/>
        <v>440</v>
      </c>
      <c r="JDJ35">
        <f t="shared" ca="1" si="2618"/>
        <v>59</v>
      </c>
      <c r="JDK35">
        <f t="shared" ca="1" si="2618"/>
        <v>265</v>
      </c>
      <c r="JDL35">
        <f t="shared" ca="1" si="2618"/>
        <v>303</v>
      </c>
      <c r="JDM35">
        <f t="shared" ca="1" si="2618"/>
        <v>192</v>
      </c>
      <c r="JDN35">
        <f t="shared" ca="1" si="2618"/>
        <v>130</v>
      </c>
      <c r="JDO35">
        <f t="shared" ca="1" si="2618"/>
        <v>290</v>
      </c>
      <c r="JDP35">
        <f t="shared" ca="1" si="2618"/>
        <v>324</v>
      </c>
      <c r="JDQ35">
        <f t="shared" ca="1" si="2618"/>
        <v>443</v>
      </c>
      <c r="JDR35">
        <f t="shared" ca="1" si="2618"/>
        <v>839</v>
      </c>
      <c r="JDS35">
        <f t="shared" ca="1" si="2618"/>
        <v>2</v>
      </c>
      <c r="JDT35">
        <f t="shared" ca="1" si="2618"/>
        <v>412</v>
      </c>
      <c r="JDU35">
        <f t="shared" ca="1" si="2618"/>
        <v>323</v>
      </c>
      <c r="JDV35">
        <f t="shared" ca="1" si="2492"/>
        <v>104</v>
      </c>
      <c r="JDW35">
        <f t="shared" ca="1" si="2492"/>
        <v>438</v>
      </c>
      <c r="JDX35">
        <f t="shared" ca="1" si="2492"/>
        <v>174</v>
      </c>
      <c r="JDY35">
        <f t="shared" ca="1" si="2492"/>
        <v>6</v>
      </c>
      <c r="JDZ35">
        <f t="shared" ca="1" si="2492"/>
        <v>864</v>
      </c>
      <c r="JEA35">
        <f t="shared" ca="1" si="2492"/>
        <v>250</v>
      </c>
      <c r="JEB35">
        <f t="shared" ca="1" si="2492"/>
        <v>340</v>
      </c>
      <c r="JEC35">
        <f t="shared" ca="1" si="2492"/>
        <v>961</v>
      </c>
      <c r="JED35">
        <f t="shared" ca="1" si="2492"/>
        <v>42</v>
      </c>
      <c r="JEE35">
        <f t="shared" ca="1" si="2492"/>
        <v>588</v>
      </c>
      <c r="JEF35">
        <f t="shared" ca="1" si="2492"/>
        <v>492</v>
      </c>
      <c r="JEG35">
        <f t="shared" ca="1" si="2492"/>
        <v>439</v>
      </c>
      <c r="JEH35">
        <f t="shared" ca="1" si="2492"/>
        <v>797</v>
      </c>
      <c r="JEI35">
        <f t="shared" ca="1" si="2492"/>
        <v>674</v>
      </c>
      <c r="JEJ35">
        <f t="shared" ca="1" si="2492"/>
        <v>400</v>
      </c>
      <c r="JEK35">
        <f t="shared" ca="1" si="2492"/>
        <v>137</v>
      </c>
      <c r="JEL35">
        <f t="shared" ca="1" si="2492"/>
        <v>680</v>
      </c>
      <c r="JEM35">
        <f t="shared" ca="1" si="2492"/>
        <v>486</v>
      </c>
      <c r="JEN35">
        <f t="shared" ca="1" si="2492"/>
        <v>491</v>
      </c>
      <c r="JEO35">
        <f t="shared" ca="1" si="2492"/>
        <v>192</v>
      </c>
      <c r="JEP35">
        <f t="shared" ca="1" si="2492"/>
        <v>95</v>
      </c>
      <c r="JEQ35">
        <f t="shared" ca="1" si="2492"/>
        <v>584</v>
      </c>
      <c r="JER35">
        <f t="shared" ca="1" si="2492"/>
        <v>699</v>
      </c>
      <c r="JES35">
        <f t="shared" ca="1" si="2492"/>
        <v>824</v>
      </c>
      <c r="JET35">
        <f t="shared" ca="1" si="2492"/>
        <v>915</v>
      </c>
      <c r="JEU35">
        <f t="shared" ca="1" si="2365"/>
        <v>277</v>
      </c>
      <c r="JEV35">
        <f t="shared" ca="1" si="2365"/>
        <v>772</v>
      </c>
      <c r="JEW35">
        <f t="shared" ca="1" si="2365"/>
        <v>259</v>
      </c>
      <c r="JEX35">
        <f t="shared" ca="1" si="2365"/>
        <v>456</v>
      </c>
      <c r="JEY35">
        <f t="shared" ca="1" si="2365"/>
        <v>790</v>
      </c>
      <c r="JEZ35">
        <f t="shared" ca="1" si="2365"/>
        <v>553</v>
      </c>
      <c r="JFA35">
        <f t="shared" ca="1" si="2365"/>
        <v>420</v>
      </c>
      <c r="JFB35">
        <f t="shared" ca="1" si="2365"/>
        <v>217</v>
      </c>
      <c r="JFC35">
        <f t="shared" ca="1" si="2365"/>
        <v>738</v>
      </c>
      <c r="JFD35">
        <f t="shared" ca="1" si="2365"/>
        <v>33</v>
      </c>
      <c r="JFE35">
        <f t="shared" ca="1" si="2365"/>
        <v>890</v>
      </c>
      <c r="JFF35">
        <f t="shared" ref="JFF35:JHQ40" ca="1" si="2752">RANDBETWEEN(1,1000)</f>
        <v>486</v>
      </c>
      <c r="JFG35">
        <f t="shared" ca="1" si="2752"/>
        <v>829</v>
      </c>
      <c r="JFH35">
        <f t="shared" ca="1" si="2752"/>
        <v>355</v>
      </c>
      <c r="JFI35">
        <f t="shared" ca="1" si="2752"/>
        <v>79</v>
      </c>
      <c r="JFJ35">
        <f t="shared" ca="1" si="2752"/>
        <v>898</v>
      </c>
      <c r="JFK35">
        <f t="shared" ca="1" si="2752"/>
        <v>761</v>
      </c>
      <c r="JFL35">
        <f t="shared" ca="1" si="2752"/>
        <v>340</v>
      </c>
      <c r="JFM35">
        <f t="shared" ca="1" si="2752"/>
        <v>383</v>
      </c>
      <c r="JFN35">
        <f t="shared" ca="1" si="2752"/>
        <v>847</v>
      </c>
      <c r="JFO35">
        <f t="shared" ca="1" si="2752"/>
        <v>75</v>
      </c>
      <c r="JFP35">
        <f t="shared" ca="1" si="2752"/>
        <v>111</v>
      </c>
      <c r="JFQ35">
        <f t="shared" ca="1" si="2752"/>
        <v>607</v>
      </c>
      <c r="JFR35">
        <f t="shared" ca="1" si="2752"/>
        <v>724</v>
      </c>
      <c r="JFS35">
        <f t="shared" ca="1" si="2752"/>
        <v>641</v>
      </c>
      <c r="JFT35">
        <f t="shared" ca="1" si="2752"/>
        <v>168</v>
      </c>
      <c r="JFU35">
        <f t="shared" ca="1" si="2752"/>
        <v>398</v>
      </c>
      <c r="JFV35">
        <f t="shared" ca="1" si="2752"/>
        <v>981</v>
      </c>
      <c r="JFW35">
        <f t="shared" ca="1" si="2752"/>
        <v>554</v>
      </c>
      <c r="JFX35">
        <f t="shared" ca="1" si="2752"/>
        <v>910</v>
      </c>
      <c r="JFY35">
        <f t="shared" ca="1" si="2752"/>
        <v>791</v>
      </c>
      <c r="JFZ35">
        <f t="shared" ca="1" si="2752"/>
        <v>110</v>
      </c>
      <c r="JGA35">
        <f t="shared" ca="1" si="2752"/>
        <v>830</v>
      </c>
      <c r="JGB35">
        <f t="shared" ca="1" si="2752"/>
        <v>835</v>
      </c>
      <c r="JGC35">
        <f t="shared" ca="1" si="2752"/>
        <v>718</v>
      </c>
      <c r="JGD35">
        <f t="shared" ca="1" si="2752"/>
        <v>793</v>
      </c>
      <c r="JGE35">
        <f t="shared" ca="1" si="2752"/>
        <v>927</v>
      </c>
      <c r="JGF35">
        <f t="shared" ca="1" si="2752"/>
        <v>209</v>
      </c>
      <c r="JGG35">
        <f t="shared" ca="1" si="2752"/>
        <v>31</v>
      </c>
      <c r="JGH35">
        <f t="shared" ca="1" si="2752"/>
        <v>544</v>
      </c>
      <c r="JGI35">
        <f t="shared" ca="1" si="2752"/>
        <v>629</v>
      </c>
      <c r="JGJ35">
        <f t="shared" ca="1" si="2752"/>
        <v>196</v>
      </c>
      <c r="JGK35">
        <f t="shared" ca="1" si="2752"/>
        <v>145</v>
      </c>
      <c r="JGL35">
        <f t="shared" ca="1" si="2752"/>
        <v>432</v>
      </c>
      <c r="JGM35">
        <f t="shared" ca="1" si="2752"/>
        <v>251</v>
      </c>
      <c r="JGN35">
        <f t="shared" ca="1" si="2752"/>
        <v>789</v>
      </c>
      <c r="JGO35">
        <f t="shared" ca="1" si="2752"/>
        <v>695</v>
      </c>
      <c r="JGP35">
        <f t="shared" ca="1" si="2752"/>
        <v>877</v>
      </c>
      <c r="JGQ35">
        <f t="shared" ca="1" si="2752"/>
        <v>992</v>
      </c>
      <c r="JGR35">
        <f t="shared" ca="1" si="2752"/>
        <v>755</v>
      </c>
      <c r="JGS35">
        <f t="shared" ca="1" si="2752"/>
        <v>728</v>
      </c>
      <c r="JGT35">
        <f t="shared" ca="1" si="2752"/>
        <v>154</v>
      </c>
      <c r="JGU35">
        <f t="shared" ca="1" si="2752"/>
        <v>787</v>
      </c>
      <c r="JGV35">
        <f t="shared" ca="1" si="2752"/>
        <v>117</v>
      </c>
      <c r="JGW35">
        <f t="shared" ca="1" si="2752"/>
        <v>524</v>
      </c>
      <c r="JGX35">
        <f t="shared" ca="1" si="2752"/>
        <v>826</v>
      </c>
      <c r="JGY35">
        <f t="shared" ca="1" si="2752"/>
        <v>471</v>
      </c>
      <c r="JGZ35">
        <f t="shared" ca="1" si="2752"/>
        <v>714</v>
      </c>
      <c r="JHA35">
        <f t="shared" ca="1" si="2752"/>
        <v>145</v>
      </c>
      <c r="JHB35">
        <f t="shared" ca="1" si="2752"/>
        <v>88</v>
      </c>
      <c r="JHC35">
        <f t="shared" ca="1" si="2752"/>
        <v>811</v>
      </c>
      <c r="JHD35">
        <f t="shared" ca="1" si="2752"/>
        <v>851</v>
      </c>
      <c r="JHE35">
        <f t="shared" ca="1" si="2752"/>
        <v>105</v>
      </c>
      <c r="JHF35">
        <f t="shared" ca="1" si="2752"/>
        <v>891</v>
      </c>
      <c r="JHG35">
        <f t="shared" ca="1" si="2752"/>
        <v>339</v>
      </c>
      <c r="JHH35">
        <f t="shared" ca="1" si="2752"/>
        <v>53</v>
      </c>
      <c r="JHI35">
        <f t="shared" ca="1" si="2752"/>
        <v>632</v>
      </c>
      <c r="JHJ35">
        <f t="shared" ca="1" si="2752"/>
        <v>585</v>
      </c>
      <c r="JHK35">
        <f t="shared" ca="1" si="2752"/>
        <v>645</v>
      </c>
      <c r="JHL35">
        <f t="shared" ca="1" si="2752"/>
        <v>85</v>
      </c>
      <c r="JHM35">
        <f t="shared" ca="1" si="2752"/>
        <v>964</v>
      </c>
      <c r="JHN35">
        <f t="shared" ca="1" si="2752"/>
        <v>410</v>
      </c>
      <c r="JHO35">
        <f t="shared" ca="1" si="2752"/>
        <v>603</v>
      </c>
      <c r="JHP35">
        <f t="shared" ca="1" si="2752"/>
        <v>335</v>
      </c>
      <c r="JHQ35">
        <f t="shared" ca="1" si="2752"/>
        <v>776</v>
      </c>
      <c r="JHR35">
        <f t="shared" ca="1" si="2619"/>
        <v>88</v>
      </c>
      <c r="JHS35">
        <f t="shared" ca="1" si="2619"/>
        <v>403</v>
      </c>
      <c r="JHT35">
        <f t="shared" ca="1" si="2619"/>
        <v>823</v>
      </c>
      <c r="JHU35">
        <f t="shared" ca="1" si="2619"/>
        <v>575</v>
      </c>
      <c r="JHV35">
        <f t="shared" ca="1" si="2619"/>
        <v>854</v>
      </c>
      <c r="JHW35">
        <f t="shared" ca="1" si="2619"/>
        <v>333</v>
      </c>
      <c r="JHX35">
        <f t="shared" ca="1" si="2619"/>
        <v>720</v>
      </c>
      <c r="JHY35">
        <f t="shared" ca="1" si="2619"/>
        <v>601</v>
      </c>
      <c r="JHZ35">
        <f t="shared" ca="1" si="2619"/>
        <v>378</v>
      </c>
      <c r="JIA35">
        <f t="shared" ca="1" si="2619"/>
        <v>172</v>
      </c>
      <c r="JIB35">
        <f t="shared" ca="1" si="2619"/>
        <v>311</v>
      </c>
      <c r="JIC35">
        <f t="shared" ca="1" si="2619"/>
        <v>922</v>
      </c>
      <c r="JID35">
        <f t="shared" ca="1" si="2619"/>
        <v>802</v>
      </c>
      <c r="JIE35">
        <f t="shared" ca="1" si="2619"/>
        <v>670</v>
      </c>
      <c r="JIF35">
        <f t="shared" ca="1" si="2619"/>
        <v>78</v>
      </c>
      <c r="JIG35">
        <f t="shared" ca="1" si="2619"/>
        <v>92</v>
      </c>
      <c r="JIH35">
        <f t="shared" ca="1" si="2619"/>
        <v>326</v>
      </c>
      <c r="JII35">
        <f t="shared" ca="1" si="2619"/>
        <v>318</v>
      </c>
      <c r="JIJ35">
        <f t="shared" ca="1" si="2619"/>
        <v>437</v>
      </c>
      <c r="JIK35">
        <f t="shared" ca="1" si="2619"/>
        <v>494</v>
      </c>
      <c r="JIL35">
        <f t="shared" ca="1" si="2619"/>
        <v>176</v>
      </c>
      <c r="JIM35">
        <f t="shared" ca="1" si="2619"/>
        <v>130</v>
      </c>
      <c r="JIN35">
        <f t="shared" ca="1" si="2619"/>
        <v>353</v>
      </c>
      <c r="JIO35">
        <f t="shared" ca="1" si="2619"/>
        <v>466</v>
      </c>
      <c r="JIP35">
        <f t="shared" ca="1" si="2619"/>
        <v>966</v>
      </c>
      <c r="JIQ35">
        <f t="shared" ca="1" si="2619"/>
        <v>100</v>
      </c>
      <c r="JIR35">
        <f t="shared" ca="1" si="2619"/>
        <v>166</v>
      </c>
      <c r="JIS35">
        <f t="shared" ca="1" si="2619"/>
        <v>205</v>
      </c>
      <c r="JIT35">
        <f t="shared" ca="1" si="2493"/>
        <v>360</v>
      </c>
      <c r="JIU35">
        <f t="shared" ca="1" si="2493"/>
        <v>61</v>
      </c>
      <c r="JIV35">
        <f t="shared" ca="1" si="2493"/>
        <v>597</v>
      </c>
      <c r="JIW35">
        <f t="shared" ca="1" si="2493"/>
        <v>891</v>
      </c>
      <c r="JIX35">
        <f t="shared" ca="1" si="2493"/>
        <v>214</v>
      </c>
      <c r="JIY35">
        <f t="shared" ca="1" si="2493"/>
        <v>407</v>
      </c>
      <c r="JIZ35">
        <f t="shared" ca="1" si="2493"/>
        <v>283</v>
      </c>
      <c r="JJA35">
        <f t="shared" ca="1" si="2493"/>
        <v>144</v>
      </c>
      <c r="JJB35">
        <f t="shared" ca="1" si="2493"/>
        <v>358</v>
      </c>
      <c r="JJC35">
        <f t="shared" ca="1" si="2493"/>
        <v>338</v>
      </c>
      <c r="JJD35">
        <f t="shared" ca="1" si="2493"/>
        <v>704</v>
      </c>
      <c r="JJE35">
        <f t="shared" ca="1" si="2493"/>
        <v>961</v>
      </c>
      <c r="JJF35">
        <f t="shared" ca="1" si="2493"/>
        <v>92</v>
      </c>
      <c r="JJG35">
        <f t="shared" ca="1" si="2493"/>
        <v>326</v>
      </c>
      <c r="JJH35">
        <f t="shared" ca="1" si="2493"/>
        <v>631</v>
      </c>
      <c r="JJI35">
        <f t="shared" ca="1" si="2493"/>
        <v>638</v>
      </c>
      <c r="JJJ35">
        <f t="shared" ca="1" si="2493"/>
        <v>283</v>
      </c>
      <c r="JJK35">
        <f t="shared" ca="1" si="2493"/>
        <v>734</v>
      </c>
      <c r="JJL35">
        <f t="shared" ca="1" si="2493"/>
        <v>169</v>
      </c>
      <c r="JJM35">
        <f t="shared" ca="1" si="2493"/>
        <v>784</v>
      </c>
      <c r="JJN35">
        <f t="shared" ca="1" si="2493"/>
        <v>49</v>
      </c>
      <c r="JJO35">
        <f t="shared" ca="1" si="2493"/>
        <v>170</v>
      </c>
      <c r="JJP35">
        <f t="shared" ca="1" si="2493"/>
        <v>143</v>
      </c>
      <c r="JJQ35">
        <f t="shared" ca="1" si="2493"/>
        <v>91</v>
      </c>
      <c r="JJR35">
        <f t="shared" ca="1" si="2493"/>
        <v>278</v>
      </c>
      <c r="JJS35">
        <f t="shared" ca="1" si="2366"/>
        <v>708</v>
      </c>
      <c r="JJT35">
        <f t="shared" ca="1" si="2366"/>
        <v>374</v>
      </c>
      <c r="JJU35">
        <f t="shared" ca="1" si="2366"/>
        <v>839</v>
      </c>
      <c r="JJV35">
        <f t="shared" ca="1" si="2366"/>
        <v>599</v>
      </c>
      <c r="JJW35">
        <f t="shared" ca="1" si="2366"/>
        <v>392</v>
      </c>
      <c r="JJX35">
        <f t="shared" ca="1" si="2366"/>
        <v>346</v>
      </c>
      <c r="JJY35">
        <f t="shared" ca="1" si="2366"/>
        <v>691</v>
      </c>
      <c r="JJZ35">
        <f t="shared" ca="1" si="2366"/>
        <v>555</v>
      </c>
      <c r="JKA35">
        <f t="shared" ca="1" si="2366"/>
        <v>641</v>
      </c>
      <c r="JKB35">
        <f t="shared" ca="1" si="2366"/>
        <v>829</v>
      </c>
      <c r="JKC35">
        <f t="shared" ca="1" si="2366"/>
        <v>204</v>
      </c>
      <c r="JKD35">
        <f t="shared" ref="JKD35:JMO40" ca="1" si="2753">RANDBETWEEN(1,1000)</f>
        <v>974</v>
      </c>
      <c r="JKE35">
        <f t="shared" ca="1" si="2753"/>
        <v>507</v>
      </c>
      <c r="JKF35">
        <f t="shared" ca="1" si="2753"/>
        <v>918</v>
      </c>
      <c r="JKG35">
        <f t="shared" ca="1" si="2753"/>
        <v>647</v>
      </c>
      <c r="JKH35">
        <f t="shared" ca="1" si="2753"/>
        <v>919</v>
      </c>
      <c r="JKI35">
        <f t="shared" ca="1" si="2753"/>
        <v>340</v>
      </c>
      <c r="JKJ35">
        <f t="shared" ca="1" si="2753"/>
        <v>585</v>
      </c>
      <c r="JKK35">
        <f t="shared" ca="1" si="2753"/>
        <v>20</v>
      </c>
      <c r="JKL35">
        <f t="shared" ca="1" si="2753"/>
        <v>690</v>
      </c>
      <c r="JKM35">
        <f t="shared" ca="1" si="2753"/>
        <v>257</v>
      </c>
      <c r="JKN35">
        <f t="shared" ca="1" si="2753"/>
        <v>140</v>
      </c>
      <c r="JKO35">
        <f t="shared" ca="1" si="2753"/>
        <v>769</v>
      </c>
      <c r="JKP35">
        <f t="shared" ca="1" si="2753"/>
        <v>80</v>
      </c>
      <c r="JKQ35">
        <f t="shared" ca="1" si="2753"/>
        <v>246</v>
      </c>
      <c r="JKR35">
        <f t="shared" ca="1" si="2753"/>
        <v>292</v>
      </c>
      <c r="JKS35">
        <f t="shared" ca="1" si="2753"/>
        <v>565</v>
      </c>
      <c r="JKT35">
        <f t="shared" ca="1" si="2753"/>
        <v>122</v>
      </c>
      <c r="JKU35">
        <f t="shared" ca="1" si="2753"/>
        <v>224</v>
      </c>
      <c r="JKV35">
        <f t="shared" ca="1" si="2753"/>
        <v>95</v>
      </c>
      <c r="JKW35">
        <f t="shared" ca="1" si="2753"/>
        <v>775</v>
      </c>
      <c r="JKX35">
        <f t="shared" ca="1" si="2753"/>
        <v>504</v>
      </c>
      <c r="JKY35">
        <f t="shared" ca="1" si="2753"/>
        <v>63</v>
      </c>
      <c r="JKZ35">
        <f t="shared" ca="1" si="2753"/>
        <v>37</v>
      </c>
      <c r="JLA35">
        <f t="shared" ca="1" si="2753"/>
        <v>428</v>
      </c>
      <c r="JLB35">
        <f t="shared" ca="1" si="2753"/>
        <v>761</v>
      </c>
      <c r="JLC35">
        <f t="shared" ca="1" si="2753"/>
        <v>526</v>
      </c>
      <c r="JLD35">
        <f t="shared" ca="1" si="2753"/>
        <v>794</v>
      </c>
      <c r="JLE35">
        <f t="shared" ca="1" si="2753"/>
        <v>115</v>
      </c>
      <c r="JLF35">
        <f t="shared" ca="1" si="2753"/>
        <v>40</v>
      </c>
      <c r="JLG35">
        <f t="shared" ca="1" si="2753"/>
        <v>485</v>
      </c>
      <c r="JLH35">
        <f t="shared" ca="1" si="2753"/>
        <v>12</v>
      </c>
      <c r="JLI35">
        <f t="shared" ca="1" si="2753"/>
        <v>399</v>
      </c>
      <c r="JLJ35">
        <f t="shared" ca="1" si="2753"/>
        <v>177</v>
      </c>
      <c r="JLK35">
        <f t="shared" ca="1" si="2753"/>
        <v>99</v>
      </c>
      <c r="JLL35">
        <f t="shared" ca="1" si="2753"/>
        <v>947</v>
      </c>
      <c r="JLM35">
        <f t="shared" ca="1" si="2753"/>
        <v>660</v>
      </c>
      <c r="JLN35">
        <f t="shared" ca="1" si="2753"/>
        <v>416</v>
      </c>
      <c r="JLO35">
        <f t="shared" ca="1" si="2753"/>
        <v>659</v>
      </c>
      <c r="JLP35">
        <f t="shared" ca="1" si="2753"/>
        <v>167</v>
      </c>
      <c r="JLQ35">
        <f t="shared" ca="1" si="2753"/>
        <v>822</v>
      </c>
      <c r="JLR35">
        <f t="shared" ca="1" si="2753"/>
        <v>937</v>
      </c>
      <c r="JLS35">
        <f t="shared" ca="1" si="2753"/>
        <v>310</v>
      </c>
      <c r="JLT35">
        <f t="shared" ca="1" si="2753"/>
        <v>69</v>
      </c>
      <c r="JLU35">
        <f t="shared" ca="1" si="2753"/>
        <v>281</v>
      </c>
      <c r="JLV35">
        <f t="shared" ca="1" si="2753"/>
        <v>165</v>
      </c>
      <c r="JLW35">
        <f t="shared" ca="1" si="2753"/>
        <v>463</v>
      </c>
      <c r="JLX35">
        <f t="shared" ca="1" si="2753"/>
        <v>228</v>
      </c>
      <c r="JLY35">
        <f t="shared" ca="1" si="2753"/>
        <v>433</v>
      </c>
      <c r="JLZ35">
        <f t="shared" ca="1" si="2753"/>
        <v>68</v>
      </c>
      <c r="JMA35">
        <f t="shared" ca="1" si="2753"/>
        <v>840</v>
      </c>
      <c r="JMB35">
        <f t="shared" ca="1" si="2753"/>
        <v>647</v>
      </c>
      <c r="JMC35">
        <f t="shared" ca="1" si="2753"/>
        <v>256</v>
      </c>
      <c r="JMD35">
        <f t="shared" ca="1" si="2753"/>
        <v>83</v>
      </c>
      <c r="JME35">
        <f t="shared" ca="1" si="2753"/>
        <v>856</v>
      </c>
      <c r="JMF35">
        <f t="shared" ca="1" si="2753"/>
        <v>668</v>
      </c>
      <c r="JMG35">
        <f t="shared" ca="1" si="2753"/>
        <v>536</v>
      </c>
      <c r="JMH35">
        <f t="shared" ca="1" si="2753"/>
        <v>759</v>
      </c>
      <c r="JMI35">
        <f t="shared" ca="1" si="2753"/>
        <v>420</v>
      </c>
      <c r="JMJ35">
        <f t="shared" ca="1" si="2753"/>
        <v>199</v>
      </c>
      <c r="JMK35">
        <f t="shared" ca="1" si="2753"/>
        <v>220</v>
      </c>
      <c r="JML35">
        <f t="shared" ca="1" si="2753"/>
        <v>541</v>
      </c>
      <c r="JMM35">
        <f t="shared" ca="1" si="2753"/>
        <v>976</v>
      </c>
      <c r="JMN35">
        <f t="shared" ca="1" si="2753"/>
        <v>604</v>
      </c>
      <c r="JMO35">
        <f t="shared" ca="1" si="2753"/>
        <v>628</v>
      </c>
      <c r="JMP35">
        <f t="shared" ca="1" si="2620"/>
        <v>771</v>
      </c>
      <c r="JMQ35">
        <f t="shared" ca="1" si="2620"/>
        <v>187</v>
      </c>
      <c r="JMR35">
        <f t="shared" ca="1" si="2620"/>
        <v>275</v>
      </c>
      <c r="JMS35">
        <f t="shared" ca="1" si="2620"/>
        <v>296</v>
      </c>
      <c r="JMT35">
        <f t="shared" ca="1" si="2620"/>
        <v>19</v>
      </c>
      <c r="JMU35">
        <f t="shared" ca="1" si="2620"/>
        <v>481</v>
      </c>
      <c r="JMV35">
        <f t="shared" ca="1" si="2620"/>
        <v>494</v>
      </c>
      <c r="JMW35">
        <f t="shared" ca="1" si="2620"/>
        <v>839</v>
      </c>
      <c r="JMX35">
        <f t="shared" ca="1" si="2620"/>
        <v>688</v>
      </c>
      <c r="JMY35">
        <f t="shared" ca="1" si="2620"/>
        <v>791</v>
      </c>
      <c r="JMZ35">
        <f t="shared" ca="1" si="2620"/>
        <v>983</v>
      </c>
      <c r="JNA35">
        <f t="shared" ca="1" si="2620"/>
        <v>291</v>
      </c>
      <c r="JNB35">
        <f t="shared" ca="1" si="2620"/>
        <v>182</v>
      </c>
      <c r="JNC35">
        <f t="shared" ca="1" si="2620"/>
        <v>407</v>
      </c>
      <c r="JND35">
        <f t="shared" ca="1" si="2620"/>
        <v>642</v>
      </c>
      <c r="JNE35">
        <f t="shared" ca="1" si="2620"/>
        <v>243</v>
      </c>
      <c r="JNF35">
        <f t="shared" ca="1" si="2620"/>
        <v>164</v>
      </c>
      <c r="JNG35">
        <f t="shared" ca="1" si="2620"/>
        <v>118</v>
      </c>
      <c r="JNH35">
        <f t="shared" ca="1" si="2620"/>
        <v>126</v>
      </c>
      <c r="JNI35">
        <f t="shared" ca="1" si="2620"/>
        <v>315</v>
      </c>
      <c r="JNJ35">
        <f t="shared" ca="1" si="2620"/>
        <v>881</v>
      </c>
      <c r="JNK35">
        <f t="shared" ca="1" si="2620"/>
        <v>537</v>
      </c>
      <c r="JNL35">
        <f t="shared" ca="1" si="2620"/>
        <v>747</v>
      </c>
      <c r="JNM35">
        <f t="shared" ca="1" si="2620"/>
        <v>585</v>
      </c>
      <c r="JNN35">
        <f t="shared" ca="1" si="2620"/>
        <v>37</v>
      </c>
      <c r="JNO35">
        <f t="shared" ca="1" si="2620"/>
        <v>572</v>
      </c>
      <c r="JNP35">
        <f t="shared" ca="1" si="2620"/>
        <v>191</v>
      </c>
      <c r="JNQ35">
        <f t="shared" ca="1" si="2620"/>
        <v>837</v>
      </c>
      <c r="JNR35">
        <f t="shared" ca="1" si="2494"/>
        <v>435</v>
      </c>
      <c r="JNS35">
        <f t="shared" ca="1" si="2494"/>
        <v>10</v>
      </c>
      <c r="JNT35">
        <f t="shared" ca="1" si="2494"/>
        <v>63</v>
      </c>
      <c r="JNU35">
        <f t="shared" ca="1" si="2494"/>
        <v>213</v>
      </c>
      <c r="JNV35">
        <f t="shared" ca="1" si="2494"/>
        <v>768</v>
      </c>
      <c r="JNW35">
        <f t="shared" ca="1" si="2494"/>
        <v>332</v>
      </c>
      <c r="JNX35">
        <f t="shared" ca="1" si="2494"/>
        <v>96</v>
      </c>
      <c r="JNY35">
        <f t="shared" ca="1" si="2494"/>
        <v>642</v>
      </c>
      <c r="JNZ35">
        <f t="shared" ca="1" si="2494"/>
        <v>540</v>
      </c>
      <c r="JOA35">
        <f t="shared" ca="1" si="2494"/>
        <v>720</v>
      </c>
      <c r="JOB35">
        <f t="shared" ca="1" si="2494"/>
        <v>844</v>
      </c>
      <c r="JOC35">
        <f t="shared" ca="1" si="2494"/>
        <v>807</v>
      </c>
      <c r="JOD35">
        <f t="shared" ca="1" si="2494"/>
        <v>311</v>
      </c>
      <c r="JOE35">
        <f t="shared" ca="1" si="2494"/>
        <v>717</v>
      </c>
      <c r="JOF35">
        <f t="shared" ca="1" si="2494"/>
        <v>964</v>
      </c>
      <c r="JOG35">
        <f t="shared" ca="1" si="2494"/>
        <v>639</v>
      </c>
      <c r="JOH35">
        <f t="shared" ca="1" si="2494"/>
        <v>620</v>
      </c>
      <c r="JOI35">
        <f t="shared" ca="1" si="2494"/>
        <v>829</v>
      </c>
      <c r="JOJ35">
        <f t="shared" ca="1" si="2494"/>
        <v>182</v>
      </c>
      <c r="JOK35">
        <f t="shared" ca="1" si="2494"/>
        <v>971</v>
      </c>
      <c r="JOL35">
        <f t="shared" ca="1" si="2494"/>
        <v>129</v>
      </c>
      <c r="JOM35">
        <f t="shared" ca="1" si="2494"/>
        <v>195</v>
      </c>
      <c r="JON35">
        <f t="shared" ca="1" si="2494"/>
        <v>721</v>
      </c>
      <c r="JOO35">
        <f t="shared" ca="1" si="2494"/>
        <v>1000</v>
      </c>
      <c r="JOP35">
        <f t="shared" ca="1" si="2494"/>
        <v>871</v>
      </c>
      <c r="JOQ35">
        <f t="shared" ca="1" si="2367"/>
        <v>532</v>
      </c>
      <c r="JOR35">
        <f t="shared" ca="1" si="2367"/>
        <v>531</v>
      </c>
      <c r="JOS35">
        <f t="shared" ca="1" si="2367"/>
        <v>380</v>
      </c>
      <c r="JOT35">
        <f t="shared" ca="1" si="2367"/>
        <v>426</v>
      </c>
      <c r="JOU35">
        <f t="shared" ca="1" si="2367"/>
        <v>375</v>
      </c>
      <c r="JOV35">
        <f t="shared" ca="1" si="2367"/>
        <v>735</v>
      </c>
      <c r="JOW35">
        <f t="shared" ca="1" si="2367"/>
        <v>245</v>
      </c>
      <c r="JOX35">
        <f t="shared" ca="1" si="2367"/>
        <v>30</v>
      </c>
      <c r="JOY35">
        <f t="shared" ca="1" si="2367"/>
        <v>965</v>
      </c>
      <c r="JOZ35">
        <f t="shared" ca="1" si="2367"/>
        <v>416</v>
      </c>
      <c r="JPA35">
        <f t="shared" ca="1" si="2367"/>
        <v>135</v>
      </c>
      <c r="JPB35">
        <f t="shared" ref="JPB35:JRM40" ca="1" si="2754">RANDBETWEEN(1,1000)</f>
        <v>239</v>
      </c>
      <c r="JPC35">
        <f t="shared" ca="1" si="2754"/>
        <v>761</v>
      </c>
      <c r="JPD35">
        <f t="shared" ca="1" si="2754"/>
        <v>547</v>
      </c>
      <c r="JPE35">
        <f t="shared" ca="1" si="2754"/>
        <v>526</v>
      </c>
      <c r="JPF35">
        <f t="shared" ca="1" si="2754"/>
        <v>206</v>
      </c>
      <c r="JPG35">
        <f t="shared" ca="1" si="2754"/>
        <v>365</v>
      </c>
      <c r="JPH35">
        <f t="shared" ca="1" si="2754"/>
        <v>329</v>
      </c>
      <c r="JPI35">
        <f t="shared" ca="1" si="2754"/>
        <v>721</v>
      </c>
      <c r="JPJ35">
        <f t="shared" ca="1" si="2754"/>
        <v>752</v>
      </c>
      <c r="JPK35">
        <f t="shared" ca="1" si="2754"/>
        <v>818</v>
      </c>
      <c r="JPL35">
        <f t="shared" ca="1" si="2754"/>
        <v>404</v>
      </c>
      <c r="JPM35">
        <f t="shared" ca="1" si="2754"/>
        <v>783</v>
      </c>
      <c r="JPN35">
        <f t="shared" ca="1" si="2754"/>
        <v>752</v>
      </c>
      <c r="JPO35">
        <f t="shared" ca="1" si="2754"/>
        <v>911</v>
      </c>
      <c r="JPP35">
        <f t="shared" ca="1" si="2754"/>
        <v>416</v>
      </c>
      <c r="JPQ35">
        <f t="shared" ca="1" si="2754"/>
        <v>807</v>
      </c>
      <c r="JPR35">
        <f t="shared" ca="1" si="2754"/>
        <v>401</v>
      </c>
      <c r="JPS35">
        <f t="shared" ca="1" si="2754"/>
        <v>612</v>
      </c>
      <c r="JPT35">
        <f t="shared" ca="1" si="2754"/>
        <v>501</v>
      </c>
      <c r="JPU35">
        <f t="shared" ca="1" si="2754"/>
        <v>727</v>
      </c>
      <c r="JPV35">
        <f t="shared" ca="1" si="2754"/>
        <v>673</v>
      </c>
      <c r="JPW35">
        <f t="shared" ca="1" si="2754"/>
        <v>950</v>
      </c>
      <c r="JPX35">
        <f t="shared" ca="1" si="2754"/>
        <v>740</v>
      </c>
      <c r="JPY35">
        <f t="shared" ca="1" si="2754"/>
        <v>968</v>
      </c>
      <c r="JPZ35">
        <f t="shared" ca="1" si="2754"/>
        <v>368</v>
      </c>
      <c r="JQA35">
        <f t="shared" ca="1" si="2754"/>
        <v>139</v>
      </c>
      <c r="JQB35">
        <f t="shared" ca="1" si="2754"/>
        <v>38</v>
      </c>
      <c r="JQC35">
        <f t="shared" ca="1" si="2754"/>
        <v>601</v>
      </c>
      <c r="JQD35">
        <f t="shared" ca="1" si="2754"/>
        <v>571</v>
      </c>
      <c r="JQE35">
        <f t="shared" ca="1" si="2754"/>
        <v>23</v>
      </c>
      <c r="JQF35">
        <f t="shared" ca="1" si="2754"/>
        <v>211</v>
      </c>
      <c r="JQG35">
        <f t="shared" ca="1" si="2754"/>
        <v>341</v>
      </c>
      <c r="JQH35">
        <f t="shared" ca="1" si="2754"/>
        <v>768</v>
      </c>
      <c r="JQI35">
        <f t="shared" ca="1" si="2754"/>
        <v>190</v>
      </c>
      <c r="JQJ35">
        <f t="shared" ca="1" si="2754"/>
        <v>423</v>
      </c>
      <c r="JQK35">
        <f t="shared" ca="1" si="2754"/>
        <v>225</v>
      </c>
      <c r="JQL35">
        <f t="shared" ca="1" si="2754"/>
        <v>949</v>
      </c>
      <c r="JQM35">
        <f t="shared" ca="1" si="2754"/>
        <v>929</v>
      </c>
      <c r="JQN35">
        <f t="shared" ca="1" si="2754"/>
        <v>938</v>
      </c>
      <c r="JQO35">
        <f t="shared" ca="1" si="2754"/>
        <v>952</v>
      </c>
      <c r="JQP35">
        <f t="shared" ca="1" si="2754"/>
        <v>878</v>
      </c>
      <c r="JQQ35">
        <f t="shared" ca="1" si="2754"/>
        <v>25</v>
      </c>
      <c r="JQR35">
        <f t="shared" ca="1" si="2754"/>
        <v>441</v>
      </c>
      <c r="JQS35">
        <f t="shared" ca="1" si="2754"/>
        <v>646</v>
      </c>
      <c r="JQT35">
        <f t="shared" ca="1" si="2754"/>
        <v>515</v>
      </c>
      <c r="JQU35">
        <f t="shared" ca="1" si="2754"/>
        <v>999</v>
      </c>
      <c r="JQV35">
        <f t="shared" ca="1" si="2754"/>
        <v>436</v>
      </c>
      <c r="JQW35">
        <f t="shared" ca="1" si="2754"/>
        <v>941</v>
      </c>
      <c r="JQX35">
        <f t="shared" ca="1" si="2754"/>
        <v>698</v>
      </c>
      <c r="JQY35">
        <f t="shared" ca="1" si="2754"/>
        <v>135</v>
      </c>
      <c r="JQZ35">
        <f t="shared" ca="1" si="2754"/>
        <v>759</v>
      </c>
      <c r="JRA35">
        <f t="shared" ca="1" si="2754"/>
        <v>219</v>
      </c>
      <c r="JRB35">
        <f t="shared" ca="1" si="2754"/>
        <v>544</v>
      </c>
      <c r="JRC35">
        <f t="shared" ca="1" si="2754"/>
        <v>909</v>
      </c>
      <c r="JRD35">
        <f t="shared" ca="1" si="2754"/>
        <v>188</v>
      </c>
      <c r="JRE35">
        <f t="shared" ca="1" si="2754"/>
        <v>206</v>
      </c>
      <c r="JRF35">
        <f t="shared" ca="1" si="2754"/>
        <v>290</v>
      </c>
      <c r="JRG35">
        <f t="shared" ca="1" si="2754"/>
        <v>102</v>
      </c>
      <c r="JRH35">
        <f t="shared" ca="1" si="2754"/>
        <v>492</v>
      </c>
      <c r="JRI35">
        <f t="shared" ca="1" si="2754"/>
        <v>673</v>
      </c>
      <c r="JRJ35">
        <f t="shared" ca="1" si="2754"/>
        <v>775</v>
      </c>
      <c r="JRK35">
        <f t="shared" ca="1" si="2754"/>
        <v>751</v>
      </c>
      <c r="JRL35">
        <f t="shared" ca="1" si="2754"/>
        <v>589</v>
      </c>
      <c r="JRM35">
        <f t="shared" ca="1" si="2754"/>
        <v>794</v>
      </c>
      <c r="JRN35">
        <f t="shared" ca="1" si="2621"/>
        <v>8</v>
      </c>
      <c r="JRO35">
        <f t="shared" ca="1" si="2621"/>
        <v>971</v>
      </c>
      <c r="JRP35">
        <f t="shared" ca="1" si="2621"/>
        <v>498</v>
      </c>
      <c r="JRQ35">
        <f t="shared" ca="1" si="2621"/>
        <v>308</v>
      </c>
      <c r="JRR35">
        <f t="shared" ca="1" si="2621"/>
        <v>382</v>
      </c>
      <c r="JRS35">
        <f t="shared" ca="1" si="2621"/>
        <v>9</v>
      </c>
      <c r="JRT35">
        <f t="shared" ca="1" si="2621"/>
        <v>64</v>
      </c>
      <c r="JRU35">
        <f t="shared" ca="1" si="2621"/>
        <v>721</v>
      </c>
      <c r="JRV35">
        <f t="shared" ca="1" si="2621"/>
        <v>872</v>
      </c>
      <c r="JRW35">
        <f t="shared" ca="1" si="2621"/>
        <v>407</v>
      </c>
      <c r="JRX35">
        <f t="shared" ca="1" si="2621"/>
        <v>705</v>
      </c>
      <c r="JRY35">
        <f t="shared" ca="1" si="2621"/>
        <v>675</v>
      </c>
      <c r="JRZ35">
        <f t="shared" ca="1" si="2621"/>
        <v>801</v>
      </c>
      <c r="JSA35">
        <f t="shared" ca="1" si="2621"/>
        <v>440</v>
      </c>
      <c r="JSB35">
        <f t="shared" ca="1" si="2621"/>
        <v>498</v>
      </c>
      <c r="JSC35">
        <f t="shared" ca="1" si="2621"/>
        <v>177</v>
      </c>
      <c r="JSD35">
        <f t="shared" ca="1" si="2621"/>
        <v>572</v>
      </c>
      <c r="JSE35">
        <f t="shared" ca="1" si="2621"/>
        <v>795</v>
      </c>
      <c r="JSF35">
        <f t="shared" ca="1" si="2621"/>
        <v>277</v>
      </c>
      <c r="JSG35">
        <f t="shared" ca="1" si="2621"/>
        <v>533</v>
      </c>
      <c r="JSH35">
        <f t="shared" ca="1" si="2621"/>
        <v>170</v>
      </c>
      <c r="JSI35">
        <f t="shared" ca="1" si="2621"/>
        <v>28</v>
      </c>
      <c r="JSJ35">
        <f t="shared" ca="1" si="2621"/>
        <v>236</v>
      </c>
      <c r="JSK35">
        <f t="shared" ca="1" si="2621"/>
        <v>105</v>
      </c>
      <c r="JSL35">
        <f t="shared" ca="1" si="2621"/>
        <v>610</v>
      </c>
      <c r="JSM35">
        <f t="shared" ca="1" si="2621"/>
        <v>126</v>
      </c>
      <c r="JSN35">
        <f t="shared" ca="1" si="2621"/>
        <v>885</v>
      </c>
      <c r="JSO35">
        <f t="shared" ca="1" si="2621"/>
        <v>244</v>
      </c>
      <c r="JSP35">
        <f t="shared" ca="1" si="2495"/>
        <v>5</v>
      </c>
      <c r="JSQ35">
        <f t="shared" ca="1" si="2495"/>
        <v>707</v>
      </c>
      <c r="JSR35">
        <f t="shared" ca="1" si="2495"/>
        <v>524</v>
      </c>
      <c r="JSS35">
        <f t="shared" ca="1" si="2495"/>
        <v>295</v>
      </c>
      <c r="JST35">
        <f t="shared" ca="1" si="2495"/>
        <v>626</v>
      </c>
      <c r="JSU35">
        <f t="shared" ca="1" si="2495"/>
        <v>763</v>
      </c>
      <c r="JSV35">
        <f t="shared" ca="1" si="2495"/>
        <v>865</v>
      </c>
      <c r="JSW35">
        <f t="shared" ca="1" si="2495"/>
        <v>46</v>
      </c>
      <c r="JSX35">
        <f t="shared" ca="1" si="2495"/>
        <v>79</v>
      </c>
      <c r="JSY35">
        <f t="shared" ca="1" si="2495"/>
        <v>47</v>
      </c>
      <c r="JSZ35">
        <f t="shared" ca="1" si="2495"/>
        <v>845</v>
      </c>
      <c r="JTA35">
        <f t="shared" ca="1" si="2495"/>
        <v>360</v>
      </c>
      <c r="JTB35">
        <f t="shared" ca="1" si="2495"/>
        <v>20</v>
      </c>
      <c r="JTC35">
        <f t="shared" ca="1" si="2495"/>
        <v>222</v>
      </c>
      <c r="JTD35">
        <f t="shared" ca="1" si="2495"/>
        <v>463</v>
      </c>
      <c r="JTE35">
        <f t="shared" ca="1" si="2495"/>
        <v>850</v>
      </c>
      <c r="JTF35">
        <f t="shared" ca="1" si="2495"/>
        <v>960</v>
      </c>
      <c r="JTG35">
        <f t="shared" ca="1" si="2495"/>
        <v>224</v>
      </c>
      <c r="JTH35">
        <f t="shared" ca="1" si="2495"/>
        <v>975</v>
      </c>
      <c r="JTI35">
        <f t="shared" ca="1" si="2495"/>
        <v>581</v>
      </c>
      <c r="JTJ35">
        <f t="shared" ca="1" si="2495"/>
        <v>159</v>
      </c>
      <c r="JTK35">
        <f t="shared" ca="1" si="2495"/>
        <v>522</v>
      </c>
      <c r="JTL35">
        <f t="shared" ca="1" si="2495"/>
        <v>545</v>
      </c>
      <c r="JTM35">
        <f t="shared" ca="1" si="2495"/>
        <v>441</v>
      </c>
      <c r="JTN35">
        <f t="shared" ca="1" si="2495"/>
        <v>1</v>
      </c>
      <c r="JTO35">
        <f t="shared" ca="1" si="2368"/>
        <v>980</v>
      </c>
      <c r="JTP35">
        <f t="shared" ca="1" si="2368"/>
        <v>554</v>
      </c>
      <c r="JTQ35">
        <f t="shared" ca="1" si="2368"/>
        <v>864</v>
      </c>
      <c r="JTR35">
        <f t="shared" ca="1" si="2368"/>
        <v>159</v>
      </c>
      <c r="JTS35">
        <f t="shared" ca="1" si="2368"/>
        <v>834</v>
      </c>
      <c r="JTT35">
        <f t="shared" ca="1" si="2368"/>
        <v>950</v>
      </c>
      <c r="JTU35">
        <f t="shared" ca="1" si="2368"/>
        <v>351</v>
      </c>
      <c r="JTV35">
        <f t="shared" ca="1" si="2368"/>
        <v>512</v>
      </c>
      <c r="JTW35">
        <f t="shared" ca="1" si="2368"/>
        <v>317</v>
      </c>
      <c r="JTX35">
        <f t="shared" ca="1" si="2368"/>
        <v>798</v>
      </c>
      <c r="JTY35">
        <f t="shared" ca="1" si="2368"/>
        <v>533</v>
      </c>
      <c r="JTZ35">
        <f t="shared" ref="JTZ35:JWK40" ca="1" si="2755">RANDBETWEEN(1,1000)</f>
        <v>847</v>
      </c>
      <c r="JUA35">
        <f t="shared" ca="1" si="2755"/>
        <v>859</v>
      </c>
      <c r="JUB35">
        <f t="shared" ca="1" si="2755"/>
        <v>780</v>
      </c>
      <c r="JUC35">
        <f t="shared" ca="1" si="2755"/>
        <v>634</v>
      </c>
      <c r="JUD35">
        <f t="shared" ca="1" si="2755"/>
        <v>446</v>
      </c>
      <c r="JUE35">
        <f t="shared" ca="1" si="2755"/>
        <v>257</v>
      </c>
      <c r="JUF35">
        <f t="shared" ca="1" si="2755"/>
        <v>825</v>
      </c>
      <c r="JUG35">
        <f t="shared" ca="1" si="2755"/>
        <v>900</v>
      </c>
      <c r="JUH35">
        <f t="shared" ca="1" si="2755"/>
        <v>579</v>
      </c>
      <c r="JUI35">
        <f t="shared" ca="1" si="2755"/>
        <v>67</v>
      </c>
      <c r="JUJ35">
        <f t="shared" ca="1" si="2755"/>
        <v>279</v>
      </c>
      <c r="JUK35">
        <f t="shared" ca="1" si="2755"/>
        <v>200</v>
      </c>
      <c r="JUL35">
        <f t="shared" ca="1" si="2755"/>
        <v>587</v>
      </c>
      <c r="JUM35">
        <f t="shared" ca="1" si="2755"/>
        <v>231</v>
      </c>
      <c r="JUN35">
        <f t="shared" ca="1" si="2755"/>
        <v>823</v>
      </c>
      <c r="JUO35">
        <f t="shared" ca="1" si="2755"/>
        <v>206</v>
      </c>
      <c r="JUP35">
        <f t="shared" ca="1" si="2755"/>
        <v>473</v>
      </c>
      <c r="JUQ35">
        <f t="shared" ca="1" si="2755"/>
        <v>880</v>
      </c>
      <c r="JUR35">
        <f t="shared" ca="1" si="2755"/>
        <v>373</v>
      </c>
      <c r="JUS35">
        <f t="shared" ca="1" si="2755"/>
        <v>944</v>
      </c>
      <c r="JUT35">
        <f t="shared" ca="1" si="2755"/>
        <v>137</v>
      </c>
      <c r="JUU35">
        <f t="shared" ca="1" si="2755"/>
        <v>559</v>
      </c>
      <c r="JUV35">
        <f t="shared" ca="1" si="2755"/>
        <v>489</v>
      </c>
      <c r="JUW35">
        <f t="shared" ca="1" si="2755"/>
        <v>88</v>
      </c>
      <c r="JUX35">
        <f t="shared" ca="1" si="2755"/>
        <v>326</v>
      </c>
      <c r="JUY35">
        <f t="shared" ca="1" si="2755"/>
        <v>844</v>
      </c>
      <c r="JUZ35">
        <f t="shared" ca="1" si="2755"/>
        <v>75</v>
      </c>
      <c r="JVA35">
        <f t="shared" ca="1" si="2755"/>
        <v>479</v>
      </c>
      <c r="JVB35">
        <f t="shared" ca="1" si="2755"/>
        <v>938</v>
      </c>
      <c r="JVC35">
        <f t="shared" ca="1" si="2755"/>
        <v>64</v>
      </c>
      <c r="JVD35">
        <f t="shared" ca="1" si="2755"/>
        <v>133</v>
      </c>
      <c r="JVE35">
        <f t="shared" ca="1" si="2755"/>
        <v>119</v>
      </c>
      <c r="JVF35">
        <f t="shared" ca="1" si="2755"/>
        <v>11</v>
      </c>
      <c r="JVG35">
        <f t="shared" ca="1" si="2755"/>
        <v>454</v>
      </c>
      <c r="JVH35">
        <f t="shared" ca="1" si="2755"/>
        <v>402</v>
      </c>
      <c r="JVI35">
        <f t="shared" ca="1" si="2755"/>
        <v>645</v>
      </c>
      <c r="JVJ35">
        <f t="shared" ca="1" si="2755"/>
        <v>487</v>
      </c>
      <c r="JVK35">
        <f t="shared" ca="1" si="2755"/>
        <v>463</v>
      </c>
      <c r="JVL35">
        <f t="shared" ca="1" si="2755"/>
        <v>454</v>
      </c>
      <c r="JVM35">
        <f t="shared" ca="1" si="2755"/>
        <v>594</v>
      </c>
      <c r="JVN35">
        <f t="shared" ca="1" si="2755"/>
        <v>320</v>
      </c>
      <c r="JVO35">
        <f t="shared" ca="1" si="2755"/>
        <v>366</v>
      </c>
      <c r="JVP35">
        <f t="shared" ca="1" si="2755"/>
        <v>313</v>
      </c>
      <c r="JVQ35">
        <f t="shared" ca="1" si="2755"/>
        <v>544</v>
      </c>
      <c r="JVR35">
        <f t="shared" ca="1" si="2755"/>
        <v>276</v>
      </c>
      <c r="JVS35">
        <f t="shared" ca="1" si="2755"/>
        <v>404</v>
      </c>
      <c r="JVT35">
        <f t="shared" ca="1" si="2755"/>
        <v>822</v>
      </c>
      <c r="JVU35">
        <f t="shared" ca="1" si="2755"/>
        <v>962</v>
      </c>
      <c r="JVV35">
        <f t="shared" ca="1" si="2755"/>
        <v>834</v>
      </c>
      <c r="JVW35">
        <f t="shared" ca="1" si="2755"/>
        <v>197</v>
      </c>
      <c r="JVX35">
        <f t="shared" ca="1" si="2755"/>
        <v>311</v>
      </c>
      <c r="JVY35">
        <f t="shared" ca="1" si="2755"/>
        <v>264</v>
      </c>
      <c r="JVZ35">
        <f t="shared" ca="1" si="2755"/>
        <v>959</v>
      </c>
      <c r="JWA35">
        <f t="shared" ca="1" si="2755"/>
        <v>440</v>
      </c>
      <c r="JWB35">
        <f t="shared" ca="1" si="2755"/>
        <v>503</v>
      </c>
      <c r="JWC35">
        <f t="shared" ca="1" si="2755"/>
        <v>430</v>
      </c>
      <c r="JWD35">
        <f t="shared" ca="1" si="2755"/>
        <v>343</v>
      </c>
      <c r="JWE35">
        <f t="shared" ca="1" si="2755"/>
        <v>739</v>
      </c>
      <c r="JWF35">
        <f t="shared" ca="1" si="2755"/>
        <v>12</v>
      </c>
      <c r="JWG35">
        <f t="shared" ca="1" si="2755"/>
        <v>413</v>
      </c>
      <c r="JWH35">
        <f t="shared" ca="1" si="2755"/>
        <v>652</v>
      </c>
      <c r="JWI35">
        <f t="shared" ca="1" si="2755"/>
        <v>902</v>
      </c>
      <c r="JWJ35">
        <f t="shared" ca="1" si="2755"/>
        <v>859</v>
      </c>
      <c r="JWK35">
        <f t="shared" ca="1" si="2755"/>
        <v>660</v>
      </c>
      <c r="JWL35">
        <f t="shared" ca="1" si="2622"/>
        <v>378</v>
      </c>
      <c r="JWM35">
        <f t="shared" ca="1" si="2622"/>
        <v>129</v>
      </c>
      <c r="JWN35">
        <f t="shared" ca="1" si="2622"/>
        <v>825</v>
      </c>
      <c r="JWO35">
        <f t="shared" ca="1" si="2622"/>
        <v>150</v>
      </c>
      <c r="JWP35">
        <f t="shared" ca="1" si="2622"/>
        <v>211</v>
      </c>
      <c r="JWQ35">
        <f t="shared" ca="1" si="2622"/>
        <v>326</v>
      </c>
      <c r="JWR35">
        <f t="shared" ca="1" si="2622"/>
        <v>146</v>
      </c>
      <c r="JWS35">
        <f t="shared" ca="1" si="2622"/>
        <v>678</v>
      </c>
      <c r="JWT35">
        <f t="shared" ca="1" si="2622"/>
        <v>832</v>
      </c>
      <c r="JWU35">
        <f t="shared" ca="1" si="2622"/>
        <v>913</v>
      </c>
      <c r="JWV35">
        <f t="shared" ca="1" si="2622"/>
        <v>581</v>
      </c>
      <c r="JWW35">
        <f t="shared" ca="1" si="2622"/>
        <v>821</v>
      </c>
      <c r="JWX35">
        <f t="shared" ca="1" si="2622"/>
        <v>864</v>
      </c>
      <c r="JWY35">
        <f t="shared" ca="1" si="2622"/>
        <v>203</v>
      </c>
      <c r="JWZ35">
        <f t="shared" ca="1" si="2622"/>
        <v>927</v>
      </c>
      <c r="JXA35">
        <f t="shared" ca="1" si="2622"/>
        <v>761</v>
      </c>
      <c r="JXB35">
        <f t="shared" ca="1" si="2622"/>
        <v>673</v>
      </c>
      <c r="JXC35">
        <f t="shared" ca="1" si="2622"/>
        <v>368</v>
      </c>
      <c r="JXD35">
        <f t="shared" ca="1" si="2622"/>
        <v>258</v>
      </c>
      <c r="JXE35">
        <f t="shared" ca="1" si="2622"/>
        <v>450</v>
      </c>
      <c r="JXF35">
        <f t="shared" ca="1" si="2622"/>
        <v>168</v>
      </c>
      <c r="JXG35">
        <f t="shared" ca="1" si="2622"/>
        <v>261</v>
      </c>
      <c r="JXH35">
        <f t="shared" ca="1" si="2622"/>
        <v>743</v>
      </c>
      <c r="JXI35">
        <f t="shared" ca="1" si="2622"/>
        <v>489</v>
      </c>
      <c r="JXJ35">
        <f t="shared" ca="1" si="2622"/>
        <v>526</v>
      </c>
      <c r="JXK35">
        <f t="shared" ca="1" si="2622"/>
        <v>490</v>
      </c>
      <c r="JXL35">
        <f t="shared" ca="1" si="2622"/>
        <v>317</v>
      </c>
      <c r="JXM35">
        <f t="shared" ca="1" si="2622"/>
        <v>984</v>
      </c>
      <c r="JXN35">
        <f t="shared" ca="1" si="2496"/>
        <v>894</v>
      </c>
      <c r="JXO35">
        <f t="shared" ca="1" si="2496"/>
        <v>35</v>
      </c>
      <c r="JXP35">
        <f t="shared" ca="1" si="2496"/>
        <v>308</v>
      </c>
      <c r="JXQ35">
        <f t="shared" ca="1" si="2496"/>
        <v>284</v>
      </c>
      <c r="JXR35">
        <f t="shared" ca="1" si="2496"/>
        <v>671</v>
      </c>
      <c r="JXS35">
        <f t="shared" ca="1" si="2496"/>
        <v>837</v>
      </c>
      <c r="JXT35">
        <f t="shared" ca="1" si="2496"/>
        <v>663</v>
      </c>
      <c r="JXU35">
        <f t="shared" ca="1" si="2496"/>
        <v>588</v>
      </c>
      <c r="JXV35">
        <f t="shared" ca="1" si="2496"/>
        <v>208</v>
      </c>
      <c r="JXW35">
        <f t="shared" ca="1" si="2496"/>
        <v>348</v>
      </c>
      <c r="JXX35">
        <f t="shared" ca="1" si="2496"/>
        <v>383</v>
      </c>
      <c r="JXY35">
        <f t="shared" ca="1" si="2496"/>
        <v>889</v>
      </c>
      <c r="JXZ35">
        <f t="shared" ca="1" si="2496"/>
        <v>395</v>
      </c>
      <c r="JYA35">
        <f t="shared" ca="1" si="2496"/>
        <v>509</v>
      </c>
      <c r="JYB35">
        <f t="shared" ca="1" si="2496"/>
        <v>471</v>
      </c>
      <c r="JYC35">
        <f t="shared" ca="1" si="2496"/>
        <v>231</v>
      </c>
      <c r="JYD35">
        <f t="shared" ca="1" si="2496"/>
        <v>125</v>
      </c>
      <c r="JYE35">
        <f t="shared" ca="1" si="2496"/>
        <v>534</v>
      </c>
      <c r="JYF35">
        <f t="shared" ca="1" si="2496"/>
        <v>764</v>
      </c>
      <c r="JYG35">
        <f t="shared" ca="1" si="2496"/>
        <v>378</v>
      </c>
      <c r="JYH35">
        <f t="shared" ca="1" si="2496"/>
        <v>391</v>
      </c>
      <c r="JYI35">
        <f t="shared" ca="1" si="2496"/>
        <v>222</v>
      </c>
      <c r="JYJ35">
        <f t="shared" ca="1" si="2496"/>
        <v>843</v>
      </c>
      <c r="JYK35">
        <f t="shared" ca="1" si="2496"/>
        <v>121</v>
      </c>
      <c r="JYL35">
        <f t="shared" ca="1" si="2496"/>
        <v>305</v>
      </c>
      <c r="JYM35">
        <f t="shared" ca="1" si="2369"/>
        <v>366</v>
      </c>
      <c r="JYN35">
        <f t="shared" ca="1" si="2369"/>
        <v>242</v>
      </c>
      <c r="JYO35">
        <f t="shared" ca="1" si="2369"/>
        <v>805</v>
      </c>
      <c r="JYP35">
        <f t="shared" ca="1" si="2369"/>
        <v>15</v>
      </c>
      <c r="JYQ35">
        <f t="shared" ca="1" si="2369"/>
        <v>988</v>
      </c>
      <c r="JYR35">
        <f t="shared" ca="1" si="2369"/>
        <v>742</v>
      </c>
      <c r="JYS35">
        <f t="shared" ca="1" si="2369"/>
        <v>151</v>
      </c>
      <c r="JYT35">
        <f t="shared" ca="1" si="2369"/>
        <v>846</v>
      </c>
      <c r="JYU35">
        <f t="shared" ca="1" si="2369"/>
        <v>955</v>
      </c>
      <c r="JYV35">
        <f t="shared" ca="1" si="2369"/>
        <v>925</v>
      </c>
      <c r="JYW35">
        <f t="shared" ca="1" si="2369"/>
        <v>967</v>
      </c>
      <c r="JYX35">
        <f t="shared" ref="JYX35:KBI40" ca="1" si="2756">RANDBETWEEN(1,1000)</f>
        <v>752</v>
      </c>
      <c r="JYY35">
        <f t="shared" ca="1" si="2756"/>
        <v>671</v>
      </c>
      <c r="JYZ35">
        <f t="shared" ca="1" si="2756"/>
        <v>944</v>
      </c>
      <c r="JZA35">
        <f t="shared" ca="1" si="2756"/>
        <v>321</v>
      </c>
      <c r="JZB35">
        <f t="shared" ca="1" si="2756"/>
        <v>381</v>
      </c>
      <c r="JZC35">
        <f t="shared" ca="1" si="2756"/>
        <v>783</v>
      </c>
      <c r="JZD35">
        <f t="shared" ca="1" si="2756"/>
        <v>626</v>
      </c>
      <c r="JZE35">
        <f t="shared" ca="1" si="2756"/>
        <v>454</v>
      </c>
      <c r="JZF35">
        <f t="shared" ca="1" si="2756"/>
        <v>975</v>
      </c>
      <c r="JZG35">
        <f t="shared" ca="1" si="2756"/>
        <v>500</v>
      </c>
      <c r="JZH35">
        <f t="shared" ca="1" si="2756"/>
        <v>480</v>
      </c>
      <c r="JZI35">
        <f t="shared" ca="1" si="2756"/>
        <v>639</v>
      </c>
      <c r="JZJ35">
        <f t="shared" ca="1" si="2756"/>
        <v>628</v>
      </c>
      <c r="JZK35">
        <f t="shared" ca="1" si="2756"/>
        <v>925</v>
      </c>
      <c r="JZL35">
        <f t="shared" ca="1" si="2756"/>
        <v>764</v>
      </c>
      <c r="JZM35">
        <f t="shared" ca="1" si="2756"/>
        <v>780</v>
      </c>
      <c r="JZN35">
        <f t="shared" ca="1" si="2756"/>
        <v>412</v>
      </c>
      <c r="JZO35">
        <f t="shared" ca="1" si="2756"/>
        <v>522</v>
      </c>
      <c r="JZP35">
        <f t="shared" ca="1" si="2756"/>
        <v>361</v>
      </c>
      <c r="JZQ35">
        <f t="shared" ca="1" si="2756"/>
        <v>402</v>
      </c>
      <c r="JZR35">
        <f t="shared" ca="1" si="2756"/>
        <v>144</v>
      </c>
      <c r="JZS35">
        <f t="shared" ca="1" si="2756"/>
        <v>853</v>
      </c>
      <c r="JZT35">
        <f t="shared" ca="1" si="2756"/>
        <v>17</v>
      </c>
      <c r="JZU35">
        <f t="shared" ca="1" si="2756"/>
        <v>337</v>
      </c>
      <c r="JZV35">
        <f t="shared" ca="1" si="2756"/>
        <v>487</v>
      </c>
      <c r="JZW35">
        <f t="shared" ca="1" si="2756"/>
        <v>750</v>
      </c>
      <c r="JZX35">
        <f t="shared" ca="1" si="2756"/>
        <v>469</v>
      </c>
      <c r="JZY35">
        <f t="shared" ca="1" si="2756"/>
        <v>273</v>
      </c>
      <c r="JZZ35">
        <f t="shared" ca="1" si="2756"/>
        <v>939</v>
      </c>
      <c r="KAA35">
        <f t="shared" ca="1" si="2756"/>
        <v>553</v>
      </c>
      <c r="KAB35">
        <f t="shared" ca="1" si="2756"/>
        <v>367</v>
      </c>
      <c r="KAC35">
        <f t="shared" ca="1" si="2756"/>
        <v>626</v>
      </c>
      <c r="KAD35">
        <f t="shared" ca="1" si="2756"/>
        <v>37</v>
      </c>
      <c r="KAE35">
        <f t="shared" ca="1" si="2756"/>
        <v>705</v>
      </c>
      <c r="KAF35">
        <f t="shared" ca="1" si="2756"/>
        <v>458</v>
      </c>
      <c r="KAG35">
        <f t="shared" ca="1" si="2756"/>
        <v>543</v>
      </c>
      <c r="KAH35">
        <f t="shared" ca="1" si="2756"/>
        <v>229</v>
      </c>
      <c r="KAI35">
        <f t="shared" ca="1" si="2756"/>
        <v>401</v>
      </c>
      <c r="KAJ35">
        <f t="shared" ca="1" si="2756"/>
        <v>780</v>
      </c>
      <c r="KAK35">
        <f t="shared" ca="1" si="2756"/>
        <v>910</v>
      </c>
      <c r="KAL35">
        <f t="shared" ca="1" si="2756"/>
        <v>62</v>
      </c>
      <c r="KAM35">
        <f t="shared" ca="1" si="2756"/>
        <v>619</v>
      </c>
      <c r="KAN35">
        <f t="shared" ca="1" si="2756"/>
        <v>270</v>
      </c>
      <c r="KAO35">
        <f t="shared" ca="1" si="2756"/>
        <v>333</v>
      </c>
      <c r="KAP35">
        <f t="shared" ca="1" si="2756"/>
        <v>978</v>
      </c>
      <c r="KAQ35">
        <f t="shared" ca="1" si="2756"/>
        <v>122</v>
      </c>
      <c r="KAR35">
        <f t="shared" ca="1" si="2756"/>
        <v>47</v>
      </c>
      <c r="KAS35">
        <f t="shared" ca="1" si="2756"/>
        <v>470</v>
      </c>
      <c r="KAT35">
        <f t="shared" ca="1" si="2756"/>
        <v>688</v>
      </c>
      <c r="KAU35">
        <f t="shared" ca="1" si="2756"/>
        <v>879</v>
      </c>
      <c r="KAV35">
        <f t="shared" ca="1" si="2756"/>
        <v>985</v>
      </c>
      <c r="KAW35">
        <f t="shared" ca="1" si="2756"/>
        <v>569</v>
      </c>
      <c r="KAX35">
        <f t="shared" ca="1" si="2756"/>
        <v>215</v>
      </c>
      <c r="KAY35">
        <f t="shared" ca="1" si="2756"/>
        <v>734</v>
      </c>
      <c r="KAZ35">
        <f t="shared" ca="1" si="2756"/>
        <v>993</v>
      </c>
      <c r="KBA35">
        <f t="shared" ca="1" si="2756"/>
        <v>663</v>
      </c>
      <c r="KBB35">
        <f t="shared" ca="1" si="2756"/>
        <v>406</v>
      </c>
      <c r="KBC35">
        <f t="shared" ca="1" si="2756"/>
        <v>297</v>
      </c>
      <c r="KBD35">
        <f t="shared" ca="1" si="2756"/>
        <v>180</v>
      </c>
      <c r="KBE35">
        <f t="shared" ca="1" si="2756"/>
        <v>386</v>
      </c>
      <c r="KBF35">
        <f t="shared" ca="1" si="2756"/>
        <v>933</v>
      </c>
      <c r="KBG35">
        <f t="shared" ca="1" si="2756"/>
        <v>634</v>
      </c>
      <c r="KBH35">
        <f t="shared" ca="1" si="2756"/>
        <v>154</v>
      </c>
      <c r="KBI35">
        <f t="shared" ca="1" si="2756"/>
        <v>887</v>
      </c>
      <c r="KBJ35">
        <f t="shared" ca="1" si="2623"/>
        <v>123</v>
      </c>
      <c r="KBK35">
        <f t="shared" ca="1" si="2623"/>
        <v>316</v>
      </c>
      <c r="KBL35">
        <f t="shared" ca="1" si="2623"/>
        <v>20</v>
      </c>
      <c r="KBM35">
        <f t="shared" ca="1" si="2623"/>
        <v>183</v>
      </c>
      <c r="KBN35">
        <f t="shared" ca="1" si="2623"/>
        <v>361</v>
      </c>
      <c r="KBO35">
        <f t="shared" ca="1" si="2623"/>
        <v>735</v>
      </c>
      <c r="KBP35">
        <f t="shared" ca="1" si="2623"/>
        <v>964</v>
      </c>
      <c r="KBQ35">
        <f t="shared" ca="1" si="2623"/>
        <v>695</v>
      </c>
      <c r="KBR35">
        <f t="shared" ca="1" si="2623"/>
        <v>258</v>
      </c>
      <c r="KBS35">
        <f t="shared" ca="1" si="2623"/>
        <v>399</v>
      </c>
      <c r="KBT35">
        <f t="shared" ca="1" si="2623"/>
        <v>214</v>
      </c>
      <c r="KBU35">
        <f t="shared" ca="1" si="2623"/>
        <v>258</v>
      </c>
      <c r="KBV35">
        <f t="shared" ca="1" si="2623"/>
        <v>157</v>
      </c>
      <c r="KBW35">
        <f t="shared" ca="1" si="2623"/>
        <v>834</v>
      </c>
      <c r="KBX35">
        <f t="shared" ca="1" si="2623"/>
        <v>91</v>
      </c>
      <c r="KBY35">
        <f t="shared" ca="1" si="2623"/>
        <v>608</v>
      </c>
      <c r="KBZ35">
        <f t="shared" ca="1" si="2623"/>
        <v>930</v>
      </c>
      <c r="KCA35">
        <f t="shared" ca="1" si="2623"/>
        <v>219</v>
      </c>
      <c r="KCB35">
        <f t="shared" ca="1" si="2623"/>
        <v>169</v>
      </c>
      <c r="KCC35">
        <f t="shared" ca="1" si="2623"/>
        <v>729</v>
      </c>
      <c r="KCD35">
        <f t="shared" ca="1" si="2623"/>
        <v>672</v>
      </c>
      <c r="KCE35">
        <f t="shared" ca="1" si="2623"/>
        <v>892</v>
      </c>
      <c r="KCF35">
        <f t="shared" ca="1" si="2623"/>
        <v>922</v>
      </c>
      <c r="KCG35">
        <f t="shared" ca="1" si="2623"/>
        <v>899</v>
      </c>
      <c r="KCH35">
        <f t="shared" ca="1" si="2623"/>
        <v>862</v>
      </c>
      <c r="KCI35">
        <f t="shared" ca="1" si="2623"/>
        <v>963</v>
      </c>
      <c r="KCJ35">
        <f t="shared" ca="1" si="2623"/>
        <v>964</v>
      </c>
      <c r="KCK35">
        <f t="shared" ca="1" si="2623"/>
        <v>292</v>
      </c>
      <c r="KCL35">
        <f t="shared" ca="1" si="2497"/>
        <v>397</v>
      </c>
      <c r="KCM35">
        <f t="shared" ca="1" si="2497"/>
        <v>499</v>
      </c>
      <c r="KCN35">
        <f t="shared" ca="1" si="2497"/>
        <v>606</v>
      </c>
      <c r="KCO35">
        <f t="shared" ca="1" si="2497"/>
        <v>315</v>
      </c>
      <c r="KCP35">
        <f t="shared" ca="1" si="2497"/>
        <v>897</v>
      </c>
      <c r="KCQ35">
        <f t="shared" ca="1" si="2497"/>
        <v>413</v>
      </c>
      <c r="KCR35">
        <f t="shared" ca="1" si="2497"/>
        <v>972</v>
      </c>
      <c r="KCS35">
        <f t="shared" ca="1" si="2497"/>
        <v>825</v>
      </c>
      <c r="KCT35">
        <f t="shared" ca="1" si="2497"/>
        <v>760</v>
      </c>
      <c r="KCU35">
        <f t="shared" ca="1" si="2497"/>
        <v>210</v>
      </c>
      <c r="KCV35">
        <f t="shared" ca="1" si="2497"/>
        <v>51</v>
      </c>
      <c r="KCW35">
        <f t="shared" ca="1" si="2497"/>
        <v>165</v>
      </c>
      <c r="KCX35">
        <f t="shared" ca="1" si="2497"/>
        <v>78</v>
      </c>
      <c r="KCY35">
        <f t="shared" ca="1" si="2497"/>
        <v>750</v>
      </c>
      <c r="KCZ35">
        <f t="shared" ca="1" si="2497"/>
        <v>596</v>
      </c>
      <c r="KDA35">
        <f t="shared" ca="1" si="2497"/>
        <v>816</v>
      </c>
      <c r="KDB35">
        <f t="shared" ca="1" si="2497"/>
        <v>874</v>
      </c>
      <c r="KDC35">
        <f t="shared" ca="1" si="2497"/>
        <v>892</v>
      </c>
      <c r="KDD35">
        <f t="shared" ca="1" si="2497"/>
        <v>26</v>
      </c>
      <c r="KDE35">
        <f t="shared" ca="1" si="2497"/>
        <v>526</v>
      </c>
      <c r="KDF35">
        <f t="shared" ca="1" si="2497"/>
        <v>481</v>
      </c>
      <c r="KDG35">
        <f t="shared" ca="1" si="2497"/>
        <v>970</v>
      </c>
      <c r="KDH35">
        <f t="shared" ca="1" si="2497"/>
        <v>534</v>
      </c>
      <c r="KDI35">
        <f t="shared" ca="1" si="2497"/>
        <v>274</v>
      </c>
      <c r="KDJ35">
        <f t="shared" ca="1" si="2497"/>
        <v>610</v>
      </c>
      <c r="KDK35">
        <f t="shared" ca="1" si="2370"/>
        <v>288</v>
      </c>
      <c r="KDL35">
        <f t="shared" ca="1" si="2370"/>
        <v>91</v>
      </c>
      <c r="KDM35">
        <f t="shared" ca="1" si="2370"/>
        <v>435</v>
      </c>
      <c r="KDN35">
        <f t="shared" ca="1" si="2370"/>
        <v>16</v>
      </c>
      <c r="KDO35">
        <f t="shared" ca="1" si="2370"/>
        <v>333</v>
      </c>
      <c r="KDP35">
        <f t="shared" ca="1" si="2370"/>
        <v>79</v>
      </c>
      <c r="KDQ35">
        <f t="shared" ca="1" si="2370"/>
        <v>377</v>
      </c>
      <c r="KDR35">
        <f t="shared" ca="1" si="2370"/>
        <v>18</v>
      </c>
      <c r="KDS35">
        <f t="shared" ca="1" si="2370"/>
        <v>381</v>
      </c>
      <c r="KDT35">
        <f t="shared" ca="1" si="2370"/>
        <v>719</v>
      </c>
      <c r="KDU35">
        <f t="shared" ca="1" si="2370"/>
        <v>28</v>
      </c>
      <c r="KDV35">
        <f t="shared" ref="KDV35:KGG40" ca="1" si="2757">RANDBETWEEN(1,1000)</f>
        <v>3</v>
      </c>
      <c r="KDW35">
        <f t="shared" ca="1" si="2757"/>
        <v>511</v>
      </c>
      <c r="KDX35">
        <f t="shared" ca="1" si="2757"/>
        <v>876</v>
      </c>
      <c r="KDY35">
        <f t="shared" ca="1" si="2757"/>
        <v>34</v>
      </c>
      <c r="KDZ35">
        <f t="shared" ca="1" si="2757"/>
        <v>165</v>
      </c>
      <c r="KEA35">
        <f t="shared" ca="1" si="2757"/>
        <v>116</v>
      </c>
      <c r="KEB35">
        <f t="shared" ca="1" si="2757"/>
        <v>355</v>
      </c>
      <c r="KEC35">
        <f t="shared" ca="1" si="2757"/>
        <v>161</v>
      </c>
      <c r="KED35">
        <f t="shared" ca="1" si="2757"/>
        <v>98</v>
      </c>
      <c r="KEE35">
        <f t="shared" ca="1" si="2757"/>
        <v>426</v>
      </c>
      <c r="KEF35">
        <f t="shared" ca="1" si="2757"/>
        <v>397</v>
      </c>
      <c r="KEG35">
        <f t="shared" ca="1" si="2757"/>
        <v>135</v>
      </c>
      <c r="KEH35">
        <f t="shared" ca="1" si="2757"/>
        <v>426</v>
      </c>
      <c r="KEI35">
        <f t="shared" ca="1" si="2757"/>
        <v>741</v>
      </c>
      <c r="KEJ35">
        <f t="shared" ca="1" si="2757"/>
        <v>317</v>
      </c>
      <c r="KEK35">
        <f t="shared" ca="1" si="2757"/>
        <v>643</v>
      </c>
      <c r="KEL35">
        <f t="shared" ca="1" si="2757"/>
        <v>330</v>
      </c>
      <c r="KEM35">
        <f t="shared" ca="1" si="2757"/>
        <v>215</v>
      </c>
      <c r="KEN35">
        <f t="shared" ca="1" si="2757"/>
        <v>548</v>
      </c>
      <c r="KEO35">
        <f t="shared" ca="1" si="2757"/>
        <v>907</v>
      </c>
      <c r="KEP35">
        <f t="shared" ca="1" si="2757"/>
        <v>598</v>
      </c>
      <c r="KEQ35">
        <f t="shared" ca="1" si="2757"/>
        <v>163</v>
      </c>
      <c r="KER35">
        <f t="shared" ca="1" si="2757"/>
        <v>120</v>
      </c>
      <c r="KES35">
        <f t="shared" ca="1" si="2757"/>
        <v>193</v>
      </c>
      <c r="KET35">
        <f t="shared" ca="1" si="2757"/>
        <v>782</v>
      </c>
      <c r="KEU35">
        <f t="shared" ca="1" si="2757"/>
        <v>57</v>
      </c>
      <c r="KEV35">
        <f t="shared" ca="1" si="2757"/>
        <v>184</v>
      </c>
      <c r="KEW35">
        <f t="shared" ca="1" si="2757"/>
        <v>945</v>
      </c>
      <c r="KEX35">
        <f t="shared" ca="1" si="2757"/>
        <v>480</v>
      </c>
      <c r="KEY35">
        <f t="shared" ca="1" si="2757"/>
        <v>970</v>
      </c>
      <c r="KEZ35">
        <f t="shared" ca="1" si="2757"/>
        <v>797</v>
      </c>
      <c r="KFA35">
        <f t="shared" ca="1" si="2757"/>
        <v>703</v>
      </c>
      <c r="KFB35">
        <f t="shared" ca="1" si="2757"/>
        <v>870</v>
      </c>
      <c r="KFC35">
        <f t="shared" ca="1" si="2757"/>
        <v>403</v>
      </c>
      <c r="KFD35">
        <f t="shared" ca="1" si="2757"/>
        <v>411</v>
      </c>
      <c r="KFE35">
        <f t="shared" ca="1" si="2757"/>
        <v>101</v>
      </c>
      <c r="KFF35">
        <f t="shared" ca="1" si="2757"/>
        <v>74</v>
      </c>
      <c r="KFG35">
        <f t="shared" ca="1" si="2757"/>
        <v>25</v>
      </c>
      <c r="KFH35">
        <f t="shared" ca="1" si="2757"/>
        <v>252</v>
      </c>
      <c r="KFI35">
        <f t="shared" ca="1" si="2757"/>
        <v>114</v>
      </c>
      <c r="KFJ35">
        <f t="shared" ca="1" si="2757"/>
        <v>438</v>
      </c>
      <c r="KFK35">
        <f t="shared" ca="1" si="2757"/>
        <v>384</v>
      </c>
      <c r="KFL35">
        <f t="shared" ca="1" si="2757"/>
        <v>911</v>
      </c>
      <c r="KFM35">
        <f t="shared" ca="1" si="2757"/>
        <v>788</v>
      </c>
      <c r="KFN35">
        <f t="shared" ca="1" si="2757"/>
        <v>578</v>
      </c>
      <c r="KFO35">
        <f t="shared" ca="1" si="2757"/>
        <v>632</v>
      </c>
      <c r="KFP35">
        <f t="shared" ca="1" si="2757"/>
        <v>333</v>
      </c>
      <c r="KFQ35">
        <f t="shared" ca="1" si="2757"/>
        <v>377</v>
      </c>
      <c r="KFR35">
        <f t="shared" ca="1" si="2757"/>
        <v>241</v>
      </c>
      <c r="KFS35">
        <f t="shared" ca="1" si="2757"/>
        <v>960</v>
      </c>
      <c r="KFT35">
        <f t="shared" ca="1" si="2757"/>
        <v>865</v>
      </c>
      <c r="KFU35">
        <f t="shared" ca="1" si="2757"/>
        <v>809</v>
      </c>
      <c r="KFV35">
        <f t="shared" ca="1" si="2757"/>
        <v>988</v>
      </c>
      <c r="KFW35">
        <f t="shared" ca="1" si="2757"/>
        <v>607</v>
      </c>
      <c r="KFX35">
        <f t="shared" ca="1" si="2757"/>
        <v>219</v>
      </c>
      <c r="KFY35">
        <f t="shared" ca="1" si="2757"/>
        <v>858</v>
      </c>
      <c r="KFZ35">
        <f t="shared" ca="1" si="2757"/>
        <v>297</v>
      </c>
      <c r="KGA35">
        <f t="shared" ca="1" si="2757"/>
        <v>409</v>
      </c>
      <c r="KGB35">
        <f t="shared" ca="1" si="2757"/>
        <v>472</v>
      </c>
      <c r="KGC35">
        <f t="shared" ca="1" si="2757"/>
        <v>249</v>
      </c>
      <c r="KGD35">
        <f t="shared" ca="1" si="2757"/>
        <v>479</v>
      </c>
      <c r="KGE35">
        <f t="shared" ca="1" si="2757"/>
        <v>929</v>
      </c>
      <c r="KGF35">
        <f t="shared" ca="1" si="2757"/>
        <v>446</v>
      </c>
      <c r="KGG35">
        <f t="shared" ca="1" si="2757"/>
        <v>361</v>
      </c>
      <c r="KGH35">
        <f t="shared" ca="1" si="2624"/>
        <v>690</v>
      </c>
      <c r="KGI35">
        <f t="shared" ca="1" si="2624"/>
        <v>414</v>
      </c>
      <c r="KGJ35">
        <f t="shared" ca="1" si="2624"/>
        <v>764</v>
      </c>
      <c r="KGK35">
        <f t="shared" ca="1" si="2624"/>
        <v>170</v>
      </c>
      <c r="KGL35">
        <f t="shared" ca="1" si="2624"/>
        <v>428</v>
      </c>
      <c r="KGM35">
        <f t="shared" ca="1" si="2624"/>
        <v>577</v>
      </c>
      <c r="KGN35">
        <f t="shared" ca="1" si="2624"/>
        <v>719</v>
      </c>
      <c r="KGO35">
        <f t="shared" ca="1" si="2624"/>
        <v>226</v>
      </c>
      <c r="KGP35">
        <f t="shared" ca="1" si="2624"/>
        <v>358</v>
      </c>
      <c r="KGQ35">
        <f t="shared" ca="1" si="2624"/>
        <v>118</v>
      </c>
      <c r="KGR35">
        <f t="shared" ca="1" si="2624"/>
        <v>781</v>
      </c>
      <c r="KGS35">
        <f t="shared" ca="1" si="2624"/>
        <v>498</v>
      </c>
      <c r="KGT35">
        <f t="shared" ca="1" si="2624"/>
        <v>502</v>
      </c>
      <c r="KGU35">
        <f t="shared" ca="1" si="2624"/>
        <v>616</v>
      </c>
      <c r="KGV35">
        <f t="shared" ca="1" si="2624"/>
        <v>347</v>
      </c>
      <c r="KGW35">
        <f t="shared" ca="1" si="2624"/>
        <v>972</v>
      </c>
      <c r="KGX35">
        <f t="shared" ca="1" si="2624"/>
        <v>294</v>
      </c>
      <c r="KGY35">
        <f t="shared" ca="1" si="2624"/>
        <v>509</v>
      </c>
      <c r="KGZ35">
        <f t="shared" ca="1" si="2624"/>
        <v>1</v>
      </c>
      <c r="KHA35">
        <f t="shared" ca="1" si="2624"/>
        <v>620</v>
      </c>
      <c r="KHB35">
        <f t="shared" ca="1" si="2624"/>
        <v>130</v>
      </c>
      <c r="KHC35">
        <f t="shared" ca="1" si="2624"/>
        <v>129</v>
      </c>
      <c r="KHD35">
        <f t="shared" ca="1" si="2624"/>
        <v>421</v>
      </c>
      <c r="KHE35">
        <f t="shared" ca="1" si="2624"/>
        <v>876</v>
      </c>
      <c r="KHF35">
        <f t="shared" ca="1" si="2624"/>
        <v>444</v>
      </c>
      <c r="KHG35">
        <f t="shared" ca="1" si="2624"/>
        <v>271</v>
      </c>
      <c r="KHH35">
        <f t="shared" ca="1" si="2624"/>
        <v>108</v>
      </c>
      <c r="KHI35">
        <f t="shared" ca="1" si="2624"/>
        <v>756</v>
      </c>
      <c r="KHJ35">
        <f t="shared" ca="1" si="2498"/>
        <v>96</v>
      </c>
      <c r="KHK35">
        <f t="shared" ca="1" si="2498"/>
        <v>338</v>
      </c>
      <c r="KHL35">
        <f t="shared" ca="1" si="2498"/>
        <v>758</v>
      </c>
      <c r="KHM35">
        <f t="shared" ca="1" si="2498"/>
        <v>410</v>
      </c>
      <c r="KHN35">
        <f t="shared" ca="1" si="2498"/>
        <v>176</v>
      </c>
      <c r="KHO35">
        <f t="shared" ca="1" si="2498"/>
        <v>680</v>
      </c>
      <c r="KHP35">
        <f t="shared" ca="1" si="2498"/>
        <v>71</v>
      </c>
      <c r="KHQ35">
        <f t="shared" ca="1" si="2498"/>
        <v>559</v>
      </c>
      <c r="KHR35">
        <f t="shared" ca="1" si="2498"/>
        <v>434</v>
      </c>
      <c r="KHS35">
        <f t="shared" ca="1" si="2498"/>
        <v>143</v>
      </c>
      <c r="KHT35">
        <f t="shared" ca="1" si="2498"/>
        <v>807</v>
      </c>
      <c r="KHU35">
        <f t="shared" ca="1" si="2498"/>
        <v>209</v>
      </c>
      <c r="KHV35">
        <f t="shared" ca="1" si="2498"/>
        <v>6</v>
      </c>
      <c r="KHW35">
        <f t="shared" ca="1" si="2498"/>
        <v>430</v>
      </c>
      <c r="KHX35">
        <f t="shared" ca="1" si="2498"/>
        <v>728</v>
      </c>
      <c r="KHY35">
        <f t="shared" ca="1" si="2498"/>
        <v>817</v>
      </c>
      <c r="KHZ35">
        <f t="shared" ca="1" si="2498"/>
        <v>988</v>
      </c>
      <c r="KIA35">
        <f t="shared" ca="1" si="2498"/>
        <v>392</v>
      </c>
      <c r="KIB35">
        <f t="shared" ca="1" si="2498"/>
        <v>473</v>
      </c>
      <c r="KIC35">
        <f t="shared" ca="1" si="2498"/>
        <v>751</v>
      </c>
      <c r="KID35">
        <f t="shared" ca="1" si="2498"/>
        <v>490</v>
      </c>
      <c r="KIE35">
        <f t="shared" ca="1" si="2498"/>
        <v>198</v>
      </c>
      <c r="KIF35">
        <f t="shared" ca="1" si="2498"/>
        <v>370</v>
      </c>
      <c r="KIG35">
        <f t="shared" ca="1" si="2498"/>
        <v>297</v>
      </c>
      <c r="KIH35">
        <f t="shared" ca="1" si="2498"/>
        <v>535</v>
      </c>
      <c r="KII35">
        <f t="shared" ca="1" si="2371"/>
        <v>435</v>
      </c>
      <c r="KIJ35">
        <f t="shared" ca="1" si="2371"/>
        <v>208</v>
      </c>
      <c r="KIK35">
        <f t="shared" ca="1" si="2371"/>
        <v>507</v>
      </c>
      <c r="KIL35">
        <f t="shared" ca="1" si="2371"/>
        <v>585</v>
      </c>
      <c r="KIM35">
        <f t="shared" ca="1" si="2371"/>
        <v>641</v>
      </c>
      <c r="KIN35">
        <f t="shared" ca="1" si="2371"/>
        <v>165</v>
      </c>
      <c r="KIO35">
        <f t="shared" ca="1" si="2371"/>
        <v>754</v>
      </c>
      <c r="KIP35">
        <f t="shared" ca="1" si="2371"/>
        <v>507</v>
      </c>
      <c r="KIQ35">
        <f t="shared" ca="1" si="2371"/>
        <v>867</v>
      </c>
      <c r="KIR35">
        <f t="shared" ca="1" si="2371"/>
        <v>888</v>
      </c>
      <c r="KIS35">
        <f t="shared" ca="1" si="2371"/>
        <v>674</v>
      </c>
      <c r="KIT35">
        <f t="shared" ref="KIT35:KLE40" ca="1" si="2758">RANDBETWEEN(1,1000)</f>
        <v>434</v>
      </c>
      <c r="KIU35">
        <f t="shared" ca="1" si="2758"/>
        <v>359</v>
      </c>
      <c r="KIV35">
        <f t="shared" ca="1" si="2758"/>
        <v>860</v>
      </c>
      <c r="KIW35">
        <f t="shared" ca="1" si="2758"/>
        <v>524</v>
      </c>
      <c r="KIX35">
        <f t="shared" ca="1" si="2758"/>
        <v>927</v>
      </c>
      <c r="KIY35">
        <f t="shared" ca="1" si="2758"/>
        <v>538</v>
      </c>
      <c r="KIZ35">
        <f t="shared" ca="1" si="2758"/>
        <v>86</v>
      </c>
      <c r="KJA35">
        <f t="shared" ca="1" si="2758"/>
        <v>531</v>
      </c>
      <c r="KJB35">
        <f t="shared" ca="1" si="2758"/>
        <v>524</v>
      </c>
      <c r="KJC35">
        <f t="shared" ca="1" si="2758"/>
        <v>37</v>
      </c>
      <c r="KJD35">
        <f t="shared" ca="1" si="2758"/>
        <v>565</v>
      </c>
      <c r="KJE35">
        <f t="shared" ca="1" si="2758"/>
        <v>215</v>
      </c>
      <c r="KJF35">
        <f t="shared" ca="1" si="2758"/>
        <v>467</v>
      </c>
      <c r="KJG35">
        <f t="shared" ca="1" si="2758"/>
        <v>710</v>
      </c>
      <c r="KJH35">
        <f t="shared" ca="1" si="2758"/>
        <v>828</v>
      </c>
      <c r="KJI35">
        <f t="shared" ca="1" si="2758"/>
        <v>969</v>
      </c>
      <c r="KJJ35">
        <f t="shared" ca="1" si="2758"/>
        <v>440</v>
      </c>
      <c r="KJK35">
        <f t="shared" ca="1" si="2758"/>
        <v>143</v>
      </c>
      <c r="KJL35">
        <f t="shared" ca="1" si="2758"/>
        <v>1000</v>
      </c>
      <c r="KJM35">
        <f t="shared" ca="1" si="2758"/>
        <v>846</v>
      </c>
      <c r="KJN35">
        <f t="shared" ca="1" si="2758"/>
        <v>937</v>
      </c>
      <c r="KJO35">
        <f t="shared" ca="1" si="2758"/>
        <v>96</v>
      </c>
      <c r="KJP35">
        <f t="shared" ca="1" si="2758"/>
        <v>468</v>
      </c>
      <c r="KJQ35">
        <f t="shared" ca="1" si="2758"/>
        <v>763</v>
      </c>
      <c r="KJR35">
        <f t="shared" ca="1" si="2758"/>
        <v>927</v>
      </c>
      <c r="KJS35">
        <f t="shared" ca="1" si="2758"/>
        <v>267</v>
      </c>
      <c r="KJT35">
        <f t="shared" ca="1" si="2758"/>
        <v>15</v>
      </c>
      <c r="KJU35">
        <f t="shared" ca="1" si="2758"/>
        <v>198</v>
      </c>
      <c r="KJV35">
        <f t="shared" ca="1" si="2758"/>
        <v>30</v>
      </c>
      <c r="KJW35">
        <f t="shared" ca="1" si="2758"/>
        <v>460</v>
      </c>
      <c r="KJX35">
        <f t="shared" ca="1" si="2758"/>
        <v>732</v>
      </c>
      <c r="KJY35">
        <f t="shared" ca="1" si="2758"/>
        <v>707</v>
      </c>
      <c r="KJZ35">
        <f t="shared" ca="1" si="2758"/>
        <v>569</v>
      </c>
      <c r="KKA35">
        <f t="shared" ca="1" si="2758"/>
        <v>223</v>
      </c>
      <c r="KKB35">
        <f t="shared" ca="1" si="2758"/>
        <v>291</v>
      </c>
      <c r="KKC35">
        <f t="shared" ca="1" si="2758"/>
        <v>921</v>
      </c>
      <c r="KKD35">
        <f t="shared" ca="1" si="2758"/>
        <v>887</v>
      </c>
      <c r="KKE35">
        <f t="shared" ca="1" si="2758"/>
        <v>219</v>
      </c>
      <c r="KKF35">
        <f t="shared" ca="1" si="2758"/>
        <v>668</v>
      </c>
      <c r="KKG35">
        <f t="shared" ca="1" si="2758"/>
        <v>515</v>
      </c>
      <c r="KKH35">
        <f t="shared" ca="1" si="2758"/>
        <v>754</v>
      </c>
      <c r="KKI35">
        <f t="shared" ca="1" si="2758"/>
        <v>387</v>
      </c>
      <c r="KKJ35">
        <f t="shared" ca="1" si="2758"/>
        <v>562</v>
      </c>
      <c r="KKK35">
        <f t="shared" ca="1" si="2758"/>
        <v>27</v>
      </c>
      <c r="KKL35">
        <f t="shared" ca="1" si="2758"/>
        <v>94</v>
      </c>
      <c r="KKM35">
        <f t="shared" ca="1" si="2758"/>
        <v>125</v>
      </c>
      <c r="KKN35">
        <f t="shared" ca="1" si="2758"/>
        <v>860</v>
      </c>
      <c r="KKO35">
        <f t="shared" ca="1" si="2758"/>
        <v>304</v>
      </c>
      <c r="KKP35">
        <f t="shared" ca="1" si="2758"/>
        <v>650</v>
      </c>
      <c r="KKQ35">
        <f t="shared" ca="1" si="2758"/>
        <v>396</v>
      </c>
      <c r="KKR35">
        <f t="shared" ca="1" si="2758"/>
        <v>220</v>
      </c>
      <c r="KKS35">
        <f t="shared" ca="1" si="2758"/>
        <v>863</v>
      </c>
      <c r="KKT35">
        <f t="shared" ca="1" si="2758"/>
        <v>196</v>
      </c>
      <c r="KKU35">
        <f t="shared" ca="1" si="2758"/>
        <v>868</v>
      </c>
      <c r="KKV35">
        <f t="shared" ca="1" si="2758"/>
        <v>84</v>
      </c>
      <c r="KKW35">
        <f t="shared" ca="1" si="2758"/>
        <v>260</v>
      </c>
      <c r="KKX35">
        <f t="shared" ca="1" si="2758"/>
        <v>604</v>
      </c>
      <c r="KKY35">
        <f t="shared" ca="1" si="2758"/>
        <v>607</v>
      </c>
      <c r="KKZ35">
        <f t="shared" ca="1" si="2758"/>
        <v>74</v>
      </c>
      <c r="KLA35">
        <f t="shared" ca="1" si="2758"/>
        <v>644</v>
      </c>
      <c r="KLB35">
        <f t="shared" ca="1" si="2758"/>
        <v>594</v>
      </c>
      <c r="KLC35">
        <f t="shared" ca="1" si="2758"/>
        <v>134</v>
      </c>
      <c r="KLD35">
        <f t="shared" ca="1" si="2758"/>
        <v>343</v>
      </c>
      <c r="KLE35">
        <f t="shared" ca="1" si="2758"/>
        <v>259</v>
      </c>
      <c r="KLF35">
        <f t="shared" ca="1" si="2625"/>
        <v>136</v>
      </c>
      <c r="KLG35">
        <f t="shared" ca="1" si="2625"/>
        <v>284</v>
      </c>
      <c r="KLH35">
        <f t="shared" ca="1" si="2625"/>
        <v>412</v>
      </c>
      <c r="KLI35">
        <f t="shared" ca="1" si="2625"/>
        <v>779</v>
      </c>
      <c r="KLJ35">
        <f t="shared" ca="1" si="2625"/>
        <v>620</v>
      </c>
      <c r="KLK35">
        <f t="shared" ca="1" si="2625"/>
        <v>6</v>
      </c>
      <c r="KLL35">
        <f t="shared" ca="1" si="2625"/>
        <v>680</v>
      </c>
      <c r="KLM35">
        <f t="shared" ca="1" si="2625"/>
        <v>291</v>
      </c>
      <c r="KLN35">
        <f t="shared" ca="1" si="2625"/>
        <v>444</v>
      </c>
      <c r="KLO35">
        <f t="shared" ca="1" si="2625"/>
        <v>861</v>
      </c>
      <c r="KLP35">
        <f t="shared" ca="1" si="2625"/>
        <v>879</v>
      </c>
      <c r="KLQ35">
        <f t="shared" ca="1" si="2625"/>
        <v>384</v>
      </c>
      <c r="KLR35">
        <f t="shared" ca="1" si="2625"/>
        <v>959</v>
      </c>
      <c r="KLS35">
        <f t="shared" ca="1" si="2625"/>
        <v>21</v>
      </c>
      <c r="KLT35">
        <f t="shared" ca="1" si="2625"/>
        <v>234</v>
      </c>
      <c r="KLU35">
        <f t="shared" ca="1" si="2625"/>
        <v>984</v>
      </c>
      <c r="KLV35">
        <f t="shared" ca="1" si="2625"/>
        <v>735</v>
      </c>
      <c r="KLW35">
        <f t="shared" ca="1" si="2625"/>
        <v>476</v>
      </c>
      <c r="KLX35">
        <f t="shared" ca="1" si="2625"/>
        <v>51</v>
      </c>
      <c r="KLY35">
        <f t="shared" ca="1" si="2625"/>
        <v>345</v>
      </c>
      <c r="KLZ35">
        <f t="shared" ca="1" si="2625"/>
        <v>991</v>
      </c>
      <c r="KMA35">
        <f t="shared" ca="1" si="2625"/>
        <v>111</v>
      </c>
      <c r="KMB35">
        <f t="shared" ca="1" si="2625"/>
        <v>978</v>
      </c>
      <c r="KMC35">
        <f t="shared" ca="1" si="2625"/>
        <v>852</v>
      </c>
      <c r="KMD35">
        <f t="shared" ca="1" si="2625"/>
        <v>798</v>
      </c>
      <c r="KME35">
        <f t="shared" ca="1" si="2625"/>
        <v>591</v>
      </c>
      <c r="KMF35">
        <f t="shared" ca="1" si="2625"/>
        <v>676</v>
      </c>
      <c r="KMG35">
        <f t="shared" ca="1" si="2625"/>
        <v>355</v>
      </c>
      <c r="KMH35">
        <f t="shared" ca="1" si="2499"/>
        <v>498</v>
      </c>
      <c r="KMI35">
        <f t="shared" ca="1" si="2499"/>
        <v>258</v>
      </c>
      <c r="KMJ35">
        <f t="shared" ca="1" si="2499"/>
        <v>158</v>
      </c>
      <c r="KMK35">
        <f t="shared" ca="1" si="2499"/>
        <v>872</v>
      </c>
      <c r="KML35">
        <f t="shared" ca="1" si="2499"/>
        <v>731</v>
      </c>
      <c r="KMM35">
        <f t="shared" ca="1" si="2499"/>
        <v>905</v>
      </c>
      <c r="KMN35">
        <f t="shared" ca="1" si="2499"/>
        <v>191</v>
      </c>
      <c r="KMO35">
        <f t="shared" ca="1" si="2499"/>
        <v>138</v>
      </c>
      <c r="KMP35">
        <f t="shared" ca="1" si="2499"/>
        <v>456</v>
      </c>
      <c r="KMQ35">
        <f t="shared" ca="1" si="2499"/>
        <v>949</v>
      </c>
      <c r="KMR35">
        <f t="shared" ca="1" si="2499"/>
        <v>956</v>
      </c>
      <c r="KMS35">
        <f t="shared" ca="1" si="2499"/>
        <v>855</v>
      </c>
      <c r="KMT35">
        <f t="shared" ca="1" si="2499"/>
        <v>283</v>
      </c>
      <c r="KMU35">
        <f t="shared" ca="1" si="2499"/>
        <v>753</v>
      </c>
      <c r="KMV35">
        <f t="shared" ca="1" si="2499"/>
        <v>445</v>
      </c>
      <c r="KMW35">
        <f t="shared" ca="1" si="2499"/>
        <v>146</v>
      </c>
      <c r="KMX35">
        <f t="shared" ca="1" si="2499"/>
        <v>348</v>
      </c>
      <c r="KMY35">
        <f t="shared" ca="1" si="2499"/>
        <v>636</v>
      </c>
      <c r="KMZ35">
        <f t="shared" ca="1" si="2499"/>
        <v>705</v>
      </c>
      <c r="KNA35">
        <f t="shared" ca="1" si="2499"/>
        <v>322</v>
      </c>
      <c r="KNB35">
        <f t="shared" ca="1" si="2499"/>
        <v>682</v>
      </c>
      <c r="KNC35">
        <f t="shared" ca="1" si="2499"/>
        <v>716</v>
      </c>
      <c r="KND35">
        <f t="shared" ca="1" si="2499"/>
        <v>774</v>
      </c>
      <c r="KNE35">
        <f t="shared" ca="1" si="2499"/>
        <v>43</v>
      </c>
      <c r="KNF35">
        <f t="shared" ca="1" si="2499"/>
        <v>63</v>
      </c>
      <c r="KNG35">
        <f t="shared" ca="1" si="2372"/>
        <v>158</v>
      </c>
      <c r="KNH35">
        <f t="shared" ca="1" si="2372"/>
        <v>401</v>
      </c>
      <c r="KNI35">
        <f t="shared" ca="1" si="2372"/>
        <v>119</v>
      </c>
      <c r="KNJ35">
        <f t="shared" ca="1" si="2372"/>
        <v>540</v>
      </c>
      <c r="KNK35">
        <f t="shared" ca="1" si="2372"/>
        <v>35</v>
      </c>
      <c r="KNL35">
        <f t="shared" ca="1" si="2372"/>
        <v>518</v>
      </c>
      <c r="KNM35">
        <f t="shared" ca="1" si="2372"/>
        <v>431</v>
      </c>
      <c r="KNN35">
        <f t="shared" ca="1" si="2372"/>
        <v>645</v>
      </c>
      <c r="KNO35">
        <f t="shared" ca="1" si="2372"/>
        <v>726</v>
      </c>
      <c r="KNP35">
        <f t="shared" ca="1" si="2372"/>
        <v>730</v>
      </c>
      <c r="KNQ35">
        <f t="shared" ca="1" si="2372"/>
        <v>317</v>
      </c>
      <c r="KNR35">
        <f t="shared" ref="KNR35:KQC40" ca="1" si="2759">RANDBETWEEN(1,1000)</f>
        <v>206</v>
      </c>
      <c r="KNS35">
        <f t="shared" ca="1" si="2759"/>
        <v>198</v>
      </c>
      <c r="KNT35">
        <f t="shared" ca="1" si="2759"/>
        <v>789</v>
      </c>
      <c r="KNU35">
        <f t="shared" ca="1" si="2759"/>
        <v>935</v>
      </c>
      <c r="KNV35">
        <f t="shared" ca="1" si="2759"/>
        <v>322</v>
      </c>
      <c r="KNW35">
        <f t="shared" ca="1" si="2759"/>
        <v>883</v>
      </c>
      <c r="KNX35">
        <f t="shared" ca="1" si="2759"/>
        <v>296</v>
      </c>
      <c r="KNY35">
        <f t="shared" ca="1" si="2759"/>
        <v>156</v>
      </c>
      <c r="KNZ35">
        <f t="shared" ca="1" si="2759"/>
        <v>858</v>
      </c>
      <c r="KOA35">
        <f t="shared" ca="1" si="2759"/>
        <v>501</v>
      </c>
      <c r="KOB35">
        <f t="shared" ca="1" si="2759"/>
        <v>492</v>
      </c>
      <c r="KOC35">
        <f t="shared" ca="1" si="2759"/>
        <v>181</v>
      </c>
      <c r="KOD35">
        <f t="shared" ca="1" si="2759"/>
        <v>877</v>
      </c>
      <c r="KOE35">
        <f t="shared" ca="1" si="2759"/>
        <v>398</v>
      </c>
      <c r="KOF35">
        <f t="shared" ca="1" si="2759"/>
        <v>651</v>
      </c>
      <c r="KOG35">
        <f t="shared" ca="1" si="2759"/>
        <v>286</v>
      </c>
      <c r="KOH35">
        <f t="shared" ca="1" si="2759"/>
        <v>923</v>
      </c>
      <c r="KOI35">
        <f t="shared" ca="1" si="2759"/>
        <v>522</v>
      </c>
      <c r="KOJ35">
        <f t="shared" ca="1" si="2759"/>
        <v>298</v>
      </c>
      <c r="KOK35">
        <f t="shared" ca="1" si="2759"/>
        <v>473</v>
      </c>
      <c r="KOL35">
        <f t="shared" ca="1" si="2759"/>
        <v>405</v>
      </c>
      <c r="KOM35">
        <f t="shared" ca="1" si="2759"/>
        <v>820</v>
      </c>
      <c r="KON35">
        <f t="shared" ca="1" si="2759"/>
        <v>177</v>
      </c>
      <c r="KOO35">
        <f t="shared" ca="1" si="2759"/>
        <v>256</v>
      </c>
      <c r="KOP35">
        <f t="shared" ca="1" si="2759"/>
        <v>828</v>
      </c>
      <c r="KOQ35">
        <f t="shared" ca="1" si="2759"/>
        <v>252</v>
      </c>
      <c r="KOR35">
        <f t="shared" ca="1" si="2759"/>
        <v>763</v>
      </c>
      <c r="KOS35">
        <f t="shared" ca="1" si="2759"/>
        <v>688</v>
      </c>
      <c r="KOT35">
        <f t="shared" ca="1" si="2759"/>
        <v>555</v>
      </c>
      <c r="KOU35">
        <f t="shared" ca="1" si="2759"/>
        <v>845</v>
      </c>
      <c r="KOV35">
        <f t="shared" ca="1" si="2759"/>
        <v>979</v>
      </c>
      <c r="KOW35">
        <f t="shared" ca="1" si="2759"/>
        <v>298</v>
      </c>
      <c r="KOX35">
        <f t="shared" ca="1" si="2759"/>
        <v>544</v>
      </c>
      <c r="KOY35">
        <f t="shared" ca="1" si="2759"/>
        <v>376</v>
      </c>
      <c r="KOZ35">
        <f t="shared" ca="1" si="2759"/>
        <v>304</v>
      </c>
      <c r="KPA35">
        <f t="shared" ca="1" si="2759"/>
        <v>478</v>
      </c>
      <c r="KPB35">
        <f t="shared" ca="1" si="2759"/>
        <v>834</v>
      </c>
      <c r="KPC35">
        <f t="shared" ca="1" si="2759"/>
        <v>834</v>
      </c>
      <c r="KPD35">
        <f t="shared" ca="1" si="2759"/>
        <v>835</v>
      </c>
      <c r="KPE35">
        <f t="shared" ca="1" si="2759"/>
        <v>876</v>
      </c>
      <c r="KPF35">
        <f t="shared" ca="1" si="2759"/>
        <v>463</v>
      </c>
      <c r="KPG35">
        <f t="shared" ca="1" si="2759"/>
        <v>147</v>
      </c>
      <c r="KPH35">
        <f t="shared" ca="1" si="2759"/>
        <v>981</v>
      </c>
      <c r="KPI35">
        <f t="shared" ca="1" si="2759"/>
        <v>457</v>
      </c>
      <c r="KPJ35">
        <f t="shared" ca="1" si="2759"/>
        <v>844</v>
      </c>
      <c r="KPK35">
        <f t="shared" ca="1" si="2759"/>
        <v>997</v>
      </c>
      <c r="KPL35">
        <f t="shared" ca="1" si="2759"/>
        <v>936</v>
      </c>
      <c r="KPM35">
        <f t="shared" ca="1" si="2759"/>
        <v>470</v>
      </c>
      <c r="KPN35">
        <f t="shared" ca="1" si="2759"/>
        <v>306</v>
      </c>
      <c r="KPO35">
        <f t="shared" ca="1" si="2759"/>
        <v>19</v>
      </c>
      <c r="KPP35">
        <f t="shared" ca="1" si="2759"/>
        <v>336</v>
      </c>
      <c r="KPQ35">
        <f t="shared" ca="1" si="2759"/>
        <v>384</v>
      </c>
      <c r="KPR35">
        <f t="shared" ca="1" si="2759"/>
        <v>668</v>
      </c>
      <c r="KPS35">
        <f t="shared" ca="1" si="2759"/>
        <v>2</v>
      </c>
      <c r="KPT35">
        <f t="shared" ca="1" si="2759"/>
        <v>658</v>
      </c>
      <c r="KPU35">
        <f t="shared" ca="1" si="2759"/>
        <v>872</v>
      </c>
      <c r="KPV35">
        <f t="shared" ca="1" si="2759"/>
        <v>534</v>
      </c>
      <c r="KPW35">
        <f t="shared" ca="1" si="2759"/>
        <v>51</v>
      </c>
      <c r="KPX35">
        <f t="shared" ca="1" si="2759"/>
        <v>655</v>
      </c>
      <c r="KPY35">
        <f t="shared" ca="1" si="2759"/>
        <v>733</v>
      </c>
      <c r="KPZ35">
        <f t="shared" ca="1" si="2759"/>
        <v>225</v>
      </c>
      <c r="KQA35">
        <f t="shared" ca="1" si="2759"/>
        <v>149</v>
      </c>
      <c r="KQB35">
        <f t="shared" ca="1" si="2759"/>
        <v>568</v>
      </c>
      <c r="KQC35">
        <f t="shared" ca="1" si="2759"/>
        <v>277</v>
      </c>
      <c r="KQD35">
        <f t="shared" ca="1" si="2626"/>
        <v>610</v>
      </c>
      <c r="KQE35">
        <f t="shared" ca="1" si="2626"/>
        <v>954</v>
      </c>
      <c r="KQF35">
        <f t="shared" ca="1" si="2626"/>
        <v>922</v>
      </c>
      <c r="KQG35">
        <f t="shared" ca="1" si="2626"/>
        <v>140</v>
      </c>
      <c r="KQH35">
        <f t="shared" ca="1" si="2626"/>
        <v>258</v>
      </c>
      <c r="KQI35">
        <f t="shared" ca="1" si="2626"/>
        <v>111</v>
      </c>
      <c r="KQJ35">
        <f t="shared" ca="1" si="2626"/>
        <v>89</v>
      </c>
      <c r="KQK35">
        <f t="shared" ca="1" si="2626"/>
        <v>632</v>
      </c>
      <c r="KQL35">
        <f t="shared" ca="1" si="2626"/>
        <v>577</v>
      </c>
      <c r="KQM35">
        <f t="shared" ca="1" si="2626"/>
        <v>200</v>
      </c>
      <c r="KQN35">
        <f t="shared" ca="1" si="2626"/>
        <v>838</v>
      </c>
      <c r="KQO35">
        <f t="shared" ca="1" si="2626"/>
        <v>473</v>
      </c>
      <c r="KQP35">
        <f t="shared" ca="1" si="2626"/>
        <v>882</v>
      </c>
      <c r="KQQ35">
        <f t="shared" ca="1" si="2626"/>
        <v>374</v>
      </c>
      <c r="KQR35">
        <f t="shared" ca="1" si="2626"/>
        <v>343</v>
      </c>
      <c r="KQS35">
        <f t="shared" ca="1" si="2626"/>
        <v>590</v>
      </c>
      <c r="KQT35">
        <f t="shared" ca="1" si="2626"/>
        <v>714</v>
      </c>
      <c r="KQU35">
        <f t="shared" ca="1" si="2626"/>
        <v>536</v>
      </c>
      <c r="KQV35">
        <f t="shared" ca="1" si="2626"/>
        <v>135</v>
      </c>
      <c r="KQW35">
        <f t="shared" ca="1" si="2626"/>
        <v>818</v>
      </c>
      <c r="KQX35">
        <f t="shared" ca="1" si="2626"/>
        <v>4</v>
      </c>
      <c r="KQY35">
        <f t="shared" ca="1" si="2626"/>
        <v>59</v>
      </c>
      <c r="KQZ35">
        <f t="shared" ca="1" si="2626"/>
        <v>733</v>
      </c>
      <c r="KRA35">
        <f t="shared" ca="1" si="2626"/>
        <v>704</v>
      </c>
      <c r="KRB35">
        <f t="shared" ca="1" si="2626"/>
        <v>97</v>
      </c>
      <c r="KRC35">
        <f t="shared" ca="1" si="2626"/>
        <v>186</v>
      </c>
      <c r="KRD35">
        <f t="shared" ca="1" si="2626"/>
        <v>136</v>
      </c>
      <c r="KRE35">
        <f t="shared" ca="1" si="2626"/>
        <v>81</v>
      </c>
      <c r="KRF35">
        <f t="shared" ca="1" si="2500"/>
        <v>307</v>
      </c>
      <c r="KRG35">
        <f t="shared" ca="1" si="2500"/>
        <v>230</v>
      </c>
      <c r="KRH35">
        <f t="shared" ca="1" si="2500"/>
        <v>335</v>
      </c>
      <c r="KRI35">
        <f t="shared" ca="1" si="2500"/>
        <v>130</v>
      </c>
      <c r="KRJ35">
        <f t="shared" ca="1" si="2500"/>
        <v>348</v>
      </c>
      <c r="KRK35">
        <f t="shared" ca="1" si="2500"/>
        <v>446</v>
      </c>
      <c r="KRL35">
        <f t="shared" ca="1" si="2500"/>
        <v>474</v>
      </c>
      <c r="KRM35">
        <f t="shared" ca="1" si="2500"/>
        <v>263</v>
      </c>
      <c r="KRN35">
        <f t="shared" ca="1" si="2500"/>
        <v>478</v>
      </c>
      <c r="KRO35">
        <f t="shared" ca="1" si="2500"/>
        <v>947</v>
      </c>
      <c r="KRP35">
        <f t="shared" ca="1" si="2500"/>
        <v>174</v>
      </c>
      <c r="KRQ35">
        <f t="shared" ca="1" si="2500"/>
        <v>412</v>
      </c>
      <c r="KRR35">
        <f t="shared" ca="1" si="2500"/>
        <v>775</v>
      </c>
      <c r="KRS35">
        <f t="shared" ca="1" si="2500"/>
        <v>179</v>
      </c>
      <c r="KRT35">
        <f t="shared" ca="1" si="2500"/>
        <v>904</v>
      </c>
      <c r="KRU35">
        <f t="shared" ca="1" si="2500"/>
        <v>559</v>
      </c>
      <c r="KRV35">
        <f t="shared" ca="1" si="2500"/>
        <v>898</v>
      </c>
      <c r="KRW35">
        <f t="shared" ca="1" si="2500"/>
        <v>16</v>
      </c>
      <c r="KRX35">
        <f t="shared" ca="1" si="2500"/>
        <v>617</v>
      </c>
      <c r="KRY35">
        <f t="shared" ca="1" si="2500"/>
        <v>602</v>
      </c>
      <c r="KRZ35">
        <f t="shared" ca="1" si="2500"/>
        <v>157</v>
      </c>
      <c r="KSA35">
        <f t="shared" ca="1" si="2500"/>
        <v>854</v>
      </c>
      <c r="KSB35">
        <f t="shared" ca="1" si="2500"/>
        <v>488</v>
      </c>
      <c r="KSC35">
        <f t="shared" ca="1" si="2500"/>
        <v>482</v>
      </c>
      <c r="KSD35">
        <f t="shared" ca="1" si="2500"/>
        <v>218</v>
      </c>
      <c r="KSE35">
        <f t="shared" ca="1" si="2373"/>
        <v>453</v>
      </c>
      <c r="KSF35">
        <f t="shared" ca="1" si="2373"/>
        <v>955</v>
      </c>
      <c r="KSG35">
        <f t="shared" ca="1" si="2373"/>
        <v>405</v>
      </c>
      <c r="KSH35">
        <f t="shared" ca="1" si="2373"/>
        <v>87</v>
      </c>
      <c r="KSI35">
        <f t="shared" ca="1" si="2373"/>
        <v>107</v>
      </c>
      <c r="KSJ35">
        <f t="shared" ca="1" si="2373"/>
        <v>689</v>
      </c>
      <c r="KSK35">
        <f t="shared" ca="1" si="2373"/>
        <v>296</v>
      </c>
      <c r="KSL35">
        <f t="shared" ca="1" si="2373"/>
        <v>15</v>
      </c>
      <c r="KSM35">
        <f t="shared" ca="1" si="2373"/>
        <v>417</v>
      </c>
      <c r="KSN35">
        <f t="shared" ca="1" si="2373"/>
        <v>529</v>
      </c>
      <c r="KSO35">
        <f t="shared" ca="1" si="2373"/>
        <v>652</v>
      </c>
      <c r="KSP35">
        <f t="shared" ref="KSP35:KVA40" ca="1" si="2760">RANDBETWEEN(1,1000)</f>
        <v>241</v>
      </c>
      <c r="KSQ35">
        <f t="shared" ca="1" si="2760"/>
        <v>828</v>
      </c>
      <c r="KSR35">
        <f t="shared" ca="1" si="2760"/>
        <v>559</v>
      </c>
      <c r="KSS35">
        <f t="shared" ca="1" si="2760"/>
        <v>731</v>
      </c>
      <c r="KST35">
        <f t="shared" ca="1" si="2760"/>
        <v>75</v>
      </c>
      <c r="KSU35">
        <f t="shared" ca="1" si="2760"/>
        <v>85</v>
      </c>
      <c r="KSV35">
        <f t="shared" ca="1" si="2760"/>
        <v>207</v>
      </c>
      <c r="KSW35">
        <f t="shared" ca="1" si="2760"/>
        <v>748</v>
      </c>
      <c r="KSX35">
        <f t="shared" ca="1" si="2760"/>
        <v>618</v>
      </c>
      <c r="KSY35">
        <f t="shared" ca="1" si="2760"/>
        <v>202</v>
      </c>
      <c r="KSZ35">
        <f t="shared" ca="1" si="2760"/>
        <v>67</v>
      </c>
      <c r="KTA35">
        <f t="shared" ca="1" si="2760"/>
        <v>175</v>
      </c>
      <c r="KTB35">
        <f t="shared" ca="1" si="2760"/>
        <v>514</v>
      </c>
      <c r="KTC35">
        <f t="shared" ca="1" si="2760"/>
        <v>466</v>
      </c>
      <c r="KTD35">
        <f t="shared" ca="1" si="2760"/>
        <v>493</v>
      </c>
      <c r="KTE35">
        <f t="shared" ca="1" si="2760"/>
        <v>732</v>
      </c>
      <c r="KTF35">
        <f t="shared" ca="1" si="2760"/>
        <v>313</v>
      </c>
      <c r="KTG35">
        <f t="shared" ca="1" si="2760"/>
        <v>133</v>
      </c>
      <c r="KTH35">
        <f t="shared" ca="1" si="2760"/>
        <v>300</v>
      </c>
      <c r="KTI35">
        <f t="shared" ca="1" si="2760"/>
        <v>578</v>
      </c>
      <c r="KTJ35">
        <f t="shared" ca="1" si="2760"/>
        <v>969</v>
      </c>
      <c r="KTK35">
        <f t="shared" ca="1" si="2760"/>
        <v>840</v>
      </c>
      <c r="KTL35">
        <f t="shared" ca="1" si="2760"/>
        <v>988</v>
      </c>
      <c r="KTM35">
        <f t="shared" ca="1" si="2760"/>
        <v>906</v>
      </c>
      <c r="KTN35">
        <f t="shared" ca="1" si="2760"/>
        <v>975</v>
      </c>
      <c r="KTO35">
        <f t="shared" ca="1" si="2760"/>
        <v>386</v>
      </c>
      <c r="KTP35">
        <f t="shared" ca="1" si="2760"/>
        <v>679</v>
      </c>
      <c r="KTQ35">
        <f t="shared" ca="1" si="2760"/>
        <v>339</v>
      </c>
      <c r="KTR35">
        <f t="shared" ca="1" si="2760"/>
        <v>934</v>
      </c>
      <c r="KTS35">
        <f t="shared" ca="1" si="2760"/>
        <v>354</v>
      </c>
      <c r="KTT35">
        <f t="shared" ca="1" si="2760"/>
        <v>436</v>
      </c>
      <c r="KTU35">
        <f t="shared" ca="1" si="2760"/>
        <v>560</v>
      </c>
      <c r="KTV35">
        <f t="shared" ca="1" si="2760"/>
        <v>293</v>
      </c>
      <c r="KTW35">
        <f t="shared" ca="1" si="2760"/>
        <v>576</v>
      </c>
      <c r="KTX35">
        <f t="shared" ca="1" si="2760"/>
        <v>765</v>
      </c>
      <c r="KTY35">
        <f t="shared" ca="1" si="2760"/>
        <v>171</v>
      </c>
      <c r="KTZ35">
        <f t="shared" ca="1" si="2760"/>
        <v>498</v>
      </c>
      <c r="KUA35">
        <f t="shared" ca="1" si="2760"/>
        <v>833</v>
      </c>
      <c r="KUB35">
        <f t="shared" ca="1" si="2760"/>
        <v>713</v>
      </c>
      <c r="KUC35">
        <f t="shared" ca="1" si="2760"/>
        <v>480</v>
      </c>
      <c r="KUD35">
        <f t="shared" ca="1" si="2760"/>
        <v>889</v>
      </c>
      <c r="KUE35">
        <f t="shared" ca="1" si="2760"/>
        <v>745</v>
      </c>
      <c r="KUF35">
        <f t="shared" ca="1" si="2760"/>
        <v>300</v>
      </c>
      <c r="KUG35">
        <f t="shared" ca="1" si="2760"/>
        <v>983</v>
      </c>
      <c r="KUH35">
        <f t="shared" ca="1" si="2760"/>
        <v>825</v>
      </c>
      <c r="KUI35">
        <f t="shared" ca="1" si="2760"/>
        <v>531</v>
      </c>
      <c r="KUJ35">
        <f t="shared" ca="1" si="2760"/>
        <v>529</v>
      </c>
      <c r="KUK35">
        <f t="shared" ca="1" si="2760"/>
        <v>748</v>
      </c>
      <c r="KUL35">
        <f t="shared" ca="1" si="2760"/>
        <v>790</v>
      </c>
      <c r="KUM35">
        <f t="shared" ca="1" si="2760"/>
        <v>249</v>
      </c>
      <c r="KUN35">
        <f t="shared" ca="1" si="2760"/>
        <v>464</v>
      </c>
      <c r="KUO35">
        <f t="shared" ca="1" si="2760"/>
        <v>792</v>
      </c>
      <c r="KUP35">
        <f t="shared" ca="1" si="2760"/>
        <v>188</v>
      </c>
      <c r="KUQ35">
        <f t="shared" ca="1" si="2760"/>
        <v>835</v>
      </c>
      <c r="KUR35">
        <f t="shared" ca="1" si="2760"/>
        <v>872</v>
      </c>
      <c r="KUS35">
        <f t="shared" ca="1" si="2760"/>
        <v>112</v>
      </c>
      <c r="KUT35">
        <f t="shared" ca="1" si="2760"/>
        <v>830</v>
      </c>
      <c r="KUU35">
        <f t="shared" ca="1" si="2760"/>
        <v>421</v>
      </c>
      <c r="KUV35">
        <f t="shared" ca="1" si="2760"/>
        <v>494</v>
      </c>
      <c r="KUW35">
        <f t="shared" ca="1" si="2760"/>
        <v>672</v>
      </c>
      <c r="KUX35">
        <f t="shared" ca="1" si="2760"/>
        <v>368</v>
      </c>
      <c r="KUY35">
        <f t="shared" ca="1" si="2760"/>
        <v>868</v>
      </c>
      <c r="KUZ35">
        <f t="shared" ca="1" si="2760"/>
        <v>769</v>
      </c>
      <c r="KVA35">
        <f t="shared" ca="1" si="2760"/>
        <v>689</v>
      </c>
      <c r="KVB35">
        <f t="shared" ca="1" si="2627"/>
        <v>564</v>
      </c>
      <c r="KVC35">
        <f t="shared" ca="1" si="2627"/>
        <v>149</v>
      </c>
      <c r="KVD35">
        <f t="shared" ca="1" si="2627"/>
        <v>969</v>
      </c>
      <c r="KVE35">
        <f t="shared" ca="1" si="2627"/>
        <v>36</v>
      </c>
      <c r="KVF35">
        <f t="shared" ca="1" si="2627"/>
        <v>690</v>
      </c>
      <c r="KVG35">
        <f t="shared" ca="1" si="2627"/>
        <v>374</v>
      </c>
      <c r="KVH35">
        <f t="shared" ca="1" si="2627"/>
        <v>883</v>
      </c>
      <c r="KVI35">
        <f t="shared" ca="1" si="2627"/>
        <v>886</v>
      </c>
      <c r="KVJ35">
        <f t="shared" ca="1" si="2627"/>
        <v>811</v>
      </c>
      <c r="KVK35">
        <f t="shared" ca="1" si="2627"/>
        <v>357</v>
      </c>
      <c r="KVL35">
        <f t="shared" ca="1" si="2627"/>
        <v>654</v>
      </c>
      <c r="KVM35">
        <f t="shared" ca="1" si="2627"/>
        <v>75</v>
      </c>
      <c r="KVN35">
        <f t="shared" ca="1" si="2627"/>
        <v>65</v>
      </c>
      <c r="KVO35">
        <f t="shared" ca="1" si="2627"/>
        <v>685</v>
      </c>
      <c r="KVP35">
        <f t="shared" ca="1" si="2627"/>
        <v>614</v>
      </c>
      <c r="KVQ35">
        <f t="shared" ca="1" si="2627"/>
        <v>126</v>
      </c>
      <c r="KVR35">
        <f t="shared" ca="1" si="2627"/>
        <v>54</v>
      </c>
      <c r="KVS35">
        <f t="shared" ca="1" si="2627"/>
        <v>386</v>
      </c>
      <c r="KVT35">
        <f t="shared" ca="1" si="2627"/>
        <v>918</v>
      </c>
      <c r="KVU35">
        <f t="shared" ca="1" si="2627"/>
        <v>901</v>
      </c>
      <c r="KVV35">
        <f t="shared" ca="1" si="2627"/>
        <v>683</v>
      </c>
      <c r="KVW35">
        <f t="shared" ca="1" si="2627"/>
        <v>469</v>
      </c>
      <c r="KVX35">
        <f t="shared" ca="1" si="2627"/>
        <v>268</v>
      </c>
      <c r="KVY35">
        <f t="shared" ca="1" si="2627"/>
        <v>326</v>
      </c>
      <c r="KVZ35">
        <f t="shared" ca="1" si="2627"/>
        <v>190</v>
      </c>
      <c r="KWA35">
        <f t="shared" ca="1" si="2627"/>
        <v>343</v>
      </c>
      <c r="KWB35">
        <f t="shared" ca="1" si="2627"/>
        <v>653</v>
      </c>
      <c r="KWC35">
        <f t="shared" ca="1" si="2627"/>
        <v>714</v>
      </c>
      <c r="KWD35">
        <f t="shared" ca="1" si="2501"/>
        <v>323</v>
      </c>
      <c r="KWE35">
        <f t="shared" ca="1" si="2501"/>
        <v>834</v>
      </c>
      <c r="KWF35">
        <f t="shared" ca="1" si="2501"/>
        <v>861</v>
      </c>
      <c r="KWG35">
        <f t="shared" ca="1" si="2501"/>
        <v>243</v>
      </c>
      <c r="KWH35">
        <f t="shared" ca="1" si="2501"/>
        <v>101</v>
      </c>
      <c r="KWI35">
        <f t="shared" ca="1" si="2501"/>
        <v>965</v>
      </c>
      <c r="KWJ35">
        <f t="shared" ca="1" si="2501"/>
        <v>708</v>
      </c>
      <c r="KWK35">
        <f t="shared" ca="1" si="2501"/>
        <v>1</v>
      </c>
      <c r="KWL35">
        <f t="shared" ca="1" si="2501"/>
        <v>542</v>
      </c>
      <c r="KWM35">
        <f t="shared" ca="1" si="2501"/>
        <v>881</v>
      </c>
      <c r="KWN35">
        <f t="shared" ca="1" si="2501"/>
        <v>656</v>
      </c>
      <c r="KWO35">
        <f t="shared" ca="1" si="2501"/>
        <v>434</v>
      </c>
      <c r="KWP35">
        <f t="shared" ca="1" si="2501"/>
        <v>871</v>
      </c>
      <c r="KWQ35">
        <f t="shared" ca="1" si="2501"/>
        <v>775</v>
      </c>
      <c r="KWR35">
        <f t="shared" ca="1" si="2501"/>
        <v>640</v>
      </c>
      <c r="KWS35">
        <f t="shared" ca="1" si="2501"/>
        <v>126</v>
      </c>
      <c r="KWT35">
        <f t="shared" ca="1" si="2501"/>
        <v>5</v>
      </c>
      <c r="KWU35">
        <f t="shared" ca="1" si="2501"/>
        <v>533</v>
      </c>
      <c r="KWV35">
        <f t="shared" ca="1" si="2501"/>
        <v>29</v>
      </c>
      <c r="KWW35">
        <f t="shared" ca="1" si="2501"/>
        <v>417</v>
      </c>
      <c r="KWX35">
        <f t="shared" ca="1" si="2501"/>
        <v>266</v>
      </c>
      <c r="KWY35">
        <f t="shared" ca="1" si="2501"/>
        <v>692</v>
      </c>
      <c r="KWZ35">
        <f t="shared" ca="1" si="2501"/>
        <v>843</v>
      </c>
      <c r="KXA35">
        <f t="shared" ca="1" si="2501"/>
        <v>132</v>
      </c>
      <c r="KXB35">
        <f t="shared" ca="1" si="2501"/>
        <v>795</v>
      </c>
      <c r="KXC35">
        <f t="shared" ca="1" si="2374"/>
        <v>922</v>
      </c>
      <c r="KXD35">
        <f t="shared" ca="1" si="2374"/>
        <v>734</v>
      </c>
      <c r="KXE35">
        <f t="shared" ca="1" si="2374"/>
        <v>430</v>
      </c>
      <c r="KXF35">
        <f t="shared" ca="1" si="2374"/>
        <v>455</v>
      </c>
      <c r="KXG35">
        <f t="shared" ca="1" si="2374"/>
        <v>320</v>
      </c>
      <c r="KXH35">
        <f t="shared" ca="1" si="2374"/>
        <v>205</v>
      </c>
      <c r="KXI35">
        <f t="shared" ca="1" si="2374"/>
        <v>59</v>
      </c>
      <c r="KXJ35">
        <f t="shared" ca="1" si="2374"/>
        <v>955</v>
      </c>
      <c r="KXK35">
        <f t="shared" ca="1" si="2374"/>
        <v>543</v>
      </c>
      <c r="KXL35">
        <f t="shared" ca="1" si="2374"/>
        <v>836</v>
      </c>
      <c r="KXM35">
        <f t="shared" ca="1" si="2374"/>
        <v>891</v>
      </c>
      <c r="KXN35">
        <f t="shared" ref="KXN35:KZY40" ca="1" si="2761">RANDBETWEEN(1,1000)</f>
        <v>187</v>
      </c>
      <c r="KXO35">
        <f t="shared" ca="1" si="2761"/>
        <v>945</v>
      </c>
      <c r="KXP35">
        <f t="shared" ca="1" si="2761"/>
        <v>849</v>
      </c>
      <c r="KXQ35">
        <f t="shared" ca="1" si="2761"/>
        <v>480</v>
      </c>
      <c r="KXR35">
        <f t="shared" ca="1" si="2761"/>
        <v>796</v>
      </c>
      <c r="KXS35">
        <f t="shared" ca="1" si="2761"/>
        <v>569</v>
      </c>
      <c r="KXT35">
        <f t="shared" ca="1" si="2761"/>
        <v>971</v>
      </c>
      <c r="KXU35">
        <f t="shared" ca="1" si="2761"/>
        <v>531</v>
      </c>
      <c r="KXV35">
        <f t="shared" ca="1" si="2761"/>
        <v>775</v>
      </c>
      <c r="KXW35">
        <f t="shared" ca="1" si="2761"/>
        <v>145</v>
      </c>
      <c r="KXX35">
        <f t="shared" ca="1" si="2761"/>
        <v>571</v>
      </c>
      <c r="KXY35">
        <f t="shared" ca="1" si="2761"/>
        <v>318</v>
      </c>
      <c r="KXZ35">
        <f t="shared" ca="1" si="2761"/>
        <v>630</v>
      </c>
      <c r="KYA35">
        <f t="shared" ca="1" si="2761"/>
        <v>135</v>
      </c>
      <c r="KYB35">
        <f t="shared" ca="1" si="2761"/>
        <v>127</v>
      </c>
      <c r="KYC35">
        <f t="shared" ca="1" si="2761"/>
        <v>56</v>
      </c>
      <c r="KYD35">
        <f t="shared" ca="1" si="2761"/>
        <v>632</v>
      </c>
      <c r="KYE35">
        <f t="shared" ca="1" si="2761"/>
        <v>323</v>
      </c>
      <c r="KYF35">
        <f t="shared" ca="1" si="2761"/>
        <v>590</v>
      </c>
      <c r="KYG35">
        <f t="shared" ca="1" si="2761"/>
        <v>513</v>
      </c>
      <c r="KYH35">
        <f t="shared" ca="1" si="2761"/>
        <v>295</v>
      </c>
      <c r="KYI35">
        <f t="shared" ca="1" si="2761"/>
        <v>757</v>
      </c>
      <c r="KYJ35">
        <f t="shared" ca="1" si="2761"/>
        <v>274</v>
      </c>
      <c r="KYK35">
        <f t="shared" ca="1" si="2761"/>
        <v>740</v>
      </c>
      <c r="KYL35">
        <f t="shared" ca="1" si="2761"/>
        <v>479</v>
      </c>
      <c r="KYM35">
        <f t="shared" ca="1" si="2761"/>
        <v>812</v>
      </c>
      <c r="KYN35">
        <f t="shared" ca="1" si="2761"/>
        <v>693</v>
      </c>
      <c r="KYO35">
        <f t="shared" ca="1" si="2761"/>
        <v>274</v>
      </c>
      <c r="KYP35">
        <f t="shared" ca="1" si="2761"/>
        <v>103</v>
      </c>
      <c r="KYQ35">
        <f t="shared" ca="1" si="2761"/>
        <v>825</v>
      </c>
      <c r="KYR35">
        <f t="shared" ca="1" si="2761"/>
        <v>622</v>
      </c>
      <c r="KYS35">
        <f t="shared" ca="1" si="2761"/>
        <v>357</v>
      </c>
      <c r="KYT35">
        <f t="shared" ca="1" si="2761"/>
        <v>794</v>
      </c>
      <c r="KYU35">
        <f t="shared" ca="1" si="2761"/>
        <v>414</v>
      </c>
      <c r="KYV35">
        <f t="shared" ca="1" si="2761"/>
        <v>232</v>
      </c>
      <c r="KYW35">
        <f t="shared" ca="1" si="2761"/>
        <v>366</v>
      </c>
      <c r="KYX35">
        <f t="shared" ca="1" si="2761"/>
        <v>638</v>
      </c>
      <c r="KYY35">
        <f t="shared" ca="1" si="2761"/>
        <v>877</v>
      </c>
      <c r="KYZ35">
        <f t="shared" ca="1" si="2761"/>
        <v>13</v>
      </c>
      <c r="KZA35">
        <f t="shared" ca="1" si="2761"/>
        <v>981</v>
      </c>
      <c r="KZB35">
        <f t="shared" ca="1" si="2761"/>
        <v>288</v>
      </c>
      <c r="KZC35">
        <f t="shared" ca="1" si="2761"/>
        <v>730</v>
      </c>
      <c r="KZD35">
        <f t="shared" ca="1" si="2761"/>
        <v>544</v>
      </c>
      <c r="KZE35">
        <f t="shared" ca="1" si="2761"/>
        <v>878</v>
      </c>
      <c r="KZF35">
        <f t="shared" ca="1" si="2761"/>
        <v>285</v>
      </c>
      <c r="KZG35">
        <f t="shared" ca="1" si="2761"/>
        <v>601</v>
      </c>
      <c r="KZH35">
        <f t="shared" ca="1" si="2761"/>
        <v>914</v>
      </c>
      <c r="KZI35">
        <f t="shared" ca="1" si="2761"/>
        <v>733</v>
      </c>
      <c r="KZJ35">
        <f t="shared" ca="1" si="2761"/>
        <v>872</v>
      </c>
      <c r="KZK35">
        <f t="shared" ca="1" si="2761"/>
        <v>58</v>
      </c>
      <c r="KZL35">
        <f t="shared" ca="1" si="2761"/>
        <v>779</v>
      </c>
      <c r="KZM35">
        <f t="shared" ca="1" si="2761"/>
        <v>820</v>
      </c>
      <c r="KZN35">
        <f t="shared" ca="1" si="2761"/>
        <v>183</v>
      </c>
      <c r="KZO35">
        <f t="shared" ca="1" si="2761"/>
        <v>627</v>
      </c>
      <c r="KZP35">
        <f t="shared" ca="1" si="2761"/>
        <v>382</v>
      </c>
      <c r="KZQ35">
        <f t="shared" ca="1" si="2761"/>
        <v>753</v>
      </c>
      <c r="KZR35">
        <f t="shared" ca="1" si="2761"/>
        <v>60</v>
      </c>
      <c r="KZS35">
        <f t="shared" ca="1" si="2761"/>
        <v>648</v>
      </c>
      <c r="KZT35">
        <f t="shared" ca="1" si="2761"/>
        <v>338</v>
      </c>
      <c r="KZU35">
        <f t="shared" ca="1" si="2761"/>
        <v>39</v>
      </c>
      <c r="KZV35">
        <f t="shared" ca="1" si="2761"/>
        <v>666</v>
      </c>
      <c r="KZW35">
        <f t="shared" ca="1" si="2761"/>
        <v>541</v>
      </c>
      <c r="KZX35">
        <f t="shared" ca="1" si="2761"/>
        <v>490</v>
      </c>
      <c r="KZY35">
        <f t="shared" ca="1" si="2761"/>
        <v>541</v>
      </c>
      <c r="KZZ35">
        <f t="shared" ca="1" si="2628"/>
        <v>163</v>
      </c>
      <c r="LAA35">
        <f t="shared" ca="1" si="2628"/>
        <v>615</v>
      </c>
      <c r="LAB35">
        <f t="shared" ca="1" si="2628"/>
        <v>692</v>
      </c>
      <c r="LAC35">
        <f t="shared" ca="1" si="2628"/>
        <v>268</v>
      </c>
      <c r="LAD35">
        <f t="shared" ca="1" si="2628"/>
        <v>916</v>
      </c>
      <c r="LAE35">
        <f t="shared" ca="1" si="2628"/>
        <v>874</v>
      </c>
      <c r="LAF35">
        <f t="shared" ca="1" si="2628"/>
        <v>238</v>
      </c>
      <c r="LAG35">
        <f t="shared" ca="1" si="2628"/>
        <v>921</v>
      </c>
      <c r="LAH35">
        <f t="shared" ca="1" si="2628"/>
        <v>564</v>
      </c>
      <c r="LAI35">
        <f t="shared" ca="1" si="2628"/>
        <v>863</v>
      </c>
      <c r="LAJ35">
        <f t="shared" ca="1" si="2628"/>
        <v>517</v>
      </c>
      <c r="LAK35">
        <f t="shared" ca="1" si="2628"/>
        <v>945</v>
      </c>
      <c r="LAL35">
        <f t="shared" ca="1" si="2628"/>
        <v>812</v>
      </c>
      <c r="LAM35">
        <f t="shared" ca="1" si="2628"/>
        <v>815</v>
      </c>
      <c r="LAN35">
        <f t="shared" ca="1" si="2628"/>
        <v>508</v>
      </c>
      <c r="LAO35">
        <f t="shared" ca="1" si="2628"/>
        <v>896</v>
      </c>
      <c r="LAP35">
        <f t="shared" ca="1" si="2628"/>
        <v>927</v>
      </c>
      <c r="LAQ35">
        <f t="shared" ca="1" si="2628"/>
        <v>796</v>
      </c>
      <c r="LAR35">
        <f t="shared" ca="1" si="2628"/>
        <v>712</v>
      </c>
      <c r="LAS35">
        <f t="shared" ca="1" si="2628"/>
        <v>346</v>
      </c>
      <c r="LAT35">
        <f t="shared" ca="1" si="2628"/>
        <v>626</v>
      </c>
      <c r="LAU35">
        <f t="shared" ca="1" si="2628"/>
        <v>135</v>
      </c>
      <c r="LAV35">
        <f t="shared" ca="1" si="2628"/>
        <v>39</v>
      </c>
      <c r="LAW35">
        <f t="shared" ca="1" si="2628"/>
        <v>441</v>
      </c>
      <c r="LAX35">
        <f t="shared" ca="1" si="2628"/>
        <v>699</v>
      </c>
      <c r="LAY35">
        <f t="shared" ca="1" si="2628"/>
        <v>806</v>
      </c>
      <c r="LAZ35">
        <f t="shared" ca="1" si="2628"/>
        <v>199</v>
      </c>
      <c r="LBA35">
        <f t="shared" ca="1" si="2628"/>
        <v>605</v>
      </c>
      <c r="LBB35">
        <f t="shared" ca="1" si="2502"/>
        <v>15</v>
      </c>
      <c r="LBC35">
        <f t="shared" ca="1" si="2502"/>
        <v>143</v>
      </c>
      <c r="LBD35">
        <f t="shared" ca="1" si="2502"/>
        <v>927</v>
      </c>
      <c r="LBE35">
        <f t="shared" ca="1" si="2502"/>
        <v>598</v>
      </c>
      <c r="LBF35">
        <f t="shared" ca="1" si="2502"/>
        <v>930</v>
      </c>
      <c r="LBG35">
        <f t="shared" ca="1" si="2502"/>
        <v>40</v>
      </c>
      <c r="LBH35">
        <f t="shared" ca="1" si="2502"/>
        <v>104</v>
      </c>
      <c r="LBI35">
        <f t="shared" ca="1" si="2502"/>
        <v>161</v>
      </c>
      <c r="LBJ35">
        <f t="shared" ca="1" si="2502"/>
        <v>186</v>
      </c>
      <c r="LBK35">
        <f t="shared" ca="1" si="2502"/>
        <v>716</v>
      </c>
      <c r="LBL35">
        <f t="shared" ca="1" si="2502"/>
        <v>292</v>
      </c>
      <c r="LBM35">
        <f t="shared" ca="1" si="2502"/>
        <v>375</v>
      </c>
      <c r="LBN35">
        <f t="shared" ca="1" si="2502"/>
        <v>387</v>
      </c>
      <c r="LBO35">
        <f t="shared" ca="1" si="2502"/>
        <v>322</v>
      </c>
      <c r="LBP35">
        <f t="shared" ca="1" si="2502"/>
        <v>43</v>
      </c>
      <c r="LBQ35">
        <f t="shared" ca="1" si="2502"/>
        <v>636</v>
      </c>
      <c r="LBR35">
        <f t="shared" ca="1" si="2502"/>
        <v>725</v>
      </c>
      <c r="LBS35">
        <f t="shared" ca="1" si="2502"/>
        <v>402</v>
      </c>
      <c r="LBT35">
        <f t="shared" ca="1" si="2502"/>
        <v>166</v>
      </c>
      <c r="LBU35">
        <f t="shared" ca="1" si="2502"/>
        <v>323</v>
      </c>
      <c r="LBV35">
        <f t="shared" ca="1" si="2502"/>
        <v>234</v>
      </c>
      <c r="LBW35">
        <f t="shared" ca="1" si="2502"/>
        <v>549</v>
      </c>
      <c r="LBX35">
        <f t="shared" ca="1" si="2502"/>
        <v>936</v>
      </c>
      <c r="LBY35">
        <f t="shared" ca="1" si="2502"/>
        <v>769</v>
      </c>
      <c r="LBZ35">
        <f t="shared" ca="1" si="2502"/>
        <v>605</v>
      </c>
      <c r="LCA35">
        <f t="shared" ca="1" si="2375"/>
        <v>168</v>
      </c>
      <c r="LCB35">
        <f t="shared" ca="1" si="2375"/>
        <v>111</v>
      </c>
      <c r="LCC35">
        <f t="shared" ca="1" si="2375"/>
        <v>485</v>
      </c>
      <c r="LCD35">
        <f t="shared" ca="1" si="2375"/>
        <v>328</v>
      </c>
      <c r="LCE35">
        <f t="shared" ca="1" si="2375"/>
        <v>853</v>
      </c>
      <c r="LCF35">
        <f t="shared" ca="1" si="2375"/>
        <v>967</v>
      </c>
      <c r="LCG35">
        <f t="shared" ca="1" si="2375"/>
        <v>619</v>
      </c>
      <c r="LCH35">
        <f t="shared" ca="1" si="2375"/>
        <v>454</v>
      </c>
      <c r="LCI35">
        <f t="shared" ca="1" si="2375"/>
        <v>297</v>
      </c>
      <c r="LCJ35">
        <f t="shared" ca="1" si="2375"/>
        <v>156</v>
      </c>
      <c r="LCK35">
        <f t="shared" ca="1" si="2375"/>
        <v>677</v>
      </c>
      <c r="LCL35">
        <f t="shared" ref="LCL35:LEW40" ca="1" si="2762">RANDBETWEEN(1,1000)</f>
        <v>301</v>
      </c>
      <c r="LCM35">
        <f t="shared" ca="1" si="2762"/>
        <v>986</v>
      </c>
      <c r="LCN35">
        <f t="shared" ca="1" si="2762"/>
        <v>456</v>
      </c>
      <c r="LCO35">
        <f t="shared" ca="1" si="2762"/>
        <v>560</v>
      </c>
      <c r="LCP35">
        <f t="shared" ca="1" si="2762"/>
        <v>477</v>
      </c>
      <c r="LCQ35">
        <f t="shared" ca="1" si="2762"/>
        <v>370</v>
      </c>
      <c r="LCR35">
        <f t="shared" ca="1" si="2762"/>
        <v>976</v>
      </c>
      <c r="LCS35">
        <f t="shared" ca="1" si="2762"/>
        <v>858</v>
      </c>
      <c r="LCT35">
        <f t="shared" ca="1" si="2762"/>
        <v>422</v>
      </c>
      <c r="LCU35">
        <f t="shared" ca="1" si="2762"/>
        <v>166</v>
      </c>
      <c r="LCV35">
        <f t="shared" ca="1" si="2762"/>
        <v>162</v>
      </c>
      <c r="LCW35">
        <f t="shared" ca="1" si="2762"/>
        <v>687</v>
      </c>
      <c r="LCX35">
        <f t="shared" ca="1" si="2762"/>
        <v>780</v>
      </c>
      <c r="LCY35">
        <f t="shared" ca="1" si="2762"/>
        <v>442</v>
      </c>
      <c r="LCZ35">
        <f t="shared" ca="1" si="2762"/>
        <v>417</v>
      </c>
      <c r="LDA35">
        <f t="shared" ca="1" si="2762"/>
        <v>379</v>
      </c>
      <c r="LDB35">
        <f t="shared" ca="1" si="2762"/>
        <v>599</v>
      </c>
      <c r="LDC35">
        <f t="shared" ca="1" si="2762"/>
        <v>916</v>
      </c>
      <c r="LDD35">
        <f t="shared" ca="1" si="2762"/>
        <v>880</v>
      </c>
      <c r="LDE35">
        <f t="shared" ca="1" si="2762"/>
        <v>902</v>
      </c>
      <c r="LDF35">
        <f t="shared" ca="1" si="2762"/>
        <v>505</v>
      </c>
      <c r="LDG35">
        <f t="shared" ca="1" si="2762"/>
        <v>272</v>
      </c>
      <c r="LDH35">
        <f t="shared" ca="1" si="2762"/>
        <v>651</v>
      </c>
      <c r="LDI35">
        <f t="shared" ca="1" si="2762"/>
        <v>298</v>
      </c>
      <c r="LDJ35">
        <f t="shared" ca="1" si="2762"/>
        <v>413</v>
      </c>
      <c r="LDK35">
        <f t="shared" ca="1" si="2762"/>
        <v>439</v>
      </c>
      <c r="LDL35">
        <f t="shared" ca="1" si="2762"/>
        <v>524</v>
      </c>
      <c r="LDM35">
        <f t="shared" ca="1" si="2762"/>
        <v>899</v>
      </c>
      <c r="LDN35">
        <f t="shared" ca="1" si="2762"/>
        <v>292</v>
      </c>
      <c r="LDO35">
        <f t="shared" ca="1" si="2762"/>
        <v>686</v>
      </c>
      <c r="LDP35">
        <f t="shared" ca="1" si="2762"/>
        <v>618</v>
      </c>
      <c r="LDQ35">
        <f t="shared" ca="1" si="2762"/>
        <v>271</v>
      </c>
      <c r="LDR35">
        <f t="shared" ca="1" si="2762"/>
        <v>680</v>
      </c>
      <c r="LDS35">
        <f t="shared" ca="1" si="2762"/>
        <v>674</v>
      </c>
      <c r="LDT35">
        <f t="shared" ca="1" si="2762"/>
        <v>11</v>
      </c>
      <c r="LDU35">
        <f t="shared" ca="1" si="2762"/>
        <v>297</v>
      </c>
      <c r="LDV35">
        <f t="shared" ca="1" si="2762"/>
        <v>876</v>
      </c>
      <c r="LDW35">
        <f t="shared" ca="1" si="2762"/>
        <v>253</v>
      </c>
      <c r="LDX35">
        <f t="shared" ca="1" si="2762"/>
        <v>84</v>
      </c>
      <c r="LDY35">
        <f t="shared" ca="1" si="2762"/>
        <v>245</v>
      </c>
      <c r="LDZ35">
        <f t="shared" ca="1" si="2762"/>
        <v>872</v>
      </c>
      <c r="LEA35">
        <f t="shared" ca="1" si="2762"/>
        <v>989</v>
      </c>
      <c r="LEB35">
        <f t="shared" ca="1" si="2762"/>
        <v>242</v>
      </c>
      <c r="LEC35">
        <f t="shared" ca="1" si="2762"/>
        <v>771</v>
      </c>
      <c r="LED35">
        <f t="shared" ca="1" si="2762"/>
        <v>730</v>
      </c>
      <c r="LEE35">
        <f t="shared" ca="1" si="2762"/>
        <v>257</v>
      </c>
      <c r="LEF35">
        <f t="shared" ca="1" si="2762"/>
        <v>380</v>
      </c>
      <c r="LEG35">
        <f t="shared" ca="1" si="2762"/>
        <v>612</v>
      </c>
      <c r="LEH35">
        <f t="shared" ca="1" si="2762"/>
        <v>836</v>
      </c>
      <c r="LEI35">
        <f t="shared" ca="1" si="2762"/>
        <v>652</v>
      </c>
      <c r="LEJ35">
        <f t="shared" ca="1" si="2762"/>
        <v>518</v>
      </c>
      <c r="LEK35">
        <f t="shared" ca="1" si="2762"/>
        <v>88</v>
      </c>
      <c r="LEL35">
        <f t="shared" ca="1" si="2762"/>
        <v>586</v>
      </c>
      <c r="LEM35">
        <f t="shared" ca="1" si="2762"/>
        <v>845</v>
      </c>
      <c r="LEN35">
        <f t="shared" ca="1" si="2762"/>
        <v>768</v>
      </c>
      <c r="LEO35">
        <f t="shared" ca="1" si="2762"/>
        <v>871</v>
      </c>
      <c r="LEP35">
        <f t="shared" ca="1" si="2762"/>
        <v>278</v>
      </c>
      <c r="LEQ35">
        <f t="shared" ca="1" si="2762"/>
        <v>657</v>
      </c>
      <c r="LER35">
        <f t="shared" ca="1" si="2762"/>
        <v>105</v>
      </c>
      <c r="LES35">
        <f t="shared" ca="1" si="2762"/>
        <v>37</v>
      </c>
      <c r="LET35">
        <f t="shared" ca="1" si="2762"/>
        <v>600</v>
      </c>
      <c r="LEU35">
        <f t="shared" ca="1" si="2762"/>
        <v>16</v>
      </c>
      <c r="LEV35">
        <f t="shared" ca="1" si="2762"/>
        <v>515</v>
      </c>
      <c r="LEW35">
        <f t="shared" ca="1" si="2762"/>
        <v>683</v>
      </c>
      <c r="LEX35">
        <f t="shared" ca="1" si="2629"/>
        <v>151</v>
      </c>
      <c r="LEY35">
        <f t="shared" ca="1" si="2629"/>
        <v>72</v>
      </c>
      <c r="LEZ35">
        <f t="shared" ca="1" si="2629"/>
        <v>754</v>
      </c>
      <c r="LFA35">
        <f t="shared" ca="1" si="2629"/>
        <v>791</v>
      </c>
      <c r="LFB35">
        <f t="shared" ca="1" si="2629"/>
        <v>976</v>
      </c>
      <c r="LFC35">
        <f t="shared" ca="1" si="2629"/>
        <v>209</v>
      </c>
      <c r="LFD35">
        <f t="shared" ca="1" si="2629"/>
        <v>629</v>
      </c>
      <c r="LFE35">
        <f t="shared" ca="1" si="2629"/>
        <v>79</v>
      </c>
      <c r="LFF35">
        <f t="shared" ca="1" si="2629"/>
        <v>202</v>
      </c>
      <c r="LFG35">
        <f t="shared" ca="1" si="2629"/>
        <v>543</v>
      </c>
      <c r="LFH35">
        <f t="shared" ca="1" si="2629"/>
        <v>274</v>
      </c>
      <c r="LFI35">
        <f t="shared" ca="1" si="2629"/>
        <v>275</v>
      </c>
      <c r="LFJ35">
        <f t="shared" ca="1" si="2629"/>
        <v>207</v>
      </c>
      <c r="LFK35">
        <f t="shared" ca="1" si="2629"/>
        <v>622</v>
      </c>
      <c r="LFL35">
        <f t="shared" ca="1" si="2629"/>
        <v>847</v>
      </c>
      <c r="LFM35">
        <f t="shared" ca="1" si="2629"/>
        <v>333</v>
      </c>
      <c r="LFN35">
        <f t="shared" ca="1" si="2629"/>
        <v>449</v>
      </c>
      <c r="LFO35">
        <f t="shared" ca="1" si="2629"/>
        <v>790</v>
      </c>
      <c r="LFP35">
        <f t="shared" ca="1" si="2629"/>
        <v>56</v>
      </c>
      <c r="LFQ35">
        <f t="shared" ca="1" si="2629"/>
        <v>966</v>
      </c>
      <c r="LFR35">
        <f t="shared" ca="1" si="2629"/>
        <v>254</v>
      </c>
      <c r="LFS35">
        <f t="shared" ca="1" si="2629"/>
        <v>482</v>
      </c>
      <c r="LFT35">
        <f t="shared" ca="1" si="2629"/>
        <v>23</v>
      </c>
      <c r="LFU35">
        <f t="shared" ca="1" si="2629"/>
        <v>577</v>
      </c>
      <c r="LFV35">
        <f t="shared" ca="1" si="2629"/>
        <v>657</v>
      </c>
      <c r="LFW35">
        <f t="shared" ca="1" si="2629"/>
        <v>342</v>
      </c>
      <c r="LFX35">
        <f t="shared" ca="1" si="2629"/>
        <v>914</v>
      </c>
      <c r="LFY35">
        <f t="shared" ca="1" si="2629"/>
        <v>700</v>
      </c>
      <c r="LFZ35">
        <f t="shared" ca="1" si="2503"/>
        <v>970</v>
      </c>
      <c r="LGA35">
        <f t="shared" ca="1" si="2503"/>
        <v>878</v>
      </c>
      <c r="LGB35">
        <f t="shared" ca="1" si="2503"/>
        <v>599</v>
      </c>
      <c r="LGC35">
        <f t="shared" ca="1" si="2503"/>
        <v>367</v>
      </c>
      <c r="LGD35">
        <f t="shared" ca="1" si="2503"/>
        <v>851</v>
      </c>
      <c r="LGE35">
        <f t="shared" ca="1" si="2503"/>
        <v>744</v>
      </c>
      <c r="LGF35">
        <f t="shared" ca="1" si="2503"/>
        <v>509</v>
      </c>
      <c r="LGG35">
        <f t="shared" ca="1" si="2503"/>
        <v>22</v>
      </c>
      <c r="LGH35">
        <f t="shared" ca="1" si="2503"/>
        <v>477</v>
      </c>
      <c r="LGI35">
        <f t="shared" ca="1" si="2503"/>
        <v>563</v>
      </c>
      <c r="LGJ35">
        <f t="shared" ca="1" si="2503"/>
        <v>272</v>
      </c>
      <c r="LGK35">
        <f t="shared" ca="1" si="2503"/>
        <v>41</v>
      </c>
      <c r="LGL35">
        <f t="shared" ca="1" si="2503"/>
        <v>590</v>
      </c>
      <c r="LGM35">
        <f t="shared" ca="1" si="2503"/>
        <v>476</v>
      </c>
      <c r="LGN35">
        <f t="shared" ca="1" si="2503"/>
        <v>806</v>
      </c>
      <c r="LGO35">
        <f t="shared" ca="1" si="2503"/>
        <v>743</v>
      </c>
      <c r="LGP35">
        <f t="shared" ca="1" si="2503"/>
        <v>812</v>
      </c>
      <c r="LGQ35">
        <f t="shared" ca="1" si="2503"/>
        <v>430</v>
      </c>
      <c r="LGR35">
        <f t="shared" ca="1" si="2503"/>
        <v>585</v>
      </c>
      <c r="LGS35">
        <f t="shared" ca="1" si="2503"/>
        <v>345</v>
      </c>
      <c r="LGT35">
        <f t="shared" ca="1" si="2503"/>
        <v>734</v>
      </c>
      <c r="LGU35">
        <f t="shared" ca="1" si="2503"/>
        <v>575</v>
      </c>
      <c r="LGV35">
        <f t="shared" ca="1" si="2503"/>
        <v>309</v>
      </c>
      <c r="LGW35">
        <f t="shared" ca="1" si="2503"/>
        <v>573</v>
      </c>
      <c r="LGX35">
        <f t="shared" ca="1" si="2503"/>
        <v>56</v>
      </c>
      <c r="LGY35">
        <f t="shared" ca="1" si="2376"/>
        <v>578</v>
      </c>
      <c r="LGZ35">
        <f t="shared" ca="1" si="2376"/>
        <v>882</v>
      </c>
      <c r="LHA35">
        <f t="shared" ca="1" si="2376"/>
        <v>209</v>
      </c>
      <c r="LHB35">
        <f t="shared" ca="1" si="2376"/>
        <v>935</v>
      </c>
      <c r="LHC35">
        <f t="shared" ca="1" si="2376"/>
        <v>141</v>
      </c>
      <c r="LHD35">
        <f t="shared" ca="1" si="2376"/>
        <v>730</v>
      </c>
      <c r="LHE35">
        <f t="shared" ca="1" si="2376"/>
        <v>577</v>
      </c>
      <c r="LHF35">
        <f t="shared" ca="1" si="2376"/>
        <v>181</v>
      </c>
      <c r="LHG35">
        <f t="shared" ca="1" si="2376"/>
        <v>789</v>
      </c>
      <c r="LHH35">
        <f t="shared" ca="1" si="2376"/>
        <v>424</v>
      </c>
      <c r="LHI35">
        <f t="shared" ca="1" si="2376"/>
        <v>87</v>
      </c>
      <c r="LHJ35">
        <f t="shared" ref="LHJ35:LJU40" ca="1" si="2763">RANDBETWEEN(1,1000)</f>
        <v>974</v>
      </c>
      <c r="LHK35">
        <f t="shared" ca="1" si="2763"/>
        <v>180</v>
      </c>
      <c r="LHL35">
        <f t="shared" ca="1" si="2763"/>
        <v>144</v>
      </c>
      <c r="LHM35">
        <f t="shared" ca="1" si="2763"/>
        <v>420</v>
      </c>
      <c r="LHN35">
        <f t="shared" ca="1" si="2763"/>
        <v>648</v>
      </c>
      <c r="LHO35">
        <f t="shared" ca="1" si="2763"/>
        <v>896</v>
      </c>
      <c r="LHP35">
        <f t="shared" ca="1" si="2763"/>
        <v>255</v>
      </c>
      <c r="LHQ35">
        <f t="shared" ca="1" si="2763"/>
        <v>241</v>
      </c>
      <c r="LHR35">
        <f t="shared" ca="1" si="2763"/>
        <v>174</v>
      </c>
      <c r="LHS35">
        <f t="shared" ca="1" si="2763"/>
        <v>747</v>
      </c>
      <c r="LHT35">
        <f t="shared" ca="1" si="2763"/>
        <v>352</v>
      </c>
      <c r="LHU35">
        <f t="shared" ca="1" si="2763"/>
        <v>885</v>
      </c>
      <c r="LHV35">
        <f t="shared" ca="1" si="2763"/>
        <v>682</v>
      </c>
      <c r="LHW35">
        <f t="shared" ca="1" si="2763"/>
        <v>48</v>
      </c>
      <c r="LHX35">
        <f t="shared" ca="1" si="2763"/>
        <v>25</v>
      </c>
      <c r="LHY35">
        <f t="shared" ca="1" si="2763"/>
        <v>440</v>
      </c>
      <c r="LHZ35">
        <f t="shared" ca="1" si="2763"/>
        <v>594</v>
      </c>
      <c r="LIA35">
        <f t="shared" ca="1" si="2763"/>
        <v>578</v>
      </c>
      <c r="LIB35">
        <f t="shared" ca="1" si="2763"/>
        <v>679</v>
      </c>
      <c r="LIC35">
        <f t="shared" ca="1" si="2763"/>
        <v>452</v>
      </c>
      <c r="LID35">
        <f t="shared" ca="1" si="2763"/>
        <v>698</v>
      </c>
      <c r="LIE35">
        <f t="shared" ca="1" si="2763"/>
        <v>630</v>
      </c>
      <c r="LIF35">
        <f t="shared" ca="1" si="2763"/>
        <v>442</v>
      </c>
      <c r="LIG35">
        <f t="shared" ca="1" si="2763"/>
        <v>777</v>
      </c>
      <c r="LIH35">
        <f t="shared" ca="1" si="2763"/>
        <v>129</v>
      </c>
      <c r="LII35">
        <f t="shared" ca="1" si="2763"/>
        <v>707</v>
      </c>
      <c r="LIJ35">
        <f t="shared" ca="1" si="2763"/>
        <v>16</v>
      </c>
      <c r="LIK35">
        <f t="shared" ca="1" si="2763"/>
        <v>976</v>
      </c>
      <c r="LIL35">
        <f t="shared" ca="1" si="2763"/>
        <v>552</v>
      </c>
      <c r="LIM35">
        <f t="shared" ca="1" si="2763"/>
        <v>809</v>
      </c>
      <c r="LIN35">
        <f t="shared" ca="1" si="2763"/>
        <v>954</v>
      </c>
      <c r="LIO35">
        <f t="shared" ca="1" si="2763"/>
        <v>457</v>
      </c>
      <c r="LIP35">
        <f t="shared" ca="1" si="2763"/>
        <v>725</v>
      </c>
      <c r="LIQ35">
        <f t="shared" ca="1" si="2763"/>
        <v>697</v>
      </c>
      <c r="LIR35">
        <f t="shared" ca="1" si="2763"/>
        <v>735</v>
      </c>
      <c r="LIS35">
        <f t="shared" ca="1" si="2763"/>
        <v>639</v>
      </c>
      <c r="LIT35">
        <f t="shared" ca="1" si="2763"/>
        <v>207</v>
      </c>
      <c r="LIU35">
        <f t="shared" ca="1" si="2763"/>
        <v>713</v>
      </c>
      <c r="LIV35">
        <f t="shared" ca="1" si="2763"/>
        <v>508</v>
      </c>
      <c r="LIW35">
        <f t="shared" ca="1" si="2763"/>
        <v>262</v>
      </c>
      <c r="LIX35">
        <f t="shared" ca="1" si="2763"/>
        <v>748</v>
      </c>
      <c r="LIY35">
        <f t="shared" ca="1" si="2763"/>
        <v>705</v>
      </c>
      <c r="LIZ35">
        <f t="shared" ca="1" si="2763"/>
        <v>692</v>
      </c>
      <c r="LJA35">
        <f t="shared" ca="1" si="2763"/>
        <v>542</v>
      </c>
      <c r="LJB35">
        <f t="shared" ca="1" si="2763"/>
        <v>649</v>
      </c>
      <c r="LJC35">
        <f t="shared" ca="1" si="2763"/>
        <v>322</v>
      </c>
      <c r="LJD35">
        <f t="shared" ca="1" si="2763"/>
        <v>417</v>
      </c>
      <c r="LJE35">
        <f t="shared" ca="1" si="2763"/>
        <v>562</v>
      </c>
      <c r="LJF35">
        <f t="shared" ca="1" si="2763"/>
        <v>207</v>
      </c>
      <c r="LJG35">
        <f t="shared" ca="1" si="2763"/>
        <v>686</v>
      </c>
      <c r="LJH35">
        <f t="shared" ca="1" si="2763"/>
        <v>739</v>
      </c>
      <c r="LJI35">
        <f t="shared" ca="1" si="2763"/>
        <v>364</v>
      </c>
      <c r="LJJ35">
        <f t="shared" ca="1" si="2763"/>
        <v>944</v>
      </c>
      <c r="LJK35">
        <f t="shared" ca="1" si="2763"/>
        <v>146</v>
      </c>
      <c r="LJL35">
        <f t="shared" ca="1" si="2763"/>
        <v>873</v>
      </c>
      <c r="LJM35">
        <f t="shared" ca="1" si="2763"/>
        <v>621</v>
      </c>
      <c r="LJN35">
        <f t="shared" ca="1" si="2763"/>
        <v>204</v>
      </c>
      <c r="LJO35">
        <f t="shared" ca="1" si="2763"/>
        <v>180</v>
      </c>
      <c r="LJP35">
        <f t="shared" ca="1" si="2763"/>
        <v>149</v>
      </c>
      <c r="LJQ35">
        <f t="shared" ca="1" si="2763"/>
        <v>593</v>
      </c>
      <c r="LJR35">
        <f t="shared" ca="1" si="2763"/>
        <v>432</v>
      </c>
      <c r="LJS35">
        <f t="shared" ca="1" si="2763"/>
        <v>327</v>
      </c>
      <c r="LJT35">
        <f t="shared" ca="1" si="2763"/>
        <v>475</v>
      </c>
      <c r="LJU35">
        <f t="shared" ca="1" si="2763"/>
        <v>775</v>
      </c>
      <c r="LJV35">
        <f t="shared" ca="1" si="2630"/>
        <v>931</v>
      </c>
      <c r="LJW35">
        <f t="shared" ca="1" si="2630"/>
        <v>192</v>
      </c>
      <c r="LJX35">
        <f t="shared" ca="1" si="2630"/>
        <v>610</v>
      </c>
      <c r="LJY35">
        <f t="shared" ca="1" si="2630"/>
        <v>497</v>
      </c>
      <c r="LJZ35">
        <f t="shared" ca="1" si="2630"/>
        <v>702</v>
      </c>
      <c r="LKA35">
        <f t="shared" ca="1" si="2630"/>
        <v>843</v>
      </c>
      <c r="LKB35">
        <f t="shared" ca="1" si="2630"/>
        <v>210</v>
      </c>
      <c r="LKC35">
        <f t="shared" ca="1" si="2630"/>
        <v>872</v>
      </c>
      <c r="LKD35">
        <f t="shared" ca="1" si="2630"/>
        <v>513</v>
      </c>
      <c r="LKE35">
        <f t="shared" ca="1" si="2630"/>
        <v>116</v>
      </c>
      <c r="LKF35">
        <f t="shared" ca="1" si="2630"/>
        <v>657</v>
      </c>
      <c r="LKG35">
        <f t="shared" ca="1" si="2630"/>
        <v>122</v>
      </c>
      <c r="LKH35">
        <f t="shared" ca="1" si="2630"/>
        <v>122</v>
      </c>
      <c r="LKI35">
        <f t="shared" ca="1" si="2630"/>
        <v>889</v>
      </c>
      <c r="LKJ35">
        <f t="shared" ca="1" si="2630"/>
        <v>836</v>
      </c>
      <c r="LKK35">
        <f t="shared" ca="1" si="2630"/>
        <v>672</v>
      </c>
      <c r="LKL35">
        <f t="shared" ca="1" si="2630"/>
        <v>533</v>
      </c>
      <c r="LKM35">
        <f t="shared" ca="1" si="2630"/>
        <v>604</v>
      </c>
      <c r="LKN35">
        <f t="shared" ca="1" si="2630"/>
        <v>62</v>
      </c>
      <c r="LKO35">
        <f t="shared" ca="1" si="2630"/>
        <v>201</v>
      </c>
      <c r="LKP35">
        <f t="shared" ca="1" si="2630"/>
        <v>826</v>
      </c>
      <c r="LKQ35">
        <f t="shared" ca="1" si="2630"/>
        <v>963</v>
      </c>
      <c r="LKR35">
        <f t="shared" ca="1" si="2630"/>
        <v>186</v>
      </c>
      <c r="LKS35">
        <f t="shared" ca="1" si="2630"/>
        <v>819</v>
      </c>
      <c r="LKT35">
        <f t="shared" ca="1" si="2630"/>
        <v>479</v>
      </c>
      <c r="LKU35">
        <f t="shared" ca="1" si="2630"/>
        <v>54</v>
      </c>
      <c r="LKV35">
        <f t="shared" ca="1" si="2630"/>
        <v>372</v>
      </c>
      <c r="LKW35">
        <f t="shared" ca="1" si="2630"/>
        <v>611</v>
      </c>
      <c r="LKX35">
        <f t="shared" ca="1" si="2504"/>
        <v>288</v>
      </c>
      <c r="LKY35">
        <f t="shared" ca="1" si="2504"/>
        <v>63</v>
      </c>
      <c r="LKZ35">
        <f t="shared" ca="1" si="2504"/>
        <v>719</v>
      </c>
      <c r="LLA35">
        <f t="shared" ca="1" si="2504"/>
        <v>420</v>
      </c>
      <c r="LLB35">
        <f t="shared" ca="1" si="2504"/>
        <v>774</v>
      </c>
      <c r="LLC35">
        <f t="shared" ca="1" si="2504"/>
        <v>311</v>
      </c>
      <c r="LLD35">
        <f t="shared" ca="1" si="2504"/>
        <v>882</v>
      </c>
      <c r="LLE35">
        <f t="shared" ca="1" si="2504"/>
        <v>285</v>
      </c>
      <c r="LLF35">
        <f t="shared" ca="1" si="2504"/>
        <v>203</v>
      </c>
      <c r="LLG35">
        <f t="shared" ca="1" si="2504"/>
        <v>566</v>
      </c>
      <c r="LLH35">
        <f t="shared" ca="1" si="2504"/>
        <v>810</v>
      </c>
      <c r="LLI35">
        <f t="shared" ca="1" si="2504"/>
        <v>284</v>
      </c>
      <c r="LLJ35">
        <f t="shared" ca="1" si="2504"/>
        <v>966</v>
      </c>
      <c r="LLK35">
        <f t="shared" ca="1" si="2504"/>
        <v>91</v>
      </c>
      <c r="LLL35">
        <f t="shared" ca="1" si="2504"/>
        <v>564</v>
      </c>
      <c r="LLM35">
        <f t="shared" ca="1" si="2504"/>
        <v>506</v>
      </c>
      <c r="LLN35">
        <f t="shared" ca="1" si="2504"/>
        <v>419</v>
      </c>
      <c r="LLO35">
        <f t="shared" ca="1" si="2504"/>
        <v>834</v>
      </c>
      <c r="LLP35">
        <f t="shared" ca="1" si="2504"/>
        <v>878</v>
      </c>
      <c r="LLQ35">
        <f t="shared" ca="1" si="2504"/>
        <v>715</v>
      </c>
      <c r="LLR35">
        <f t="shared" ca="1" si="2504"/>
        <v>641</v>
      </c>
      <c r="LLS35">
        <f t="shared" ca="1" si="2504"/>
        <v>461</v>
      </c>
      <c r="LLT35">
        <f t="shared" ca="1" si="2504"/>
        <v>669</v>
      </c>
      <c r="LLU35">
        <f t="shared" ca="1" si="2504"/>
        <v>104</v>
      </c>
      <c r="LLV35">
        <f t="shared" ca="1" si="2504"/>
        <v>189</v>
      </c>
      <c r="LLW35">
        <f t="shared" ca="1" si="2377"/>
        <v>855</v>
      </c>
      <c r="LLX35">
        <f t="shared" ca="1" si="2377"/>
        <v>753</v>
      </c>
      <c r="LLY35">
        <f t="shared" ca="1" si="2377"/>
        <v>991</v>
      </c>
      <c r="LLZ35">
        <f t="shared" ca="1" si="2377"/>
        <v>928</v>
      </c>
      <c r="LMA35">
        <f t="shared" ca="1" si="2377"/>
        <v>121</v>
      </c>
      <c r="LMB35">
        <f t="shared" ca="1" si="2377"/>
        <v>495</v>
      </c>
      <c r="LMC35">
        <f t="shared" ca="1" si="2377"/>
        <v>687</v>
      </c>
      <c r="LMD35">
        <f t="shared" ca="1" si="2377"/>
        <v>193</v>
      </c>
      <c r="LME35">
        <f t="shared" ca="1" si="2377"/>
        <v>690</v>
      </c>
      <c r="LMF35">
        <f t="shared" ca="1" si="2377"/>
        <v>343</v>
      </c>
      <c r="LMG35">
        <f t="shared" ca="1" si="2377"/>
        <v>929</v>
      </c>
      <c r="LMH35">
        <f t="shared" ref="LMH35:LOS40" ca="1" si="2764">RANDBETWEEN(1,1000)</f>
        <v>884</v>
      </c>
      <c r="LMI35">
        <f t="shared" ca="1" si="2764"/>
        <v>781</v>
      </c>
      <c r="LMJ35">
        <f t="shared" ca="1" si="2764"/>
        <v>236</v>
      </c>
      <c r="LMK35">
        <f t="shared" ca="1" si="2764"/>
        <v>514</v>
      </c>
      <c r="LML35">
        <f t="shared" ca="1" si="2764"/>
        <v>726</v>
      </c>
      <c r="LMM35">
        <f t="shared" ca="1" si="2764"/>
        <v>37</v>
      </c>
      <c r="LMN35">
        <f t="shared" ca="1" si="2764"/>
        <v>975</v>
      </c>
      <c r="LMO35">
        <f t="shared" ca="1" si="2764"/>
        <v>387</v>
      </c>
      <c r="LMP35">
        <f t="shared" ca="1" si="2764"/>
        <v>713</v>
      </c>
      <c r="LMQ35">
        <f t="shared" ca="1" si="2764"/>
        <v>542</v>
      </c>
      <c r="LMR35">
        <f t="shared" ca="1" si="2764"/>
        <v>260</v>
      </c>
      <c r="LMS35">
        <f t="shared" ca="1" si="2764"/>
        <v>376</v>
      </c>
      <c r="LMT35">
        <f t="shared" ca="1" si="2764"/>
        <v>874</v>
      </c>
      <c r="LMU35">
        <f t="shared" ca="1" si="2764"/>
        <v>877</v>
      </c>
      <c r="LMV35">
        <f t="shared" ca="1" si="2764"/>
        <v>258</v>
      </c>
      <c r="LMW35">
        <f t="shared" ca="1" si="2764"/>
        <v>932</v>
      </c>
      <c r="LMX35">
        <f t="shared" ca="1" si="2764"/>
        <v>626</v>
      </c>
      <c r="LMY35">
        <f t="shared" ca="1" si="2764"/>
        <v>975</v>
      </c>
      <c r="LMZ35">
        <f t="shared" ca="1" si="2764"/>
        <v>216</v>
      </c>
      <c r="LNA35">
        <f t="shared" ca="1" si="2764"/>
        <v>469</v>
      </c>
      <c r="LNB35">
        <f t="shared" ca="1" si="2764"/>
        <v>540</v>
      </c>
      <c r="LNC35">
        <f t="shared" ca="1" si="2764"/>
        <v>52</v>
      </c>
      <c r="LND35">
        <f t="shared" ca="1" si="2764"/>
        <v>2</v>
      </c>
      <c r="LNE35">
        <f t="shared" ca="1" si="2764"/>
        <v>258</v>
      </c>
      <c r="LNF35">
        <f t="shared" ca="1" si="2764"/>
        <v>215</v>
      </c>
      <c r="LNG35">
        <f t="shared" ca="1" si="2764"/>
        <v>545</v>
      </c>
      <c r="LNH35">
        <f t="shared" ca="1" si="2764"/>
        <v>948</v>
      </c>
      <c r="LNI35">
        <f t="shared" ca="1" si="2764"/>
        <v>7</v>
      </c>
      <c r="LNJ35">
        <f t="shared" ca="1" si="2764"/>
        <v>597</v>
      </c>
      <c r="LNK35">
        <f t="shared" ca="1" si="2764"/>
        <v>190</v>
      </c>
      <c r="LNL35">
        <f t="shared" ca="1" si="2764"/>
        <v>862</v>
      </c>
      <c r="LNM35">
        <f t="shared" ca="1" si="2764"/>
        <v>438</v>
      </c>
      <c r="LNN35">
        <f t="shared" ca="1" si="2764"/>
        <v>783</v>
      </c>
      <c r="LNO35">
        <f t="shared" ca="1" si="2764"/>
        <v>136</v>
      </c>
      <c r="LNP35">
        <f t="shared" ca="1" si="2764"/>
        <v>381</v>
      </c>
      <c r="LNQ35">
        <f t="shared" ca="1" si="2764"/>
        <v>953</v>
      </c>
      <c r="LNR35">
        <f t="shared" ca="1" si="2764"/>
        <v>672</v>
      </c>
      <c r="LNS35">
        <f t="shared" ca="1" si="2764"/>
        <v>760</v>
      </c>
      <c r="LNT35">
        <f t="shared" ca="1" si="2764"/>
        <v>446</v>
      </c>
      <c r="LNU35">
        <f t="shared" ca="1" si="2764"/>
        <v>343</v>
      </c>
      <c r="LNV35">
        <f t="shared" ca="1" si="2764"/>
        <v>667</v>
      </c>
      <c r="LNW35">
        <f t="shared" ca="1" si="2764"/>
        <v>134</v>
      </c>
      <c r="LNX35">
        <f t="shared" ca="1" si="2764"/>
        <v>578</v>
      </c>
      <c r="LNY35">
        <f t="shared" ca="1" si="2764"/>
        <v>305</v>
      </c>
      <c r="LNZ35">
        <f t="shared" ca="1" si="2764"/>
        <v>488</v>
      </c>
      <c r="LOA35">
        <f t="shared" ca="1" si="2764"/>
        <v>841</v>
      </c>
      <c r="LOB35">
        <f t="shared" ca="1" si="2764"/>
        <v>261</v>
      </c>
      <c r="LOC35">
        <f t="shared" ca="1" si="2764"/>
        <v>967</v>
      </c>
      <c r="LOD35">
        <f t="shared" ca="1" si="2764"/>
        <v>679</v>
      </c>
      <c r="LOE35">
        <f t="shared" ca="1" si="2764"/>
        <v>27</v>
      </c>
      <c r="LOF35">
        <f t="shared" ca="1" si="2764"/>
        <v>524</v>
      </c>
      <c r="LOG35">
        <f t="shared" ca="1" si="2764"/>
        <v>718</v>
      </c>
      <c r="LOH35">
        <f t="shared" ca="1" si="2764"/>
        <v>121</v>
      </c>
      <c r="LOI35">
        <f t="shared" ca="1" si="2764"/>
        <v>728</v>
      </c>
      <c r="LOJ35">
        <f t="shared" ca="1" si="2764"/>
        <v>622</v>
      </c>
      <c r="LOK35">
        <f t="shared" ca="1" si="2764"/>
        <v>311</v>
      </c>
      <c r="LOL35">
        <f t="shared" ca="1" si="2764"/>
        <v>360</v>
      </c>
      <c r="LOM35">
        <f t="shared" ca="1" si="2764"/>
        <v>997</v>
      </c>
      <c r="LON35">
        <f t="shared" ca="1" si="2764"/>
        <v>910</v>
      </c>
      <c r="LOO35">
        <f t="shared" ca="1" si="2764"/>
        <v>759</v>
      </c>
      <c r="LOP35">
        <f t="shared" ca="1" si="2764"/>
        <v>161</v>
      </c>
      <c r="LOQ35">
        <f t="shared" ca="1" si="2764"/>
        <v>264</v>
      </c>
      <c r="LOR35">
        <f t="shared" ca="1" si="2764"/>
        <v>100</v>
      </c>
      <c r="LOS35">
        <f t="shared" ca="1" si="2764"/>
        <v>469</v>
      </c>
      <c r="LOT35">
        <f t="shared" ca="1" si="2631"/>
        <v>535</v>
      </c>
      <c r="LOU35">
        <f t="shared" ca="1" si="2631"/>
        <v>478</v>
      </c>
      <c r="LOV35">
        <f t="shared" ca="1" si="2631"/>
        <v>54</v>
      </c>
      <c r="LOW35">
        <f t="shared" ca="1" si="2631"/>
        <v>31</v>
      </c>
      <c r="LOX35">
        <f t="shared" ca="1" si="2631"/>
        <v>165</v>
      </c>
      <c r="LOY35">
        <f t="shared" ca="1" si="2631"/>
        <v>293</v>
      </c>
      <c r="LOZ35">
        <f t="shared" ca="1" si="2631"/>
        <v>400</v>
      </c>
      <c r="LPA35">
        <f t="shared" ca="1" si="2631"/>
        <v>629</v>
      </c>
      <c r="LPB35">
        <f t="shared" ca="1" si="2631"/>
        <v>40</v>
      </c>
      <c r="LPC35">
        <f t="shared" ca="1" si="2631"/>
        <v>432</v>
      </c>
      <c r="LPD35">
        <f t="shared" ca="1" si="2631"/>
        <v>565</v>
      </c>
      <c r="LPE35">
        <f t="shared" ca="1" si="2631"/>
        <v>178</v>
      </c>
      <c r="LPF35">
        <f t="shared" ca="1" si="2631"/>
        <v>67</v>
      </c>
      <c r="LPG35">
        <f t="shared" ca="1" si="2631"/>
        <v>830</v>
      </c>
      <c r="LPH35">
        <f t="shared" ca="1" si="2631"/>
        <v>201</v>
      </c>
      <c r="LPI35">
        <f t="shared" ca="1" si="2631"/>
        <v>335</v>
      </c>
      <c r="LPJ35">
        <f t="shared" ca="1" si="2631"/>
        <v>100</v>
      </c>
      <c r="LPK35">
        <f t="shared" ca="1" si="2631"/>
        <v>128</v>
      </c>
      <c r="LPL35">
        <f t="shared" ca="1" si="2631"/>
        <v>345</v>
      </c>
      <c r="LPM35">
        <f t="shared" ca="1" si="2631"/>
        <v>471</v>
      </c>
      <c r="LPN35">
        <f t="shared" ca="1" si="2631"/>
        <v>923</v>
      </c>
      <c r="LPO35">
        <f t="shared" ca="1" si="2631"/>
        <v>299</v>
      </c>
      <c r="LPP35">
        <f t="shared" ca="1" si="2631"/>
        <v>257</v>
      </c>
      <c r="LPQ35">
        <f t="shared" ca="1" si="2631"/>
        <v>977</v>
      </c>
      <c r="LPR35">
        <f t="shared" ca="1" si="2631"/>
        <v>206</v>
      </c>
      <c r="LPS35">
        <f t="shared" ca="1" si="2631"/>
        <v>326</v>
      </c>
      <c r="LPT35">
        <f t="shared" ca="1" si="2631"/>
        <v>226</v>
      </c>
      <c r="LPU35">
        <f t="shared" ca="1" si="2631"/>
        <v>342</v>
      </c>
      <c r="LPV35">
        <f t="shared" ca="1" si="2505"/>
        <v>211</v>
      </c>
      <c r="LPW35">
        <f t="shared" ca="1" si="2505"/>
        <v>501</v>
      </c>
      <c r="LPX35">
        <f t="shared" ca="1" si="2505"/>
        <v>226</v>
      </c>
      <c r="LPY35">
        <f t="shared" ca="1" si="2505"/>
        <v>527</v>
      </c>
      <c r="LPZ35">
        <f t="shared" ca="1" si="2505"/>
        <v>231</v>
      </c>
      <c r="LQA35">
        <f t="shared" ca="1" si="2505"/>
        <v>329</v>
      </c>
      <c r="LQB35">
        <f t="shared" ca="1" si="2505"/>
        <v>711</v>
      </c>
      <c r="LQC35">
        <f t="shared" ca="1" si="2505"/>
        <v>249</v>
      </c>
      <c r="LQD35">
        <f t="shared" ca="1" si="2505"/>
        <v>70</v>
      </c>
      <c r="LQE35">
        <f t="shared" ca="1" si="2505"/>
        <v>422</v>
      </c>
      <c r="LQF35">
        <f t="shared" ca="1" si="2505"/>
        <v>949</v>
      </c>
      <c r="LQG35">
        <f t="shared" ca="1" si="2505"/>
        <v>30</v>
      </c>
      <c r="LQH35">
        <f t="shared" ca="1" si="2505"/>
        <v>126</v>
      </c>
      <c r="LQI35">
        <f t="shared" ca="1" si="2505"/>
        <v>449</v>
      </c>
      <c r="LQJ35">
        <f t="shared" ca="1" si="2505"/>
        <v>422</v>
      </c>
      <c r="LQK35">
        <f t="shared" ca="1" si="2505"/>
        <v>49</v>
      </c>
      <c r="LQL35">
        <f t="shared" ca="1" si="2505"/>
        <v>769</v>
      </c>
      <c r="LQM35">
        <f t="shared" ca="1" si="2505"/>
        <v>858</v>
      </c>
      <c r="LQN35">
        <f t="shared" ca="1" si="2505"/>
        <v>466</v>
      </c>
      <c r="LQO35">
        <f t="shared" ca="1" si="2505"/>
        <v>855</v>
      </c>
      <c r="LQP35">
        <f t="shared" ca="1" si="2505"/>
        <v>152</v>
      </c>
      <c r="LQQ35">
        <f t="shared" ca="1" si="2505"/>
        <v>912</v>
      </c>
      <c r="LQR35">
        <f t="shared" ca="1" si="2505"/>
        <v>977</v>
      </c>
      <c r="LQS35">
        <f t="shared" ca="1" si="2505"/>
        <v>446</v>
      </c>
      <c r="LQT35">
        <f t="shared" ca="1" si="2505"/>
        <v>857</v>
      </c>
      <c r="LQU35">
        <f t="shared" ca="1" si="2378"/>
        <v>819</v>
      </c>
      <c r="LQV35">
        <f t="shared" ca="1" si="2378"/>
        <v>366</v>
      </c>
      <c r="LQW35">
        <f t="shared" ca="1" si="2378"/>
        <v>532</v>
      </c>
      <c r="LQX35">
        <f t="shared" ca="1" si="2378"/>
        <v>914</v>
      </c>
      <c r="LQY35">
        <f t="shared" ca="1" si="2378"/>
        <v>817</v>
      </c>
      <c r="LQZ35">
        <f t="shared" ca="1" si="2378"/>
        <v>689</v>
      </c>
      <c r="LRA35">
        <f t="shared" ca="1" si="2378"/>
        <v>286</v>
      </c>
      <c r="LRB35">
        <f t="shared" ca="1" si="2378"/>
        <v>246</v>
      </c>
      <c r="LRC35">
        <f t="shared" ca="1" si="2378"/>
        <v>984</v>
      </c>
      <c r="LRD35">
        <f t="shared" ca="1" si="2378"/>
        <v>844</v>
      </c>
      <c r="LRE35">
        <f t="shared" ca="1" si="2378"/>
        <v>884</v>
      </c>
      <c r="LRF35">
        <f t="shared" ref="LRF35:LTQ40" ca="1" si="2765">RANDBETWEEN(1,1000)</f>
        <v>595</v>
      </c>
      <c r="LRG35">
        <f t="shared" ca="1" si="2765"/>
        <v>269</v>
      </c>
      <c r="LRH35">
        <f t="shared" ca="1" si="2765"/>
        <v>998</v>
      </c>
      <c r="LRI35">
        <f t="shared" ca="1" si="2765"/>
        <v>760</v>
      </c>
      <c r="LRJ35">
        <f t="shared" ca="1" si="2765"/>
        <v>30</v>
      </c>
      <c r="LRK35">
        <f t="shared" ca="1" si="2765"/>
        <v>817</v>
      </c>
      <c r="LRL35">
        <f t="shared" ca="1" si="2765"/>
        <v>9</v>
      </c>
      <c r="LRM35">
        <f t="shared" ca="1" si="2765"/>
        <v>618</v>
      </c>
      <c r="LRN35">
        <f t="shared" ca="1" si="2765"/>
        <v>371</v>
      </c>
      <c r="LRO35">
        <f t="shared" ca="1" si="2765"/>
        <v>603</v>
      </c>
      <c r="LRP35">
        <f t="shared" ca="1" si="2765"/>
        <v>168</v>
      </c>
      <c r="LRQ35">
        <f t="shared" ca="1" si="2765"/>
        <v>656</v>
      </c>
      <c r="LRR35">
        <f t="shared" ca="1" si="2765"/>
        <v>782</v>
      </c>
      <c r="LRS35">
        <f t="shared" ca="1" si="2765"/>
        <v>740</v>
      </c>
      <c r="LRT35">
        <f t="shared" ca="1" si="2765"/>
        <v>917</v>
      </c>
      <c r="LRU35">
        <f t="shared" ca="1" si="2765"/>
        <v>568</v>
      </c>
      <c r="LRV35">
        <f t="shared" ca="1" si="2765"/>
        <v>517</v>
      </c>
      <c r="LRW35">
        <f t="shared" ca="1" si="2765"/>
        <v>55</v>
      </c>
      <c r="LRX35">
        <f t="shared" ca="1" si="2765"/>
        <v>371</v>
      </c>
      <c r="LRY35">
        <f t="shared" ca="1" si="2765"/>
        <v>637</v>
      </c>
      <c r="LRZ35">
        <f t="shared" ca="1" si="2765"/>
        <v>664</v>
      </c>
      <c r="LSA35">
        <f t="shared" ca="1" si="2765"/>
        <v>980</v>
      </c>
      <c r="LSB35">
        <f t="shared" ca="1" si="2765"/>
        <v>588</v>
      </c>
      <c r="LSC35">
        <f t="shared" ca="1" si="2765"/>
        <v>616</v>
      </c>
      <c r="LSD35">
        <f t="shared" ca="1" si="2765"/>
        <v>197</v>
      </c>
      <c r="LSE35">
        <f t="shared" ca="1" si="2765"/>
        <v>429</v>
      </c>
      <c r="LSF35">
        <f t="shared" ca="1" si="2765"/>
        <v>726</v>
      </c>
      <c r="LSG35">
        <f t="shared" ca="1" si="2765"/>
        <v>726</v>
      </c>
      <c r="LSH35">
        <f t="shared" ca="1" si="2765"/>
        <v>521</v>
      </c>
      <c r="LSI35">
        <f t="shared" ca="1" si="2765"/>
        <v>5</v>
      </c>
      <c r="LSJ35">
        <f t="shared" ca="1" si="2765"/>
        <v>430</v>
      </c>
      <c r="LSK35">
        <f t="shared" ca="1" si="2765"/>
        <v>657</v>
      </c>
      <c r="LSL35">
        <f t="shared" ca="1" si="2765"/>
        <v>114</v>
      </c>
      <c r="LSM35">
        <f t="shared" ca="1" si="2765"/>
        <v>51</v>
      </c>
      <c r="LSN35">
        <f t="shared" ca="1" si="2765"/>
        <v>337</v>
      </c>
      <c r="LSO35">
        <f t="shared" ca="1" si="2765"/>
        <v>814</v>
      </c>
      <c r="LSP35">
        <f t="shared" ca="1" si="2765"/>
        <v>257</v>
      </c>
      <c r="LSQ35">
        <f t="shared" ca="1" si="2765"/>
        <v>892</v>
      </c>
      <c r="LSR35">
        <f t="shared" ca="1" si="2765"/>
        <v>878</v>
      </c>
      <c r="LSS35">
        <f t="shared" ca="1" si="2765"/>
        <v>116</v>
      </c>
      <c r="LST35">
        <f t="shared" ca="1" si="2765"/>
        <v>507</v>
      </c>
      <c r="LSU35">
        <f t="shared" ca="1" si="2765"/>
        <v>869</v>
      </c>
      <c r="LSV35">
        <f t="shared" ca="1" si="2765"/>
        <v>337</v>
      </c>
      <c r="LSW35">
        <f t="shared" ca="1" si="2765"/>
        <v>776</v>
      </c>
      <c r="LSX35">
        <f t="shared" ca="1" si="2765"/>
        <v>288</v>
      </c>
      <c r="LSY35">
        <f t="shared" ca="1" si="2765"/>
        <v>345</v>
      </c>
      <c r="LSZ35">
        <f t="shared" ca="1" si="2765"/>
        <v>63</v>
      </c>
      <c r="LTA35">
        <f t="shared" ca="1" si="2765"/>
        <v>818</v>
      </c>
      <c r="LTB35">
        <f t="shared" ca="1" si="2765"/>
        <v>77</v>
      </c>
      <c r="LTC35">
        <f t="shared" ca="1" si="2765"/>
        <v>149</v>
      </c>
      <c r="LTD35">
        <f t="shared" ca="1" si="2765"/>
        <v>228</v>
      </c>
      <c r="LTE35">
        <f t="shared" ca="1" si="2765"/>
        <v>935</v>
      </c>
      <c r="LTF35">
        <f t="shared" ca="1" si="2765"/>
        <v>33</v>
      </c>
      <c r="LTG35">
        <f t="shared" ca="1" si="2765"/>
        <v>337</v>
      </c>
      <c r="LTH35">
        <f t="shared" ca="1" si="2765"/>
        <v>303</v>
      </c>
      <c r="LTI35">
        <f t="shared" ca="1" si="2765"/>
        <v>758</v>
      </c>
      <c r="LTJ35">
        <f t="shared" ca="1" si="2765"/>
        <v>451</v>
      </c>
      <c r="LTK35">
        <f t="shared" ca="1" si="2765"/>
        <v>657</v>
      </c>
      <c r="LTL35">
        <f t="shared" ca="1" si="2765"/>
        <v>736</v>
      </c>
      <c r="LTM35">
        <f t="shared" ca="1" si="2765"/>
        <v>613</v>
      </c>
      <c r="LTN35">
        <f t="shared" ca="1" si="2765"/>
        <v>313</v>
      </c>
      <c r="LTO35">
        <f t="shared" ca="1" si="2765"/>
        <v>890</v>
      </c>
      <c r="LTP35">
        <f t="shared" ca="1" si="2765"/>
        <v>867</v>
      </c>
      <c r="LTQ35">
        <f t="shared" ca="1" si="2765"/>
        <v>964</v>
      </c>
      <c r="LTR35">
        <f t="shared" ca="1" si="2632"/>
        <v>929</v>
      </c>
      <c r="LTS35">
        <f t="shared" ca="1" si="2632"/>
        <v>136</v>
      </c>
      <c r="LTT35">
        <f t="shared" ca="1" si="2632"/>
        <v>59</v>
      </c>
      <c r="LTU35">
        <f t="shared" ca="1" si="2632"/>
        <v>250</v>
      </c>
      <c r="LTV35">
        <f t="shared" ca="1" si="2632"/>
        <v>89</v>
      </c>
      <c r="LTW35">
        <f t="shared" ca="1" si="2632"/>
        <v>761</v>
      </c>
      <c r="LTX35">
        <f t="shared" ca="1" si="2632"/>
        <v>240</v>
      </c>
      <c r="LTY35">
        <f t="shared" ca="1" si="2632"/>
        <v>386</v>
      </c>
      <c r="LTZ35">
        <f t="shared" ca="1" si="2632"/>
        <v>337</v>
      </c>
      <c r="LUA35">
        <f t="shared" ca="1" si="2632"/>
        <v>223</v>
      </c>
      <c r="LUB35">
        <f t="shared" ca="1" si="2632"/>
        <v>88</v>
      </c>
      <c r="LUC35">
        <f t="shared" ca="1" si="2632"/>
        <v>440</v>
      </c>
      <c r="LUD35">
        <f t="shared" ca="1" si="2632"/>
        <v>1000</v>
      </c>
      <c r="LUE35">
        <f t="shared" ca="1" si="2632"/>
        <v>396</v>
      </c>
      <c r="LUF35">
        <f t="shared" ca="1" si="2632"/>
        <v>807</v>
      </c>
      <c r="LUG35">
        <f t="shared" ca="1" si="2632"/>
        <v>978</v>
      </c>
      <c r="LUH35">
        <f t="shared" ca="1" si="2632"/>
        <v>68</v>
      </c>
      <c r="LUI35">
        <f t="shared" ca="1" si="2632"/>
        <v>123</v>
      </c>
      <c r="LUJ35">
        <f t="shared" ca="1" si="2632"/>
        <v>574</v>
      </c>
      <c r="LUK35">
        <f t="shared" ca="1" si="2632"/>
        <v>264</v>
      </c>
      <c r="LUL35">
        <f t="shared" ca="1" si="2632"/>
        <v>639</v>
      </c>
      <c r="LUM35">
        <f t="shared" ca="1" si="2632"/>
        <v>683</v>
      </c>
      <c r="LUN35">
        <f t="shared" ca="1" si="2632"/>
        <v>171</v>
      </c>
      <c r="LUO35">
        <f t="shared" ca="1" si="2632"/>
        <v>170</v>
      </c>
      <c r="LUP35">
        <f t="shared" ca="1" si="2632"/>
        <v>495</v>
      </c>
      <c r="LUQ35">
        <f t="shared" ca="1" si="2632"/>
        <v>6</v>
      </c>
      <c r="LUR35">
        <f t="shared" ca="1" si="2632"/>
        <v>674</v>
      </c>
      <c r="LUS35">
        <f t="shared" ca="1" si="2632"/>
        <v>864</v>
      </c>
      <c r="LUT35">
        <f t="shared" ca="1" si="2506"/>
        <v>996</v>
      </c>
      <c r="LUU35">
        <f t="shared" ca="1" si="2506"/>
        <v>787</v>
      </c>
      <c r="LUV35">
        <f t="shared" ca="1" si="2506"/>
        <v>738</v>
      </c>
      <c r="LUW35">
        <f t="shared" ca="1" si="2506"/>
        <v>804</v>
      </c>
      <c r="LUX35">
        <f t="shared" ca="1" si="2506"/>
        <v>524</v>
      </c>
      <c r="LUY35">
        <f t="shared" ca="1" si="2506"/>
        <v>631</v>
      </c>
      <c r="LUZ35">
        <f t="shared" ca="1" si="2506"/>
        <v>671</v>
      </c>
      <c r="LVA35">
        <f t="shared" ca="1" si="2506"/>
        <v>79</v>
      </c>
      <c r="LVB35">
        <f t="shared" ca="1" si="2506"/>
        <v>173</v>
      </c>
      <c r="LVC35">
        <f t="shared" ca="1" si="2506"/>
        <v>989</v>
      </c>
      <c r="LVD35">
        <f t="shared" ca="1" si="2506"/>
        <v>901</v>
      </c>
      <c r="LVE35">
        <f t="shared" ca="1" si="2506"/>
        <v>490</v>
      </c>
      <c r="LVF35">
        <f t="shared" ca="1" si="2506"/>
        <v>724</v>
      </c>
      <c r="LVG35">
        <f t="shared" ca="1" si="2506"/>
        <v>87</v>
      </c>
      <c r="LVH35">
        <f t="shared" ca="1" si="2506"/>
        <v>48</v>
      </c>
      <c r="LVI35">
        <f t="shared" ca="1" si="2506"/>
        <v>539</v>
      </c>
      <c r="LVJ35">
        <f t="shared" ca="1" si="2506"/>
        <v>795</v>
      </c>
      <c r="LVK35">
        <f t="shared" ca="1" si="2506"/>
        <v>10</v>
      </c>
      <c r="LVL35">
        <f t="shared" ca="1" si="2506"/>
        <v>273</v>
      </c>
      <c r="LVM35">
        <f t="shared" ca="1" si="2506"/>
        <v>997</v>
      </c>
      <c r="LVN35">
        <f t="shared" ca="1" si="2506"/>
        <v>177</v>
      </c>
      <c r="LVO35">
        <f t="shared" ca="1" si="2506"/>
        <v>182</v>
      </c>
      <c r="LVP35">
        <f t="shared" ca="1" si="2506"/>
        <v>725</v>
      </c>
      <c r="LVQ35">
        <f t="shared" ca="1" si="2506"/>
        <v>331</v>
      </c>
      <c r="LVR35">
        <f t="shared" ca="1" si="2506"/>
        <v>582</v>
      </c>
      <c r="LVS35">
        <f t="shared" ca="1" si="2379"/>
        <v>613</v>
      </c>
      <c r="LVT35">
        <f t="shared" ca="1" si="2379"/>
        <v>223</v>
      </c>
      <c r="LVU35">
        <f t="shared" ca="1" si="2379"/>
        <v>912</v>
      </c>
      <c r="LVV35">
        <f t="shared" ca="1" si="2379"/>
        <v>504</v>
      </c>
      <c r="LVW35">
        <f t="shared" ca="1" si="2379"/>
        <v>845</v>
      </c>
      <c r="LVX35">
        <f t="shared" ca="1" si="2379"/>
        <v>663</v>
      </c>
      <c r="LVY35">
        <f t="shared" ca="1" si="2379"/>
        <v>440</v>
      </c>
      <c r="LVZ35">
        <f t="shared" ca="1" si="2379"/>
        <v>974</v>
      </c>
      <c r="LWA35">
        <f t="shared" ca="1" si="2379"/>
        <v>290</v>
      </c>
      <c r="LWB35">
        <f t="shared" ca="1" si="2379"/>
        <v>27</v>
      </c>
      <c r="LWC35">
        <f t="shared" ca="1" si="2379"/>
        <v>713</v>
      </c>
      <c r="LWD35">
        <f t="shared" ref="LWD35:LYO40" ca="1" si="2766">RANDBETWEEN(1,1000)</f>
        <v>29</v>
      </c>
      <c r="LWE35">
        <f t="shared" ca="1" si="2766"/>
        <v>661</v>
      </c>
      <c r="LWF35">
        <f t="shared" ca="1" si="2766"/>
        <v>872</v>
      </c>
      <c r="LWG35">
        <f t="shared" ca="1" si="2766"/>
        <v>972</v>
      </c>
      <c r="LWH35">
        <f t="shared" ca="1" si="2766"/>
        <v>46</v>
      </c>
      <c r="LWI35">
        <f t="shared" ca="1" si="2766"/>
        <v>146</v>
      </c>
      <c r="LWJ35">
        <f t="shared" ca="1" si="2766"/>
        <v>882</v>
      </c>
      <c r="LWK35">
        <f t="shared" ca="1" si="2766"/>
        <v>37</v>
      </c>
      <c r="LWL35">
        <f t="shared" ca="1" si="2766"/>
        <v>404</v>
      </c>
      <c r="LWM35">
        <f t="shared" ca="1" si="2766"/>
        <v>641</v>
      </c>
      <c r="LWN35">
        <f t="shared" ca="1" si="2766"/>
        <v>417</v>
      </c>
      <c r="LWO35">
        <f t="shared" ca="1" si="2766"/>
        <v>123</v>
      </c>
      <c r="LWP35">
        <f t="shared" ca="1" si="2766"/>
        <v>200</v>
      </c>
      <c r="LWQ35">
        <f t="shared" ca="1" si="2766"/>
        <v>197</v>
      </c>
      <c r="LWR35">
        <f t="shared" ca="1" si="2766"/>
        <v>254</v>
      </c>
      <c r="LWS35">
        <f t="shared" ca="1" si="2766"/>
        <v>134</v>
      </c>
      <c r="LWT35">
        <f t="shared" ca="1" si="2766"/>
        <v>729</v>
      </c>
      <c r="LWU35">
        <f t="shared" ca="1" si="2766"/>
        <v>899</v>
      </c>
      <c r="LWV35">
        <f t="shared" ca="1" si="2766"/>
        <v>346</v>
      </c>
      <c r="LWW35">
        <f t="shared" ca="1" si="2766"/>
        <v>169</v>
      </c>
      <c r="LWX35">
        <f t="shared" ca="1" si="2766"/>
        <v>573</v>
      </c>
      <c r="LWY35">
        <f t="shared" ca="1" si="2766"/>
        <v>824</v>
      </c>
      <c r="LWZ35">
        <f t="shared" ca="1" si="2766"/>
        <v>324</v>
      </c>
      <c r="LXA35">
        <f t="shared" ca="1" si="2766"/>
        <v>853</v>
      </c>
      <c r="LXB35">
        <f t="shared" ca="1" si="2766"/>
        <v>488</v>
      </c>
      <c r="LXC35">
        <f t="shared" ca="1" si="2766"/>
        <v>853</v>
      </c>
      <c r="LXD35">
        <f t="shared" ca="1" si="2766"/>
        <v>340</v>
      </c>
      <c r="LXE35">
        <f t="shared" ca="1" si="2766"/>
        <v>990</v>
      </c>
      <c r="LXF35">
        <f t="shared" ca="1" si="2766"/>
        <v>203</v>
      </c>
      <c r="LXG35">
        <f t="shared" ca="1" si="2766"/>
        <v>127</v>
      </c>
      <c r="LXH35">
        <f t="shared" ca="1" si="2766"/>
        <v>774</v>
      </c>
      <c r="LXI35">
        <f t="shared" ca="1" si="2766"/>
        <v>190</v>
      </c>
      <c r="LXJ35">
        <f t="shared" ca="1" si="2766"/>
        <v>785</v>
      </c>
      <c r="LXK35">
        <f t="shared" ca="1" si="2766"/>
        <v>268</v>
      </c>
      <c r="LXL35">
        <f t="shared" ca="1" si="2766"/>
        <v>842</v>
      </c>
      <c r="LXM35">
        <f t="shared" ca="1" si="2766"/>
        <v>677</v>
      </c>
      <c r="LXN35">
        <f t="shared" ca="1" si="2766"/>
        <v>456</v>
      </c>
      <c r="LXO35">
        <f t="shared" ca="1" si="2766"/>
        <v>533</v>
      </c>
      <c r="LXP35">
        <f t="shared" ca="1" si="2766"/>
        <v>397</v>
      </c>
      <c r="LXQ35">
        <f t="shared" ca="1" si="2766"/>
        <v>301</v>
      </c>
      <c r="LXR35">
        <f t="shared" ca="1" si="2766"/>
        <v>296</v>
      </c>
      <c r="LXS35">
        <f t="shared" ca="1" si="2766"/>
        <v>541</v>
      </c>
      <c r="LXT35">
        <f t="shared" ca="1" si="2766"/>
        <v>132</v>
      </c>
      <c r="LXU35">
        <f t="shared" ca="1" si="2766"/>
        <v>796</v>
      </c>
      <c r="LXV35">
        <f t="shared" ca="1" si="2766"/>
        <v>733</v>
      </c>
      <c r="LXW35">
        <f t="shared" ca="1" si="2766"/>
        <v>265</v>
      </c>
      <c r="LXX35">
        <f t="shared" ca="1" si="2766"/>
        <v>613</v>
      </c>
      <c r="LXY35">
        <f t="shared" ca="1" si="2766"/>
        <v>634</v>
      </c>
      <c r="LXZ35">
        <f t="shared" ca="1" si="2766"/>
        <v>541</v>
      </c>
      <c r="LYA35">
        <f t="shared" ca="1" si="2766"/>
        <v>987</v>
      </c>
      <c r="LYB35">
        <f t="shared" ca="1" si="2766"/>
        <v>624</v>
      </c>
      <c r="LYC35">
        <f t="shared" ca="1" si="2766"/>
        <v>203</v>
      </c>
      <c r="LYD35">
        <f t="shared" ca="1" si="2766"/>
        <v>964</v>
      </c>
      <c r="LYE35">
        <f t="shared" ca="1" si="2766"/>
        <v>675</v>
      </c>
      <c r="LYF35">
        <f t="shared" ca="1" si="2766"/>
        <v>279</v>
      </c>
      <c r="LYG35">
        <f t="shared" ca="1" si="2766"/>
        <v>650</v>
      </c>
      <c r="LYH35">
        <f t="shared" ca="1" si="2766"/>
        <v>466</v>
      </c>
      <c r="LYI35">
        <f t="shared" ca="1" si="2766"/>
        <v>351</v>
      </c>
      <c r="LYJ35">
        <f t="shared" ca="1" si="2766"/>
        <v>662</v>
      </c>
      <c r="LYK35">
        <f t="shared" ca="1" si="2766"/>
        <v>739</v>
      </c>
      <c r="LYL35">
        <f t="shared" ca="1" si="2766"/>
        <v>251</v>
      </c>
      <c r="LYM35">
        <f t="shared" ca="1" si="2766"/>
        <v>818</v>
      </c>
      <c r="LYN35">
        <f t="shared" ca="1" si="2766"/>
        <v>669</v>
      </c>
      <c r="LYO35">
        <f t="shared" ca="1" si="2766"/>
        <v>686</v>
      </c>
      <c r="LYP35">
        <f t="shared" ca="1" si="2633"/>
        <v>819</v>
      </c>
      <c r="LYQ35">
        <f t="shared" ca="1" si="2633"/>
        <v>542</v>
      </c>
      <c r="LYR35">
        <f t="shared" ca="1" si="2633"/>
        <v>253</v>
      </c>
      <c r="LYS35">
        <f t="shared" ca="1" si="2633"/>
        <v>140</v>
      </c>
      <c r="LYT35">
        <f t="shared" ca="1" si="2633"/>
        <v>205</v>
      </c>
      <c r="LYU35">
        <f t="shared" ca="1" si="2633"/>
        <v>418</v>
      </c>
      <c r="LYV35">
        <f t="shared" ca="1" si="2633"/>
        <v>996</v>
      </c>
      <c r="LYW35">
        <f t="shared" ca="1" si="2633"/>
        <v>166</v>
      </c>
      <c r="LYX35">
        <f t="shared" ca="1" si="2633"/>
        <v>195</v>
      </c>
      <c r="LYY35">
        <f t="shared" ca="1" si="2633"/>
        <v>648</v>
      </c>
      <c r="LYZ35">
        <f t="shared" ca="1" si="2633"/>
        <v>363</v>
      </c>
      <c r="LZA35">
        <f t="shared" ca="1" si="2633"/>
        <v>769</v>
      </c>
      <c r="LZB35">
        <f t="shared" ca="1" si="2633"/>
        <v>553</v>
      </c>
      <c r="LZC35">
        <f t="shared" ca="1" si="2633"/>
        <v>361</v>
      </c>
      <c r="LZD35">
        <f t="shared" ca="1" si="2633"/>
        <v>44</v>
      </c>
      <c r="LZE35">
        <f t="shared" ca="1" si="2633"/>
        <v>101</v>
      </c>
      <c r="LZF35">
        <f t="shared" ca="1" si="2633"/>
        <v>175</v>
      </c>
      <c r="LZG35">
        <f t="shared" ca="1" si="2633"/>
        <v>370</v>
      </c>
      <c r="LZH35">
        <f t="shared" ca="1" si="2633"/>
        <v>29</v>
      </c>
      <c r="LZI35">
        <f t="shared" ca="1" si="2633"/>
        <v>2</v>
      </c>
      <c r="LZJ35">
        <f t="shared" ca="1" si="2633"/>
        <v>754</v>
      </c>
      <c r="LZK35">
        <f t="shared" ca="1" si="2633"/>
        <v>219</v>
      </c>
      <c r="LZL35">
        <f t="shared" ca="1" si="2633"/>
        <v>232</v>
      </c>
      <c r="LZM35">
        <f t="shared" ca="1" si="2633"/>
        <v>531</v>
      </c>
      <c r="LZN35">
        <f t="shared" ca="1" si="2633"/>
        <v>288</v>
      </c>
      <c r="LZO35">
        <f t="shared" ca="1" si="2633"/>
        <v>556</v>
      </c>
      <c r="LZP35">
        <f t="shared" ca="1" si="2633"/>
        <v>249</v>
      </c>
      <c r="LZQ35">
        <f t="shared" ca="1" si="2633"/>
        <v>630</v>
      </c>
      <c r="LZR35">
        <f t="shared" ca="1" si="2507"/>
        <v>724</v>
      </c>
      <c r="LZS35">
        <f t="shared" ca="1" si="2507"/>
        <v>794</v>
      </c>
      <c r="LZT35">
        <f t="shared" ca="1" si="2507"/>
        <v>312</v>
      </c>
      <c r="LZU35">
        <f t="shared" ca="1" si="2507"/>
        <v>372</v>
      </c>
      <c r="LZV35">
        <f t="shared" ca="1" si="2507"/>
        <v>798</v>
      </c>
      <c r="LZW35">
        <f t="shared" ca="1" si="2507"/>
        <v>732</v>
      </c>
      <c r="LZX35">
        <f t="shared" ca="1" si="2507"/>
        <v>947</v>
      </c>
      <c r="LZY35">
        <f t="shared" ca="1" si="2507"/>
        <v>705</v>
      </c>
      <c r="LZZ35">
        <f t="shared" ca="1" si="2507"/>
        <v>948</v>
      </c>
      <c r="MAA35">
        <f t="shared" ca="1" si="2507"/>
        <v>966</v>
      </c>
      <c r="MAB35">
        <f t="shared" ca="1" si="2507"/>
        <v>267</v>
      </c>
      <c r="MAC35">
        <f t="shared" ca="1" si="2507"/>
        <v>929</v>
      </c>
      <c r="MAD35">
        <f t="shared" ca="1" si="2507"/>
        <v>936</v>
      </c>
      <c r="MAE35">
        <f t="shared" ca="1" si="2507"/>
        <v>635</v>
      </c>
      <c r="MAF35">
        <f t="shared" ca="1" si="2507"/>
        <v>119</v>
      </c>
      <c r="MAG35">
        <f t="shared" ca="1" si="2507"/>
        <v>404</v>
      </c>
      <c r="MAH35">
        <f t="shared" ca="1" si="2507"/>
        <v>240</v>
      </c>
      <c r="MAI35">
        <f t="shared" ca="1" si="2507"/>
        <v>129</v>
      </c>
      <c r="MAJ35">
        <f t="shared" ca="1" si="2507"/>
        <v>490</v>
      </c>
      <c r="MAK35">
        <f t="shared" ca="1" si="2507"/>
        <v>981</v>
      </c>
      <c r="MAL35">
        <f t="shared" ca="1" si="2507"/>
        <v>935</v>
      </c>
      <c r="MAM35">
        <f t="shared" ca="1" si="2507"/>
        <v>989</v>
      </c>
      <c r="MAN35">
        <f t="shared" ca="1" si="2507"/>
        <v>705</v>
      </c>
      <c r="MAO35">
        <f t="shared" ca="1" si="2507"/>
        <v>772</v>
      </c>
      <c r="MAP35">
        <f t="shared" ca="1" si="2507"/>
        <v>345</v>
      </c>
      <c r="MAQ35">
        <f t="shared" ca="1" si="2380"/>
        <v>336</v>
      </c>
      <c r="MAR35">
        <f t="shared" ca="1" si="2380"/>
        <v>539</v>
      </c>
      <c r="MAS35">
        <f t="shared" ca="1" si="2380"/>
        <v>187</v>
      </c>
      <c r="MAT35">
        <f t="shared" ca="1" si="2380"/>
        <v>706</v>
      </c>
      <c r="MAU35">
        <f t="shared" ca="1" si="2380"/>
        <v>310</v>
      </c>
      <c r="MAV35">
        <f t="shared" ca="1" si="2380"/>
        <v>366</v>
      </c>
      <c r="MAW35">
        <f t="shared" ca="1" si="2380"/>
        <v>911</v>
      </c>
      <c r="MAX35">
        <f t="shared" ca="1" si="2380"/>
        <v>95</v>
      </c>
      <c r="MAY35">
        <f t="shared" ca="1" si="2380"/>
        <v>178</v>
      </c>
      <c r="MAZ35">
        <f t="shared" ca="1" si="2380"/>
        <v>116</v>
      </c>
      <c r="MBA35">
        <f t="shared" ca="1" si="2380"/>
        <v>220</v>
      </c>
      <c r="MBB35">
        <f t="shared" ref="MBB35:MDM40" ca="1" si="2767">RANDBETWEEN(1,1000)</f>
        <v>218</v>
      </c>
      <c r="MBC35">
        <f t="shared" ca="1" si="2767"/>
        <v>249</v>
      </c>
      <c r="MBD35">
        <f t="shared" ca="1" si="2767"/>
        <v>625</v>
      </c>
      <c r="MBE35">
        <f t="shared" ca="1" si="2767"/>
        <v>948</v>
      </c>
      <c r="MBF35">
        <f t="shared" ca="1" si="2767"/>
        <v>277</v>
      </c>
      <c r="MBG35">
        <f t="shared" ca="1" si="2767"/>
        <v>910</v>
      </c>
      <c r="MBH35">
        <f t="shared" ca="1" si="2767"/>
        <v>746</v>
      </c>
      <c r="MBI35">
        <f t="shared" ca="1" si="2767"/>
        <v>756</v>
      </c>
      <c r="MBJ35">
        <f t="shared" ca="1" si="2767"/>
        <v>198</v>
      </c>
      <c r="MBK35">
        <f t="shared" ca="1" si="2767"/>
        <v>438</v>
      </c>
      <c r="MBL35">
        <f t="shared" ca="1" si="2767"/>
        <v>344</v>
      </c>
      <c r="MBM35">
        <f t="shared" ca="1" si="2767"/>
        <v>701</v>
      </c>
      <c r="MBN35">
        <f t="shared" ca="1" si="2767"/>
        <v>817</v>
      </c>
      <c r="MBO35">
        <f t="shared" ca="1" si="2767"/>
        <v>138</v>
      </c>
      <c r="MBP35">
        <f t="shared" ca="1" si="2767"/>
        <v>714</v>
      </c>
      <c r="MBQ35">
        <f t="shared" ca="1" si="2767"/>
        <v>47</v>
      </c>
      <c r="MBR35">
        <f t="shared" ca="1" si="2767"/>
        <v>283</v>
      </c>
      <c r="MBS35">
        <f t="shared" ca="1" si="2767"/>
        <v>317</v>
      </c>
      <c r="MBT35">
        <f t="shared" ca="1" si="2767"/>
        <v>82</v>
      </c>
      <c r="MBU35">
        <f t="shared" ca="1" si="2767"/>
        <v>562</v>
      </c>
      <c r="MBV35">
        <f t="shared" ca="1" si="2767"/>
        <v>991</v>
      </c>
      <c r="MBW35">
        <f t="shared" ca="1" si="2767"/>
        <v>691</v>
      </c>
      <c r="MBX35">
        <f t="shared" ca="1" si="2767"/>
        <v>626</v>
      </c>
      <c r="MBY35">
        <f t="shared" ca="1" si="2767"/>
        <v>701</v>
      </c>
      <c r="MBZ35">
        <f t="shared" ca="1" si="2767"/>
        <v>748</v>
      </c>
      <c r="MCA35">
        <f t="shared" ca="1" si="2767"/>
        <v>123</v>
      </c>
      <c r="MCB35">
        <f t="shared" ca="1" si="2767"/>
        <v>117</v>
      </c>
      <c r="MCC35">
        <f t="shared" ca="1" si="2767"/>
        <v>369</v>
      </c>
      <c r="MCD35">
        <f t="shared" ca="1" si="2767"/>
        <v>243</v>
      </c>
      <c r="MCE35">
        <f t="shared" ca="1" si="2767"/>
        <v>484</v>
      </c>
      <c r="MCF35">
        <f t="shared" ca="1" si="2767"/>
        <v>691</v>
      </c>
      <c r="MCG35">
        <f t="shared" ca="1" si="2767"/>
        <v>231</v>
      </c>
      <c r="MCH35">
        <f t="shared" ca="1" si="2767"/>
        <v>490</v>
      </c>
      <c r="MCI35">
        <f t="shared" ca="1" si="2767"/>
        <v>364</v>
      </c>
      <c r="MCJ35">
        <f t="shared" ca="1" si="2767"/>
        <v>792</v>
      </c>
      <c r="MCK35">
        <f t="shared" ca="1" si="2767"/>
        <v>199</v>
      </c>
      <c r="MCL35">
        <f t="shared" ca="1" si="2767"/>
        <v>692</v>
      </c>
      <c r="MCM35">
        <f t="shared" ca="1" si="2767"/>
        <v>139</v>
      </c>
      <c r="MCN35">
        <f t="shared" ca="1" si="2767"/>
        <v>261</v>
      </c>
      <c r="MCO35">
        <f t="shared" ca="1" si="2767"/>
        <v>269</v>
      </c>
      <c r="MCP35">
        <f t="shared" ca="1" si="2767"/>
        <v>674</v>
      </c>
      <c r="MCQ35">
        <f t="shared" ca="1" si="2767"/>
        <v>61</v>
      </c>
      <c r="MCR35">
        <f t="shared" ca="1" si="2767"/>
        <v>715</v>
      </c>
      <c r="MCS35">
        <f t="shared" ca="1" si="2767"/>
        <v>634</v>
      </c>
      <c r="MCT35">
        <f t="shared" ca="1" si="2767"/>
        <v>699</v>
      </c>
      <c r="MCU35">
        <f t="shared" ca="1" si="2767"/>
        <v>520</v>
      </c>
      <c r="MCV35">
        <f t="shared" ca="1" si="2767"/>
        <v>766</v>
      </c>
      <c r="MCW35">
        <f t="shared" ca="1" si="2767"/>
        <v>751</v>
      </c>
      <c r="MCX35">
        <f t="shared" ca="1" si="2767"/>
        <v>494</v>
      </c>
      <c r="MCY35">
        <f t="shared" ca="1" si="2767"/>
        <v>949</v>
      </c>
      <c r="MCZ35">
        <f t="shared" ca="1" si="2767"/>
        <v>120</v>
      </c>
      <c r="MDA35">
        <f t="shared" ca="1" si="2767"/>
        <v>61</v>
      </c>
      <c r="MDB35">
        <f t="shared" ca="1" si="2767"/>
        <v>467</v>
      </c>
      <c r="MDC35">
        <f t="shared" ca="1" si="2767"/>
        <v>69</v>
      </c>
      <c r="MDD35">
        <f t="shared" ca="1" si="2767"/>
        <v>85</v>
      </c>
      <c r="MDE35">
        <f t="shared" ca="1" si="2767"/>
        <v>812</v>
      </c>
      <c r="MDF35">
        <f t="shared" ca="1" si="2767"/>
        <v>641</v>
      </c>
      <c r="MDG35">
        <f t="shared" ca="1" si="2767"/>
        <v>1</v>
      </c>
      <c r="MDH35">
        <f t="shared" ca="1" si="2767"/>
        <v>338</v>
      </c>
      <c r="MDI35">
        <f t="shared" ca="1" si="2767"/>
        <v>184</v>
      </c>
      <c r="MDJ35">
        <f t="shared" ca="1" si="2767"/>
        <v>151</v>
      </c>
      <c r="MDK35">
        <f t="shared" ca="1" si="2767"/>
        <v>697</v>
      </c>
      <c r="MDL35">
        <f t="shared" ca="1" si="2767"/>
        <v>370</v>
      </c>
      <c r="MDM35">
        <f t="shared" ca="1" si="2767"/>
        <v>84</v>
      </c>
      <c r="MDN35">
        <f t="shared" ca="1" si="2634"/>
        <v>800</v>
      </c>
      <c r="MDO35">
        <f t="shared" ca="1" si="2634"/>
        <v>107</v>
      </c>
      <c r="MDP35">
        <f t="shared" ca="1" si="2634"/>
        <v>511</v>
      </c>
      <c r="MDQ35">
        <f t="shared" ca="1" si="2634"/>
        <v>345</v>
      </c>
      <c r="MDR35">
        <f t="shared" ca="1" si="2634"/>
        <v>219</v>
      </c>
      <c r="MDS35">
        <f t="shared" ca="1" si="2634"/>
        <v>801</v>
      </c>
      <c r="MDT35">
        <f t="shared" ca="1" si="2634"/>
        <v>623</v>
      </c>
      <c r="MDU35">
        <f t="shared" ca="1" si="2634"/>
        <v>303</v>
      </c>
      <c r="MDV35">
        <f t="shared" ca="1" si="2634"/>
        <v>841</v>
      </c>
      <c r="MDW35">
        <f t="shared" ca="1" si="2634"/>
        <v>65</v>
      </c>
      <c r="MDX35">
        <f t="shared" ca="1" si="2634"/>
        <v>295</v>
      </c>
      <c r="MDY35">
        <f t="shared" ca="1" si="2634"/>
        <v>347</v>
      </c>
      <c r="MDZ35">
        <f t="shared" ca="1" si="2634"/>
        <v>446</v>
      </c>
      <c r="MEA35">
        <f t="shared" ca="1" si="2634"/>
        <v>966</v>
      </c>
      <c r="MEB35">
        <f t="shared" ca="1" si="2634"/>
        <v>614</v>
      </c>
      <c r="MEC35">
        <f t="shared" ca="1" si="2634"/>
        <v>979</v>
      </c>
      <c r="MED35">
        <f t="shared" ca="1" si="2634"/>
        <v>857</v>
      </c>
      <c r="MEE35">
        <f t="shared" ca="1" si="2634"/>
        <v>795</v>
      </c>
      <c r="MEF35">
        <f t="shared" ca="1" si="2634"/>
        <v>473</v>
      </c>
      <c r="MEG35">
        <f t="shared" ca="1" si="2634"/>
        <v>681</v>
      </c>
      <c r="MEH35">
        <f t="shared" ca="1" si="2634"/>
        <v>715</v>
      </c>
      <c r="MEI35">
        <f t="shared" ca="1" si="2634"/>
        <v>972</v>
      </c>
      <c r="MEJ35">
        <f t="shared" ca="1" si="2634"/>
        <v>800</v>
      </c>
      <c r="MEK35">
        <f t="shared" ca="1" si="2634"/>
        <v>370</v>
      </c>
      <c r="MEL35">
        <f t="shared" ca="1" si="2634"/>
        <v>2</v>
      </c>
      <c r="MEM35">
        <f t="shared" ca="1" si="2634"/>
        <v>369</v>
      </c>
      <c r="MEN35">
        <f t="shared" ca="1" si="2634"/>
        <v>299</v>
      </c>
      <c r="MEO35">
        <f t="shared" ca="1" si="2634"/>
        <v>128</v>
      </c>
      <c r="MEP35">
        <f t="shared" ca="1" si="2508"/>
        <v>807</v>
      </c>
      <c r="MEQ35">
        <f t="shared" ca="1" si="2508"/>
        <v>127</v>
      </c>
      <c r="MER35">
        <f t="shared" ca="1" si="2508"/>
        <v>383</v>
      </c>
      <c r="MES35">
        <f t="shared" ca="1" si="2508"/>
        <v>403</v>
      </c>
      <c r="MET35">
        <f t="shared" ca="1" si="2508"/>
        <v>752</v>
      </c>
      <c r="MEU35">
        <f t="shared" ca="1" si="2508"/>
        <v>140</v>
      </c>
      <c r="MEV35">
        <f t="shared" ca="1" si="2508"/>
        <v>522</v>
      </c>
      <c r="MEW35">
        <f t="shared" ca="1" si="2508"/>
        <v>224</v>
      </c>
      <c r="MEX35">
        <f t="shared" ca="1" si="2508"/>
        <v>32</v>
      </c>
      <c r="MEY35">
        <f t="shared" ca="1" si="2508"/>
        <v>413</v>
      </c>
      <c r="MEZ35">
        <f t="shared" ca="1" si="2508"/>
        <v>19</v>
      </c>
      <c r="MFA35">
        <f t="shared" ca="1" si="2508"/>
        <v>487</v>
      </c>
      <c r="MFB35">
        <f t="shared" ca="1" si="2508"/>
        <v>45</v>
      </c>
      <c r="MFC35">
        <f t="shared" ca="1" si="2508"/>
        <v>608</v>
      </c>
      <c r="MFD35">
        <f t="shared" ca="1" si="2508"/>
        <v>130</v>
      </c>
      <c r="MFE35">
        <f t="shared" ca="1" si="2508"/>
        <v>95</v>
      </c>
      <c r="MFF35">
        <f t="shared" ca="1" si="2508"/>
        <v>905</v>
      </c>
      <c r="MFG35">
        <f t="shared" ca="1" si="2508"/>
        <v>994</v>
      </c>
      <c r="MFH35">
        <f t="shared" ca="1" si="2508"/>
        <v>937</v>
      </c>
      <c r="MFI35">
        <f t="shared" ca="1" si="2508"/>
        <v>269</v>
      </c>
      <c r="MFJ35">
        <f t="shared" ca="1" si="2508"/>
        <v>205</v>
      </c>
      <c r="MFK35">
        <f t="shared" ca="1" si="2508"/>
        <v>133</v>
      </c>
      <c r="MFL35">
        <f t="shared" ca="1" si="2508"/>
        <v>908</v>
      </c>
      <c r="MFM35">
        <f t="shared" ca="1" si="2508"/>
        <v>988</v>
      </c>
      <c r="MFN35">
        <f t="shared" ca="1" si="2508"/>
        <v>919</v>
      </c>
      <c r="MFO35">
        <f t="shared" ca="1" si="2381"/>
        <v>913</v>
      </c>
      <c r="MFP35">
        <f t="shared" ca="1" si="2381"/>
        <v>33</v>
      </c>
      <c r="MFQ35">
        <f t="shared" ca="1" si="2381"/>
        <v>207</v>
      </c>
      <c r="MFR35">
        <f t="shared" ca="1" si="2381"/>
        <v>382</v>
      </c>
      <c r="MFS35">
        <f t="shared" ca="1" si="2381"/>
        <v>577</v>
      </c>
      <c r="MFT35">
        <f t="shared" ca="1" si="2381"/>
        <v>13</v>
      </c>
      <c r="MFU35">
        <f t="shared" ca="1" si="2381"/>
        <v>286</v>
      </c>
      <c r="MFV35">
        <f t="shared" ca="1" si="2381"/>
        <v>229</v>
      </c>
      <c r="MFW35">
        <f t="shared" ca="1" si="2381"/>
        <v>160</v>
      </c>
      <c r="MFX35">
        <f t="shared" ca="1" si="2381"/>
        <v>847</v>
      </c>
      <c r="MFY35">
        <f t="shared" ca="1" si="2381"/>
        <v>949</v>
      </c>
      <c r="MFZ35">
        <f t="shared" ref="MFZ35:MIK40" ca="1" si="2768">RANDBETWEEN(1,1000)</f>
        <v>716</v>
      </c>
      <c r="MGA35">
        <f t="shared" ca="1" si="2768"/>
        <v>119</v>
      </c>
      <c r="MGB35">
        <f t="shared" ca="1" si="2768"/>
        <v>198</v>
      </c>
      <c r="MGC35">
        <f t="shared" ca="1" si="2768"/>
        <v>117</v>
      </c>
      <c r="MGD35">
        <f t="shared" ca="1" si="2768"/>
        <v>307</v>
      </c>
      <c r="MGE35">
        <f t="shared" ca="1" si="2768"/>
        <v>351</v>
      </c>
      <c r="MGF35">
        <f t="shared" ca="1" si="2768"/>
        <v>50</v>
      </c>
      <c r="MGG35">
        <f t="shared" ca="1" si="2768"/>
        <v>77</v>
      </c>
      <c r="MGH35">
        <f t="shared" ca="1" si="2768"/>
        <v>786</v>
      </c>
      <c r="MGI35">
        <f t="shared" ca="1" si="2768"/>
        <v>578</v>
      </c>
      <c r="MGJ35">
        <f t="shared" ca="1" si="2768"/>
        <v>63</v>
      </c>
      <c r="MGK35">
        <f t="shared" ca="1" si="2768"/>
        <v>610</v>
      </c>
      <c r="MGL35">
        <f t="shared" ca="1" si="2768"/>
        <v>551</v>
      </c>
      <c r="MGM35">
        <f t="shared" ca="1" si="2768"/>
        <v>805</v>
      </c>
      <c r="MGN35">
        <f t="shared" ca="1" si="2768"/>
        <v>257</v>
      </c>
      <c r="MGO35">
        <f t="shared" ca="1" si="2768"/>
        <v>24</v>
      </c>
      <c r="MGP35">
        <f t="shared" ca="1" si="2768"/>
        <v>248</v>
      </c>
      <c r="MGQ35">
        <f t="shared" ca="1" si="2768"/>
        <v>332</v>
      </c>
      <c r="MGR35">
        <f t="shared" ca="1" si="2768"/>
        <v>316</v>
      </c>
      <c r="MGS35">
        <f t="shared" ca="1" si="2768"/>
        <v>997</v>
      </c>
      <c r="MGT35">
        <f t="shared" ca="1" si="2768"/>
        <v>836</v>
      </c>
      <c r="MGU35">
        <f t="shared" ca="1" si="2768"/>
        <v>219</v>
      </c>
      <c r="MGV35">
        <f t="shared" ca="1" si="2768"/>
        <v>715</v>
      </c>
      <c r="MGW35">
        <f t="shared" ca="1" si="2768"/>
        <v>314</v>
      </c>
      <c r="MGX35">
        <f t="shared" ca="1" si="2768"/>
        <v>827</v>
      </c>
      <c r="MGY35">
        <f t="shared" ca="1" si="2768"/>
        <v>846</v>
      </c>
      <c r="MGZ35">
        <f t="shared" ca="1" si="2768"/>
        <v>45</v>
      </c>
      <c r="MHA35">
        <f t="shared" ca="1" si="2768"/>
        <v>459</v>
      </c>
      <c r="MHB35">
        <f t="shared" ca="1" si="2768"/>
        <v>441</v>
      </c>
      <c r="MHC35">
        <f t="shared" ca="1" si="2768"/>
        <v>304</v>
      </c>
      <c r="MHD35">
        <f t="shared" ca="1" si="2768"/>
        <v>676</v>
      </c>
      <c r="MHE35">
        <f t="shared" ca="1" si="2768"/>
        <v>696</v>
      </c>
      <c r="MHF35">
        <f t="shared" ca="1" si="2768"/>
        <v>542</v>
      </c>
      <c r="MHG35">
        <f t="shared" ca="1" si="2768"/>
        <v>969</v>
      </c>
      <c r="MHH35">
        <f t="shared" ca="1" si="2768"/>
        <v>842</v>
      </c>
      <c r="MHI35">
        <f t="shared" ca="1" si="2768"/>
        <v>941</v>
      </c>
      <c r="MHJ35">
        <f t="shared" ca="1" si="2768"/>
        <v>789</v>
      </c>
      <c r="MHK35">
        <f t="shared" ca="1" si="2768"/>
        <v>979</v>
      </c>
      <c r="MHL35">
        <f t="shared" ca="1" si="2768"/>
        <v>218</v>
      </c>
      <c r="MHM35">
        <f t="shared" ca="1" si="2768"/>
        <v>813</v>
      </c>
      <c r="MHN35">
        <f t="shared" ca="1" si="2768"/>
        <v>525</v>
      </c>
      <c r="MHO35">
        <f t="shared" ca="1" si="2768"/>
        <v>724</v>
      </c>
      <c r="MHP35">
        <f t="shared" ca="1" si="2768"/>
        <v>830</v>
      </c>
      <c r="MHQ35">
        <f t="shared" ca="1" si="2768"/>
        <v>837</v>
      </c>
      <c r="MHR35">
        <f t="shared" ca="1" si="2768"/>
        <v>900</v>
      </c>
      <c r="MHS35">
        <f t="shared" ca="1" si="2768"/>
        <v>964</v>
      </c>
      <c r="MHT35">
        <f t="shared" ca="1" si="2768"/>
        <v>376</v>
      </c>
      <c r="MHU35">
        <f t="shared" ca="1" si="2768"/>
        <v>336</v>
      </c>
      <c r="MHV35">
        <f t="shared" ca="1" si="2768"/>
        <v>614</v>
      </c>
      <c r="MHW35">
        <f t="shared" ca="1" si="2768"/>
        <v>918</v>
      </c>
      <c r="MHX35">
        <f t="shared" ca="1" si="2768"/>
        <v>262</v>
      </c>
      <c r="MHY35">
        <f t="shared" ca="1" si="2768"/>
        <v>975</v>
      </c>
      <c r="MHZ35">
        <f t="shared" ca="1" si="2768"/>
        <v>100</v>
      </c>
      <c r="MIA35">
        <f t="shared" ca="1" si="2768"/>
        <v>37</v>
      </c>
      <c r="MIB35">
        <f t="shared" ca="1" si="2768"/>
        <v>351</v>
      </c>
      <c r="MIC35">
        <f t="shared" ca="1" si="2768"/>
        <v>113</v>
      </c>
      <c r="MID35">
        <f t="shared" ca="1" si="2768"/>
        <v>110</v>
      </c>
      <c r="MIE35">
        <f t="shared" ca="1" si="2768"/>
        <v>359</v>
      </c>
      <c r="MIF35">
        <f t="shared" ca="1" si="2768"/>
        <v>852</v>
      </c>
      <c r="MIG35">
        <f t="shared" ca="1" si="2768"/>
        <v>6</v>
      </c>
      <c r="MIH35">
        <f t="shared" ca="1" si="2768"/>
        <v>42</v>
      </c>
      <c r="MII35">
        <f t="shared" ca="1" si="2768"/>
        <v>709</v>
      </c>
      <c r="MIJ35">
        <f t="shared" ca="1" si="2768"/>
        <v>561</v>
      </c>
      <c r="MIK35">
        <f t="shared" ca="1" si="2768"/>
        <v>71</v>
      </c>
      <c r="MIL35">
        <f t="shared" ca="1" si="2635"/>
        <v>549</v>
      </c>
      <c r="MIM35">
        <f t="shared" ca="1" si="2635"/>
        <v>512</v>
      </c>
      <c r="MIN35">
        <f t="shared" ca="1" si="2635"/>
        <v>45</v>
      </c>
      <c r="MIO35">
        <f t="shared" ca="1" si="2635"/>
        <v>778</v>
      </c>
      <c r="MIP35">
        <f t="shared" ca="1" si="2635"/>
        <v>83</v>
      </c>
      <c r="MIQ35">
        <f t="shared" ca="1" si="2635"/>
        <v>682</v>
      </c>
      <c r="MIR35">
        <f t="shared" ca="1" si="2635"/>
        <v>873</v>
      </c>
      <c r="MIS35">
        <f t="shared" ca="1" si="2635"/>
        <v>905</v>
      </c>
      <c r="MIT35">
        <f t="shared" ca="1" si="2635"/>
        <v>665</v>
      </c>
      <c r="MIU35">
        <f t="shared" ca="1" si="2635"/>
        <v>704</v>
      </c>
      <c r="MIV35">
        <f t="shared" ca="1" si="2635"/>
        <v>243</v>
      </c>
      <c r="MIW35">
        <f t="shared" ca="1" si="2635"/>
        <v>637</v>
      </c>
      <c r="MIX35">
        <f t="shared" ca="1" si="2635"/>
        <v>285</v>
      </c>
      <c r="MIY35">
        <f t="shared" ca="1" si="2635"/>
        <v>454</v>
      </c>
      <c r="MIZ35">
        <f t="shared" ca="1" si="2635"/>
        <v>564</v>
      </c>
      <c r="MJA35">
        <f t="shared" ca="1" si="2635"/>
        <v>632</v>
      </c>
      <c r="MJB35">
        <f t="shared" ca="1" si="2635"/>
        <v>984</v>
      </c>
      <c r="MJC35">
        <f t="shared" ca="1" si="2635"/>
        <v>952</v>
      </c>
      <c r="MJD35">
        <f t="shared" ca="1" si="2635"/>
        <v>922</v>
      </c>
      <c r="MJE35">
        <f t="shared" ca="1" si="2635"/>
        <v>81</v>
      </c>
      <c r="MJF35">
        <f t="shared" ca="1" si="2635"/>
        <v>574</v>
      </c>
      <c r="MJG35">
        <f t="shared" ca="1" si="2635"/>
        <v>832</v>
      </c>
      <c r="MJH35">
        <f t="shared" ca="1" si="2635"/>
        <v>608</v>
      </c>
      <c r="MJI35">
        <f t="shared" ca="1" si="2635"/>
        <v>306</v>
      </c>
      <c r="MJJ35">
        <f t="shared" ca="1" si="2635"/>
        <v>314</v>
      </c>
      <c r="MJK35">
        <f t="shared" ca="1" si="2635"/>
        <v>600</v>
      </c>
      <c r="MJL35">
        <f t="shared" ca="1" si="2635"/>
        <v>7</v>
      </c>
      <c r="MJM35">
        <f t="shared" ca="1" si="2635"/>
        <v>786</v>
      </c>
      <c r="MJN35">
        <f t="shared" ca="1" si="2509"/>
        <v>265</v>
      </c>
      <c r="MJO35">
        <f t="shared" ca="1" si="2509"/>
        <v>155</v>
      </c>
      <c r="MJP35">
        <f t="shared" ca="1" si="2509"/>
        <v>925</v>
      </c>
      <c r="MJQ35">
        <f t="shared" ca="1" si="2509"/>
        <v>294</v>
      </c>
      <c r="MJR35">
        <f t="shared" ca="1" si="2509"/>
        <v>967</v>
      </c>
      <c r="MJS35">
        <f t="shared" ca="1" si="2509"/>
        <v>577</v>
      </c>
      <c r="MJT35">
        <f t="shared" ca="1" si="2509"/>
        <v>236</v>
      </c>
      <c r="MJU35">
        <f t="shared" ca="1" si="2509"/>
        <v>751</v>
      </c>
      <c r="MJV35">
        <f t="shared" ca="1" si="2509"/>
        <v>175</v>
      </c>
      <c r="MJW35">
        <f t="shared" ca="1" si="2509"/>
        <v>534</v>
      </c>
      <c r="MJX35">
        <f t="shared" ca="1" si="2509"/>
        <v>365</v>
      </c>
      <c r="MJY35">
        <f t="shared" ca="1" si="2509"/>
        <v>644</v>
      </c>
      <c r="MJZ35">
        <f t="shared" ca="1" si="2509"/>
        <v>179</v>
      </c>
      <c r="MKA35">
        <f t="shared" ca="1" si="2509"/>
        <v>628</v>
      </c>
      <c r="MKB35">
        <f t="shared" ca="1" si="2509"/>
        <v>986</v>
      </c>
      <c r="MKC35">
        <f t="shared" ca="1" si="2509"/>
        <v>901</v>
      </c>
      <c r="MKD35">
        <f t="shared" ca="1" si="2509"/>
        <v>698</v>
      </c>
      <c r="MKE35">
        <f t="shared" ca="1" si="2509"/>
        <v>201</v>
      </c>
      <c r="MKF35">
        <f t="shared" ca="1" si="2509"/>
        <v>556</v>
      </c>
      <c r="MKG35">
        <f t="shared" ca="1" si="2509"/>
        <v>540</v>
      </c>
      <c r="MKH35">
        <f t="shared" ca="1" si="2509"/>
        <v>53</v>
      </c>
      <c r="MKI35">
        <f t="shared" ca="1" si="2509"/>
        <v>490</v>
      </c>
      <c r="MKJ35">
        <f t="shared" ca="1" si="2509"/>
        <v>464</v>
      </c>
      <c r="MKK35">
        <f t="shared" ca="1" si="2509"/>
        <v>432</v>
      </c>
      <c r="MKL35">
        <f t="shared" ca="1" si="2509"/>
        <v>701</v>
      </c>
      <c r="MKM35">
        <f t="shared" ca="1" si="2382"/>
        <v>203</v>
      </c>
      <c r="MKN35">
        <f t="shared" ca="1" si="2382"/>
        <v>997</v>
      </c>
      <c r="MKO35">
        <f t="shared" ca="1" si="2382"/>
        <v>994</v>
      </c>
      <c r="MKP35">
        <f t="shared" ca="1" si="2382"/>
        <v>247</v>
      </c>
      <c r="MKQ35">
        <f t="shared" ca="1" si="2382"/>
        <v>744</v>
      </c>
      <c r="MKR35">
        <f t="shared" ca="1" si="2382"/>
        <v>901</v>
      </c>
      <c r="MKS35">
        <f t="shared" ca="1" si="2382"/>
        <v>540</v>
      </c>
      <c r="MKT35">
        <f t="shared" ca="1" si="2382"/>
        <v>337</v>
      </c>
      <c r="MKU35">
        <f t="shared" ca="1" si="2382"/>
        <v>272</v>
      </c>
      <c r="MKV35">
        <f t="shared" ca="1" si="2382"/>
        <v>960</v>
      </c>
      <c r="MKW35">
        <f t="shared" ca="1" si="2382"/>
        <v>359</v>
      </c>
      <c r="MKX35">
        <f t="shared" ref="MKX35:MNI40" ca="1" si="2769">RANDBETWEEN(1,1000)</f>
        <v>369</v>
      </c>
      <c r="MKY35">
        <f t="shared" ca="1" si="2769"/>
        <v>901</v>
      </c>
      <c r="MKZ35">
        <f t="shared" ca="1" si="2769"/>
        <v>329</v>
      </c>
      <c r="MLA35">
        <f t="shared" ca="1" si="2769"/>
        <v>398</v>
      </c>
      <c r="MLB35">
        <f t="shared" ca="1" si="2769"/>
        <v>365</v>
      </c>
      <c r="MLC35">
        <f t="shared" ca="1" si="2769"/>
        <v>833</v>
      </c>
      <c r="MLD35">
        <f t="shared" ca="1" si="2769"/>
        <v>422</v>
      </c>
      <c r="MLE35">
        <f t="shared" ca="1" si="2769"/>
        <v>70</v>
      </c>
      <c r="MLF35">
        <f t="shared" ca="1" si="2769"/>
        <v>759</v>
      </c>
      <c r="MLG35">
        <f t="shared" ca="1" si="2769"/>
        <v>650</v>
      </c>
      <c r="MLH35">
        <f t="shared" ca="1" si="2769"/>
        <v>92</v>
      </c>
      <c r="MLI35">
        <f t="shared" ca="1" si="2769"/>
        <v>621</v>
      </c>
      <c r="MLJ35">
        <f t="shared" ca="1" si="2769"/>
        <v>412</v>
      </c>
      <c r="MLK35">
        <f t="shared" ca="1" si="2769"/>
        <v>338</v>
      </c>
      <c r="MLL35">
        <f t="shared" ca="1" si="2769"/>
        <v>526</v>
      </c>
      <c r="MLM35">
        <f t="shared" ca="1" si="2769"/>
        <v>612</v>
      </c>
      <c r="MLN35">
        <f t="shared" ca="1" si="2769"/>
        <v>733</v>
      </c>
      <c r="MLO35">
        <f t="shared" ca="1" si="2769"/>
        <v>13</v>
      </c>
      <c r="MLP35">
        <f t="shared" ca="1" si="2769"/>
        <v>855</v>
      </c>
      <c r="MLQ35">
        <f t="shared" ca="1" si="2769"/>
        <v>394</v>
      </c>
      <c r="MLR35">
        <f t="shared" ca="1" si="2769"/>
        <v>275</v>
      </c>
      <c r="MLS35">
        <f t="shared" ca="1" si="2769"/>
        <v>955</v>
      </c>
      <c r="MLT35">
        <f t="shared" ca="1" si="2769"/>
        <v>407</v>
      </c>
      <c r="MLU35">
        <f t="shared" ca="1" si="2769"/>
        <v>933</v>
      </c>
      <c r="MLV35">
        <f t="shared" ca="1" si="2769"/>
        <v>960</v>
      </c>
      <c r="MLW35">
        <f t="shared" ca="1" si="2769"/>
        <v>948</v>
      </c>
      <c r="MLX35">
        <f t="shared" ca="1" si="2769"/>
        <v>864</v>
      </c>
      <c r="MLY35">
        <f t="shared" ca="1" si="2769"/>
        <v>758</v>
      </c>
      <c r="MLZ35">
        <f t="shared" ca="1" si="2769"/>
        <v>789</v>
      </c>
      <c r="MMA35">
        <f t="shared" ca="1" si="2769"/>
        <v>400</v>
      </c>
      <c r="MMB35">
        <f t="shared" ca="1" si="2769"/>
        <v>551</v>
      </c>
      <c r="MMC35">
        <f t="shared" ca="1" si="2769"/>
        <v>236</v>
      </c>
      <c r="MMD35">
        <f t="shared" ca="1" si="2769"/>
        <v>786</v>
      </c>
      <c r="MME35">
        <f t="shared" ca="1" si="2769"/>
        <v>520</v>
      </c>
      <c r="MMF35">
        <f t="shared" ca="1" si="2769"/>
        <v>34</v>
      </c>
      <c r="MMG35">
        <f t="shared" ca="1" si="2769"/>
        <v>685</v>
      </c>
      <c r="MMH35">
        <f t="shared" ca="1" si="2769"/>
        <v>399</v>
      </c>
      <c r="MMI35">
        <f t="shared" ca="1" si="2769"/>
        <v>1</v>
      </c>
      <c r="MMJ35">
        <f t="shared" ca="1" si="2769"/>
        <v>784</v>
      </c>
      <c r="MMK35">
        <f t="shared" ca="1" si="2769"/>
        <v>393</v>
      </c>
      <c r="MML35">
        <f t="shared" ca="1" si="2769"/>
        <v>690</v>
      </c>
      <c r="MMM35">
        <f t="shared" ca="1" si="2769"/>
        <v>30</v>
      </c>
      <c r="MMN35">
        <f t="shared" ca="1" si="2769"/>
        <v>379</v>
      </c>
      <c r="MMO35">
        <f t="shared" ca="1" si="2769"/>
        <v>430</v>
      </c>
      <c r="MMP35">
        <f t="shared" ca="1" si="2769"/>
        <v>286</v>
      </c>
      <c r="MMQ35">
        <f t="shared" ca="1" si="2769"/>
        <v>231</v>
      </c>
      <c r="MMR35">
        <f t="shared" ca="1" si="2769"/>
        <v>920</v>
      </c>
      <c r="MMS35">
        <f t="shared" ca="1" si="2769"/>
        <v>681</v>
      </c>
      <c r="MMT35">
        <f t="shared" ca="1" si="2769"/>
        <v>842</v>
      </c>
      <c r="MMU35">
        <f t="shared" ca="1" si="2769"/>
        <v>537</v>
      </c>
      <c r="MMV35">
        <f t="shared" ca="1" si="2769"/>
        <v>939</v>
      </c>
      <c r="MMW35">
        <f t="shared" ca="1" si="2769"/>
        <v>329</v>
      </c>
      <c r="MMX35">
        <f t="shared" ca="1" si="2769"/>
        <v>781</v>
      </c>
      <c r="MMY35">
        <f t="shared" ca="1" si="2769"/>
        <v>868</v>
      </c>
      <c r="MMZ35">
        <f t="shared" ca="1" si="2769"/>
        <v>873</v>
      </c>
      <c r="MNA35">
        <f t="shared" ca="1" si="2769"/>
        <v>443</v>
      </c>
      <c r="MNB35">
        <f t="shared" ca="1" si="2769"/>
        <v>944</v>
      </c>
      <c r="MNC35">
        <f t="shared" ca="1" si="2769"/>
        <v>405</v>
      </c>
      <c r="MND35">
        <f t="shared" ca="1" si="2769"/>
        <v>681</v>
      </c>
      <c r="MNE35">
        <f t="shared" ca="1" si="2769"/>
        <v>89</v>
      </c>
      <c r="MNF35">
        <f t="shared" ca="1" si="2769"/>
        <v>896</v>
      </c>
      <c r="MNG35">
        <f t="shared" ca="1" si="2769"/>
        <v>693</v>
      </c>
      <c r="MNH35">
        <f t="shared" ca="1" si="2769"/>
        <v>563</v>
      </c>
      <c r="MNI35">
        <f t="shared" ca="1" si="2769"/>
        <v>295</v>
      </c>
      <c r="MNJ35">
        <f t="shared" ca="1" si="2636"/>
        <v>747</v>
      </c>
      <c r="MNK35">
        <f t="shared" ca="1" si="2636"/>
        <v>670</v>
      </c>
      <c r="MNL35">
        <f t="shared" ca="1" si="2636"/>
        <v>90</v>
      </c>
      <c r="MNM35">
        <f t="shared" ca="1" si="2636"/>
        <v>306</v>
      </c>
      <c r="MNN35">
        <f t="shared" ca="1" si="2636"/>
        <v>629</v>
      </c>
      <c r="MNO35">
        <f t="shared" ca="1" si="2636"/>
        <v>719</v>
      </c>
      <c r="MNP35">
        <f t="shared" ca="1" si="2636"/>
        <v>320</v>
      </c>
      <c r="MNQ35">
        <f t="shared" ca="1" si="2636"/>
        <v>496</v>
      </c>
      <c r="MNR35">
        <f t="shared" ca="1" si="2636"/>
        <v>975</v>
      </c>
      <c r="MNS35">
        <f t="shared" ca="1" si="2636"/>
        <v>427</v>
      </c>
      <c r="MNT35">
        <f t="shared" ca="1" si="2636"/>
        <v>500</v>
      </c>
      <c r="MNU35">
        <f t="shared" ca="1" si="2636"/>
        <v>463</v>
      </c>
      <c r="MNV35">
        <f t="shared" ca="1" si="2636"/>
        <v>686</v>
      </c>
      <c r="MNW35">
        <f t="shared" ca="1" si="2636"/>
        <v>380</v>
      </c>
      <c r="MNX35">
        <f t="shared" ca="1" si="2636"/>
        <v>468</v>
      </c>
      <c r="MNY35">
        <f t="shared" ca="1" si="2636"/>
        <v>206</v>
      </c>
      <c r="MNZ35">
        <f t="shared" ca="1" si="2636"/>
        <v>468</v>
      </c>
      <c r="MOA35">
        <f t="shared" ca="1" si="2636"/>
        <v>403</v>
      </c>
      <c r="MOB35">
        <f t="shared" ca="1" si="2636"/>
        <v>111</v>
      </c>
      <c r="MOC35">
        <f t="shared" ca="1" si="2636"/>
        <v>768</v>
      </c>
      <c r="MOD35">
        <f t="shared" ca="1" si="2636"/>
        <v>449</v>
      </c>
      <c r="MOE35">
        <f t="shared" ca="1" si="2636"/>
        <v>527</v>
      </c>
      <c r="MOF35">
        <f t="shared" ca="1" si="2636"/>
        <v>762</v>
      </c>
      <c r="MOG35">
        <f t="shared" ca="1" si="2636"/>
        <v>637</v>
      </c>
      <c r="MOH35">
        <f t="shared" ca="1" si="2636"/>
        <v>468</v>
      </c>
      <c r="MOI35">
        <f t="shared" ca="1" si="2636"/>
        <v>983</v>
      </c>
      <c r="MOJ35">
        <f t="shared" ca="1" si="2636"/>
        <v>983</v>
      </c>
      <c r="MOK35">
        <f t="shared" ca="1" si="2636"/>
        <v>307</v>
      </c>
      <c r="MOL35">
        <f t="shared" ca="1" si="2510"/>
        <v>938</v>
      </c>
      <c r="MOM35">
        <f t="shared" ca="1" si="2510"/>
        <v>730</v>
      </c>
      <c r="MON35">
        <f t="shared" ca="1" si="2510"/>
        <v>109</v>
      </c>
      <c r="MOO35">
        <f t="shared" ca="1" si="2510"/>
        <v>789</v>
      </c>
      <c r="MOP35">
        <f t="shared" ca="1" si="2510"/>
        <v>180</v>
      </c>
      <c r="MOQ35">
        <f t="shared" ca="1" si="2510"/>
        <v>993</v>
      </c>
      <c r="MOR35">
        <f t="shared" ca="1" si="2510"/>
        <v>930</v>
      </c>
      <c r="MOS35">
        <f t="shared" ca="1" si="2510"/>
        <v>638</v>
      </c>
      <c r="MOT35">
        <f t="shared" ca="1" si="2510"/>
        <v>171</v>
      </c>
      <c r="MOU35">
        <f t="shared" ca="1" si="2510"/>
        <v>699</v>
      </c>
      <c r="MOV35">
        <f t="shared" ca="1" si="2510"/>
        <v>356</v>
      </c>
      <c r="MOW35">
        <f t="shared" ca="1" si="2510"/>
        <v>48</v>
      </c>
      <c r="MOX35">
        <f t="shared" ca="1" si="2510"/>
        <v>643</v>
      </c>
      <c r="MOY35">
        <f t="shared" ca="1" si="2510"/>
        <v>948</v>
      </c>
      <c r="MOZ35">
        <f t="shared" ca="1" si="2510"/>
        <v>365</v>
      </c>
      <c r="MPA35">
        <f t="shared" ca="1" si="2510"/>
        <v>27</v>
      </c>
      <c r="MPB35">
        <f t="shared" ca="1" si="2510"/>
        <v>229</v>
      </c>
      <c r="MPC35">
        <f t="shared" ca="1" si="2510"/>
        <v>921</v>
      </c>
      <c r="MPD35">
        <f t="shared" ca="1" si="2510"/>
        <v>685</v>
      </c>
      <c r="MPE35">
        <f t="shared" ca="1" si="2510"/>
        <v>605</v>
      </c>
      <c r="MPF35">
        <f t="shared" ca="1" si="2510"/>
        <v>747</v>
      </c>
      <c r="MPG35">
        <f t="shared" ca="1" si="2510"/>
        <v>782</v>
      </c>
      <c r="MPH35">
        <f t="shared" ca="1" si="2510"/>
        <v>504</v>
      </c>
      <c r="MPI35">
        <f t="shared" ca="1" si="2510"/>
        <v>175</v>
      </c>
      <c r="MPJ35">
        <f t="shared" ca="1" si="2510"/>
        <v>83</v>
      </c>
      <c r="MPK35">
        <f t="shared" ca="1" si="2383"/>
        <v>667</v>
      </c>
      <c r="MPL35">
        <f t="shared" ca="1" si="2383"/>
        <v>138</v>
      </c>
      <c r="MPM35">
        <f t="shared" ca="1" si="2383"/>
        <v>29</v>
      </c>
      <c r="MPN35">
        <f t="shared" ca="1" si="2383"/>
        <v>787</v>
      </c>
      <c r="MPO35">
        <f t="shared" ca="1" si="2383"/>
        <v>348</v>
      </c>
      <c r="MPP35">
        <f t="shared" ca="1" si="2383"/>
        <v>730</v>
      </c>
      <c r="MPQ35">
        <f t="shared" ca="1" si="2383"/>
        <v>261</v>
      </c>
      <c r="MPR35">
        <f t="shared" ca="1" si="2383"/>
        <v>189</v>
      </c>
      <c r="MPS35">
        <f t="shared" ca="1" si="2383"/>
        <v>753</v>
      </c>
      <c r="MPT35">
        <f t="shared" ca="1" si="2383"/>
        <v>500</v>
      </c>
      <c r="MPU35">
        <f t="shared" ca="1" si="2383"/>
        <v>51</v>
      </c>
      <c r="MPV35">
        <f t="shared" ref="MPV35:MSG40" ca="1" si="2770">RANDBETWEEN(1,1000)</f>
        <v>145</v>
      </c>
      <c r="MPW35">
        <f t="shared" ca="1" si="2770"/>
        <v>114</v>
      </c>
      <c r="MPX35">
        <f t="shared" ca="1" si="2770"/>
        <v>69</v>
      </c>
      <c r="MPY35">
        <f t="shared" ca="1" si="2770"/>
        <v>500</v>
      </c>
      <c r="MPZ35">
        <f t="shared" ca="1" si="2770"/>
        <v>189</v>
      </c>
      <c r="MQA35">
        <f t="shared" ca="1" si="2770"/>
        <v>734</v>
      </c>
      <c r="MQB35">
        <f t="shared" ca="1" si="2770"/>
        <v>539</v>
      </c>
      <c r="MQC35">
        <f t="shared" ca="1" si="2770"/>
        <v>864</v>
      </c>
      <c r="MQD35">
        <f t="shared" ca="1" si="2770"/>
        <v>49</v>
      </c>
      <c r="MQE35">
        <f t="shared" ca="1" si="2770"/>
        <v>816</v>
      </c>
      <c r="MQF35">
        <f t="shared" ca="1" si="2770"/>
        <v>972</v>
      </c>
      <c r="MQG35">
        <f t="shared" ca="1" si="2770"/>
        <v>482</v>
      </c>
      <c r="MQH35">
        <f t="shared" ca="1" si="2770"/>
        <v>931</v>
      </c>
      <c r="MQI35">
        <f t="shared" ca="1" si="2770"/>
        <v>84</v>
      </c>
      <c r="MQJ35">
        <f t="shared" ca="1" si="2770"/>
        <v>259</v>
      </c>
      <c r="MQK35">
        <f t="shared" ca="1" si="2770"/>
        <v>332</v>
      </c>
      <c r="MQL35">
        <f t="shared" ca="1" si="2770"/>
        <v>547</v>
      </c>
      <c r="MQM35">
        <f t="shared" ca="1" si="2770"/>
        <v>363</v>
      </c>
      <c r="MQN35">
        <f t="shared" ca="1" si="2770"/>
        <v>845</v>
      </c>
      <c r="MQO35">
        <f t="shared" ca="1" si="2770"/>
        <v>280</v>
      </c>
      <c r="MQP35">
        <f t="shared" ca="1" si="2770"/>
        <v>918</v>
      </c>
      <c r="MQQ35">
        <f t="shared" ca="1" si="2770"/>
        <v>570</v>
      </c>
      <c r="MQR35">
        <f t="shared" ca="1" si="2770"/>
        <v>416</v>
      </c>
      <c r="MQS35">
        <f t="shared" ca="1" si="2770"/>
        <v>37</v>
      </c>
      <c r="MQT35">
        <f t="shared" ca="1" si="2770"/>
        <v>642</v>
      </c>
      <c r="MQU35">
        <f t="shared" ca="1" si="2770"/>
        <v>257</v>
      </c>
      <c r="MQV35">
        <f t="shared" ca="1" si="2770"/>
        <v>728</v>
      </c>
      <c r="MQW35">
        <f t="shared" ca="1" si="2770"/>
        <v>788</v>
      </c>
      <c r="MQX35">
        <f t="shared" ca="1" si="2770"/>
        <v>529</v>
      </c>
      <c r="MQY35">
        <f t="shared" ca="1" si="2770"/>
        <v>508</v>
      </c>
      <c r="MQZ35">
        <f t="shared" ca="1" si="2770"/>
        <v>638</v>
      </c>
      <c r="MRA35">
        <f t="shared" ca="1" si="2770"/>
        <v>949</v>
      </c>
      <c r="MRB35">
        <f t="shared" ca="1" si="2770"/>
        <v>163</v>
      </c>
      <c r="MRC35">
        <f t="shared" ca="1" si="2770"/>
        <v>969</v>
      </c>
      <c r="MRD35">
        <f t="shared" ca="1" si="2770"/>
        <v>32</v>
      </c>
      <c r="MRE35">
        <f t="shared" ca="1" si="2770"/>
        <v>45</v>
      </c>
      <c r="MRF35">
        <f t="shared" ca="1" si="2770"/>
        <v>917</v>
      </c>
      <c r="MRG35">
        <f t="shared" ca="1" si="2770"/>
        <v>832</v>
      </c>
      <c r="MRH35">
        <f t="shared" ca="1" si="2770"/>
        <v>180</v>
      </c>
      <c r="MRI35">
        <f t="shared" ca="1" si="2770"/>
        <v>980</v>
      </c>
      <c r="MRJ35">
        <f t="shared" ca="1" si="2770"/>
        <v>455</v>
      </c>
      <c r="MRK35">
        <f t="shared" ca="1" si="2770"/>
        <v>918</v>
      </c>
      <c r="MRL35">
        <f t="shared" ca="1" si="2770"/>
        <v>970</v>
      </c>
      <c r="MRM35">
        <f t="shared" ca="1" si="2770"/>
        <v>170</v>
      </c>
      <c r="MRN35">
        <f t="shared" ca="1" si="2770"/>
        <v>691</v>
      </c>
      <c r="MRO35">
        <f t="shared" ca="1" si="2770"/>
        <v>699</v>
      </c>
      <c r="MRP35">
        <f t="shared" ca="1" si="2770"/>
        <v>88</v>
      </c>
      <c r="MRQ35">
        <f t="shared" ca="1" si="2770"/>
        <v>87</v>
      </c>
      <c r="MRR35">
        <f t="shared" ca="1" si="2770"/>
        <v>838</v>
      </c>
      <c r="MRS35">
        <f t="shared" ca="1" si="2770"/>
        <v>485</v>
      </c>
      <c r="MRT35">
        <f t="shared" ca="1" si="2770"/>
        <v>316</v>
      </c>
      <c r="MRU35">
        <f t="shared" ca="1" si="2770"/>
        <v>763</v>
      </c>
      <c r="MRV35">
        <f t="shared" ca="1" si="2770"/>
        <v>865</v>
      </c>
      <c r="MRW35">
        <f t="shared" ca="1" si="2770"/>
        <v>239</v>
      </c>
      <c r="MRX35">
        <f t="shared" ca="1" si="2770"/>
        <v>940</v>
      </c>
      <c r="MRY35">
        <f t="shared" ca="1" si="2770"/>
        <v>344</v>
      </c>
      <c r="MRZ35">
        <f t="shared" ca="1" si="2770"/>
        <v>5</v>
      </c>
      <c r="MSA35">
        <f t="shared" ca="1" si="2770"/>
        <v>343</v>
      </c>
      <c r="MSB35">
        <f t="shared" ca="1" si="2770"/>
        <v>987</v>
      </c>
      <c r="MSC35">
        <f t="shared" ca="1" si="2770"/>
        <v>561</v>
      </c>
      <c r="MSD35">
        <f t="shared" ca="1" si="2770"/>
        <v>164</v>
      </c>
      <c r="MSE35">
        <f t="shared" ca="1" si="2770"/>
        <v>235</v>
      </c>
      <c r="MSF35">
        <f t="shared" ca="1" si="2770"/>
        <v>421</v>
      </c>
      <c r="MSG35">
        <f t="shared" ca="1" si="2770"/>
        <v>484</v>
      </c>
      <c r="MSH35">
        <f t="shared" ca="1" si="2637"/>
        <v>1</v>
      </c>
      <c r="MSI35">
        <f t="shared" ca="1" si="2637"/>
        <v>214</v>
      </c>
      <c r="MSJ35">
        <f t="shared" ca="1" si="2637"/>
        <v>668</v>
      </c>
      <c r="MSK35">
        <f t="shared" ca="1" si="2637"/>
        <v>728</v>
      </c>
      <c r="MSL35">
        <f t="shared" ca="1" si="2637"/>
        <v>598</v>
      </c>
      <c r="MSM35">
        <f t="shared" ca="1" si="2637"/>
        <v>941</v>
      </c>
      <c r="MSN35">
        <f t="shared" ca="1" si="2637"/>
        <v>792</v>
      </c>
      <c r="MSO35">
        <f t="shared" ca="1" si="2637"/>
        <v>804</v>
      </c>
      <c r="MSP35">
        <f t="shared" ca="1" si="2637"/>
        <v>361</v>
      </c>
      <c r="MSQ35">
        <f t="shared" ca="1" si="2637"/>
        <v>356</v>
      </c>
      <c r="MSR35">
        <f t="shared" ca="1" si="2637"/>
        <v>444</v>
      </c>
      <c r="MSS35">
        <f t="shared" ca="1" si="2637"/>
        <v>93</v>
      </c>
      <c r="MST35">
        <f t="shared" ca="1" si="2637"/>
        <v>889</v>
      </c>
      <c r="MSU35">
        <f t="shared" ca="1" si="2637"/>
        <v>618</v>
      </c>
      <c r="MSV35">
        <f t="shared" ca="1" si="2637"/>
        <v>406</v>
      </c>
      <c r="MSW35">
        <f t="shared" ca="1" si="2637"/>
        <v>492</v>
      </c>
      <c r="MSX35">
        <f t="shared" ca="1" si="2637"/>
        <v>138</v>
      </c>
      <c r="MSY35">
        <f t="shared" ca="1" si="2637"/>
        <v>457</v>
      </c>
      <c r="MSZ35">
        <f t="shared" ca="1" si="2637"/>
        <v>91</v>
      </c>
      <c r="MTA35">
        <f t="shared" ca="1" si="2637"/>
        <v>893</v>
      </c>
      <c r="MTB35">
        <f t="shared" ca="1" si="2637"/>
        <v>247</v>
      </c>
      <c r="MTC35">
        <f t="shared" ca="1" si="2637"/>
        <v>878</v>
      </c>
      <c r="MTD35">
        <f t="shared" ca="1" si="2637"/>
        <v>498</v>
      </c>
      <c r="MTE35">
        <f t="shared" ca="1" si="2637"/>
        <v>454</v>
      </c>
      <c r="MTF35">
        <f t="shared" ca="1" si="2637"/>
        <v>168</v>
      </c>
      <c r="MTG35">
        <f t="shared" ca="1" si="2637"/>
        <v>861</v>
      </c>
      <c r="MTH35">
        <f t="shared" ca="1" si="2637"/>
        <v>940</v>
      </c>
      <c r="MTI35">
        <f t="shared" ca="1" si="2637"/>
        <v>967</v>
      </c>
      <c r="MTJ35">
        <f t="shared" ca="1" si="2511"/>
        <v>255</v>
      </c>
      <c r="MTK35">
        <f t="shared" ca="1" si="2511"/>
        <v>684</v>
      </c>
      <c r="MTL35">
        <f t="shared" ca="1" si="2511"/>
        <v>382</v>
      </c>
      <c r="MTM35">
        <f t="shared" ca="1" si="2511"/>
        <v>430</v>
      </c>
      <c r="MTN35">
        <f t="shared" ca="1" si="2511"/>
        <v>428</v>
      </c>
      <c r="MTO35">
        <f t="shared" ca="1" si="2511"/>
        <v>499</v>
      </c>
      <c r="MTP35">
        <f t="shared" ca="1" si="2511"/>
        <v>527</v>
      </c>
      <c r="MTQ35">
        <f t="shared" ca="1" si="2511"/>
        <v>490</v>
      </c>
      <c r="MTR35">
        <f t="shared" ca="1" si="2511"/>
        <v>59</v>
      </c>
      <c r="MTS35">
        <f t="shared" ca="1" si="2511"/>
        <v>362</v>
      </c>
      <c r="MTT35">
        <f t="shared" ca="1" si="2511"/>
        <v>356</v>
      </c>
      <c r="MTU35">
        <f t="shared" ca="1" si="2511"/>
        <v>551</v>
      </c>
      <c r="MTV35">
        <f t="shared" ca="1" si="2511"/>
        <v>328</v>
      </c>
      <c r="MTW35">
        <f t="shared" ca="1" si="2511"/>
        <v>698</v>
      </c>
      <c r="MTX35">
        <f t="shared" ca="1" si="2511"/>
        <v>242</v>
      </c>
      <c r="MTY35">
        <f t="shared" ca="1" si="2511"/>
        <v>912</v>
      </c>
      <c r="MTZ35">
        <f t="shared" ca="1" si="2511"/>
        <v>929</v>
      </c>
      <c r="MUA35">
        <f t="shared" ca="1" si="2511"/>
        <v>147</v>
      </c>
      <c r="MUB35">
        <f t="shared" ca="1" si="2511"/>
        <v>176</v>
      </c>
      <c r="MUC35">
        <f t="shared" ca="1" si="2511"/>
        <v>961</v>
      </c>
      <c r="MUD35">
        <f t="shared" ca="1" si="2511"/>
        <v>297</v>
      </c>
      <c r="MUE35">
        <f t="shared" ca="1" si="2511"/>
        <v>213</v>
      </c>
      <c r="MUF35">
        <f t="shared" ca="1" si="2511"/>
        <v>45</v>
      </c>
      <c r="MUG35">
        <f t="shared" ca="1" si="2511"/>
        <v>876</v>
      </c>
      <c r="MUH35">
        <f t="shared" ca="1" si="2511"/>
        <v>5</v>
      </c>
      <c r="MUI35">
        <f t="shared" ca="1" si="2384"/>
        <v>947</v>
      </c>
      <c r="MUJ35">
        <f t="shared" ca="1" si="2384"/>
        <v>394</v>
      </c>
      <c r="MUK35">
        <f t="shared" ca="1" si="2384"/>
        <v>506</v>
      </c>
      <c r="MUL35">
        <f t="shared" ca="1" si="2384"/>
        <v>688</v>
      </c>
      <c r="MUM35">
        <f t="shared" ca="1" si="2384"/>
        <v>908</v>
      </c>
      <c r="MUN35">
        <f t="shared" ca="1" si="2384"/>
        <v>622</v>
      </c>
      <c r="MUO35">
        <f t="shared" ca="1" si="2384"/>
        <v>204</v>
      </c>
      <c r="MUP35">
        <f t="shared" ca="1" si="2384"/>
        <v>431</v>
      </c>
      <c r="MUQ35">
        <f t="shared" ca="1" si="2384"/>
        <v>663</v>
      </c>
      <c r="MUR35">
        <f t="shared" ca="1" si="2384"/>
        <v>324</v>
      </c>
      <c r="MUS35">
        <f t="shared" ca="1" si="2384"/>
        <v>681</v>
      </c>
      <c r="MUT35">
        <f t="shared" ref="MUT35:MXE40" ca="1" si="2771">RANDBETWEEN(1,1000)</f>
        <v>775</v>
      </c>
      <c r="MUU35">
        <f t="shared" ca="1" si="2771"/>
        <v>229</v>
      </c>
      <c r="MUV35">
        <f t="shared" ca="1" si="2771"/>
        <v>202</v>
      </c>
      <c r="MUW35">
        <f t="shared" ca="1" si="2771"/>
        <v>837</v>
      </c>
      <c r="MUX35">
        <f t="shared" ca="1" si="2771"/>
        <v>79</v>
      </c>
      <c r="MUY35">
        <f t="shared" ca="1" si="2771"/>
        <v>864</v>
      </c>
      <c r="MUZ35">
        <f t="shared" ca="1" si="2771"/>
        <v>196</v>
      </c>
      <c r="MVA35">
        <f t="shared" ca="1" si="2771"/>
        <v>926</v>
      </c>
      <c r="MVB35">
        <f t="shared" ca="1" si="2771"/>
        <v>108</v>
      </c>
      <c r="MVC35">
        <f t="shared" ca="1" si="2771"/>
        <v>379</v>
      </c>
      <c r="MVD35">
        <f t="shared" ca="1" si="2771"/>
        <v>650</v>
      </c>
      <c r="MVE35">
        <f t="shared" ca="1" si="2771"/>
        <v>706</v>
      </c>
      <c r="MVF35">
        <f t="shared" ca="1" si="2771"/>
        <v>539</v>
      </c>
      <c r="MVG35">
        <f t="shared" ca="1" si="2771"/>
        <v>67</v>
      </c>
      <c r="MVH35">
        <f t="shared" ca="1" si="2771"/>
        <v>237</v>
      </c>
      <c r="MVI35">
        <f t="shared" ca="1" si="2771"/>
        <v>791</v>
      </c>
      <c r="MVJ35">
        <f t="shared" ca="1" si="2771"/>
        <v>101</v>
      </c>
      <c r="MVK35">
        <f t="shared" ca="1" si="2771"/>
        <v>300</v>
      </c>
      <c r="MVL35">
        <f t="shared" ca="1" si="2771"/>
        <v>887</v>
      </c>
      <c r="MVM35">
        <f t="shared" ca="1" si="2771"/>
        <v>359</v>
      </c>
      <c r="MVN35">
        <f t="shared" ca="1" si="2771"/>
        <v>885</v>
      </c>
      <c r="MVO35">
        <f t="shared" ca="1" si="2771"/>
        <v>751</v>
      </c>
      <c r="MVP35">
        <f t="shared" ca="1" si="2771"/>
        <v>980</v>
      </c>
      <c r="MVQ35">
        <f t="shared" ca="1" si="2771"/>
        <v>151</v>
      </c>
      <c r="MVR35">
        <f t="shared" ca="1" si="2771"/>
        <v>117</v>
      </c>
      <c r="MVS35">
        <f t="shared" ca="1" si="2771"/>
        <v>638</v>
      </c>
      <c r="MVT35">
        <f t="shared" ca="1" si="2771"/>
        <v>632</v>
      </c>
      <c r="MVU35">
        <f t="shared" ca="1" si="2771"/>
        <v>25</v>
      </c>
      <c r="MVV35">
        <f t="shared" ca="1" si="2771"/>
        <v>395</v>
      </c>
      <c r="MVW35">
        <f t="shared" ca="1" si="2771"/>
        <v>369</v>
      </c>
      <c r="MVX35">
        <f t="shared" ca="1" si="2771"/>
        <v>944</v>
      </c>
      <c r="MVY35">
        <f t="shared" ca="1" si="2771"/>
        <v>584</v>
      </c>
      <c r="MVZ35">
        <f t="shared" ca="1" si="2771"/>
        <v>725</v>
      </c>
      <c r="MWA35">
        <f t="shared" ca="1" si="2771"/>
        <v>215</v>
      </c>
      <c r="MWB35">
        <f t="shared" ca="1" si="2771"/>
        <v>834</v>
      </c>
      <c r="MWC35">
        <f t="shared" ca="1" si="2771"/>
        <v>328</v>
      </c>
      <c r="MWD35">
        <f t="shared" ca="1" si="2771"/>
        <v>950</v>
      </c>
      <c r="MWE35">
        <f t="shared" ca="1" si="2771"/>
        <v>320</v>
      </c>
      <c r="MWF35">
        <f t="shared" ca="1" si="2771"/>
        <v>362</v>
      </c>
      <c r="MWG35">
        <f t="shared" ca="1" si="2771"/>
        <v>261</v>
      </c>
      <c r="MWH35">
        <f t="shared" ca="1" si="2771"/>
        <v>666</v>
      </c>
      <c r="MWI35">
        <f t="shared" ca="1" si="2771"/>
        <v>520</v>
      </c>
      <c r="MWJ35">
        <f t="shared" ca="1" si="2771"/>
        <v>509</v>
      </c>
      <c r="MWK35">
        <f t="shared" ca="1" si="2771"/>
        <v>48</v>
      </c>
      <c r="MWL35">
        <f t="shared" ca="1" si="2771"/>
        <v>758</v>
      </c>
      <c r="MWM35">
        <f t="shared" ca="1" si="2771"/>
        <v>713</v>
      </c>
      <c r="MWN35">
        <f t="shared" ca="1" si="2771"/>
        <v>677</v>
      </c>
      <c r="MWO35">
        <f t="shared" ca="1" si="2771"/>
        <v>257</v>
      </c>
      <c r="MWP35">
        <f t="shared" ca="1" si="2771"/>
        <v>478</v>
      </c>
      <c r="MWQ35">
        <f t="shared" ca="1" si="2771"/>
        <v>635</v>
      </c>
      <c r="MWR35">
        <f t="shared" ca="1" si="2771"/>
        <v>816</v>
      </c>
      <c r="MWS35">
        <f t="shared" ca="1" si="2771"/>
        <v>73</v>
      </c>
      <c r="MWT35">
        <f t="shared" ca="1" si="2771"/>
        <v>611</v>
      </c>
      <c r="MWU35">
        <f t="shared" ca="1" si="2771"/>
        <v>209</v>
      </c>
      <c r="MWV35">
        <f t="shared" ca="1" si="2771"/>
        <v>632</v>
      </c>
      <c r="MWW35">
        <f t="shared" ca="1" si="2771"/>
        <v>391</v>
      </c>
      <c r="MWX35">
        <f t="shared" ca="1" si="2771"/>
        <v>165</v>
      </c>
      <c r="MWY35">
        <f t="shared" ca="1" si="2771"/>
        <v>774</v>
      </c>
      <c r="MWZ35">
        <f t="shared" ca="1" si="2771"/>
        <v>88</v>
      </c>
      <c r="MXA35">
        <f t="shared" ca="1" si="2771"/>
        <v>385</v>
      </c>
      <c r="MXB35">
        <f t="shared" ca="1" si="2771"/>
        <v>514</v>
      </c>
      <c r="MXC35">
        <f t="shared" ca="1" si="2771"/>
        <v>812</v>
      </c>
      <c r="MXD35">
        <f t="shared" ca="1" si="2771"/>
        <v>898</v>
      </c>
      <c r="MXE35">
        <f t="shared" ca="1" si="2771"/>
        <v>846</v>
      </c>
      <c r="MXF35">
        <f t="shared" ca="1" si="2638"/>
        <v>137</v>
      </c>
      <c r="MXG35">
        <f t="shared" ca="1" si="2638"/>
        <v>420</v>
      </c>
      <c r="MXH35">
        <f t="shared" ca="1" si="2638"/>
        <v>28</v>
      </c>
      <c r="MXI35">
        <f t="shared" ca="1" si="2638"/>
        <v>332</v>
      </c>
      <c r="MXJ35">
        <f t="shared" ca="1" si="2638"/>
        <v>345</v>
      </c>
      <c r="MXK35">
        <f t="shared" ca="1" si="2638"/>
        <v>280</v>
      </c>
      <c r="MXL35">
        <f t="shared" ca="1" si="2638"/>
        <v>748</v>
      </c>
      <c r="MXM35">
        <f t="shared" ca="1" si="2638"/>
        <v>383</v>
      </c>
      <c r="MXN35">
        <f t="shared" ca="1" si="2638"/>
        <v>610</v>
      </c>
      <c r="MXO35">
        <f t="shared" ca="1" si="2638"/>
        <v>497</v>
      </c>
      <c r="MXP35">
        <f t="shared" ca="1" si="2638"/>
        <v>586</v>
      </c>
      <c r="MXQ35">
        <f t="shared" ca="1" si="2638"/>
        <v>660</v>
      </c>
      <c r="MXR35">
        <f t="shared" ca="1" si="2638"/>
        <v>313</v>
      </c>
      <c r="MXS35">
        <f t="shared" ca="1" si="2638"/>
        <v>648</v>
      </c>
      <c r="MXT35">
        <f t="shared" ca="1" si="2638"/>
        <v>98</v>
      </c>
      <c r="MXU35">
        <f t="shared" ca="1" si="2638"/>
        <v>873</v>
      </c>
      <c r="MXV35">
        <f t="shared" ca="1" si="2638"/>
        <v>307</v>
      </c>
      <c r="MXW35">
        <f t="shared" ca="1" si="2638"/>
        <v>997</v>
      </c>
      <c r="MXX35">
        <f t="shared" ca="1" si="2638"/>
        <v>660</v>
      </c>
      <c r="MXY35">
        <f t="shared" ca="1" si="2638"/>
        <v>516</v>
      </c>
      <c r="MXZ35">
        <f t="shared" ca="1" si="2638"/>
        <v>55</v>
      </c>
      <c r="MYA35">
        <f t="shared" ca="1" si="2638"/>
        <v>83</v>
      </c>
      <c r="MYB35">
        <f t="shared" ca="1" si="2638"/>
        <v>572</v>
      </c>
      <c r="MYC35">
        <f t="shared" ca="1" si="2638"/>
        <v>717</v>
      </c>
      <c r="MYD35">
        <f t="shared" ca="1" si="2638"/>
        <v>661</v>
      </c>
      <c r="MYE35">
        <f t="shared" ca="1" si="2638"/>
        <v>88</v>
      </c>
      <c r="MYF35">
        <f t="shared" ca="1" si="2638"/>
        <v>93</v>
      </c>
      <c r="MYG35">
        <f t="shared" ca="1" si="2638"/>
        <v>986</v>
      </c>
      <c r="MYH35">
        <f t="shared" ca="1" si="2512"/>
        <v>558</v>
      </c>
      <c r="MYI35">
        <f t="shared" ca="1" si="2512"/>
        <v>495</v>
      </c>
      <c r="MYJ35">
        <f t="shared" ca="1" si="2512"/>
        <v>12</v>
      </c>
      <c r="MYK35">
        <f t="shared" ca="1" si="2512"/>
        <v>951</v>
      </c>
      <c r="MYL35">
        <f t="shared" ca="1" si="2512"/>
        <v>831</v>
      </c>
      <c r="MYM35">
        <f t="shared" ca="1" si="2512"/>
        <v>495</v>
      </c>
      <c r="MYN35">
        <f t="shared" ca="1" si="2512"/>
        <v>927</v>
      </c>
      <c r="MYO35">
        <f t="shared" ca="1" si="2512"/>
        <v>815</v>
      </c>
      <c r="MYP35">
        <f t="shared" ca="1" si="2512"/>
        <v>860</v>
      </c>
      <c r="MYQ35">
        <f t="shared" ca="1" si="2512"/>
        <v>52</v>
      </c>
      <c r="MYR35">
        <f t="shared" ca="1" si="2512"/>
        <v>607</v>
      </c>
      <c r="MYS35">
        <f t="shared" ca="1" si="2512"/>
        <v>471</v>
      </c>
      <c r="MYT35">
        <f t="shared" ca="1" si="2512"/>
        <v>135</v>
      </c>
      <c r="MYU35">
        <f t="shared" ca="1" si="2512"/>
        <v>330</v>
      </c>
      <c r="MYV35">
        <f t="shared" ca="1" si="2512"/>
        <v>278</v>
      </c>
      <c r="MYW35">
        <f t="shared" ca="1" si="2512"/>
        <v>279</v>
      </c>
      <c r="MYX35">
        <f t="shared" ca="1" si="2512"/>
        <v>429</v>
      </c>
      <c r="MYY35">
        <f t="shared" ca="1" si="2512"/>
        <v>759</v>
      </c>
      <c r="MYZ35">
        <f t="shared" ca="1" si="2512"/>
        <v>663</v>
      </c>
      <c r="MZA35">
        <f t="shared" ca="1" si="2512"/>
        <v>31</v>
      </c>
      <c r="MZB35">
        <f t="shared" ca="1" si="2512"/>
        <v>299</v>
      </c>
      <c r="MZC35">
        <f t="shared" ca="1" si="2512"/>
        <v>131</v>
      </c>
      <c r="MZD35">
        <f t="shared" ca="1" si="2512"/>
        <v>120</v>
      </c>
      <c r="MZE35">
        <f t="shared" ca="1" si="2512"/>
        <v>787</v>
      </c>
      <c r="MZF35">
        <f t="shared" ca="1" si="2512"/>
        <v>325</v>
      </c>
      <c r="MZG35">
        <f t="shared" ca="1" si="2385"/>
        <v>666</v>
      </c>
      <c r="MZH35">
        <f t="shared" ca="1" si="2385"/>
        <v>214</v>
      </c>
      <c r="MZI35">
        <f t="shared" ca="1" si="2385"/>
        <v>295</v>
      </c>
      <c r="MZJ35">
        <f t="shared" ca="1" si="2385"/>
        <v>253</v>
      </c>
      <c r="MZK35">
        <f t="shared" ca="1" si="2385"/>
        <v>940</v>
      </c>
      <c r="MZL35">
        <f t="shared" ca="1" si="2385"/>
        <v>548</v>
      </c>
      <c r="MZM35">
        <f t="shared" ca="1" si="2385"/>
        <v>733</v>
      </c>
      <c r="MZN35">
        <f t="shared" ca="1" si="2385"/>
        <v>262</v>
      </c>
      <c r="MZO35">
        <f t="shared" ca="1" si="2385"/>
        <v>754</v>
      </c>
      <c r="MZP35">
        <f t="shared" ca="1" si="2385"/>
        <v>619</v>
      </c>
      <c r="MZQ35">
        <f t="shared" ca="1" si="2385"/>
        <v>191</v>
      </c>
      <c r="MZR35">
        <f t="shared" ref="MZR35:NCC40" ca="1" si="2772">RANDBETWEEN(1,1000)</f>
        <v>949</v>
      </c>
      <c r="MZS35">
        <f t="shared" ca="1" si="2772"/>
        <v>974</v>
      </c>
      <c r="MZT35">
        <f t="shared" ca="1" si="2772"/>
        <v>773</v>
      </c>
      <c r="MZU35">
        <f t="shared" ca="1" si="2772"/>
        <v>274</v>
      </c>
      <c r="MZV35">
        <f t="shared" ca="1" si="2772"/>
        <v>798</v>
      </c>
      <c r="MZW35">
        <f t="shared" ca="1" si="2772"/>
        <v>316</v>
      </c>
      <c r="MZX35">
        <f t="shared" ca="1" si="2772"/>
        <v>788</v>
      </c>
      <c r="MZY35">
        <f t="shared" ca="1" si="2772"/>
        <v>752</v>
      </c>
      <c r="MZZ35">
        <f t="shared" ca="1" si="2772"/>
        <v>460</v>
      </c>
      <c r="NAA35">
        <f t="shared" ca="1" si="2772"/>
        <v>64</v>
      </c>
      <c r="NAB35">
        <f t="shared" ca="1" si="2772"/>
        <v>841</v>
      </c>
      <c r="NAC35">
        <f t="shared" ca="1" si="2772"/>
        <v>836</v>
      </c>
      <c r="NAD35">
        <f t="shared" ca="1" si="2772"/>
        <v>157</v>
      </c>
      <c r="NAE35">
        <f t="shared" ca="1" si="2772"/>
        <v>350</v>
      </c>
      <c r="NAF35">
        <f t="shared" ca="1" si="2772"/>
        <v>106</v>
      </c>
      <c r="NAG35">
        <f t="shared" ca="1" si="2772"/>
        <v>492</v>
      </c>
      <c r="NAH35">
        <f t="shared" ca="1" si="2772"/>
        <v>570</v>
      </c>
      <c r="NAI35">
        <f t="shared" ca="1" si="2772"/>
        <v>829</v>
      </c>
      <c r="NAJ35">
        <f t="shared" ca="1" si="2772"/>
        <v>162</v>
      </c>
      <c r="NAK35">
        <f t="shared" ca="1" si="2772"/>
        <v>628</v>
      </c>
      <c r="NAL35">
        <f t="shared" ca="1" si="2772"/>
        <v>446</v>
      </c>
      <c r="NAM35">
        <f t="shared" ca="1" si="2772"/>
        <v>130</v>
      </c>
      <c r="NAN35">
        <f t="shared" ca="1" si="2772"/>
        <v>443</v>
      </c>
      <c r="NAO35">
        <f t="shared" ca="1" si="2772"/>
        <v>792</v>
      </c>
      <c r="NAP35">
        <f t="shared" ca="1" si="2772"/>
        <v>972</v>
      </c>
      <c r="NAQ35">
        <f t="shared" ca="1" si="2772"/>
        <v>905</v>
      </c>
      <c r="NAR35">
        <f t="shared" ca="1" si="2772"/>
        <v>710</v>
      </c>
      <c r="NAS35">
        <f t="shared" ca="1" si="2772"/>
        <v>720</v>
      </c>
      <c r="NAT35">
        <f t="shared" ca="1" si="2772"/>
        <v>949</v>
      </c>
      <c r="NAU35">
        <f t="shared" ca="1" si="2772"/>
        <v>156</v>
      </c>
      <c r="NAV35">
        <f t="shared" ca="1" si="2772"/>
        <v>413</v>
      </c>
      <c r="NAW35">
        <f t="shared" ca="1" si="2772"/>
        <v>857</v>
      </c>
      <c r="NAX35">
        <f t="shared" ca="1" si="2772"/>
        <v>26</v>
      </c>
      <c r="NAY35">
        <f t="shared" ca="1" si="2772"/>
        <v>208</v>
      </c>
      <c r="NAZ35">
        <f t="shared" ca="1" si="2772"/>
        <v>726</v>
      </c>
      <c r="NBA35">
        <f t="shared" ca="1" si="2772"/>
        <v>426</v>
      </c>
      <c r="NBB35">
        <f t="shared" ca="1" si="2772"/>
        <v>339</v>
      </c>
      <c r="NBC35">
        <f t="shared" ca="1" si="2772"/>
        <v>866</v>
      </c>
      <c r="NBD35">
        <f t="shared" ca="1" si="2772"/>
        <v>954</v>
      </c>
      <c r="NBE35">
        <f t="shared" ca="1" si="2772"/>
        <v>370</v>
      </c>
      <c r="NBF35">
        <f t="shared" ca="1" si="2772"/>
        <v>454</v>
      </c>
      <c r="NBG35">
        <f t="shared" ca="1" si="2772"/>
        <v>179</v>
      </c>
      <c r="NBH35">
        <f t="shared" ca="1" si="2772"/>
        <v>78</v>
      </c>
      <c r="NBI35">
        <f t="shared" ca="1" si="2772"/>
        <v>435</v>
      </c>
      <c r="NBJ35">
        <f t="shared" ca="1" si="2772"/>
        <v>992</v>
      </c>
      <c r="NBK35">
        <f t="shared" ca="1" si="2772"/>
        <v>968</v>
      </c>
      <c r="NBL35">
        <f t="shared" ca="1" si="2772"/>
        <v>725</v>
      </c>
      <c r="NBM35">
        <f t="shared" ca="1" si="2772"/>
        <v>84</v>
      </c>
      <c r="NBN35">
        <f t="shared" ca="1" si="2772"/>
        <v>936</v>
      </c>
      <c r="NBO35">
        <f t="shared" ca="1" si="2772"/>
        <v>319</v>
      </c>
      <c r="NBP35">
        <f t="shared" ca="1" si="2772"/>
        <v>513</v>
      </c>
      <c r="NBQ35">
        <f t="shared" ca="1" si="2772"/>
        <v>158</v>
      </c>
      <c r="NBR35">
        <f t="shared" ca="1" si="2772"/>
        <v>325</v>
      </c>
      <c r="NBS35">
        <f t="shared" ca="1" si="2772"/>
        <v>297</v>
      </c>
      <c r="NBT35">
        <f t="shared" ca="1" si="2772"/>
        <v>197</v>
      </c>
      <c r="NBU35">
        <f t="shared" ca="1" si="2772"/>
        <v>362</v>
      </c>
      <c r="NBV35">
        <f t="shared" ca="1" si="2772"/>
        <v>909</v>
      </c>
      <c r="NBW35">
        <f t="shared" ca="1" si="2772"/>
        <v>112</v>
      </c>
      <c r="NBX35">
        <f t="shared" ca="1" si="2772"/>
        <v>171</v>
      </c>
      <c r="NBY35">
        <f t="shared" ca="1" si="2772"/>
        <v>857</v>
      </c>
      <c r="NBZ35">
        <f t="shared" ca="1" si="2772"/>
        <v>298</v>
      </c>
      <c r="NCA35">
        <f t="shared" ca="1" si="2772"/>
        <v>373</v>
      </c>
      <c r="NCB35">
        <f t="shared" ca="1" si="2772"/>
        <v>87</v>
      </c>
      <c r="NCC35">
        <f t="shared" ca="1" si="2772"/>
        <v>993</v>
      </c>
      <c r="NCD35">
        <f t="shared" ca="1" si="2639"/>
        <v>95</v>
      </c>
      <c r="NCE35">
        <f t="shared" ca="1" si="2639"/>
        <v>118</v>
      </c>
      <c r="NCF35">
        <f t="shared" ca="1" si="2639"/>
        <v>143</v>
      </c>
      <c r="NCG35">
        <f t="shared" ca="1" si="2639"/>
        <v>134</v>
      </c>
      <c r="NCH35">
        <f t="shared" ca="1" si="2639"/>
        <v>487</v>
      </c>
      <c r="NCI35">
        <f t="shared" ca="1" si="2639"/>
        <v>808</v>
      </c>
      <c r="NCJ35">
        <f t="shared" ca="1" si="2639"/>
        <v>811</v>
      </c>
      <c r="NCK35">
        <f t="shared" ca="1" si="2639"/>
        <v>733</v>
      </c>
      <c r="NCL35">
        <f t="shared" ca="1" si="2639"/>
        <v>427</v>
      </c>
      <c r="NCM35">
        <f t="shared" ca="1" si="2639"/>
        <v>642</v>
      </c>
      <c r="NCN35">
        <f t="shared" ca="1" si="2639"/>
        <v>478</v>
      </c>
      <c r="NCO35">
        <f t="shared" ca="1" si="2639"/>
        <v>665</v>
      </c>
      <c r="NCP35">
        <f t="shared" ca="1" si="2639"/>
        <v>632</v>
      </c>
      <c r="NCQ35">
        <f t="shared" ca="1" si="2639"/>
        <v>301</v>
      </c>
      <c r="NCR35">
        <f t="shared" ca="1" si="2639"/>
        <v>46</v>
      </c>
      <c r="NCS35">
        <f t="shared" ca="1" si="2639"/>
        <v>296</v>
      </c>
      <c r="NCT35">
        <f t="shared" ca="1" si="2639"/>
        <v>458</v>
      </c>
      <c r="NCU35">
        <f t="shared" ca="1" si="2639"/>
        <v>664</v>
      </c>
      <c r="NCV35">
        <f t="shared" ca="1" si="2639"/>
        <v>841</v>
      </c>
      <c r="NCW35">
        <f t="shared" ca="1" si="2639"/>
        <v>375</v>
      </c>
      <c r="NCX35">
        <f t="shared" ca="1" si="2639"/>
        <v>744</v>
      </c>
      <c r="NCY35">
        <f t="shared" ca="1" si="2639"/>
        <v>798</v>
      </c>
      <c r="NCZ35">
        <f t="shared" ca="1" si="2639"/>
        <v>916</v>
      </c>
      <c r="NDA35">
        <f t="shared" ca="1" si="2639"/>
        <v>197</v>
      </c>
      <c r="NDB35">
        <f t="shared" ca="1" si="2639"/>
        <v>113</v>
      </c>
      <c r="NDC35">
        <f t="shared" ca="1" si="2639"/>
        <v>584</v>
      </c>
      <c r="NDD35">
        <f t="shared" ca="1" si="2639"/>
        <v>833</v>
      </c>
      <c r="NDE35">
        <f t="shared" ca="1" si="2639"/>
        <v>951</v>
      </c>
      <c r="NDF35">
        <f t="shared" ca="1" si="2513"/>
        <v>725</v>
      </c>
      <c r="NDG35">
        <f t="shared" ca="1" si="2513"/>
        <v>984</v>
      </c>
      <c r="NDH35">
        <f t="shared" ca="1" si="2513"/>
        <v>63</v>
      </c>
      <c r="NDI35">
        <f t="shared" ca="1" si="2513"/>
        <v>911</v>
      </c>
      <c r="NDJ35">
        <f t="shared" ca="1" si="2513"/>
        <v>934</v>
      </c>
      <c r="NDK35">
        <f t="shared" ca="1" si="2513"/>
        <v>856</v>
      </c>
      <c r="NDL35">
        <f t="shared" ca="1" si="2513"/>
        <v>376</v>
      </c>
      <c r="NDM35">
        <f t="shared" ca="1" si="2513"/>
        <v>572</v>
      </c>
      <c r="NDN35">
        <f t="shared" ca="1" si="2513"/>
        <v>404</v>
      </c>
      <c r="NDO35">
        <f t="shared" ca="1" si="2513"/>
        <v>424</v>
      </c>
      <c r="NDP35">
        <f t="shared" ca="1" si="2513"/>
        <v>328</v>
      </c>
      <c r="NDQ35">
        <f t="shared" ca="1" si="2513"/>
        <v>278</v>
      </c>
      <c r="NDR35">
        <f t="shared" ca="1" si="2513"/>
        <v>955</v>
      </c>
      <c r="NDS35">
        <f t="shared" ca="1" si="2513"/>
        <v>898</v>
      </c>
      <c r="NDT35">
        <f t="shared" ca="1" si="2513"/>
        <v>160</v>
      </c>
      <c r="NDU35">
        <f t="shared" ca="1" si="2513"/>
        <v>809</v>
      </c>
      <c r="NDV35">
        <f t="shared" ca="1" si="2513"/>
        <v>698</v>
      </c>
      <c r="NDW35">
        <f t="shared" ca="1" si="2513"/>
        <v>479</v>
      </c>
      <c r="NDX35">
        <f t="shared" ca="1" si="2513"/>
        <v>182</v>
      </c>
      <c r="NDY35">
        <f t="shared" ca="1" si="2513"/>
        <v>909</v>
      </c>
      <c r="NDZ35">
        <f t="shared" ca="1" si="2513"/>
        <v>912</v>
      </c>
      <c r="NEA35">
        <f t="shared" ca="1" si="2513"/>
        <v>316</v>
      </c>
      <c r="NEB35">
        <f t="shared" ca="1" si="2513"/>
        <v>747</v>
      </c>
      <c r="NEC35">
        <f t="shared" ca="1" si="2513"/>
        <v>852</v>
      </c>
      <c r="NED35">
        <f t="shared" ca="1" si="2513"/>
        <v>350</v>
      </c>
      <c r="NEE35">
        <f t="shared" ca="1" si="2386"/>
        <v>378</v>
      </c>
      <c r="NEF35">
        <f t="shared" ca="1" si="2386"/>
        <v>742</v>
      </c>
      <c r="NEG35">
        <f t="shared" ca="1" si="2386"/>
        <v>270</v>
      </c>
      <c r="NEH35">
        <f t="shared" ca="1" si="2386"/>
        <v>95</v>
      </c>
      <c r="NEI35">
        <f t="shared" ca="1" si="2386"/>
        <v>925</v>
      </c>
      <c r="NEJ35">
        <f t="shared" ca="1" si="2386"/>
        <v>651</v>
      </c>
      <c r="NEK35">
        <f t="shared" ca="1" si="2386"/>
        <v>119</v>
      </c>
      <c r="NEL35">
        <f t="shared" ca="1" si="2386"/>
        <v>236</v>
      </c>
      <c r="NEM35">
        <f t="shared" ca="1" si="2386"/>
        <v>990</v>
      </c>
      <c r="NEN35">
        <f t="shared" ca="1" si="2386"/>
        <v>549</v>
      </c>
      <c r="NEO35">
        <f t="shared" ca="1" si="2386"/>
        <v>679</v>
      </c>
      <c r="NEP35">
        <f t="shared" ref="NEP35:NHA40" ca="1" si="2773">RANDBETWEEN(1,1000)</f>
        <v>488</v>
      </c>
      <c r="NEQ35">
        <f t="shared" ca="1" si="2773"/>
        <v>664</v>
      </c>
      <c r="NER35">
        <f t="shared" ca="1" si="2773"/>
        <v>910</v>
      </c>
      <c r="NES35">
        <f t="shared" ca="1" si="2773"/>
        <v>117</v>
      </c>
      <c r="NET35">
        <f t="shared" ca="1" si="2773"/>
        <v>505</v>
      </c>
      <c r="NEU35">
        <f t="shared" ca="1" si="2773"/>
        <v>741</v>
      </c>
      <c r="NEV35">
        <f t="shared" ca="1" si="2773"/>
        <v>301</v>
      </c>
      <c r="NEW35">
        <f t="shared" ca="1" si="2773"/>
        <v>130</v>
      </c>
      <c r="NEX35">
        <f t="shared" ca="1" si="2773"/>
        <v>242</v>
      </c>
      <c r="NEY35">
        <f t="shared" ca="1" si="2773"/>
        <v>305</v>
      </c>
      <c r="NEZ35">
        <f t="shared" ca="1" si="2773"/>
        <v>426</v>
      </c>
      <c r="NFA35">
        <f t="shared" ca="1" si="2773"/>
        <v>359</v>
      </c>
      <c r="NFB35">
        <f t="shared" ca="1" si="2773"/>
        <v>627</v>
      </c>
      <c r="NFC35">
        <f t="shared" ca="1" si="2773"/>
        <v>821</v>
      </c>
      <c r="NFD35">
        <f t="shared" ca="1" si="2773"/>
        <v>767</v>
      </c>
      <c r="NFE35">
        <f t="shared" ca="1" si="2773"/>
        <v>593</v>
      </c>
      <c r="NFF35">
        <f t="shared" ca="1" si="2773"/>
        <v>989</v>
      </c>
      <c r="NFG35">
        <f t="shared" ca="1" si="2773"/>
        <v>687</v>
      </c>
      <c r="NFH35">
        <f t="shared" ca="1" si="2773"/>
        <v>559</v>
      </c>
      <c r="NFI35">
        <f t="shared" ca="1" si="2773"/>
        <v>588</v>
      </c>
      <c r="NFJ35">
        <f t="shared" ca="1" si="2773"/>
        <v>140</v>
      </c>
      <c r="NFK35">
        <f t="shared" ca="1" si="2773"/>
        <v>759</v>
      </c>
      <c r="NFL35">
        <f t="shared" ca="1" si="2773"/>
        <v>672</v>
      </c>
      <c r="NFM35">
        <f t="shared" ca="1" si="2773"/>
        <v>361</v>
      </c>
      <c r="NFN35">
        <f t="shared" ca="1" si="2773"/>
        <v>347</v>
      </c>
      <c r="NFO35">
        <f t="shared" ca="1" si="2773"/>
        <v>85</v>
      </c>
      <c r="NFP35">
        <f t="shared" ca="1" si="2773"/>
        <v>304</v>
      </c>
      <c r="NFQ35">
        <f t="shared" ca="1" si="2773"/>
        <v>68</v>
      </c>
      <c r="NFR35">
        <f t="shared" ca="1" si="2773"/>
        <v>994</v>
      </c>
      <c r="NFS35">
        <f t="shared" ca="1" si="2773"/>
        <v>666</v>
      </c>
      <c r="NFT35">
        <f t="shared" ca="1" si="2773"/>
        <v>203</v>
      </c>
      <c r="NFU35">
        <f t="shared" ca="1" si="2773"/>
        <v>338</v>
      </c>
      <c r="NFV35">
        <f t="shared" ca="1" si="2773"/>
        <v>523</v>
      </c>
      <c r="NFW35">
        <f t="shared" ca="1" si="2773"/>
        <v>523</v>
      </c>
      <c r="NFX35">
        <f t="shared" ca="1" si="2773"/>
        <v>332</v>
      </c>
      <c r="NFY35">
        <f t="shared" ca="1" si="2773"/>
        <v>787</v>
      </c>
      <c r="NFZ35">
        <f t="shared" ca="1" si="2773"/>
        <v>15</v>
      </c>
      <c r="NGA35">
        <f t="shared" ca="1" si="2773"/>
        <v>324</v>
      </c>
      <c r="NGB35">
        <f t="shared" ca="1" si="2773"/>
        <v>103</v>
      </c>
      <c r="NGC35">
        <f t="shared" ca="1" si="2773"/>
        <v>774</v>
      </c>
      <c r="NGD35">
        <f t="shared" ca="1" si="2773"/>
        <v>340</v>
      </c>
      <c r="NGE35">
        <f t="shared" ca="1" si="2773"/>
        <v>910</v>
      </c>
      <c r="NGF35">
        <f t="shared" ca="1" si="2773"/>
        <v>544</v>
      </c>
      <c r="NGG35">
        <f t="shared" ca="1" si="2773"/>
        <v>833</v>
      </c>
      <c r="NGH35">
        <f t="shared" ca="1" si="2773"/>
        <v>618</v>
      </c>
      <c r="NGI35">
        <f t="shared" ca="1" si="2773"/>
        <v>116</v>
      </c>
      <c r="NGJ35">
        <f t="shared" ca="1" si="2773"/>
        <v>833</v>
      </c>
      <c r="NGK35">
        <f t="shared" ca="1" si="2773"/>
        <v>542</v>
      </c>
      <c r="NGL35">
        <f t="shared" ca="1" si="2773"/>
        <v>440</v>
      </c>
      <c r="NGM35">
        <f t="shared" ca="1" si="2773"/>
        <v>225</v>
      </c>
      <c r="NGN35">
        <f t="shared" ca="1" si="2773"/>
        <v>964</v>
      </c>
      <c r="NGO35">
        <f t="shared" ca="1" si="2773"/>
        <v>731</v>
      </c>
      <c r="NGP35">
        <f t="shared" ca="1" si="2773"/>
        <v>21</v>
      </c>
      <c r="NGQ35">
        <f t="shared" ca="1" si="2773"/>
        <v>440</v>
      </c>
      <c r="NGR35">
        <f t="shared" ca="1" si="2773"/>
        <v>619</v>
      </c>
      <c r="NGS35">
        <f t="shared" ca="1" si="2773"/>
        <v>997</v>
      </c>
      <c r="NGT35">
        <f t="shared" ca="1" si="2773"/>
        <v>552</v>
      </c>
      <c r="NGU35">
        <f t="shared" ca="1" si="2773"/>
        <v>990</v>
      </c>
      <c r="NGV35">
        <f t="shared" ca="1" si="2773"/>
        <v>670</v>
      </c>
      <c r="NGW35">
        <f t="shared" ca="1" si="2773"/>
        <v>718</v>
      </c>
      <c r="NGX35">
        <f t="shared" ca="1" si="2773"/>
        <v>464</v>
      </c>
      <c r="NGY35">
        <f t="shared" ca="1" si="2773"/>
        <v>64</v>
      </c>
      <c r="NGZ35">
        <f t="shared" ca="1" si="2773"/>
        <v>744</v>
      </c>
      <c r="NHA35">
        <f t="shared" ca="1" si="2773"/>
        <v>822</v>
      </c>
      <c r="NHB35">
        <f t="shared" ca="1" si="2640"/>
        <v>169</v>
      </c>
      <c r="NHC35">
        <f t="shared" ca="1" si="2640"/>
        <v>863</v>
      </c>
      <c r="NHD35">
        <f t="shared" ca="1" si="2640"/>
        <v>275</v>
      </c>
      <c r="NHE35">
        <f t="shared" ca="1" si="2640"/>
        <v>201</v>
      </c>
      <c r="NHF35">
        <f t="shared" ca="1" si="2640"/>
        <v>875</v>
      </c>
      <c r="NHG35">
        <f t="shared" ca="1" si="2640"/>
        <v>984</v>
      </c>
      <c r="NHH35">
        <f t="shared" ca="1" si="2640"/>
        <v>592</v>
      </c>
      <c r="NHI35">
        <f t="shared" ca="1" si="2640"/>
        <v>206</v>
      </c>
      <c r="NHJ35">
        <f t="shared" ca="1" si="2640"/>
        <v>907</v>
      </c>
      <c r="NHK35">
        <f t="shared" ca="1" si="2640"/>
        <v>629</v>
      </c>
      <c r="NHL35">
        <f t="shared" ca="1" si="2640"/>
        <v>994</v>
      </c>
      <c r="NHM35">
        <f t="shared" ca="1" si="2640"/>
        <v>730</v>
      </c>
      <c r="NHN35">
        <f t="shared" ca="1" si="2640"/>
        <v>221</v>
      </c>
      <c r="NHO35">
        <f t="shared" ca="1" si="2640"/>
        <v>796</v>
      </c>
      <c r="NHP35">
        <f t="shared" ca="1" si="2640"/>
        <v>711</v>
      </c>
      <c r="NHQ35">
        <f t="shared" ca="1" si="2640"/>
        <v>689</v>
      </c>
      <c r="NHR35">
        <f t="shared" ca="1" si="2640"/>
        <v>955</v>
      </c>
      <c r="NHS35">
        <f t="shared" ca="1" si="2640"/>
        <v>987</v>
      </c>
      <c r="NHT35">
        <f t="shared" ca="1" si="2640"/>
        <v>62</v>
      </c>
      <c r="NHU35">
        <f t="shared" ca="1" si="2640"/>
        <v>303</v>
      </c>
      <c r="NHV35">
        <f t="shared" ca="1" si="2640"/>
        <v>949</v>
      </c>
      <c r="NHW35">
        <f t="shared" ca="1" si="2640"/>
        <v>75</v>
      </c>
      <c r="NHX35">
        <f t="shared" ca="1" si="2640"/>
        <v>905</v>
      </c>
      <c r="NHY35">
        <f t="shared" ca="1" si="2640"/>
        <v>227</v>
      </c>
      <c r="NHZ35">
        <f t="shared" ca="1" si="2640"/>
        <v>244</v>
      </c>
      <c r="NIA35">
        <f t="shared" ca="1" si="2640"/>
        <v>902</v>
      </c>
      <c r="NIB35">
        <f t="shared" ca="1" si="2640"/>
        <v>356</v>
      </c>
      <c r="NIC35">
        <f t="shared" ca="1" si="2640"/>
        <v>694</v>
      </c>
      <c r="NID35">
        <f t="shared" ca="1" si="2514"/>
        <v>856</v>
      </c>
      <c r="NIE35">
        <f t="shared" ca="1" si="2514"/>
        <v>529</v>
      </c>
      <c r="NIF35">
        <f t="shared" ca="1" si="2514"/>
        <v>99</v>
      </c>
      <c r="NIG35">
        <f t="shared" ca="1" si="2514"/>
        <v>280</v>
      </c>
      <c r="NIH35">
        <f t="shared" ca="1" si="2514"/>
        <v>311</v>
      </c>
      <c r="NII35">
        <f t="shared" ca="1" si="2514"/>
        <v>244</v>
      </c>
      <c r="NIJ35">
        <f t="shared" ca="1" si="2514"/>
        <v>425</v>
      </c>
      <c r="NIK35">
        <f t="shared" ca="1" si="2514"/>
        <v>702</v>
      </c>
      <c r="NIL35">
        <f t="shared" ca="1" si="2514"/>
        <v>820</v>
      </c>
      <c r="NIM35">
        <f t="shared" ca="1" si="2514"/>
        <v>588</v>
      </c>
      <c r="NIN35">
        <f t="shared" ca="1" si="2514"/>
        <v>172</v>
      </c>
      <c r="NIO35">
        <f t="shared" ca="1" si="2514"/>
        <v>566</v>
      </c>
      <c r="NIP35">
        <f t="shared" ca="1" si="2514"/>
        <v>115</v>
      </c>
      <c r="NIQ35">
        <f t="shared" ca="1" si="2514"/>
        <v>612</v>
      </c>
      <c r="NIR35">
        <f t="shared" ca="1" si="2514"/>
        <v>35</v>
      </c>
      <c r="NIS35">
        <f t="shared" ca="1" si="2514"/>
        <v>933</v>
      </c>
      <c r="NIT35">
        <f t="shared" ca="1" si="2514"/>
        <v>559</v>
      </c>
      <c r="NIU35">
        <f t="shared" ca="1" si="2514"/>
        <v>9</v>
      </c>
      <c r="NIV35">
        <f t="shared" ca="1" si="2514"/>
        <v>298</v>
      </c>
      <c r="NIW35">
        <f t="shared" ca="1" si="2514"/>
        <v>246</v>
      </c>
      <c r="NIX35">
        <f t="shared" ca="1" si="2514"/>
        <v>325</v>
      </c>
      <c r="NIY35">
        <f t="shared" ca="1" si="2514"/>
        <v>270</v>
      </c>
      <c r="NIZ35">
        <f t="shared" ca="1" si="2514"/>
        <v>796</v>
      </c>
      <c r="NJA35">
        <f t="shared" ca="1" si="2514"/>
        <v>897</v>
      </c>
      <c r="NJB35">
        <f t="shared" ca="1" si="2514"/>
        <v>718</v>
      </c>
      <c r="NJC35">
        <f t="shared" ca="1" si="2387"/>
        <v>17</v>
      </c>
      <c r="NJD35">
        <f t="shared" ca="1" si="2387"/>
        <v>888</v>
      </c>
      <c r="NJE35">
        <f t="shared" ca="1" si="2387"/>
        <v>971</v>
      </c>
      <c r="NJF35">
        <f t="shared" ca="1" si="2387"/>
        <v>462</v>
      </c>
      <c r="NJG35">
        <f t="shared" ca="1" si="2387"/>
        <v>274</v>
      </c>
      <c r="NJH35">
        <f t="shared" ca="1" si="2387"/>
        <v>739</v>
      </c>
      <c r="NJI35">
        <f t="shared" ca="1" si="2387"/>
        <v>602</v>
      </c>
      <c r="NJJ35">
        <f t="shared" ca="1" si="2387"/>
        <v>348</v>
      </c>
      <c r="NJK35">
        <f t="shared" ca="1" si="2387"/>
        <v>909</v>
      </c>
      <c r="NJL35">
        <f t="shared" ca="1" si="2387"/>
        <v>126</v>
      </c>
      <c r="NJM35">
        <f t="shared" ca="1" si="2387"/>
        <v>549</v>
      </c>
      <c r="NJN35">
        <f t="shared" ref="NJN35:NLY40" ca="1" si="2774">RANDBETWEEN(1,1000)</f>
        <v>699</v>
      </c>
      <c r="NJO35">
        <f t="shared" ca="1" si="2774"/>
        <v>203</v>
      </c>
      <c r="NJP35">
        <f t="shared" ca="1" si="2774"/>
        <v>953</v>
      </c>
      <c r="NJQ35">
        <f t="shared" ca="1" si="2774"/>
        <v>688</v>
      </c>
      <c r="NJR35">
        <f t="shared" ca="1" si="2774"/>
        <v>200</v>
      </c>
      <c r="NJS35">
        <f t="shared" ca="1" si="2774"/>
        <v>462</v>
      </c>
      <c r="NJT35">
        <f t="shared" ca="1" si="2774"/>
        <v>25</v>
      </c>
      <c r="NJU35">
        <f t="shared" ca="1" si="2774"/>
        <v>349</v>
      </c>
      <c r="NJV35">
        <f t="shared" ca="1" si="2774"/>
        <v>950</v>
      </c>
      <c r="NJW35">
        <f t="shared" ca="1" si="2774"/>
        <v>883</v>
      </c>
      <c r="NJX35">
        <f t="shared" ca="1" si="2774"/>
        <v>545</v>
      </c>
      <c r="NJY35">
        <f t="shared" ca="1" si="2774"/>
        <v>322</v>
      </c>
      <c r="NJZ35">
        <f t="shared" ca="1" si="2774"/>
        <v>271</v>
      </c>
      <c r="NKA35">
        <f t="shared" ca="1" si="2774"/>
        <v>546</v>
      </c>
      <c r="NKB35">
        <f t="shared" ca="1" si="2774"/>
        <v>154</v>
      </c>
      <c r="NKC35">
        <f t="shared" ca="1" si="2774"/>
        <v>446</v>
      </c>
      <c r="NKD35">
        <f t="shared" ca="1" si="2774"/>
        <v>15</v>
      </c>
      <c r="NKE35">
        <f t="shared" ca="1" si="2774"/>
        <v>895</v>
      </c>
      <c r="NKF35">
        <f t="shared" ca="1" si="2774"/>
        <v>262</v>
      </c>
      <c r="NKG35">
        <f t="shared" ca="1" si="2774"/>
        <v>986</v>
      </c>
      <c r="NKH35">
        <f t="shared" ca="1" si="2774"/>
        <v>909</v>
      </c>
      <c r="NKI35">
        <f t="shared" ca="1" si="2774"/>
        <v>56</v>
      </c>
      <c r="NKJ35">
        <f t="shared" ca="1" si="2774"/>
        <v>547</v>
      </c>
      <c r="NKK35">
        <f t="shared" ca="1" si="2774"/>
        <v>729</v>
      </c>
      <c r="NKL35">
        <f t="shared" ca="1" si="2774"/>
        <v>211</v>
      </c>
      <c r="NKM35">
        <f t="shared" ca="1" si="2774"/>
        <v>163</v>
      </c>
      <c r="NKN35">
        <f t="shared" ca="1" si="2774"/>
        <v>730</v>
      </c>
      <c r="NKO35">
        <f t="shared" ca="1" si="2774"/>
        <v>380</v>
      </c>
      <c r="NKP35">
        <f t="shared" ca="1" si="2774"/>
        <v>73</v>
      </c>
      <c r="NKQ35">
        <f t="shared" ca="1" si="2774"/>
        <v>848</v>
      </c>
      <c r="NKR35">
        <f t="shared" ca="1" si="2774"/>
        <v>277</v>
      </c>
      <c r="NKS35">
        <f t="shared" ca="1" si="2774"/>
        <v>421</v>
      </c>
      <c r="NKT35">
        <f t="shared" ca="1" si="2774"/>
        <v>691</v>
      </c>
      <c r="NKU35">
        <f t="shared" ca="1" si="2774"/>
        <v>99</v>
      </c>
      <c r="NKV35">
        <f t="shared" ca="1" si="2774"/>
        <v>740</v>
      </c>
      <c r="NKW35">
        <f t="shared" ca="1" si="2774"/>
        <v>52</v>
      </c>
      <c r="NKX35">
        <f t="shared" ca="1" si="2774"/>
        <v>585</v>
      </c>
      <c r="NKY35">
        <f t="shared" ca="1" si="2774"/>
        <v>687</v>
      </c>
      <c r="NKZ35">
        <f t="shared" ca="1" si="2774"/>
        <v>207</v>
      </c>
      <c r="NLA35">
        <f t="shared" ca="1" si="2774"/>
        <v>219</v>
      </c>
      <c r="NLB35">
        <f t="shared" ca="1" si="2774"/>
        <v>952</v>
      </c>
      <c r="NLC35">
        <f t="shared" ca="1" si="2774"/>
        <v>639</v>
      </c>
      <c r="NLD35">
        <f t="shared" ca="1" si="2774"/>
        <v>96</v>
      </c>
      <c r="NLE35">
        <f t="shared" ca="1" si="2774"/>
        <v>44</v>
      </c>
      <c r="NLF35">
        <f t="shared" ca="1" si="2774"/>
        <v>691</v>
      </c>
      <c r="NLG35">
        <f t="shared" ca="1" si="2774"/>
        <v>731</v>
      </c>
      <c r="NLH35">
        <f t="shared" ca="1" si="2774"/>
        <v>365</v>
      </c>
      <c r="NLI35">
        <f t="shared" ca="1" si="2774"/>
        <v>622</v>
      </c>
      <c r="NLJ35">
        <f t="shared" ca="1" si="2774"/>
        <v>739</v>
      </c>
      <c r="NLK35">
        <f t="shared" ca="1" si="2774"/>
        <v>221</v>
      </c>
      <c r="NLL35">
        <f t="shared" ca="1" si="2774"/>
        <v>213</v>
      </c>
      <c r="NLM35">
        <f t="shared" ca="1" si="2774"/>
        <v>96</v>
      </c>
      <c r="NLN35">
        <f t="shared" ca="1" si="2774"/>
        <v>389</v>
      </c>
      <c r="NLO35">
        <f t="shared" ca="1" si="2774"/>
        <v>985</v>
      </c>
      <c r="NLP35">
        <f t="shared" ca="1" si="2774"/>
        <v>276</v>
      </c>
      <c r="NLQ35">
        <f t="shared" ca="1" si="2774"/>
        <v>632</v>
      </c>
      <c r="NLR35">
        <f t="shared" ca="1" si="2774"/>
        <v>262</v>
      </c>
      <c r="NLS35">
        <f t="shared" ca="1" si="2774"/>
        <v>846</v>
      </c>
      <c r="NLT35">
        <f t="shared" ca="1" si="2774"/>
        <v>587</v>
      </c>
      <c r="NLU35">
        <f t="shared" ca="1" si="2774"/>
        <v>391</v>
      </c>
      <c r="NLV35">
        <f t="shared" ca="1" si="2774"/>
        <v>55</v>
      </c>
      <c r="NLW35">
        <f t="shared" ca="1" si="2774"/>
        <v>18</v>
      </c>
      <c r="NLX35">
        <f t="shared" ca="1" si="2774"/>
        <v>71</v>
      </c>
      <c r="NLY35">
        <f t="shared" ca="1" si="2774"/>
        <v>307</v>
      </c>
      <c r="NLZ35">
        <f t="shared" ca="1" si="2641"/>
        <v>706</v>
      </c>
      <c r="NMA35">
        <f t="shared" ca="1" si="2641"/>
        <v>324</v>
      </c>
      <c r="NMB35">
        <f t="shared" ca="1" si="2641"/>
        <v>946</v>
      </c>
      <c r="NMC35">
        <f t="shared" ca="1" si="2641"/>
        <v>708</v>
      </c>
      <c r="NMD35">
        <f t="shared" ca="1" si="2641"/>
        <v>851</v>
      </c>
      <c r="NME35">
        <f t="shared" ca="1" si="2641"/>
        <v>790</v>
      </c>
      <c r="NMF35">
        <f t="shared" ca="1" si="2641"/>
        <v>284</v>
      </c>
      <c r="NMG35">
        <f t="shared" ca="1" si="2641"/>
        <v>802</v>
      </c>
      <c r="NMH35">
        <f t="shared" ca="1" si="2641"/>
        <v>910</v>
      </c>
      <c r="NMI35">
        <f t="shared" ca="1" si="2641"/>
        <v>456</v>
      </c>
      <c r="NMJ35">
        <f t="shared" ca="1" si="2641"/>
        <v>598</v>
      </c>
      <c r="NMK35">
        <f t="shared" ca="1" si="2641"/>
        <v>765</v>
      </c>
      <c r="NML35">
        <f t="shared" ca="1" si="2641"/>
        <v>461</v>
      </c>
      <c r="NMM35">
        <f t="shared" ca="1" si="2641"/>
        <v>746</v>
      </c>
      <c r="NMN35">
        <f t="shared" ca="1" si="2641"/>
        <v>730</v>
      </c>
      <c r="NMO35">
        <f t="shared" ca="1" si="2641"/>
        <v>461</v>
      </c>
      <c r="NMP35">
        <f t="shared" ca="1" si="2641"/>
        <v>259</v>
      </c>
      <c r="NMQ35">
        <f t="shared" ca="1" si="2641"/>
        <v>232</v>
      </c>
      <c r="NMR35">
        <f t="shared" ca="1" si="2641"/>
        <v>783</v>
      </c>
      <c r="NMS35">
        <f t="shared" ca="1" si="2641"/>
        <v>382</v>
      </c>
      <c r="NMT35">
        <f t="shared" ca="1" si="2641"/>
        <v>878</v>
      </c>
      <c r="NMU35">
        <f t="shared" ca="1" si="2641"/>
        <v>28</v>
      </c>
      <c r="NMV35">
        <f t="shared" ca="1" si="2641"/>
        <v>160</v>
      </c>
      <c r="NMW35">
        <f t="shared" ca="1" si="2641"/>
        <v>21</v>
      </c>
      <c r="NMX35">
        <f t="shared" ca="1" si="2641"/>
        <v>315</v>
      </c>
      <c r="NMY35">
        <f t="shared" ca="1" si="2641"/>
        <v>983</v>
      </c>
      <c r="NMZ35">
        <f t="shared" ca="1" si="2641"/>
        <v>310</v>
      </c>
      <c r="NNA35">
        <f t="shared" ca="1" si="2641"/>
        <v>289</v>
      </c>
      <c r="NNB35">
        <f t="shared" ca="1" si="2515"/>
        <v>59</v>
      </c>
      <c r="NNC35">
        <f t="shared" ca="1" si="2515"/>
        <v>4</v>
      </c>
      <c r="NND35">
        <f t="shared" ca="1" si="2515"/>
        <v>394</v>
      </c>
      <c r="NNE35">
        <f t="shared" ca="1" si="2515"/>
        <v>763</v>
      </c>
      <c r="NNF35">
        <f t="shared" ca="1" si="2515"/>
        <v>646</v>
      </c>
      <c r="NNG35">
        <f t="shared" ca="1" si="2515"/>
        <v>791</v>
      </c>
      <c r="NNH35">
        <f t="shared" ca="1" si="2515"/>
        <v>604</v>
      </c>
      <c r="NNI35">
        <f t="shared" ca="1" si="2515"/>
        <v>24</v>
      </c>
      <c r="NNJ35">
        <f t="shared" ca="1" si="2515"/>
        <v>707</v>
      </c>
      <c r="NNK35">
        <f t="shared" ca="1" si="2515"/>
        <v>907</v>
      </c>
      <c r="NNL35">
        <f t="shared" ca="1" si="2515"/>
        <v>329</v>
      </c>
      <c r="NNM35">
        <f t="shared" ca="1" si="2515"/>
        <v>244</v>
      </c>
      <c r="NNN35">
        <f t="shared" ca="1" si="2515"/>
        <v>748</v>
      </c>
      <c r="NNO35">
        <f t="shared" ca="1" si="2515"/>
        <v>111</v>
      </c>
      <c r="NNP35">
        <f t="shared" ca="1" si="2515"/>
        <v>71</v>
      </c>
      <c r="NNQ35">
        <f t="shared" ca="1" si="2515"/>
        <v>934</v>
      </c>
      <c r="NNR35">
        <f t="shared" ca="1" si="2515"/>
        <v>170</v>
      </c>
      <c r="NNS35">
        <f t="shared" ca="1" si="2515"/>
        <v>96</v>
      </c>
      <c r="NNT35">
        <f t="shared" ca="1" si="2515"/>
        <v>748</v>
      </c>
      <c r="NNU35">
        <f t="shared" ca="1" si="2515"/>
        <v>36</v>
      </c>
      <c r="NNV35">
        <f t="shared" ca="1" si="2515"/>
        <v>751</v>
      </c>
      <c r="NNW35">
        <f t="shared" ca="1" si="2515"/>
        <v>931</v>
      </c>
      <c r="NNX35">
        <f t="shared" ca="1" si="2515"/>
        <v>860</v>
      </c>
      <c r="NNY35">
        <f t="shared" ca="1" si="2515"/>
        <v>250</v>
      </c>
      <c r="NNZ35">
        <f t="shared" ca="1" si="2515"/>
        <v>352</v>
      </c>
      <c r="NOA35">
        <f t="shared" ca="1" si="2388"/>
        <v>91</v>
      </c>
      <c r="NOB35">
        <f t="shared" ca="1" si="2388"/>
        <v>230</v>
      </c>
      <c r="NOC35">
        <f t="shared" ca="1" si="2388"/>
        <v>533</v>
      </c>
      <c r="NOD35">
        <f t="shared" ca="1" si="2388"/>
        <v>506</v>
      </c>
      <c r="NOE35">
        <f t="shared" ca="1" si="2388"/>
        <v>222</v>
      </c>
      <c r="NOF35">
        <f t="shared" ca="1" si="2388"/>
        <v>810</v>
      </c>
      <c r="NOG35">
        <f t="shared" ca="1" si="2388"/>
        <v>614</v>
      </c>
      <c r="NOH35">
        <f t="shared" ca="1" si="2388"/>
        <v>477</v>
      </c>
      <c r="NOI35">
        <f t="shared" ca="1" si="2388"/>
        <v>126</v>
      </c>
      <c r="NOJ35">
        <f t="shared" ca="1" si="2388"/>
        <v>117</v>
      </c>
      <c r="NOK35">
        <f t="shared" ca="1" si="2388"/>
        <v>804</v>
      </c>
      <c r="NOL35">
        <f t="shared" ref="NOL35:NQW40" ca="1" si="2775">RANDBETWEEN(1,1000)</f>
        <v>861</v>
      </c>
      <c r="NOM35">
        <f t="shared" ca="1" si="2775"/>
        <v>354</v>
      </c>
      <c r="NON35">
        <f t="shared" ca="1" si="2775"/>
        <v>331</v>
      </c>
      <c r="NOO35">
        <f t="shared" ca="1" si="2775"/>
        <v>365</v>
      </c>
      <c r="NOP35">
        <f t="shared" ca="1" si="2775"/>
        <v>221</v>
      </c>
      <c r="NOQ35">
        <f t="shared" ca="1" si="2775"/>
        <v>984</v>
      </c>
      <c r="NOR35">
        <f t="shared" ca="1" si="2775"/>
        <v>649</v>
      </c>
      <c r="NOS35">
        <f t="shared" ca="1" si="2775"/>
        <v>437</v>
      </c>
      <c r="NOT35">
        <f t="shared" ca="1" si="2775"/>
        <v>669</v>
      </c>
      <c r="NOU35">
        <f t="shared" ca="1" si="2775"/>
        <v>738</v>
      </c>
      <c r="NOV35">
        <f t="shared" ca="1" si="2775"/>
        <v>173</v>
      </c>
      <c r="NOW35">
        <f t="shared" ca="1" si="2775"/>
        <v>580</v>
      </c>
      <c r="NOX35">
        <f t="shared" ca="1" si="2775"/>
        <v>614</v>
      </c>
      <c r="NOY35">
        <f t="shared" ca="1" si="2775"/>
        <v>297</v>
      </c>
      <c r="NOZ35">
        <f t="shared" ca="1" si="2775"/>
        <v>237</v>
      </c>
      <c r="NPA35">
        <f t="shared" ca="1" si="2775"/>
        <v>381</v>
      </c>
      <c r="NPB35">
        <f t="shared" ca="1" si="2775"/>
        <v>837</v>
      </c>
      <c r="NPC35">
        <f t="shared" ca="1" si="2775"/>
        <v>393</v>
      </c>
      <c r="NPD35">
        <f t="shared" ca="1" si="2775"/>
        <v>404</v>
      </c>
      <c r="NPE35">
        <f t="shared" ca="1" si="2775"/>
        <v>119</v>
      </c>
      <c r="NPF35">
        <f t="shared" ca="1" si="2775"/>
        <v>79</v>
      </c>
      <c r="NPG35">
        <f t="shared" ca="1" si="2775"/>
        <v>533</v>
      </c>
      <c r="NPH35">
        <f t="shared" ca="1" si="2775"/>
        <v>618</v>
      </c>
      <c r="NPI35">
        <f t="shared" ca="1" si="2775"/>
        <v>122</v>
      </c>
      <c r="NPJ35">
        <f t="shared" ca="1" si="2775"/>
        <v>650</v>
      </c>
      <c r="NPK35">
        <f t="shared" ca="1" si="2775"/>
        <v>148</v>
      </c>
      <c r="NPL35">
        <f t="shared" ca="1" si="2775"/>
        <v>714</v>
      </c>
      <c r="NPM35">
        <f t="shared" ca="1" si="2775"/>
        <v>863</v>
      </c>
      <c r="NPN35">
        <f t="shared" ca="1" si="2775"/>
        <v>350</v>
      </c>
      <c r="NPO35">
        <f t="shared" ca="1" si="2775"/>
        <v>737</v>
      </c>
      <c r="NPP35">
        <f t="shared" ca="1" si="2775"/>
        <v>544</v>
      </c>
      <c r="NPQ35">
        <f t="shared" ca="1" si="2775"/>
        <v>895</v>
      </c>
      <c r="NPR35">
        <f t="shared" ca="1" si="2775"/>
        <v>691</v>
      </c>
      <c r="NPS35">
        <f t="shared" ca="1" si="2775"/>
        <v>420</v>
      </c>
      <c r="NPT35">
        <f t="shared" ca="1" si="2775"/>
        <v>701</v>
      </c>
      <c r="NPU35">
        <f t="shared" ca="1" si="2775"/>
        <v>787</v>
      </c>
      <c r="NPV35">
        <f t="shared" ca="1" si="2775"/>
        <v>478</v>
      </c>
      <c r="NPW35">
        <f t="shared" ca="1" si="2775"/>
        <v>371</v>
      </c>
      <c r="NPX35">
        <f t="shared" ca="1" si="2775"/>
        <v>565</v>
      </c>
      <c r="NPY35">
        <f t="shared" ca="1" si="2775"/>
        <v>452</v>
      </c>
      <c r="NPZ35">
        <f t="shared" ca="1" si="2775"/>
        <v>393</v>
      </c>
      <c r="NQA35">
        <f t="shared" ca="1" si="2775"/>
        <v>613</v>
      </c>
      <c r="NQB35">
        <f t="shared" ca="1" si="2775"/>
        <v>6</v>
      </c>
      <c r="NQC35">
        <f t="shared" ca="1" si="2775"/>
        <v>887</v>
      </c>
      <c r="NQD35">
        <f t="shared" ca="1" si="2775"/>
        <v>400</v>
      </c>
      <c r="NQE35">
        <f t="shared" ca="1" si="2775"/>
        <v>149</v>
      </c>
      <c r="NQF35">
        <f t="shared" ca="1" si="2775"/>
        <v>859</v>
      </c>
      <c r="NQG35">
        <f t="shared" ca="1" si="2775"/>
        <v>459</v>
      </c>
      <c r="NQH35">
        <f t="shared" ca="1" si="2775"/>
        <v>305</v>
      </c>
      <c r="NQI35">
        <f t="shared" ca="1" si="2775"/>
        <v>913</v>
      </c>
      <c r="NQJ35">
        <f t="shared" ca="1" si="2775"/>
        <v>158</v>
      </c>
      <c r="NQK35">
        <f t="shared" ca="1" si="2775"/>
        <v>366</v>
      </c>
      <c r="NQL35">
        <f t="shared" ca="1" si="2775"/>
        <v>773</v>
      </c>
      <c r="NQM35">
        <f t="shared" ca="1" si="2775"/>
        <v>658</v>
      </c>
      <c r="NQN35">
        <f t="shared" ca="1" si="2775"/>
        <v>660</v>
      </c>
      <c r="NQO35">
        <f t="shared" ca="1" si="2775"/>
        <v>412</v>
      </c>
      <c r="NQP35">
        <f t="shared" ca="1" si="2775"/>
        <v>583</v>
      </c>
      <c r="NQQ35">
        <f t="shared" ca="1" si="2775"/>
        <v>205</v>
      </c>
      <c r="NQR35">
        <f t="shared" ca="1" si="2775"/>
        <v>616</v>
      </c>
      <c r="NQS35">
        <f t="shared" ca="1" si="2775"/>
        <v>224</v>
      </c>
      <c r="NQT35">
        <f t="shared" ca="1" si="2775"/>
        <v>55</v>
      </c>
      <c r="NQU35">
        <f t="shared" ca="1" si="2775"/>
        <v>578</v>
      </c>
      <c r="NQV35">
        <f t="shared" ca="1" si="2775"/>
        <v>605</v>
      </c>
      <c r="NQW35">
        <f t="shared" ca="1" si="2775"/>
        <v>102</v>
      </c>
      <c r="NQX35">
        <f t="shared" ca="1" si="2642"/>
        <v>626</v>
      </c>
      <c r="NQY35">
        <f t="shared" ca="1" si="2642"/>
        <v>149</v>
      </c>
      <c r="NQZ35">
        <f t="shared" ca="1" si="2642"/>
        <v>948</v>
      </c>
      <c r="NRA35">
        <f t="shared" ca="1" si="2642"/>
        <v>863</v>
      </c>
      <c r="NRB35">
        <f t="shared" ca="1" si="2642"/>
        <v>10</v>
      </c>
      <c r="NRC35">
        <f t="shared" ca="1" si="2642"/>
        <v>672</v>
      </c>
      <c r="NRD35">
        <f t="shared" ca="1" si="2642"/>
        <v>848</v>
      </c>
      <c r="NRE35">
        <f t="shared" ca="1" si="2642"/>
        <v>576</v>
      </c>
      <c r="NRF35">
        <f t="shared" ca="1" si="2642"/>
        <v>838</v>
      </c>
      <c r="NRG35">
        <f t="shared" ca="1" si="2642"/>
        <v>112</v>
      </c>
      <c r="NRH35">
        <f t="shared" ca="1" si="2642"/>
        <v>969</v>
      </c>
      <c r="NRI35">
        <f t="shared" ca="1" si="2642"/>
        <v>447</v>
      </c>
      <c r="NRJ35">
        <f t="shared" ca="1" si="2642"/>
        <v>902</v>
      </c>
      <c r="NRK35">
        <f t="shared" ca="1" si="2642"/>
        <v>716</v>
      </c>
      <c r="NRL35">
        <f t="shared" ca="1" si="2642"/>
        <v>200</v>
      </c>
      <c r="NRM35">
        <f t="shared" ca="1" si="2642"/>
        <v>181</v>
      </c>
      <c r="NRN35">
        <f t="shared" ca="1" si="2642"/>
        <v>180</v>
      </c>
      <c r="NRO35">
        <f t="shared" ca="1" si="2642"/>
        <v>268</v>
      </c>
      <c r="NRP35">
        <f t="shared" ca="1" si="2642"/>
        <v>766</v>
      </c>
      <c r="NRQ35">
        <f t="shared" ca="1" si="2642"/>
        <v>664</v>
      </c>
      <c r="NRR35">
        <f t="shared" ca="1" si="2642"/>
        <v>666</v>
      </c>
      <c r="NRS35">
        <f t="shared" ca="1" si="2642"/>
        <v>574</v>
      </c>
      <c r="NRT35">
        <f t="shared" ca="1" si="2642"/>
        <v>983</v>
      </c>
      <c r="NRU35">
        <f t="shared" ca="1" si="2642"/>
        <v>668</v>
      </c>
      <c r="NRV35">
        <f t="shared" ca="1" si="2642"/>
        <v>551</v>
      </c>
      <c r="NRW35">
        <f t="shared" ca="1" si="2642"/>
        <v>600</v>
      </c>
      <c r="NRX35">
        <f t="shared" ca="1" si="2642"/>
        <v>442</v>
      </c>
      <c r="NRY35">
        <f t="shared" ca="1" si="2642"/>
        <v>310</v>
      </c>
      <c r="NRZ35">
        <f t="shared" ca="1" si="2516"/>
        <v>715</v>
      </c>
      <c r="NSA35">
        <f t="shared" ca="1" si="2516"/>
        <v>242</v>
      </c>
      <c r="NSB35">
        <f t="shared" ca="1" si="2516"/>
        <v>283</v>
      </c>
      <c r="NSC35">
        <f t="shared" ca="1" si="2516"/>
        <v>741</v>
      </c>
      <c r="NSD35">
        <f t="shared" ca="1" si="2516"/>
        <v>156</v>
      </c>
      <c r="NSE35">
        <f t="shared" ca="1" si="2516"/>
        <v>518</v>
      </c>
      <c r="NSF35">
        <f t="shared" ca="1" si="2516"/>
        <v>295</v>
      </c>
      <c r="NSG35">
        <f t="shared" ca="1" si="2516"/>
        <v>655</v>
      </c>
      <c r="NSH35">
        <f t="shared" ca="1" si="2516"/>
        <v>425</v>
      </c>
      <c r="NSI35">
        <f t="shared" ca="1" si="2516"/>
        <v>974</v>
      </c>
      <c r="NSJ35">
        <f t="shared" ca="1" si="2516"/>
        <v>841</v>
      </c>
      <c r="NSK35">
        <f t="shared" ca="1" si="2516"/>
        <v>90</v>
      </c>
      <c r="NSL35">
        <f t="shared" ca="1" si="2516"/>
        <v>944</v>
      </c>
      <c r="NSM35">
        <f t="shared" ca="1" si="2516"/>
        <v>640</v>
      </c>
      <c r="NSN35">
        <f t="shared" ca="1" si="2516"/>
        <v>49</v>
      </c>
      <c r="NSO35">
        <f t="shared" ca="1" si="2516"/>
        <v>141</v>
      </c>
      <c r="NSP35">
        <f t="shared" ca="1" si="2516"/>
        <v>993</v>
      </c>
      <c r="NSQ35">
        <f t="shared" ca="1" si="2516"/>
        <v>919</v>
      </c>
      <c r="NSR35">
        <f t="shared" ca="1" si="2516"/>
        <v>291</v>
      </c>
      <c r="NSS35">
        <f t="shared" ca="1" si="2516"/>
        <v>366</v>
      </c>
      <c r="NST35">
        <f t="shared" ca="1" si="2516"/>
        <v>458</v>
      </c>
      <c r="NSU35">
        <f t="shared" ca="1" si="2516"/>
        <v>817</v>
      </c>
      <c r="NSV35">
        <f t="shared" ca="1" si="2516"/>
        <v>4</v>
      </c>
      <c r="NSW35">
        <f t="shared" ca="1" si="2516"/>
        <v>663</v>
      </c>
      <c r="NSX35">
        <f t="shared" ca="1" si="2516"/>
        <v>45</v>
      </c>
      <c r="NSY35">
        <f t="shared" ca="1" si="2389"/>
        <v>799</v>
      </c>
      <c r="NSZ35">
        <f t="shared" ca="1" si="2389"/>
        <v>175</v>
      </c>
      <c r="NTA35">
        <f t="shared" ca="1" si="2389"/>
        <v>56</v>
      </c>
      <c r="NTB35">
        <f t="shared" ca="1" si="2389"/>
        <v>637</v>
      </c>
      <c r="NTC35">
        <f t="shared" ca="1" si="2389"/>
        <v>626</v>
      </c>
      <c r="NTD35">
        <f t="shared" ca="1" si="2389"/>
        <v>858</v>
      </c>
      <c r="NTE35">
        <f t="shared" ca="1" si="2389"/>
        <v>330</v>
      </c>
      <c r="NTF35">
        <f t="shared" ca="1" si="2389"/>
        <v>92</v>
      </c>
      <c r="NTG35">
        <f t="shared" ca="1" si="2389"/>
        <v>497</v>
      </c>
      <c r="NTH35">
        <f t="shared" ca="1" si="2389"/>
        <v>702</v>
      </c>
      <c r="NTI35">
        <f t="shared" ca="1" si="2389"/>
        <v>24</v>
      </c>
      <c r="NTJ35">
        <f t="shared" ref="NTJ35:NVU40" ca="1" si="2776">RANDBETWEEN(1,1000)</f>
        <v>553</v>
      </c>
      <c r="NTK35">
        <f t="shared" ca="1" si="2776"/>
        <v>127</v>
      </c>
      <c r="NTL35">
        <f t="shared" ca="1" si="2776"/>
        <v>317</v>
      </c>
      <c r="NTM35">
        <f t="shared" ca="1" si="2776"/>
        <v>875</v>
      </c>
      <c r="NTN35">
        <f t="shared" ca="1" si="2776"/>
        <v>22</v>
      </c>
      <c r="NTO35">
        <f t="shared" ca="1" si="2776"/>
        <v>30</v>
      </c>
      <c r="NTP35">
        <f t="shared" ca="1" si="2776"/>
        <v>793</v>
      </c>
      <c r="NTQ35">
        <f t="shared" ca="1" si="2776"/>
        <v>604</v>
      </c>
      <c r="NTR35">
        <f t="shared" ca="1" si="2776"/>
        <v>245</v>
      </c>
      <c r="NTS35">
        <f t="shared" ca="1" si="2776"/>
        <v>708</v>
      </c>
      <c r="NTT35">
        <f t="shared" ca="1" si="2776"/>
        <v>586</v>
      </c>
      <c r="NTU35">
        <f t="shared" ca="1" si="2776"/>
        <v>721</v>
      </c>
      <c r="NTV35">
        <f t="shared" ca="1" si="2776"/>
        <v>954</v>
      </c>
      <c r="NTW35">
        <f t="shared" ca="1" si="2776"/>
        <v>417</v>
      </c>
      <c r="NTX35">
        <f t="shared" ca="1" si="2776"/>
        <v>888</v>
      </c>
      <c r="NTY35">
        <f t="shared" ca="1" si="2776"/>
        <v>654</v>
      </c>
      <c r="NTZ35">
        <f t="shared" ca="1" si="2776"/>
        <v>926</v>
      </c>
      <c r="NUA35">
        <f t="shared" ca="1" si="2776"/>
        <v>549</v>
      </c>
      <c r="NUB35">
        <f t="shared" ca="1" si="2776"/>
        <v>484</v>
      </c>
      <c r="NUC35">
        <f t="shared" ca="1" si="2776"/>
        <v>366</v>
      </c>
      <c r="NUD35">
        <f t="shared" ca="1" si="2776"/>
        <v>150</v>
      </c>
      <c r="NUE35">
        <f t="shared" ca="1" si="2776"/>
        <v>345</v>
      </c>
      <c r="NUF35">
        <f t="shared" ca="1" si="2776"/>
        <v>127</v>
      </c>
      <c r="NUG35">
        <f t="shared" ca="1" si="2776"/>
        <v>119</v>
      </c>
      <c r="NUH35">
        <f t="shared" ca="1" si="2776"/>
        <v>133</v>
      </c>
      <c r="NUI35">
        <f t="shared" ca="1" si="2776"/>
        <v>112</v>
      </c>
      <c r="NUJ35">
        <f t="shared" ca="1" si="2776"/>
        <v>635</v>
      </c>
      <c r="NUK35">
        <f t="shared" ca="1" si="2776"/>
        <v>511</v>
      </c>
      <c r="NUL35">
        <f t="shared" ca="1" si="2776"/>
        <v>57</v>
      </c>
      <c r="NUM35">
        <f t="shared" ca="1" si="2776"/>
        <v>234</v>
      </c>
      <c r="NUN35">
        <f t="shared" ca="1" si="2776"/>
        <v>330</v>
      </c>
      <c r="NUO35">
        <f t="shared" ca="1" si="2776"/>
        <v>69</v>
      </c>
      <c r="NUP35">
        <f t="shared" ca="1" si="2776"/>
        <v>950</v>
      </c>
      <c r="NUQ35">
        <f t="shared" ca="1" si="2776"/>
        <v>227</v>
      </c>
      <c r="NUR35">
        <f t="shared" ca="1" si="2776"/>
        <v>831</v>
      </c>
      <c r="NUS35">
        <f t="shared" ca="1" si="2776"/>
        <v>325</v>
      </c>
      <c r="NUT35">
        <f t="shared" ca="1" si="2776"/>
        <v>500</v>
      </c>
      <c r="NUU35">
        <f t="shared" ca="1" si="2776"/>
        <v>468</v>
      </c>
      <c r="NUV35">
        <f t="shared" ca="1" si="2776"/>
        <v>590</v>
      </c>
      <c r="NUW35">
        <f t="shared" ca="1" si="2776"/>
        <v>741</v>
      </c>
      <c r="NUX35">
        <f t="shared" ca="1" si="2776"/>
        <v>369</v>
      </c>
      <c r="NUY35">
        <f t="shared" ca="1" si="2776"/>
        <v>908</v>
      </c>
      <c r="NUZ35">
        <f t="shared" ca="1" si="2776"/>
        <v>645</v>
      </c>
      <c r="NVA35">
        <f t="shared" ca="1" si="2776"/>
        <v>822</v>
      </c>
      <c r="NVB35">
        <f t="shared" ca="1" si="2776"/>
        <v>614</v>
      </c>
      <c r="NVC35">
        <f t="shared" ca="1" si="2776"/>
        <v>670</v>
      </c>
      <c r="NVD35">
        <f t="shared" ca="1" si="2776"/>
        <v>710</v>
      </c>
      <c r="NVE35">
        <f t="shared" ca="1" si="2776"/>
        <v>158</v>
      </c>
      <c r="NVF35">
        <f t="shared" ca="1" si="2776"/>
        <v>295</v>
      </c>
      <c r="NVG35">
        <f t="shared" ca="1" si="2776"/>
        <v>676</v>
      </c>
      <c r="NVH35">
        <f t="shared" ca="1" si="2776"/>
        <v>257</v>
      </c>
      <c r="NVI35">
        <f t="shared" ca="1" si="2776"/>
        <v>915</v>
      </c>
      <c r="NVJ35">
        <f t="shared" ca="1" si="2776"/>
        <v>615</v>
      </c>
      <c r="NVK35">
        <f t="shared" ca="1" si="2776"/>
        <v>627</v>
      </c>
      <c r="NVL35">
        <f t="shared" ca="1" si="2776"/>
        <v>860</v>
      </c>
      <c r="NVM35">
        <f t="shared" ca="1" si="2776"/>
        <v>498</v>
      </c>
      <c r="NVN35">
        <f t="shared" ca="1" si="2776"/>
        <v>394</v>
      </c>
      <c r="NVO35">
        <f t="shared" ca="1" si="2776"/>
        <v>489</v>
      </c>
      <c r="NVP35">
        <f t="shared" ca="1" si="2776"/>
        <v>345</v>
      </c>
      <c r="NVQ35">
        <f t="shared" ca="1" si="2776"/>
        <v>626</v>
      </c>
      <c r="NVR35">
        <f t="shared" ca="1" si="2776"/>
        <v>165</v>
      </c>
      <c r="NVS35">
        <f t="shared" ca="1" si="2776"/>
        <v>865</v>
      </c>
      <c r="NVT35">
        <f t="shared" ca="1" si="2776"/>
        <v>289</v>
      </c>
      <c r="NVU35">
        <f t="shared" ca="1" si="2776"/>
        <v>245</v>
      </c>
      <c r="NVV35">
        <f t="shared" ca="1" si="2643"/>
        <v>849</v>
      </c>
      <c r="NVW35">
        <f t="shared" ca="1" si="2643"/>
        <v>96</v>
      </c>
      <c r="NVX35">
        <f t="shared" ca="1" si="2643"/>
        <v>704</v>
      </c>
      <c r="NVY35">
        <f t="shared" ca="1" si="2643"/>
        <v>888</v>
      </c>
      <c r="NVZ35">
        <f t="shared" ca="1" si="2643"/>
        <v>602</v>
      </c>
      <c r="NWA35">
        <f t="shared" ca="1" si="2643"/>
        <v>275</v>
      </c>
      <c r="NWB35">
        <f t="shared" ca="1" si="2643"/>
        <v>48</v>
      </c>
      <c r="NWC35">
        <f t="shared" ca="1" si="2643"/>
        <v>50</v>
      </c>
      <c r="NWD35">
        <f t="shared" ca="1" si="2643"/>
        <v>734</v>
      </c>
      <c r="NWE35">
        <f t="shared" ca="1" si="2643"/>
        <v>805</v>
      </c>
      <c r="NWF35">
        <f t="shared" ca="1" si="2643"/>
        <v>965</v>
      </c>
      <c r="NWG35">
        <f t="shared" ca="1" si="2643"/>
        <v>866</v>
      </c>
      <c r="NWH35">
        <f t="shared" ca="1" si="2643"/>
        <v>910</v>
      </c>
      <c r="NWI35">
        <f t="shared" ca="1" si="2643"/>
        <v>512</v>
      </c>
      <c r="NWJ35">
        <f t="shared" ca="1" si="2643"/>
        <v>333</v>
      </c>
      <c r="NWK35">
        <f t="shared" ca="1" si="2643"/>
        <v>785</v>
      </c>
      <c r="NWL35">
        <f t="shared" ca="1" si="2643"/>
        <v>392</v>
      </c>
      <c r="NWM35">
        <f t="shared" ca="1" si="2643"/>
        <v>474</v>
      </c>
      <c r="NWN35">
        <f t="shared" ca="1" si="2643"/>
        <v>766</v>
      </c>
      <c r="NWO35">
        <f t="shared" ca="1" si="2643"/>
        <v>533</v>
      </c>
      <c r="NWP35">
        <f t="shared" ca="1" si="2643"/>
        <v>250</v>
      </c>
      <c r="NWQ35">
        <f t="shared" ca="1" si="2643"/>
        <v>870</v>
      </c>
      <c r="NWR35">
        <f t="shared" ca="1" si="2643"/>
        <v>609</v>
      </c>
      <c r="NWS35">
        <f t="shared" ca="1" si="2643"/>
        <v>44</v>
      </c>
      <c r="NWT35">
        <f t="shared" ca="1" si="2643"/>
        <v>398</v>
      </c>
      <c r="NWU35">
        <f t="shared" ca="1" si="2643"/>
        <v>107</v>
      </c>
      <c r="NWV35">
        <f t="shared" ca="1" si="2643"/>
        <v>342</v>
      </c>
      <c r="NWW35">
        <f t="shared" ca="1" si="2643"/>
        <v>478</v>
      </c>
      <c r="NWX35">
        <f t="shared" ca="1" si="2517"/>
        <v>595</v>
      </c>
      <c r="NWY35">
        <f t="shared" ca="1" si="2517"/>
        <v>899</v>
      </c>
      <c r="NWZ35">
        <f t="shared" ca="1" si="2517"/>
        <v>590</v>
      </c>
      <c r="NXA35">
        <f t="shared" ca="1" si="2517"/>
        <v>47</v>
      </c>
      <c r="NXB35">
        <f t="shared" ca="1" si="2517"/>
        <v>975</v>
      </c>
      <c r="NXC35">
        <f t="shared" ca="1" si="2517"/>
        <v>991</v>
      </c>
      <c r="NXD35">
        <f t="shared" ca="1" si="2517"/>
        <v>716</v>
      </c>
      <c r="NXE35">
        <f t="shared" ca="1" si="2517"/>
        <v>826</v>
      </c>
      <c r="NXF35">
        <f t="shared" ca="1" si="2517"/>
        <v>606</v>
      </c>
      <c r="NXG35">
        <f t="shared" ca="1" si="2517"/>
        <v>343</v>
      </c>
      <c r="NXH35">
        <f t="shared" ca="1" si="2517"/>
        <v>272</v>
      </c>
      <c r="NXI35">
        <f t="shared" ca="1" si="2517"/>
        <v>334</v>
      </c>
      <c r="NXJ35">
        <f t="shared" ca="1" si="2517"/>
        <v>475</v>
      </c>
      <c r="NXK35">
        <f t="shared" ca="1" si="2517"/>
        <v>784</v>
      </c>
      <c r="NXL35">
        <f t="shared" ca="1" si="2517"/>
        <v>207</v>
      </c>
      <c r="NXM35">
        <f t="shared" ca="1" si="2517"/>
        <v>299</v>
      </c>
      <c r="NXN35">
        <f t="shared" ca="1" si="2517"/>
        <v>337</v>
      </c>
      <c r="NXO35">
        <f t="shared" ca="1" si="2517"/>
        <v>410</v>
      </c>
      <c r="NXP35">
        <f t="shared" ca="1" si="2517"/>
        <v>878</v>
      </c>
      <c r="NXQ35">
        <f t="shared" ca="1" si="2517"/>
        <v>230</v>
      </c>
      <c r="NXR35">
        <f t="shared" ca="1" si="2517"/>
        <v>231</v>
      </c>
      <c r="NXS35">
        <f t="shared" ca="1" si="2517"/>
        <v>107</v>
      </c>
      <c r="NXT35">
        <f t="shared" ca="1" si="2517"/>
        <v>459</v>
      </c>
      <c r="NXU35">
        <f t="shared" ca="1" si="2517"/>
        <v>185</v>
      </c>
      <c r="NXV35">
        <f t="shared" ca="1" si="2517"/>
        <v>144</v>
      </c>
      <c r="NXW35">
        <f t="shared" ca="1" si="2390"/>
        <v>592</v>
      </c>
      <c r="NXX35">
        <f t="shared" ca="1" si="2390"/>
        <v>891</v>
      </c>
      <c r="NXY35">
        <f t="shared" ca="1" si="2390"/>
        <v>769</v>
      </c>
      <c r="NXZ35">
        <f t="shared" ca="1" si="2390"/>
        <v>291</v>
      </c>
      <c r="NYA35">
        <f t="shared" ca="1" si="2390"/>
        <v>161</v>
      </c>
      <c r="NYB35">
        <f t="shared" ca="1" si="2390"/>
        <v>912</v>
      </c>
      <c r="NYC35">
        <f t="shared" ca="1" si="2390"/>
        <v>766</v>
      </c>
      <c r="NYD35">
        <f t="shared" ca="1" si="2390"/>
        <v>576</v>
      </c>
      <c r="NYE35">
        <f t="shared" ca="1" si="2390"/>
        <v>657</v>
      </c>
      <c r="NYF35">
        <f t="shared" ca="1" si="2390"/>
        <v>396</v>
      </c>
      <c r="NYG35">
        <f t="shared" ca="1" si="2390"/>
        <v>551</v>
      </c>
      <c r="NYH35">
        <f t="shared" ref="NYH35:OAS40" ca="1" si="2777">RANDBETWEEN(1,1000)</f>
        <v>291</v>
      </c>
      <c r="NYI35">
        <f t="shared" ca="1" si="2777"/>
        <v>323</v>
      </c>
      <c r="NYJ35">
        <f t="shared" ca="1" si="2777"/>
        <v>289</v>
      </c>
      <c r="NYK35">
        <f t="shared" ca="1" si="2777"/>
        <v>947</v>
      </c>
      <c r="NYL35">
        <f t="shared" ca="1" si="2777"/>
        <v>687</v>
      </c>
      <c r="NYM35">
        <f t="shared" ca="1" si="2777"/>
        <v>315</v>
      </c>
      <c r="NYN35">
        <f t="shared" ca="1" si="2777"/>
        <v>592</v>
      </c>
      <c r="NYO35">
        <f t="shared" ca="1" si="2777"/>
        <v>532</v>
      </c>
      <c r="NYP35">
        <f t="shared" ca="1" si="2777"/>
        <v>321</v>
      </c>
      <c r="NYQ35">
        <f t="shared" ca="1" si="2777"/>
        <v>401</v>
      </c>
      <c r="NYR35">
        <f t="shared" ca="1" si="2777"/>
        <v>43</v>
      </c>
      <c r="NYS35">
        <f t="shared" ca="1" si="2777"/>
        <v>443</v>
      </c>
      <c r="NYT35">
        <f t="shared" ca="1" si="2777"/>
        <v>741</v>
      </c>
      <c r="NYU35">
        <f t="shared" ca="1" si="2777"/>
        <v>272</v>
      </c>
      <c r="NYV35">
        <f t="shared" ca="1" si="2777"/>
        <v>484</v>
      </c>
      <c r="NYW35">
        <f t="shared" ca="1" si="2777"/>
        <v>198</v>
      </c>
      <c r="NYX35">
        <f t="shared" ca="1" si="2777"/>
        <v>866</v>
      </c>
      <c r="NYY35">
        <f t="shared" ca="1" si="2777"/>
        <v>399</v>
      </c>
      <c r="NYZ35">
        <f t="shared" ca="1" si="2777"/>
        <v>352</v>
      </c>
      <c r="NZA35">
        <f t="shared" ca="1" si="2777"/>
        <v>569</v>
      </c>
      <c r="NZB35">
        <f t="shared" ca="1" si="2777"/>
        <v>13</v>
      </c>
      <c r="NZC35">
        <f t="shared" ca="1" si="2777"/>
        <v>306</v>
      </c>
      <c r="NZD35">
        <f t="shared" ca="1" si="2777"/>
        <v>756</v>
      </c>
      <c r="NZE35">
        <f t="shared" ca="1" si="2777"/>
        <v>792</v>
      </c>
      <c r="NZF35">
        <f t="shared" ca="1" si="2777"/>
        <v>568</v>
      </c>
      <c r="NZG35">
        <f t="shared" ca="1" si="2777"/>
        <v>768</v>
      </c>
      <c r="NZH35">
        <f t="shared" ca="1" si="2777"/>
        <v>706</v>
      </c>
      <c r="NZI35">
        <f t="shared" ca="1" si="2777"/>
        <v>891</v>
      </c>
      <c r="NZJ35">
        <f t="shared" ca="1" si="2777"/>
        <v>727</v>
      </c>
      <c r="NZK35">
        <f t="shared" ca="1" si="2777"/>
        <v>515</v>
      </c>
      <c r="NZL35">
        <f t="shared" ca="1" si="2777"/>
        <v>114</v>
      </c>
      <c r="NZM35">
        <f t="shared" ca="1" si="2777"/>
        <v>97</v>
      </c>
      <c r="NZN35">
        <f t="shared" ca="1" si="2777"/>
        <v>623</v>
      </c>
      <c r="NZO35">
        <f t="shared" ca="1" si="2777"/>
        <v>103</v>
      </c>
      <c r="NZP35">
        <f t="shared" ca="1" si="2777"/>
        <v>39</v>
      </c>
      <c r="NZQ35">
        <f t="shared" ca="1" si="2777"/>
        <v>505</v>
      </c>
      <c r="NZR35">
        <f t="shared" ca="1" si="2777"/>
        <v>167</v>
      </c>
      <c r="NZS35">
        <f t="shared" ca="1" si="2777"/>
        <v>428</v>
      </c>
      <c r="NZT35">
        <f t="shared" ca="1" si="2777"/>
        <v>245</v>
      </c>
      <c r="NZU35">
        <f t="shared" ca="1" si="2777"/>
        <v>851</v>
      </c>
      <c r="NZV35">
        <f t="shared" ca="1" si="2777"/>
        <v>24</v>
      </c>
      <c r="NZW35">
        <f t="shared" ca="1" si="2777"/>
        <v>923</v>
      </c>
      <c r="NZX35">
        <f t="shared" ca="1" si="2777"/>
        <v>290</v>
      </c>
      <c r="NZY35">
        <f t="shared" ca="1" si="2777"/>
        <v>111</v>
      </c>
      <c r="NZZ35">
        <f t="shared" ca="1" si="2777"/>
        <v>214</v>
      </c>
      <c r="OAA35">
        <f t="shared" ca="1" si="2777"/>
        <v>167</v>
      </c>
      <c r="OAB35">
        <f t="shared" ca="1" si="2777"/>
        <v>169</v>
      </c>
      <c r="OAC35">
        <f t="shared" ca="1" si="2777"/>
        <v>226</v>
      </c>
      <c r="OAD35">
        <f t="shared" ca="1" si="2777"/>
        <v>299</v>
      </c>
      <c r="OAE35">
        <f t="shared" ca="1" si="2777"/>
        <v>665</v>
      </c>
      <c r="OAF35">
        <f t="shared" ca="1" si="2777"/>
        <v>956</v>
      </c>
      <c r="OAG35">
        <f t="shared" ca="1" si="2777"/>
        <v>561</v>
      </c>
      <c r="OAH35">
        <f t="shared" ca="1" si="2777"/>
        <v>287</v>
      </c>
      <c r="OAI35">
        <f t="shared" ca="1" si="2777"/>
        <v>60</v>
      </c>
      <c r="OAJ35">
        <f t="shared" ca="1" si="2777"/>
        <v>456</v>
      </c>
      <c r="OAK35">
        <f t="shared" ca="1" si="2777"/>
        <v>81</v>
      </c>
      <c r="OAL35">
        <f t="shared" ca="1" si="2777"/>
        <v>123</v>
      </c>
      <c r="OAM35">
        <f t="shared" ca="1" si="2777"/>
        <v>806</v>
      </c>
      <c r="OAN35">
        <f t="shared" ca="1" si="2777"/>
        <v>693</v>
      </c>
      <c r="OAO35">
        <f t="shared" ca="1" si="2777"/>
        <v>769</v>
      </c>
      <c r="OAP35">
        <f t="shared" ca="1" si="2777"/>
        <v>26</v>
      </c>
      <c r="OAQ35">
        <f t="shared" ca="1" si="2777"/>
        <v>600</v>
      </c>
      <c r="OAR35">
        <f t="shared" ca="1" si="2777"/>
        <v>561</v>
      </c>
      <c r="OAS35">
        <f t="shared" ca="1" si="2777"/>
        <v>83</v>
      </c>
      <c r="OAT35">
        <f t="shared" ca="1" si="2644"/>
        <v>931</v>
      </c>
      <c r="OAU35">
        <f t="shared" ca="1" si="2644"/>
        <v>53</v>
      </c>
      <c r="OAV35">
        <f t="shared" ca="1" si="2644"/>
        <v>653</v>
      </c>
      <c r="OAW35">
        <f t="shared" ca="1" si="2644"/>
        <v>19</v>
      </c>
      <c r="OAX35">
        <f t="shared" ca="1" si="2644"/>
        <v>236</v>
      </c>
      <c r="OAY35">
        <f t="shared" ca="1" si="2644"/>
        <v>250</v>
      </c>
      <c r="OAZ35">
        <f t="shared" ca="1" si="2644"/>
        <v>495</v>
      </c>
      <c r="OBA35">
        <f t="shared" ca="1" si="2644"/>
        <v>598</v>
      </c>
      <c r="OBB35">
        <f t="shared" ca="1" si="2644"/>
        <v>949</v>
      </c>
      <c r="OBC35">
        <f t="shared" ca="1" si="2644"/>
        <v>106</v>
      </c>
      <c r="OBD35">
        <f t="shared" ca="1" si="2644"/>
        <v>254</v>
      </c>
      <c r="OBE35">
        <f t="shared" ca="1" si="2644"/>
        <v>269</v>
      </c>
      <c r="OBF35">
        <f t="shared" ca="1" si="2644"/>
        <v>514</v>
      </c>
      <c r="OBG35">
        <f t="shared" ca="1" si="2644"/>
        <v>815</v>
      </c>
      <c r="OBH35">
        <f t="shared" ca="1" si="2644"/>
        <v>566</v>
      </c>
      <c r="OBI35">
        <f t="shared" ca="1" si="2644"/>
        <v>147</v>
      </c>
      <c r="OBJ35">
        <f t="shared" ca="1" si="2644"/>
        <v>377</v>
      </c>
      <c r="OBK35">
        <f t="shared" ca="1" si="2644"/>
        <v>184</v>
      </c>
      <c r="OBL35">
        <f t="shared" ca="1" si="2644"/>
        <v>850</v>
      </c>
      <c r="OBM35">
        <f t="shared" ca="1" si="2644"/>
        <v>302</v>
      </c>
      <c r="OBN35">
        <f t="shared" ca="1" si="2644"/>
        <v>268</v>
      </c>
      <c r="OBO35">
        <f t="shared" ca="1" si="2644"/>
        <v>793</v>
      </c>
      <c r="OBP35">
        <f t="shared" ca="1" si="2644"/>
        <v>108</v>
      </c>
      <c r="OBQ35">
        <f t="shared" ca="1" si="2644"/>
        <v>751</v>
      </c>
      <c r="OBR35">
        <f t="shared" ca="1" si="2644"/>
        <v>602</v>
      </c>
      <c r="OBS35">
        <f t="shared" ca="1" si="2644"/>
        <v>851</v>
      </c>
      <c r="OBT35">
        <f t="shared" ca="1" si="2644"/>
        <v>93</v>
      </c>
      <c r="OBU35">
        <f t="shared" ca="1" si="2644"/>
        <v>878</v>
      </c>
      <c r="OBV35">
        <f t="shared" ca="1" si="2518"/>
        <v>530</v>
      </c>
      <c r="OBW35">
        <f t="shared" ca="1" si="2518"/>
        <v>707</v>
      </c>
      <c r="OBX35">
        <f t="shared" ca="1" si="2518"/>
        <v>323</v>
      </c>
      <c r="OBY35">
        <f t="shared" ca="1" si="2518"/>
        <v>747</v>
      </c>
      <c r="OBZ35">
        <f t="shared" ca="1" si="2518"/>
        <v>205</v>
      </c>
      <c r="OCA35">
        <f t="shared" ca="1" si="2518"/>
        <v>165</v>
      </c>
      <c r="OCB35">
        <f t="shared" ca="1" si="2518"/>
        <v>535</v>
      </c>
      <c r="OCC35">
        <f t="shared" ca="1" si="2518"/>
        <v>902</v>
      </c>
      <c r="OCD35">
        <f t="shared" ca="1" si="2518"/>
        <v>30</v>
      </c>
      <c r="OCE35">
        <f t="shared" ca="1" si="2518"/>
        <v>854</v>
      </c>
      <c r="OCF35">
        <f t="shared" ca="1" si="2518"/>
        <v>485</v>
      </c>
      <c r="OCG35">
        <f t="shared" ca="1" si="2518"/>
        <v>468</v>
      </c>
      <c r="OCH35">
        <f t="shared" ca="1" si="2518"/>
        <v>161</v>
      </c>
      <c r="OCI35">
        <f t="shared" ca="1" si="2518"/>
        <v>152</v>
      </c>
      <c r="OCJ35">
        <f t="shared" ca="1" si="2518"/>
        <v>497</v>
      </c>
      <c r="OCK35">
        <f t="shared" ca="1" si="2518"/>
        <v>816</v>
      </c>
      <c r="OCL35">
        <f t="shared" ca="1" si="2518"/>
        <v>362</v>
      </c>
      <c r="OCM35">
        <f t="shared" ca="1" si="2518"/>
        <v>829</v>
      </c>
      <c r="OCN35">
        <f t="shared" ca="1" si="2518"/>
        <v>919</v>
      </c>
      <c r="OCO35">
        <f t="shared" ca="1" si="2518"/>
        <v>360</v>
      </c>
      <c r="OCP35">
        <f t="shared" ca="1" si="2518"/>
        <v>403</v>
      </c>
      <c r="OCQ35">
        <f t="shared" ca="1" si="2518"/>
        <v>108</v>
      </c>
      <c r="OCR35">
        <f t="shared" ca="1" si="2518"/>
        <v>495</v>
      </c>
      <c r="OCS35">
        <f t="shared" ca="1" si="2518"/>
        <v>856</v>
      </c>
      <c r="OCT35">
        <f t="shared" ca="1" si="2518"/>
        <v>257</v>
      </c>
      <c r="OCU35">
        <f t="shared" ca="1" si="2391"/>
        <v>666</v>
      </c>
      <c r="OCV35">
        <f t="shared" ca="1" si="2391"/>
        <v>581</v>
      </c>
      <c r="OCW35">
        <f t="shared" ca="1" si="2391"/>
        <v>282</v>
      </c>
      <c r="OCX35">
        <f t="shared" ca="1" si="2391"/>
        <v>175</v>
      </c>
      <c r="OCY35">
        <f t="shared" ca="1" si="2391"/>
        <v>371</v>
      </c>
      <c r="OCZ35">
        <f t="shared" ca="1" si="2391"/>
        <v>758</v>
      </c>
      <c r="ODA35">
        <f t="shared" ca="1" si="2391"/>
        <v>776</v>
      </c>
      <c r="ODB35">
        <f t="shared" ca="1" si="2391"/>
        <v>352</v>
      </c>
      <c r="ODC35">
        <f t="shared" ca="1" si="2391"/>
        <v>578</v>
      </c>
      <c r="ODD35">
        <f t="shared" ca="1" si="2391"/>
        <v>274</v>
      </c>
      <c r="ODE35">
        <f t="shared" ca="1" si="2391"/>
        <v>350</v>
      </c>
      <c r="ODF35">
        <f t="shared" ref="ODF35:OFQ40" ca="1" si="2778">RANDBETWEEN(1,1000)</f>
        <v>943</v>
      </c>
      <c r="ODG35">
        <f t="shared" ca="1" si="2778"/>
        <v>109</v>
      </c>
      <c r="ODH35">
        <f t="shared" ca="1" si="2778"/>
        <v>365</v>
      </c>
      <c r="ODI35">
        <f t="shared" ca="1" si="2778"/>
        <v>781</v>
      </c>
      <c r="ODJ35">
        <f t="shared" ca="1" si="2778"/>
        <v>735</v>
      </c>
      <c r="ODK35">
        <f t="shared" ca="1" si="2778"/>
        <v>944</v>
      </c>
      <c r="ODL35">
        <f t="shared" ca="1" si="2778"/>
        <v>140</v>
      </c>
      <c r="ODM35">
        <f t="shared" ca="1" si="2778"/>
        <v>50</v>
      </c>
      <c r="ODN35">
        <f t="shared" ca="1" si="2778"/>
        <v>825</v>
      </c>
      <c r="ODO35">
        <f t="shared" ca="1" si="2778"/>
        <v>752</v>
      </c>
      <c r="ODP35">
        <f t="shared" ca="1" si="2778"/>
        <v>91</v>
      </c>
      <c r="ODQ35">
        <f t="shared" ca="1" si="2778"/>
        <v>845</v>
      </c>
      <c r="ODR35">
        <f t="shared" ca="1" si="2778"/>
        <v>383</v>
      </c>
      <c r="ODS35">
        <f t="shared" ca="1" si="2778"/>
        <v>149</v>
      </c>
      <c r="ODT35">
        <f t="shared" ca="1" si="2778"/>
        <v>642</v>
      </c>
      <c r="ODU35">
        <f t="shared" ca="1" si="2778"/>
        <v>1000</v>
      </c>
      <c r="ODV35">
        <f t="shared" ca="1" si="2778"/>
        <v>396</v>
      </c>
      <c r="ODW35">
        <f t="shared" ca="1" si="2778"/>
        <v>423</v>
      </c>
      <c r="ODX35">
        <f t="shared" ca="1" si="2778"/>
        <v>751</v>
      </c>
      <c r="ODY35">
        <f t="shared" ca="1" si="2778"/>
        <v>619</v>
      </c>
      <c r="ODZ35">
        <f t="shared" ca="1" si="2778"/>
        <v>725</v>
      </c>
      <c r="OEA35">
        <f t="shared" ca="1" si="2778"/>
        <v>483</v>
      </c>
      <c r="OEB35">
        <f t="shared" ca="1" si="2778"/>
        <v>388</v>
      </c>
      <c r="OEC35">
        <f t="shared" ca="1" si="2778"/>
        <v>753</v>
      </c>
      <c r="OED35">
        <f t="shared" ca="1" si="2778"/>
        <v>674</v>
      </c>
      <c r="OEE35">
        <f t="shared" ca="1" si="2778"/>
        <v>327</v>
      </c>
      <c r="OEF35">
        <f t="shared" ca="1" si="2778"/>
        <v>295</v>
      </c>
      <c r="OEG35">
        <f t="shared" ca="1" si="2778"/>
        <v>566</v>
      </c>
      <c r="OEH35">
        <f t="shared" ca="1" si="2778"/>
        <v>171</v>
      </c>
      <c r="OEI35">
        <f t="shared" ca="1" si="2778"/>
        <v>636</v>
      </c>
      <c r="OEJ35">
        <f t="shared" ca="1" si="2778"/>
        <v>853</v>
      </c>
      <c r="OEK35">
        <f t="shared" ca="1" si="2778"/>
        <v>458</v>
      </c>
      <c r="OEL35">
        <f t="shared" ca="1" si="2778"/>
        <v>331</v>
      </c>
      <c r="OEM35">
        <f t="shared" ca="1" si="2778"/>
        <v>761</v>
      </c>
      <c r="OEN35">
        <f t="shared" ca="1" si="2778"/>
        <v>193</v>
      </c>
      <c r="OEO35">
        <f t="shared" ca="1" si="2778"/>
        <v>845</v>
      </c>
      <c r="OEP35">
        <f t="shared" ca="1" si="2778"/>
        <v>442</v>
      </c>
      <c r="OEQ35">
        <f t="shared" ca="1" si="2778"/>
        <v>591</v>
      </c>
      <c r="OER35">
        <f t="shared" ca="1" si="2778"/>
        <v>127</v>
      </c>
      <c r="OES35">
        <f t="shared" ca="1" si="2778"/>
        <v>717</v>
      </c>
      <c r="OET35">
        <f t="shared" ca="1" si="2778"/>
        <v>596</v>
      </c>
      <c r="OEU35">
        <f t="shared" ca="1" si="2778"/>
        <v>588</v>
      </c>
      <c r="OEV35">
        <f t="shared" ca="1" si="2778"/>
        <v>772</v>
      </c>
      <c r="OEW35">
        <f t="shared" ca="1" si="2778"/>
        <v>685</v>
      </c>
      <c r="OEX35">
        <f t="shared" ca="1" si="2778"/>
        <v>939</v>
      </c>
      <c r="OEY35">
        <f t="shared" ca="1" si="2778"/>
        <v>946</v>
      </c>
      <c r="OEZ35">
        <f t="shared" ca="1" si="2778"/>
        <v>486</v>
      </c>
      <c r="OFA35">
        <f t="shared" ca="1" si="2778"/>
        <v>813</v>
      </c>
      <c r="OFB35">
        <f t="shared" ca="1" si="2778"/>
        <v>124</v>
      </c>
      <c r="OFC35">
        <f t="shared" ca="1" si="2778"/>
        <v>715</v>
      </c>
      <c r="OFD35">
        <f t="shared" ca="1" si="2778"/>
        <v>747</v>
      </c>
      <c r="OFE35">
        <f t="shared" ca="1" si="2778"/>
        <v>98</v>
      </c>
      <c r="OFF35">
        <f t="shared" ca="1" si="2778"/>
        <v>802</v>
      </c>
      <c r="OFG35">
        <f t="shared" ca="1" si="2778"/>
        <v>194</v>
      </c>
      <c r="OFH35">
        <f t="shared" ca="1" si="2778"/>
        <v>738</v>
      </c>
      <c r="OFI35">
        <f t="shared" ca="1" si="2778"/>
        <v>203</v>
      </c>
      <c r="OFJ35">
        <f t="shared" ca="1" si="2778"/>
        <v>14</v>
      </c>
      <c r="OFK35">
        <f t="shared" ca="1" si="2778"/>
        <v>567</v>
      </c>
      <c r="OFL35">
        <f t="shared" ca="1" si="2778"/>
        <v>358</v>
      </c>
      <c r="OFM35">
        <f t="shared" ca="1" si="2778"/>
        <v>672</v>
      </c>
      <c r="OFN35">
        <f t="shared" ca="1" si="2778"/>
        <v>709</v>
      </c>
      <c r="OFO35">
        <f t="shared" ca="1" si="2778"/>
        <v>184</v>
      </c>
      <c r="OFP35">
        <f t="shared" ca="1" si="2778"/>
        <v>258</v>
      </c>
      <c r="OFQ35">
        <f t="shared" ca="1" si="2778"/>
        <v>487</v>
      </c>
      <c r="OFR35">
        <f t="shared" ca="1" si="2645"/>
        <v>413</v>
      </c>
      <c r="OFS35">
        <f t="shared" ca="1" si="2645"/>
        <v>695</v>
      </c>
      <c r="OFT35">
        <f t="shared" ca="1" si="2645"/>
        <v>104</v>
      </c>
      <c r="OFU35">
        <f t="shared" ca="1" si="2645"/>
        <v>33</v>
      </c>
      <c r="OFV35">
        <f t="shared" ca="1" si="2645"/>
        <v>131</v>
      </c>
      <c r="OFW35">
        <f t="shared" ca="1" si="2645"/>
        <v>832</v>
      </c>
      <c r="OFX35">
        <f t="shared" ca="1" si="2645"/>
        <v>26</v>
      </c>
      <c r="OFY35">
        <f t="shared" ca="1" si="2645"/>
        <v>146</v>
      </c>
      <c r="OFZ35">
        <f t="shared" ca="1" si="2645"/>
        <v>306</v>
      </c>
      <c r="OGA35">
        <f t="shared" ca="1" si="2645"/>
        <v>44</v>
      </c>
      <c r="OGB35">
        <f t="shared" ca="1" si="2645"/>
        <v>474</v>
      </c>
      <c r="OGC35">
        <f t="shared" ca="1" si="2645"/>
        <v>528</v>
      </c>
      <c r="OGD35">
        <f t="shared" ca="1" si="2645"/>
        <v>449</v>
      </c>
      <c r="OGE35">
        <f t="shared" ca="1" si="2645"/>
        <v>766</v>
      </c>
      <c r="OGF35">
        <f t="shared" ca="1" si="2645"/>
        <v>380</v>
      </c>
      <c r="OGG35">
        <f t="shared" ca="1" si="2645"/>
        <v>462</v>
      </c>
      <c r="OGH35">
        <f t="shared" ca="1" si="2645"/>
        <v>763</v>
      </c>
      <c r="OGI35">
        <f t="shared" ca="1" si="2645"/>
        <v>440</v>
      </c>
      <c r="OGJ35">
        <f t="shared" ca="1" si="2645"/>
        <v>524</v>
      </c>
      <c r="OGK35">
        <f t="shared" ca="1" si="2645"/>
        <v>702</v>
      </c>
      <c r="OGL35">
        <f t="shared" ca="1" si="2645"/>
        <v>622</v>
      </c>
      <c r="OGM35">
        <f t="shared" ca="1" si="2645"/>
        <v>712</v>
      </c>
      <c r="OGN35">
        <f t="shared" ca="1" si="2645"/>
        <v>478</v>
      </c>
      <c r="OGO35">
        <f t="shared" ca="1" si="2645"/>
        <v>758</v>
      </c>
      <c r="OGP35">
        <f t="shared" ca="1" si="2645"/>
        <v>770</v>
      </c>
      <c r="OGQ35">
        <f t="shared" ca="1" si="2645"/>
        <v>98</v>
      </c>
      <c r="OGR35">
        <f t="shared" ca="1" si="2645"/>
        <v>739</v>
      </c>
      <c r="OGS35">
        <f t="shared" ca="1" si="2645"/>
        <v>27</v>
      </c>
      <c r="OGT35">
        <f t="shared" ca="1" si="2519"/>
        <v>792</v>
      </c>
      <c r="OGU35">
        <f t="shared" ca="1" si="2519"/>
        <v>729</v>
      </c>
      <c r="OGV35">
        <f t="shared" ca="1" si="2519"/>
        <v>495</v>
      </c>
      <c r="OGW35">
        <f t="shared" ca="1" si="2519"/>
        <v>956</v>
      </c>
      <c r="OGX35">
        <f t="shared" ca="1" si="2519"/>
        <v>226</v>
      </c>
      <c r="OGY35">
        <f t="shared" ca="1" si="2519"/>
        <v>471</v>
      </c>
      <c r="OGZ35">
        <f t="shared" ca="1" si="2519"/>
        <v>638</v>
      </c>
      <c r="OHA35">
        <f t="shared" ca="1" si="2519"/>
        <v>102</v>
      </c>
      <c r="OHB35">
        <f t="shared" ca="1" si="2519"/>
        <v>798</v>
      </c>
      <c r="OHC35">
        <f t="shared" ca="1" si="2519"/>
        <v>301</v>
      </c>
      <c r="OHD35">
        <f t="shared" ca="1" si="2519"/>
        <v>374</v>
      </c>
      <c r="OHE35">
        <f t="shared" ca="1" si="2519"/>
        <v>8</v>
      </c>
      <c r="OHF35">
        <f t="shared" ca="1" si="2519"/>
        <v>282</v>
      </c>
      <c r="OHG35">
        <f t="shared" ca="1" si="2519"/>
        <v>358</v>
      </c>
      <c r="OHH35">
        <f t="shared" ca="1" si="2519"/>
        <v>653</v>
      </c>
      <c r="OHI35">
        <f t="shared" ca="1" si="2519"/>
        <v>8</v>
      </c>
      <c r="OHJ35">
        <f t="shared" ca="1" si="2519"/>
        <v>32</v>
      </c>
      <c r="OHK35">
        <f t="shared" ca="1" si="2519"/>
        <v>154</v>
      </c>
      <c r="OHL35">
        <f t="shared" ca="1" si="2519"/>
        <v>841</v>
      </c>
      <c r="OHM35">
        <f t="shared" ca="1" si="2519"/>
        <v>305</v>
      </c>
      <c r="OHN35">
        <f t="shared" ca="1" si="2519"/>
        <v>884</v>
      </c>
      <c r="OHO35">
        <f t="shared" ca="1" si="2519"/>
        <v>825</v>
      </c>
      <c r="OHP35">
        <f t="shared" ca="1" si="2519"/>
        <v>874</v>
      </c>
      <c r="OHQ35">
        <f t="shared" ca="1" si="2519"/>
        <v>42</v>
      </c>
      <c r="OHR35">
        <f t="shared" ca="1" si="2519"/>
        <v>121</v>
      </c>
      <c r="OHS35">
        <f t="shared" ca="1" si="2392"/>
        <v>268</v>
      </c>
      <c r="OHT35">
        <f t="shared" ca="1" si="2392"/>
        <v>693</v>
      </c>
      <c r="OHU35">
        <f t="shared" ca="1" si="2392"/>
        <v>568</v>
      </c>
      <c r="OHV35">
        <f t="shared" ca="1" si="2392"/>
        <v>313</v>
      </c>
      <c r="OHW35">
        <f t="shared" ca="1" si="2392"/>
        <v>702</v>
      </c>
      <c r="OHX35">
        <f t="shared" ca="1" si="2392"/>
        <v>164</v>
      </c>
      <c r="OHY35">
        <f t="shared" ca="1" si="2392"/>
        <v>456</v>
      </c>
      <c r="OHZ35">
        <f t="shared" ca="1" si="2392"/>
        <v>948</v>
      </c>
      <c r="OIA35">
        <f t="shared" ca="1" si="2392"/>
        <v>14</v>
      </c>
      <c r="OIB35">
        <f t="shared" ca="1" si="2392"/>
        <v>191</v>
      </c>
      <c r="OIC35">
        <f t="shared" ca="1" si="2392"/>
        <v>353</v>
      </c>
      <c r="OID35">
        <f t="shared" ref="OID35:OKO40" ca="1" si="2779">RANDBETWEEN(1,1000)</f>
        <v>260</v>
      </c>
      <c r="OIE35">
        <f t="shared" ca="1" si="2779"/>
        <v>594</v>
      </c>
      <c r="OIF35">
        <f t="shared" ca="1" si="2779"/>
        <v>241</v>
      </c>
      <c r="OIG35">
        <f t="shared" ca="1" si="2779"/>
        <v>135</v>
      </c>
      <c r="OIH35">
        <f t="shared" ca="1" si="2779"/>
        <v>585</v>
      </c>
      <c r="OII35">
        <f t="shared" ca="1" si="2779"/>
        <v>945</v>
      </c>
      <c r="OIJ35">
        <f t="shared" ca="1" si="2779"/>
        <v>200</v>
      </c>
      <c r="OIK35">
        <f t="shared" ca="1" si="2779"/>
        <v>97</v>
      </c>
      <c r="OIL35">
        <f t="shared" ca="1" si="2779"/>
        <v>70</v>
      </c>
      <c r="OIM35">
        <f t="shared" ca="1" si="2779"/>
        <v>187</v>
      </c>
      <c r="OIN35">
        <f t="shared" ca="1" si="2779"/>
        <v>676</v>
      </c>
      <c r="OIO35">
        <f t="shared" ca="1" si="2779"/>
        <v>620</v>
      </c>
      <c r="OIP35">
        <f t="shared" ca="1" si="2779"/>
        <v>94</v>
      </c>
      <c r="OIQ35">
        <f t="shared" ca="1" si="2779"/>
        <v>616</v>
      </c>
      <c r="OIR35">
        <f t="shared" ca="1" si="2779"/>
        <v>338</v>
      </c>
      <c r="OIS35">
        <f t="shared" ca="1" si="2779"/>
        <v>821</v>
      </c>
      <c r="OIT35">
        <f t="shared" ca="1" si="2779"/>
        <v>840</v>
      </c>
      <c r="OIU35">
        <f t="shared" ca="1" si="2779"/>
        <v>143</v>
      </c>
      <c r="OIV35">
        <f t="shared" ca="1" si="2779"/>
        <v>842</v>
      </c>
      <c r="OIW35">
        <f t="shared" ca="1" si="2779"/>
        <v>716</v>
      </c>
      <c r="OIX35">
        <f t="shared" ca="1" si="2779"/>
        <v>831</v>
      </c>
      <c r="OIY35">
        <f t="shared" ca="1" si="2779"/>
        <v>665</v>
      </c>
      <c r="OIZ35">
        <f t="shared" ca="1" si="2779"/>
        <v>674</v>
      </c>
      <c r="OJA35">
        <f t="shared" ca="1" si="2779"/>
        <v>472</v>
      </c>
      <c r="OJB35">
        <f t="shared" ca="1" si="2779"/>
        <v>261</v>
      </c>
      <c r="OJC35">
        <f t="shared" ca="1" si="2779"/>
        <v>453</v>
      </c>
      <c r="OJD35">
        <f t="shared" ca="1" si="2779"/>
        <v>503</v>
      </c>
      <c r="OJE35">
        <f t="shared" ca="1" si="2779"/>
        <v>516</v>
      </c>
      <c r="OJF35">
        <f t="shared" ca="1" si="2779"/>
        <v>13</v>
      </c>
      <c r="OJG35">
        <f t="shared" ca="1" si="2779"/>
        <v>382</v>
      </c>
      <c r="OJH35">
        <f t="shared" ca="1" si="2779"/>
        <v>751</v>
      </c>
      <c r="OJI35">
        <f t="shared" ca="1" si="2779"/>
        <v>377</v>
      </c>
      <c r="OJJ35">
        <f t="shared" ca="1" si="2779"/>
        <v>346</v>
      </c>
      <c r="OJK35">
        <f t="shared" ca="1" si="2779"/>
        <v>890</v>
      </c>
      <c r="OJL35">
        <f t="shared" ca="1" si="2779"/>
        <v>752</v>
      </c>
      <c r="OJM35">
        <f t="shared" ca="1" si="2779"/>
        <v>641</v>
      </c>
      <c r="OJN35">
        <f t="shared" ca="1" si="2779"/>
        <v>255</v>
      </c>
      <c r="OJO35">
        <f t="shared" ca="1" si="2779"/>
        <v>111</v>
      </c>
      <c r="OJP35">
        <f t="shared" ca="1" si="2779"/>
        <v>707</v>
      </c>
      <c r="OJQ35">
        <f t="shared" ca="1" si="2779"/>
        <v>965</v>
      </c>
      <c r="OJR35">
        <f t="shared" ca="1" si="2779"/>
        <v>217</v>
      </c>
      <c r="OJS35">
        <f t="shared" ca="1" si="2779"/>
        <v>377</v>
      </c>
      <c r="OJT35">
        <f t="shared" ca="1" si="2779"/>
        <v>974</v>
      </c>
      <c r="OJU35">
        <f t="shared" ca="1" si="2779"/>
        <v>117</v>
      </c>
      <c r="OJV35">
        <f t="shared" ca="1" si="2779"/>
        <v>859</v>
      </c>
      <c r="OJW35">
        <f t="shared" ca="1" si="2779"/>
        <v>428</v>
      </c>
      <c r="OJX35">
        <f t="shared" ca="1" si="2779"/>
        <v>175</v>
      </c>
      <c r="OJY35">
        <f t="shared" ca="1" si="2779"/>
        <v>344</v>
      </c>
      <c r="OJZ35">
        <f t="shared" ca="1" si="2779"/>
        <v>663</v>
      </c>
      <c r="OKA35">
        <f t="shared" ca="1" si="2779"/>
        <v>101</v>
      </c>
      <c r="OKB35">
        <f t="shared" ca="1" si="2779"/>
        <v>273</v>
      </c>
      <c r="OKC35">
        <f t="shared" ca="1" si="2779"/>
        <v>665</v>
      </c>
      <c r="OKD35">
        <f t="shared" ca="1" si="2779"/>
        <v>140</v>
      </c>
      <c r="OKE35">
        <f t="shared" ca="1" si="2779"/>
        <v>883</v>
      </c>
      <c r="OKF35">
        <f t="shared" ca="1" si="2779"/>
        <v>987</v>
      </c>
      <c r="OKG35">
        <f t="shared" ca="1" si="2779"/>
        <v>216</v>
      </c>
      <c r="OKH35">
        <f t="shared" ca="1" si="2779"/>
        <v>978</v>
      </c>
      <c r="OKI35">
        <f t="shared" ca="1" si="2779"/>
        <v>957</v>
      </c>
      <c r="OKJ35">
        <f t="shared" ca="1" si="2779"/>
        <v>690</v>
      </c>
      <c r="OKK35">
        <f t="shared" ca="1" si="2779"/>
        <v>890</v>
      </c>
      <c r="OKL35">
        <f t="shared" ca="1" si="2779"/>
        <v>458</v>
      </c>
      <c r="OKM35">
        <f t="shared" ca="1" si="2779"/>
        <v>261</v>
      </c>
      <c r="OKN35">
        <f t="shared" ca="1" si="2779"/>
        <v>954</v>
      </c>
      <c r="OKO35">
        <f t="shared" ca="1" si="2779"/>
        <v>906</v>
      </c>
      <c r="OKP35">
        <f t="shared" ca="1" si="2646"/>
        <v>953</v>
      </c>
      <c r="OKQ35">
        <f t="shared" ca="1" si="2646"/>
        <v>461</v>
      </c>
      <c r="OKR35">
        <f t="shared" ca="1" si="2646"/>
        <v>827</v>
      </c>
      <c r="OKS35">
        <f t="shared" ca="1" si="2646"/>
        <v>136</v>
      </c>
      <c r="OKT35">
        <f t="shared" ca="1" si="2646"/>
        <v>145</v>
      </c>
      <c r="OKU35">
        <f t="shared" ca="1" si="2646"/>
        <v>341</v>
      </c>
      <c r="OKV35">
        <f t="shared" ca="1" si="2646"/>
        <v>217</v>
      </c>
      <c r="OKW35">
        <f t="shared" ca="1" si="2646"/>
        <v>904</v>
      </c>
      <c r="OKX35">
        <f t="shared" ca="1" si="2646"/>
        <v>635</v>
      </c>
      <c r="OKY35">
        <f t="shared" ca="1" si="2646"/>
        <v>699</v>
      </c>
      <c r="OKZ35">
        <f t="shared" ca="1" si="2646"/>
        <v>488</v>
      </c>
      <c r="OLA35">
        <f t="shared" ca="1" si="2646"/>
        <v>936</v>
      </c>
      <c r="OLB35">
        <f t="shared" ca="1" si="2646"/>
        <v>760</v>
      </c>
      <c r="OLC35">
        <f t="shared" ca="1" si="2646"/>
        <v>635</v>
      </c>
      <c r="OLD35">
        <f t="shared" ca="1" si="2646"/>
        <v>178</v>
      </c>
      <c r="OLE35">
        <f t="shared" ca="1" si="2646"/>
        <v>94</v>
      </c>
      <c r="OLF35">
        <f t="shared" ca="1" si="2646"/>
        <v>552</v>
      </c>
      <c r="OLG35">
        <f t="shared" ca="1" si="2646"/>
        <v>754</v>
      </c>
      <c r="OLH35">
        <f t="shared" ca="1" si="2646"/>
        <v>444</v>
      </c>
      <c r="OLI35">
        <f t="shared" ca="1" si="2646"/>
        <v>140</v>
      </c>
      <c r="OLJ35">
        <f t="shared" ca="1" si="2646"/>
        <v>849</v>
      </c>
      <c r="OLK35">
        <f t="shared" ca="1" si="2646"/>
        <v>290</v>
      </c>
      <c r="OLL35">
        <f t="shared" ca="1" si="2646"/>
        <v>679</v>
      </c>
      <c r="OLM35">
        <f t="shared" ca="1" si="2646"/>
        <v>547</v>
      </c>
      <c r="OLN35">
        <f t="shared" ca="1" si="2646"/>
        <v>88</v>
      </c>
      <c r="OLO35">
        <f t="shared" ca="1" si="2646"/>
        <v>863</v>
      </c>
      <c r="OLP35">
        <f t="shared" ca="1" si="2646"/>
        <v>538</v>
      </c>
      <c r="OLQ35">
        <f t="shared" ca="1" si="2646"/>
        <v>195</v>
      </c>
      <c r="OLR35">
        <f t="shared" ca="1" si="2520"/>
        <v>783</v>
      </c>
      <c r="OLS35">
        <f t="shared" ca="1" si="2520"/>
        <v>94</v>
      </c>
      <c r="OLT35">
        <f t="shared" ca="1" si="2520"/>
        <v>451</v>
      </c>
      <c r="OLU35">
        <f t="shared" ca="1" si="2520"/>
        <v>57</v>
      </c>
      <c r="OLV35">
        <f t="shared" ca="1" si="2520"/>
        <v>54</v>
      </c>
      <c r="OLW35">
        <f t="shared" ca="1" si="2520"/>
        <v>360</v>
      </c>
      <c r="OLX35">
        <f t="shared" ca="1" si="2520"/>
        <v>587</v>
      </c>
      <c r="OLY35">
        <f t="shared" ca="1" si="2520"/>
        <v>491</v>
      </c>
      <c r="OLZ35">
        <f t="shared" ca="1" si="2520"/>
        <v>273</v>
      </c>
      <c r="OMA35">
        <f t="shared" ca="1" si="2520"/>
        <v>480</v>
      </c>
      <c r="OMB35">
        <f t="shared" ca="1" si="2520"/>
        <v>404</v>
      </c>
      <c r="OMC35">
        <f t="shared" ca="1" si="2520"/>
        <v>179</v>
      </c>
      <c r="OMD35">
        <f t="shared" ca="1" si="2520"/>
        <v>230</v>
      </c>
      <c r="OME35">
        <f t="shared" ca="1" si="2520"/>
        <v>390</v>
      </c>
      <c r="OMF35">
        <f t="shared" ca="1" si="2520"/>
        <v>434</v>
      </c>
      <c r="OMG35">
        <f t="shared" ca="1" si="2520"/>
        <v>656</v>
      </c>
      <c r="OMH35">
        <f t="shared" ca="1" si="2520"/>
        <v>502</v>
      </c>
      <c r="OMI35">
        <f t="shared" ca="1" si="2520"/>
        <v>188</v>
      </c>
      <c r="OMJ35">
        <f t="shared" ca="1" si="2520"/>
        <v>789</v>
      </c>
      <c r="OMK35">
        <f t="shared" ca="1" si="2520"/>
        <v>273</v>
      </c>
      <c r="OML35">
        <f t="shared" ca="1" si="2520"/>
        <v>23</v>
      </c>
      <c r="OMM35">
        <f t="shared" ca="1" si="2520"/>
        <v>662</v>
      </c>
      <c r="OMN35">
        <f t="shared" ca="1" si="2520"/>
        <v>788</v>
      </c>
      <c r="OMO35">
        <f t="shared" ca="1" si="2520"/>
        <v>84</v>
      </c>
      <c r="OMP35">
        <f t="shared" ca="1" si="2520"/>
        <v>781</v>
      </c>
      <c r="OMQ35">
        <f t="shared" ca="1" si="2393"/>
        <v>916</v>
      </c>
      <c r="OMR35">
        <f t="shared" ca="1" si="2393"/>
        <v>26</v>
      </c>
      <c r="OMS35">
        <f t="shared" ca="1" si="2393"/>
        <v>268</v>
      </c>
      <c r="OMT35">
        <f t="shared" ca="1" si="2393"/>
        <v>86</v>
      </c>
      <c r="OMU35">
        <f t="shared" ca="1" si="2393"/>
        <v>202</v>
      </c>
      <c r="OMV35">
        <f t="shared" ca="1" si="2393"/>
        <v>772</v>
      </c>
      <c r="OMW35">
        <f t="shared" ca="1" si="2393"/>
        <v>662</v>
      </c>
      <c r="OMX35">
        <f t="shared" ca="1" si="2393"/>
        <v>384</v>
      </c>
      <c r="OMY35">
        <f t="shared" ca="1" si="2393"/>
        <v>439</v>
      </c>
      <c r="OMZ35">
        <f t="shared" ca="1" si="2393"/>
        <v>746</v>
      </c>
      <c r="ONA35">
        <f t="shared" ca="1" si="2393"/>
        <v>531</v>
      </c>
      <c r="ONB35">
        <f t="shared" ref="ONB35:OPM40" ca="1" si="2780">RANDBETWEEN(1,1000)</f>
        <v>946</v>
      </c>
      <c r="ONC35">
        <f t="shared" ca="1" si="2780"/>
        <v>780</v>
      </c>
      <c r="OND35">
        <f t="shared" ca="1" si="2780"/>
        <v>382</v>
      </c>
      <c r="ONE35">
        <f t="shared" ca="1" si="2780"/>
        <v>56</v>
      </c>
      <c r="ONF35">
        <f t="shared" ca="1" si="2780"/>
        <v>791</v>
      </c>
      <c r="ONG35">
        <f t="shared" ca="1" si="2780"/>
        <v>537</v>
      </c>
      <c r="ONH35">
        <f t="shared" ca="1" si="2780"/>
        <v>68</v>
      </c>
      <c r="ONI35">
        <f t="shared" ca="1" si="2780"/>
        <v>157</v>
      </c>
      <c r="ONJ35">
        <f t="shared" ca="1" si="2780"/>
        <v>410</v>
      </c>
      <c r="ONK35">
        <f t="shared" ca="1" si="2780"/>
        <v>506</v>
      </c>
      <c r="ONL35">
        <f t="shared" ca="1" si="2780"/>
        <v>4</v>
      </c>
      <c r="ONM35">
        <f t="shared" ca="1" si="2780"/>
        <v>97</v>
      </c>
      <c r="ONN35">
        <f t="shared" ca="1" si="2780"/>
        <v>341</v>
      </c>
      <c r="ONO35">
        <f t="shared" ca="1" si="2780"/>
        <v>303</v>
      </c>
      <c r="ONP35">
        <f t="shared" ca="1" si="2780"/>
        <v>323</v>
      </c>
      <c r="ONQ35">
        <f t="shared" ca="1" si="2780"/>
        <v>125</v>
      </c>
      <c r="ONR35">
        <f t="shared" ca="1" si="2780"/>
        <v>217</v>
      </c>
      <c r="ONS35">
        <f t="shared" ca="1" si="2780"/>
        <v>162</v>
      </c>
      <c r="ONT35">
        <f t="shared" ca="1" si="2780"/>
        <v>844</v>
      </c>
      <c r="ONU35">
        <f t="shared" ca="1" si="2780"/>
        <v>271</v>
      </c>
      <c r="ONV35">
        <f t="shared" ca="1" si="2780"/>
        <v>119</v>
      </c>
      <c r="ONW35">
        <f t="shared" ca="1" si="2780"/>
        <v>48</v>
      </c>
      <c r="ONX35">
        <f t="shared" ca="1" si="2780"/>
        <v>674</v>
      </c>
      <c r="ONY35">
        <f t="shared" ca="1" si="2780"/>
        <v>867</v>
      </c>
      <c r="ONZ35">
        <f t="shared" ca="1" si="2780"/>
        <v>334</v>
      </c>
      <c r="OOA35">
        <f t="shared" ca="1" si="2780"/>
        <v>758</v>
      </c>
      <c r="OOB35">
        <f t="shared" ca="1" si="2780"/>
        <v>26</v>
      </c>
      <c r="OOC35">
        <f t="shared" ca="1" si="2780"/>
        <v>370</v>
      </c>
      <c r="OOD35">
        <f t="shared" ca="1" si="2780"/>
        <v>177</v>
      </c>
      <c r="OOE35">
        <f t="shared" ca="1" si="2780"/>
        <v>145</v>
      </c>
      <c r="OOF35">
        <f t="shared" ca="1" si="2780"/>
        <v>906</v>
      </c>
      <c r="OOG35">
        <f t="shared" ca="1" si="2780"/>
        <v>105</v>
      </c>
      <c r="OOH35">
        <f t="shared" ca="1" si="2780"/>
        <v>255</v>
      </c>
      <c r="OOI35">
        <f t="shared" ca="1" si="2780"/>
        <v>987</v>
      </c>
      <c r="OOJ35">
        <f t="shared" ca="1" si="2780"/>
        <v>342</v>
      </c>
      <c r="OOK35">
        <f t="shared" ca="1" si="2780"/>
        <v>361</v>
      </c>
      <c r="OOL35">
        <f t="shared" ca="1" si="2780"/>
        <v>487</v>
      </c>
      <c r="OOM35">
        <f t="shared" ca="1" si="2780"/>
        <v>713</v>
      </c>
      <c r="OON35">
        <f t="shared" ca="1" si="2780"/>
        <v>450</v>
      </c>
      <c r="OOO35">
        <f t="shared" ca="1" si="2780"/>
        <v>593</v>
      </c>
      <c r="OOP35">
        <f t="shared" ca="1" si="2780"/>
        <v>475</v>
      </c>
      <c r="OOQ35">
        <f t="shared" ca="1" si="2780"/>
        <v>697</v>
      </c>
      <c r="OOR35">
        <f t="shared" ca="1" si="2780"/>
        <v>964</v>
      </c>
      <c r="OOS35">
        <f t="shared" ca="1" si="2780"/>
        <v>972</v>
      </c>
      <c r="OOT35">
        <f t="shared" ca="1" si="2780"/>
        <v>525</v>
      </c>
      <c r="OOU35">
        <f t="shared" ca="1" si="2780"/>
        <v>228</v>
      </c>
      <c r="OOV35">
        <f t="shared" ca="1" si="2780"/>
        <v>936</v>
      </c>
      <c r="OOW35">
        <f t="shared" ca="1" si="2780"/>
        <v>999</v>
      </c>
      <c r="OOX35">
        <f t="shared" ca="1" si="2780"/>
        <v>898</v>
      </c>
      <c r="OOY35">
        <f t="shared" ca="1" si="2780"/>
        <v>812</v>
      </c>
      <c r="OOZ35">
        <f t="shared" ca="1" si="2780"/>
        <v>738</v>
      </c>
      <c r="OPA35">
        <f t="shared" ca="1" si="2780"/>
        <v>223</v>
      </c>
      <c r="OPB35">
        <f t="shared" ca="1" si="2780"/>
        <v>207</v>
      </c>
      <c r="OPC35">
        <f t="shared" ca="1" si="2780"/>
        <v>597</v>
      </c>
      <c r="OPD35">
        <f t="shared" ca="1" si="2780"/>
        <v>616</v>
      </c>
      <c r="OPE35">
        <f t="shared" ca="1" si="2780"/>
        <v>787</v>
      </c>
      <c r="OPF35">
        <f t="shared" ca="1" si="2780"/>
        <v>162</v>
      </c>
      <c r="OPG35">
        <f t="shared" ca="1" si="2780"/>
        <v>962</v>
      </c>
      <c r="OPH35">
        <f t="shared" ca="1" si="2780"/>
        <v>501</v>
      </c>
      <c r="OPI35">
        <f t="shared" ca="1" si="2780"/>
        <v>163</v>
      </c>
      <c r="OPJ35">
        <f t="shared" ca="1" si="2780"/>
        <v>695</v>
      </c>
      <c r="OPK35">
        <f t="shared" ca="1" si="2780"/>
        <v>797</v>
      </c>
      <c r="OPL35">
        <f t="shared" ca="1" si="2780"/>
        <v>290</v>
      </c>
      <c r="OPM35">
        <f t="shared" ca="1" si="2780"/>
        <v>147</v>
      </c>
      <c r="OPN35">
        <f t="shared" ca="1" si="2647"/>
        <v>909</v>
      </c>
      <c r="OPO35">
        <f t="shared" ca="1" si="2647"/>
        <v>284</v>
      </c>
      <c r="OPP35">
        <f t="shared" ca="1" si="2647"/>
        <v>532</v>
      </c>
      <c r="OPQ35">
        <f t="shared" ca="1" si="2647"/>
        <v>441</v>
      </c>
      <c r="OPR35">
        <f t="shared" ca="1" si="2647"/>
        <v>503</v>
      </c>
      <c r="OPS35">
        <f t="shared" ca="1" si="2647"/>
        <v>934</v>
      </c>
      <c r="OPT35">
        <f t="shared" ca="1" si="2647"/>
        <v>569</v>
      </c>
      <c r="OPU35">
        <f t="shared" ca="1" si="2647"/>
        <v>513</v>
      </c>
      <c r="OPV35">
        <f t="shared" ca="1" si="2647"/>
        <v>906</v>
      </c>
      <c r="OPW35">
        <f t="shared" ca="1" si="2647"/>
        <v>196</v>
      </c>
      <c r="OPX35">
        <f t="shared" ca="1" si="2647"/>
        <v>541</v>
      </c>
      <c r="OPY35">
        <f t="shared" ca="1" si="2647"/>
        <v>902</v>
      </c>
      <c r="OPZ35">
        <f t="shared" ca="1" si="2647"/>
        <v>526</v>
      </c>
      <c r="OQA35">
        <f t="shared" ca="1" si="2647"/>
        <v>449</v>
      </c>
      <c r="OQB35">
        <f t="shared" ca="1" si="2647"/>
        <v>153</v>
      </c>
      <c r="OQC35">
        <f t="shared" ca="1" si="2647"/>
        <v>446</v>
      </c>
      <c r="OQD35">
        <f t="shared" ca="1" si="2647"/>
        <v>178</v>
      </c>
      <c r="OQE35">
        <f t="shared" ca="1" si="2647"/>
        <v>831</v>
      </c>
      <c r="OQF35">
        <f t="shared" ca="1" si="2647"/>
        <v>767</v>
      </c>
      <c r="OQG35">
        <f t="shared" ca="1" si="2647"/>
        <v>127</v>
      </c>
      <c r="OQH35">
        <f t="shared" ca="1" si="2647"/>
        <v>984</v>
      </c>
      <c r="OQI35">
        <f t="shared" ca="1" si="2647"/>
        <v>837</v>
      </c>
      <c r="OQJ35">
        <f t="shared" ca="1" si="2647"/>
        <v>292</v>
      </c>
      <c r="OQK35">
        <f t="shared" ca="1" si="2647"/>
        <v>900</v>
      </c>
      <c r="OQL35">
        <f t="shared" ca="1" si="2647"/>
        <v>147</v>
      </c>
      <c r="OQM35">
        <f t="shared" ca="1" si="2647"/>
        <v>845</v>
      </c>
      <c r="OQN35">
        <f t="shared" ca="1" si="2647"/>
        <v>1</v>
      </c>
      <c r="OQO35">
        <f t="shared" ca="1" si="2647"/>
        <v>291</v>
      </c>
      <c r="OQP35">
        <f t="shared" ca="1" si="2521"/>
        <v>567</v>
      </c>
      <c r="OQQ35">
        <f t="shared" ca="1" si="2521"/>
        <v>559</v>
      </c>
      <c r="OQR35">
        <f t="shared" ca="1" si="2521"/>
        <v>79</v>
      </c>
      <c r="OQS35">
        <f t="shared" ca="1" si="2521"/>
        <v>359</v>
      </c>
      <c r="OQT35">
        <f t="shared" ca="1" si="2521"/>
        <v>330</v>
      </c>
      <c r="OQU35">
        <f t="shared" ca="1" si="2521"/>
        <v>169</v>
      </c>
      <c r="OQV35">
        <f t="shared" ca="1" si="2521"/>
        <v>474</v>
      </c>
      <c r="OQW35">
        <f t="shared" ca="1" si="2521"/>
        <v>179</v>
      </c>
      <c r="OQX35">
        <f t="shared" ca="1" si="2521"/>
        <v>172</v>
      </c>
      <c r="OQY35">
        <f t="shared" ca="1" si="2521"/>
        <v>63</v>
      </c>
      <c r="OQZ35">
        <f t="shared" ca="1" si="2521"/>
        <v>548</v>
      </c>
      <c r="ORA35">
        <f t="shared" ca="1" si="2521"/>
        <v>338</v>
      </c>
      <c r="ORB35">
        <f t="shared" ca="1" si="2521"/>
        <v>957</v>
      </c>
      <c r="ORC35">
        <f t="shared" ca="1" si="2521"/>
        <v>665</v>
      </c>
      <c r="ORD35">
        <f t="shared" ca="1" si="2521"/>
        <v>184</v>
      </c>
      <c r="ORE35">
        <f t="shared" ca="1" si="2521"/>
        <v>710</v>
      </c>
      <c r="ORF35">
        <f t="shared" ca="1" si="2521"/>
        <v>666</v>
      </c>
      <c r="ORG35">
        <f t="shared" ca="1" si="2521"/>
        <v>128</v>
      </c>
      <c r="ORH35">
        <f t="shared" ca="1" si="2521"/>
        <v>281</v>
      </c>
      <c r="ORI35">
        <f t="shared" ca="1" si="2521"/>
        <v>321</v>
      </c>
      <c r="ORJ35">
        <f t="shared" ca="1" si="2521"/>
        <v>15</v>
      </c>
      <c r="ORK35">
        <f t="shared" ca="1" si="2521"/>
        <v>470</v>
      </c>
      <c r="ORL35">
        <f t="shared" ca="1" si="2521"/>
        <v>819</v>
      </c>
      <c r="ORM35">
        <f t="shared" ca="1" si="2521"/>
        <v>395</v>
      </c>
      <c r="ORN35">
        <f t="shared" ca="1" si="2521"/>
        <v>244</v>
      </c>
      <c r="ORO35">
        <f t="shared" ca="1" si="2394"/>
        <v>362</v>
      </c>
      <c r="ORP35">
        <f t="shared" ca="1" si="2394"/>
        <v>341</v>
      </c>
      <c r="ORQ35">
        <f t="shared" ca="1" si="2394"/>
        <v>707</v>
      </c>
      <c r="ORR35">
        <f t="shared" ca="1" si="2394"/>
        <v>435</v>
      </c>
      <c r="ORS35">
        <f t="shared" ca="1" si="2394"/>
        <v>551</v>
      </c>
      <c r="ORT35">
        <f t="shared" ca="1" si="2394"/>
        <v>75</v>
      </c>
      <c r="ORU35">
        <f t="shared" ca="1" si="2394"/>
        <v>307</v>
      </c>
      <c r="ORV35">
        <f t="shared" ca="1" si="2394"/>
        <v>249</v>
      </c>
      <c r="ORW35">
        <f t="shared" ca="1" si="2394"/>
        <v>672</v>
      </c>
      <c r="ORX35">
        <f t="shared" ca="1" si="2394"/>
        <v>218</v>
      </c>
      <c r="ORY35">
        <f t="shared" ca="1" si="2394"/>
        <v>289</v>
      </c>
      <c r="ORZ35">
        <f t="shared" ref="ORZ35:OUK40" ca="1" si="2781">RANDBETWEEN(1,1000)</f>
        <v>254</v>
      </c>
      <c r="OSA35">
        <f t="shared" ca="1" si="2781"/>
        <v>341</v>
      </c>
      <c r="OSB35">
        <f t="shared" ca="1" si="2781"/>
        <v>394</v>
      </c>
      <c r="OSC35">
        <f t="shared" ca="1" si="2781"/>
        <v>771</v>
      </c>
      <c r="OSD35">
        <f t="shared" ca="1" si="2781"/>
        <v>547</v>
      </c>
      <c r="OSE35">
        <f t="shared" ca="1" si="2781"/>
        <v>317</v>
      </c>
      <c r="OSF35">
        <f t="shared" ca="1" si="2781"/>
        <v>852</v>
      </c>
      <c r="OSG35">
        <f t="shared" ca="1" si="2781"/>
        <v>642</v>
      </c>
      <c r="OSH35">
        <f t="shared" ca="1" si="2781"/>
        <v>320</v>
      </c>
      <c r="OSI35">
        <f t="shared" ca="1" si="2781"/>
        <v>51</v>
      </c>
      <c r="OSJ35">
        <f t="shared" ca="1" si="2781"/>
        <v>585</v>
      </c>
      <c r="OSK35">
        <f t="shared" ca="1" si="2781"/>
        <v>891</v>
      </c>
      <c r="OSL35">
        <f t="shared" ca="1" si="2781"/>
        <v>170</v>
      </c>
      <c r="OSM35">
        <f t="shared" ca="1" si="2781"/>
        <v>380</v>
      </c>
      <c r="OSN35">
        <f t="shared" ca="1" si="2781"/>
        <v>596</v>
      </c>
      <c r="OSO35">
        <f t="shared" ca="1" si="2781"/>
        <v>557</v>
      </c>
      <c r="OSP35">
        <f t="shared" ca="1" si="2781"/>
        <v>824</v>
      </c>
      <c r="OSQ35">
        <f t="shared" ca="1" si="2781"/>
        <v>541</v>
      </c>
      <c r="OSR35">
        <f t="shared" ca="1" si="2781"/>
        <v>160</v>
      </c>
      <c r="OSS35">
        <f t="shared" ca="1" si="2781"/>
        <v>91</v>
      </c>
      <c r="OST35">
        <f t="shared" ca="1" si="2781"/>
        <v>933</v>
      </c>
      <c r="OSU35">
        <f t="shared" ca="1" si="2781"/>
        <v>932</v>
      </c>
      <c r="OSV35">
        <f t="shared" ca="1" si="2781"/>
        <v>13</v>
      </c>
      <c r="OSW35">
        <f t="shared" ca="1" si="2781"/>
        <v>404</v>
      </c>
      <c r="OSX35">
        <f t="shared" ca="1" si="2781"/>
        <v>166</v>
      </c>
      <c r="OSY35">
        <f t="shared" ca="1" si="2781"/>
        <v>147</v>
      </c>
      <c r="OSZ35">
        <f t="shared" ca="1" si="2781"/>
        <v>23</v>
      </c>
      <c r="OTA35">
        <f t="shared" ca="1" si="2781"/>
        <v>67</v>
      </c>
      <c r="OTB35">
        <f t="shared" ca="1" si="2781"/>
        <v>213</v>
      </c>
      <c r="OTC35">
        <f t="shared" ca="1" si="2781"/>
        <v>608</v>
      </c>
      <c r="OTD35">
        <f t="shared" ca="1" si="2781"/>
        <v>472</v>
      </c>
      <c r="OTE35">
        <f t="shared" ca="1" si="2781"/>
        <v>401</v>
      </c>
      <c r="OTF35">
        <f t="shared" ca="1" si="2781"/>
        <v>89</v>
      </c>
      <c r="OTG35">
        <f t="shared" ca="1" si="2781"/>
        <v>870</v>
      </c>
      <c r="OTH35">
        <f t="shared" ca="1" si="2781"/>
        <v>300</v>
      </c>
      <c r="OTI35">
        <f t="shared" ca="1" si="2781"/>
        <v>689</v>
      </c>
      <c r="OTJ35">
        <f t="shared" ca="1" si="2781"/>
        <v>374</v>
      </c>
      <c r="OTK35">
        <f t="shared" ca="1" si="2781"/>
        <v>598</v>
      </c>
      <c r="OTL35">
        <f t="shared" ca="1" si="2781"/>
        <v>270</v>
      </c>
      <c r="OTM35">
        <f t="shared" ca="1" si="2781"/>
        <v>204</v>
      </c>
      <c r="OTN35">
        <f t="shared" ca="1" si="2781"/>
        <v>446</v>
      </c>
      <c r="OTO35">
        <f t="shared" ca="1" si="2781"/>
        <v>257</v>
      </c>
      <c r="OTP35">
        <f t="shared" ca="1" si="2781"/>
        <v>726</v>
      </c>
      <c r="OTQ35">
        <f t="shared" ca="1" si="2781"/>
        <v>152</v>
      </c>
      <c r="OTR35">
        <f t="shared" ca="1" si="2781"/>
        <v>49</v>
      </c>
      <c r="OTS35">
        <f t="shared" ca="1" si="2781"/>
        <v>902</v>
      </c>
      <c r="OTT35">
        <f t="shared" ca="1" si="2781"/>
        <v>100</v>
      </c>
      <c r="OTU35">
        <f t="shared" ca="1" si="2781"/>
        <v>383</v>
      </c>
      <c r="OTV35">
        <f t="shared" ca="1" si="2781"/>
        <v>485</v>
      </c>
      <c r="OTW35">
        <f t="shared" ca="1" si="2781"/>
        <v>992</v>
      </c>
      <c r="OTX35">
        <f t="shared" ca="1" si="2781"/>
        <v>133</v>
      </c>
      <c r="OTY35">
        <f t="shared" ca="1" si="2781"/>
        <v>633</v>
      </c>
      <c r="OTZ35">
        <f t="shared" ca="1" si="2781"/>
        <v>158</v>
      </c>
      <c r="OUA35">
        <f t="shared" ca="1" si="2781"/>
        <v>213</v>
      </c>
      <c r="OUB35">
        <f t="shared" ca="1" si="2781"/>
        <v>930</v>
      </c>
      <c r="OUC35">
        <f t="shared" ca="1" si="2781"/>
        <v>160</v>
      </c>
      <c r="OUD35">
        <f t="shared" ca="1" si="2781"/>
        <v>632</v>
      </c>
      <c r="OUE35">
        <f t="shared" ca="1" si="2781"/>
        <v>552</v>
      </c>
      <c r="OUF35">
        <f t="shared" ca="1" si="2781"/>
        <v>61</v>
      </c>
      <c r="OUG35">
        <f t="shared" ca="1" si="2781"/>
        <v>122</v>
      </c>
      <c r="OUH35">
        <f t="shared" ca="1" si="2781"/>
        <v>917</v>
      </c>
      <c r="OUI35">
        <f t="shared" ca="1" si="2781"/>
        <v>581</v>
      </c>
      <c r="OUJ35">
        <f t="shared" ca="1" si="2781"/>
        <v>696</v>
      </c>
      <c r="OUK35">
        <f t="shared" ca="1" si="2781"/>
        <v>863</v>
      </c>
      <c r="OUL35">
        <f t="shared" ca="1" si="2648"/>
        <v>605</v>
      </c>
      <c r="OUM35">
        <f t="shared" ca="1" si="2648"/>
        <v>210</v>
      </c>
      <c r="OUN35">
        <f t="shared" ca="1" si="2648"/>
        <v>435</v>
      </c>
      <c r="OUO35">
        <f t="shared" ca="1" si="2648"/>
        <v>761</v>
      </c>
      <c r="OUP35">
        <f t="shared" ca="1" si="2648"/>
        <v>971</v>
      </c>
      <c r="OUQ35">
        <f t="shared" ca="1" si="2648"/>
        <v>303</v>
      </c>
      <c r="OUR35">
        <f t="shared" ca="1" si="2648"/>
        <v>243</v>
      </c>
      <c r="OUS35">
        <f t="shared" ca="1" si="2648"/>
        <v>286</v>
      </c>
      <c r="OUT35">
        <f t="shared" ca="1" si="2648"/>
        <v>794</v>
      </c>
      <c r="OUU35">
        <f t="shared" ca="1" si="2648"/>
        <v>738</v>
      </c>
      <c r="OUV35">
        <f t="shared" ca="1" si="2648"/>
        <v>39</v>
      </c>
      <c r="OUW35">
        <f t="shared" ca="1" si="2648"/>
        <v>663</v>
      </c>
      <c r="OUX35">
        <f t="shared" ca="1" si="2648"/>
        <v>23</v>
      </c>
      <c r="OUY35">
        <f t="shared" ca="1" si="2648"/>
        <v>174</v>
      </c>
      <c r="OUZ35">
        <f t="shared" ca="1" si="2648"/>
        <v>773</v>
      </c>
      <c r="OVA35">
        <f t="shared" ca="1" si="2648"/>
        <v>121</v>
      </c>
      <c r="OVB35">
        <f t="shared" ca="1" si="2648"/>
        <v>277</v>
      </c>
      <c r="OVC35">
        <f t="shared" ca="1" si="2648"/>
        <v>937</v>
      </c>
      <c r="OVD35">
        <f t="shared" ca="1" si="2648"/>
        <v>197</v>
      </c>
      <c r="OVE35">
        <f t="shared" ca="1" si="2648"/>
        <v>152</v>
      </c>
      <c r="OVF35">
        <f t="shared" ca="1" si="2648"/>
        <v>109</v>
      </c>
      <c r="OVG35">
        <f t="shared" ca="1" si="2648"/>
        <v>633</v>
      </c>
      <c r="OVH35">
        <f t="shared" ca="1" si="2648"/>
        <v>793</v>
      </c>
      <c r="OVI35">
        <f t="shared" ca="1" si="2648"/>
        <v>228</v>
      </c>
      <c r="OVJ35">
        <f t="shared" ca="1" si="2648"/>
        <v>104</v>
      </c>
      <c r="OVK35">
        <f t="shared" ca="1" si="2648"/>
        <v>178</v>
      </c>
      <c r="OVL35">
        <f t="shared" ca="1" si="2648"/>
        <v>900</v>
      </c>
      <c r="OVM35">
        <f t="shared" ca="1" si="2648"/>
        <v>772</v>
      </c>
      <c r="OVN35">
        <f t="shared" ca="1" si="2522"/>
        <v>799</v>
      </c>
      <c r="OVO35">
        <f t="shared" ca="1" si="2522"/>
        <v>292</v>
      </c>
      <c r="OVP35">
        <f t="shared" ca="1" si="2522"/>
        <v>308</v>
      </c>
      <c r="OVQ35">
        <f t="shared" ca="1" si="2522"/>
        <v>147</v>
      </c>
      <c r="OVR35">
        <f t="shared" ca="1" si="2522"/>
        <v>69</v>
      </c>
      <c r="OVS35">
        <f t="shared" ca="1" si="2522"/>
        <v>481</v>
      </c>
      <c r="OVT35">
        <f t="shared" ca="1" si="2522"/>
        <v>862</v>
      </c>
      <c r="OVU35">
        <f t="shared" ca="1" si="2522"/>
        <v>411</v>
      </c>
      <c r="OVV35">
        <f t="shared" ca="1" si="2522"/>
        <v>437</v>
      </c>
      <c r="OVW35">
        <f t="shared" ca="1" si="2522"/>
        <v>442</v>
      </c>
      <c r="OVX35">
        <f t="shared" ca="1" si="2522"/>
        <v>946</v>
      </c>
      <c r="OVY35">
        <f t="shared" ca="1" si="2522"/>
        <v>51</v>
      </c>
      <c r="OVZ35">
        <f t="shared" ca="1" si="2522"/>
        <v>980</v>
      </c>
      <c r="OWA35">
        <f t="shared" ca="1" si="2522"/>
        <v>746</v>
      </c>
      <c r="OWB35">
        <f t="shared" ca="1" si="2522"/>
        <v>342</v>
      </c>
      <c r="OWC35">
        <f t="shared" ca="1" si="2522"/>
        <v>278</v>
      </c>
      <c r="OWD35">
        <f t="shared" ca="1" si="2522"/>
        <v>643</v>
      </c>
      <c r="OWE35">
        <f t="shared" ca="1" si="2522"/>
        <v>294</v>
      </c>
      <c r="OWF35">
        <f t="shared" ca="1" si="2522"/>
        <v>262</v>
      </c>
      <c r="OWG35">
        <f t="shared" ca="1" si="2522"/>
        <v>487</v>
      </c>
      <c r="OWH35">
        <f t="shared" ca="1" si="2522"/>
        <v>407</v>
      </c>
      <c r="OWI35">
        <f t="shared" ca="1" si="2522"/>
        <v>51</v>
      </c>
      <c r="OWJ35">
        <f t="shared" ca="1" si="2522"/>
        <v>411</v>
      </c>
      <c r="OWK35">
        <f t="shared" ca="1" si="2522"/>
        <v>954</v>
      </c>
      <c r="OWL35">
        <f t="shared" ca="1" si="2522"/>
        <v>793</v>
      </c>
      <c r="OWM35">
        <f t="shared" ca="1" si="2395"/>
        <v>244</v>
      </c>
      <c r="OWN35">
        <f t="shared" ca="1" si="2395"/>
        <v>51</v>
      </c>
      <c r="OWO35">
        <f t="shared" ca="1" si="2395"/>
        <v>655</v>
      </c>
      <c r="OWP35">
        <f t="shared" ca="1" si="2395"/>
        <v>182</v>
      </c>
      <c r="OWQ35">
        <f t="shared" ca="1" si="2395"/>
        <v>11</v>
      </c>
      <c r="OWR35">
        <f t="shared" ca="1" si="2395"/>
        <v>553</v>
      </c>
      <c r="OWS35">
        <f t="shared" ca="1" si="2395"/>
        <v>483</v>
      </c>
      <c r="OWT35">
        <f t="shared" ca="1" si="2395"/>
        <v>106</v>
      </c>
      <c r="OWU35">
        <f t="shared" ca="1" si="2395"/>
        <v>630</v>
      </c>
      <c r="OWV35">
        <f t="shared" ca="1" si="2395"/>
        <v>297</v>
      </c>
      <c r="OWW35">
        <f t="shared" ca="1" si="2395"/>
        <v>21</v>
      </c>
      <c r="OWX35">
        <f t="shared" ref="OWX35:OZI40" ca="1" si="2782">RANDBETWEEN(1,1000)</f>
        <v>951</v>
      </c>
      <c r="OWY35">
        <f t="shared" ca="1" si="2782"/>
        <v>667</v>
      </c>
      <c r="OWZ35">
        <f t="shared" ca="1" si="2782"/>
        <v>304</v>
      </c>
      <c r="OXA35">
        <f t="shared" ca="1" si="2782"/>
        <v>538</v>
      </c>
      <c r="OXB35">
        <f t="shared" ca="1" si="2782"/>
        <v>134</v>
      </c>
      <c r="OXC35">
        <f t="shared" ca="1" si="2782"/>
        <v>427</v>
      </c>
      <c r="OXD35">
        <f t="shared" ca="1" si="2782"/>
        <v>15</v>
      </c>
      <c r="OXE35">
        <f t="shared" ca="1" si="2782"/>
        <v>68</v>
      </c>
      <c r="OXF35">
        <f t="shared" ca="1" si="2782"/>
        <v>934</v>
      </c>
      <c r="OXG35">
        <f t="shared" ca="1" si="2782"/>
        <v>62</v>
      </c>
      <c r="OXH35">
        <f t="shared" ca="1" si="2782"/>
        <v>970</v>
      </c>
      <c r="OXI35">
        <f t="shared" ca="1" si="2782"/>
        <v>45</v>
      </c>
      <c r="OXJ35">
        <f t="shared" ca="1" si="2782"/>
        <v>110</v>
      </c>
      <c r="OXK35">
        <f t="shared" ca="1" si="2782"/>
        <v>749</v>
      </c>
      <c r="OXL35">
        <f t="shared" ca="1" si="2782"/>
        <v>393</v>
      </c>
      <c r="OXM35">
        <f t="shared" ca="1" si="2782"/>
        <v>663</v>
      </c>
      <c r="OXN35">
        <f t="shared" ca="1" si="2782"/>
        <v>909</v>
      </c>
      <c r="OXO35">
        <f t="shared" ca="1" si="2782"/>
        <v>684</v>
      </c>
      <c r="OXP35">
        <f t="shared" ca="1" si="2782"/>
        <v>909</v>
      </c>
      <c r="OXQ35">
        <f t="shared" ca="1" si="2782"/>
        <v>785</v>
      </c>
      <c r="OXR35">
        <f t="shared" ca="1" si="2782"/>
        <v>228</v>
      </c>
      <c r="OXS35">
        <f t="shared" ca="1" si="2782"/>
        <v>212</v>
      </c>
      <c r="OXT35">
        <f t="shared" ca="1" si="2782"/>
        <v>199</v>
      </c>
      <c r="OXU35">
        <f t="shared" ca="1" si="2782"/>
        <v>586</v>
      </c>
      <c r="OXV35">
        <f t="shared" ca="1" si="2782"/>
        <v>703</v>
      </c>
      <c r="OXW35">
        <f t="shared" ca="1" si="2782"/>
        <v>846</v>
      </c>
      <c r="OXX35">
        <f t="shared" ca="1" si="2782"/>
        <v>34</v>
      </c>
      <c r="OXY35">
        <f t="shared" ca="1" si="2782"/>
        <v>523</v>
      </c>
      <c r="OXZ35">
        <f t="shared" ca="1" si="2782"/>
        <v>730</v>
      </c>
      <c r="OYA35">
        <f t="shared" ca="1" si="2782"/>
        <v>303</v>
      </c>
      <c r="OYB35">
        <f t="shared" ca="1" si="2782"/>
        <v>39</v>
      </c>
      <c r="OYC35">
        <f t="shared" ca="1" si="2782"/>
        <v>646</v>
      </c>
      <c r="OYD35">
        <f t="shared" ca="1" si="2782"/>
        <v>180</v>
      </c>
      <c r="OYE35">
        <f t="shared" ca="1" si="2782"/>
        <v>532</v>
      </c>
      <c r="OYF35">
        <f t="shared" ca="1" si="2782"/>
        <v>432</v>
      </c>
      <c r="OYG35">
        <f t="shared" ca="1" si="2782"/>
        <v>179</v>
      </c>
      <c r="OYH35">
        <f t="shared" ca="1" si="2782"/>
        <v>93</v>
      </c>
      <c r="OYI35">
        <f t="shared" ca="1" si="2782"/>
        <v>914</v>
      </c>
      <c r="OYJ35">
        <f t="shared" ca="1" si="2782"/>
        <v>507</v>
      </c>
      <c r="OYK35">
        <f t="shared" ca="1" si="2782"/>
        <v>144</v>
      </c>
      <c r="OYL35">
        <f t="shared" ca="1" si="2782"/>
        <v>185</v>
      </c>
      <c r="OYM35">
        <f t="shared" ca="1" si="2782"/>
        <v>862</v>
      </c>
      <c r="OYN35">
        <f t="shared" ca="1" si="2782"/>
        <v>419</v>
      </c>
      <c r="OYO35">
        <f t="shared" ca="1" si="2782"/>
        <v>289</v>
      </c>
      <c r="OYP35">
        <f t="shared" ca="1" si="2782"/>
        <v>148</v>
      </c>
      <c r="OYQ35">
        <f t="shared" ca="1" si="2782"/>
        <v>413</v>
      </c>
      <c r="OYR35">
        <f t="shared" ca="1" si="2782"/>
        <v>532</v>
      </c>
      <c r="OYS35">
        <f t="shared" ca="1" si="2782"/>
        <v>870</v>
      </c>
      <c r="OYT35">
        <f t="shared" ca="1" si="2782"/>
        <v>6</v>
      </c>
      <c r="OYU35">
        <f t="shared" ca="1" si="2782"/>
        <v>817</v>
      </c>
      <c r="OYV35">
        <f t="shared" ca="1" si="2782"/>
        <v>893</v>
      </c>
      <c r="OYW35">
        <f t="shared" ca="1" si="2782"/>
        <v>504</v>
      </c>
      <c r="OYX35">
        <f t="shared" ca="1" si="2782"/>
        <v>229</v>
      </c>
      <c r="OYY35">
        <f t="shared" ca="1" si="2782"/>
        <v>698</v>
      </c>
      <c r="OYZ35">
        <f t="shared" ca="1" si="2782"/>
        <v>51</v>
      </c>
      <c r="OZA35">
        <f t="shared" ca="1" si="2782"/>
        <v>954</v>
      </c>
      <c r="OZB35">
        <f t="shared" ca="1" si="2782"/>
        <v>839</v>
      </c>
      <c r="OZC35">
        <f t="shared" ca="1" si="2782"/>
        <v>843</v>
      </c>
      <c r="OZD35">
        <f t="shared" ca="1" si="2782"/>
        <v>914</v>
      </c>
      <c r="OZE35">
        <f t="shared" ca="1" si="2782"/>
        <v>913</v>
      </c>
      <c r="OZF35">
        <f t="shared" ca="1" si="2782"/>
        <v>393</v>
      </c>
      <c r="OZG35">
        <f t="shared" ca="1" si="2782"/>
        <v>123</v>
      </c>
      <c r="OZH35">
        <f t="shared" ca="1" si="2782"/>
        <v>507</v>
      </c>
      <c r="OZI35">
        <f t="shared" ca="1" si="2782"/>
        <v>928</v>
      </c>
      <c r="OZJ35">
        <f t="shared" ca="1" si="2649"/>
        <v>976</v>
      </c>
      <c r="OZK35">
        <f t="shared" ca="1" si="2649"/>
        <v>695</v>
      </c>
      <c r="OZL35">
        <f t="shared" ca="1" si="2649"/>
        <v>360</v>
      </c>
      <c r="OZM35">
        <f t="shared" ca="1" si="2649"/>
        <v>443</v>
      </c>
      <c r="OZN35">
        <f t="shared" ca="1" si="2649"/>
        <v>938</v>
      </c>
      <c r="OZO35">
        <f t="shared" ca="1" si="2649"/>
        <v>444</v>
      </c>
      <c r="OZP35">
        <f t="shared" ca="1" si="2649"/>
        <v>240</v>
      </c>
      <c r="OZQ35">
        <f t="shared" ca="1" si="2649"/>
        <v>369</v>
      </c>
      <c r="OZR35">
        <f t="shared" ca="1" si="2649"/>
        <v>328</v>
      </c>
      <c r="OZS35">
        <f t="shared" ca="1" si="2649"/>
        <v>385</v>
      </c>
      <c r="OZT35">
        <f t="shared" ca="1" si="2649"/>
        <v>822</v>
      </c>
      <c r="OZU35">
        <f t="shared" ca="1" si="2649"/>
        <v>875</v>
      </c>
      <c r="OZV35">
        <f t="shared" ca="1" si="2649"/>
        <v>984</v>
      </c>
      <c r="OZW35">
        <f t="shared" ca="1" si="2649"/>
        <v>154</v>
      </c>
      <c r="OZX35">
        <f t="shared" ca="1" si="2649"/>
        <v>109</v>
      </c>
      <c r="OZY35">
        <f t="shared" ca="1" si="2649"/>
        <v>28</v>
      </c>
      <c r="OZZ35">
        <f t="shared" ca="1" si="2649"/>
        <v>943</v>
      </c>
      <c r="PAA35">
        <f t="shared" ca="1" si="2649"/>
        <v>835</v>
      </c>
      <c r="PAB35">
        <f t="shared" ca="1" si="2649"/>
        <v>416</v>
      </c>
      <c r="PAC35">
        <f t="shared" ca="1" si="2649"/>
        <v>416</v>
      </c>
      <c r="PAD35">
        <f t="shared" ca="1" si="2649"/>
        <v>607</v>
      </c>
      <c r="PAE35">
        <f t="shared" ca="1" si="2649"/>
        <v>269</v>
      </c>
      <c r="PAF35">
        <f t="shared" ca="1" si="2649"/>
        <v>888</v>
      </c>
      <c r="PAG35">
        <f t="shared" ca="1" si="2649"/>
        <v>992</v>
      </c>
      <c r="PAH35">
        <f t="shared" ca="1" si="2649"/>
        <v>550</v>
      </c>
      <c r="PAI35">
        <f t="shared" ca="1" si="2649"/>
        <v>92</v>
      </c>
      <c r="PAJ35">
        <f t="shared" ca="1" si="2649"/>
        <v>949</v>
      </c>
      <c r="PAK35">
        <f t="shared" ca="1" si="2649"/>
        <v>699</v>
      </c>
      <c r="PAL35">
        <f t="shared" ca="1" si="2523"/>
        <v>870</v>
      </c>
      <c r="PAM35">
        <f t="shared" ca="1" si="2523"/>
        <v>622</v>
      </c>
      <c r="PAN35">
        <f t="shared" ca="1" si="2523"/>
        <v>922</v>
      </c>
      <c r="PAO35">
        <f t="shared" ca="1" si="2523"/>
        <v>568</v>
      </c>
      <c r="PAP35">
        <f t="shared" ca="1" si="2523"/>
        <v>226</v>
      </c>
      <c r="PAQ35">
        <f t="shared" ca="1" si="2523"/>
        <v>638</v>
      </c>
      <c r="PAR35">
        <f t="shared" ca="1" si="2523"/>
        <v>169</v>
      </c>
      <c r="PAS35">
        <f t="shared" ca="1" si="2523"/>
        <v>355</v>
      </c>
      <c r="PAT35">
        <f t="shared" ca="1" si="2523"/>
        <v>999</v>
      </c>
      <c r="PAU35">
        <f t="shared" ca="1" si="2523"/>
        <v>768</v>
      </c>
      <c r="PAV35">
        <f t="shared" ca="1" si="2523"/>
        <v>647</v>
      </c>
      <c r="PAW35">
        <f t="shared" ca="1" si="2523"/>
        <v>565</v>
      </c>
      <c r="PAX35">
        <f t="shared" ca="1" si="2523"/>
        <v>670</v>
      </c>
      <c r="PAY35">
        <f t="shared" ca="1" si="2523"/>
        <v>88</v>
      </c>
      <c r="PAZ35">
        <f t="shared" ca="1" si="2523"/>
        <v>314</v>
      </c>
      <c r="PBA35">
        <f t="shared" ca="1" si="2523"/>
        <v>72</v>
      </c>
      <c r="PBB35">
        <f t="shared" ca="1" si="2523"/>
        <v>171</v>
      </c>
      <c r="PBC35">
        <f t="shared" ca="1" si="2523"/>
        <v>390</v>
      </c>
      <c r="PBD35">
        <f t="shared" ca="1" si="2523"/>
        <v>178</v>
      </c>
      <c r="PBE35">
        <f t="shared" ca="1" si="2523"/>
        <v>444</v>
      </c>
      <c r="PBF35">
        <f t="shared" ca="1" si="2523"/>
        <v>510</v>
      </c>
      <c r="PBG35">
        <f t="shared" ca="1" si="2523"/>
        <v>839</v>
      </c>
      <c r="PBH35">
        <f t="shared" ca="1" si="2523"/>
        <v>214</v>
      </c>
      <c r="PBI35">
        <f t="shared" ca="1" si="2523"/>
        <v>827</v>
      </c>
      <c r="PBJ35">
        <f t="shared" ca="1" si="2523"/>
        <v>2</v>
      </c>
      <c r="PBK35">
        <f t="shared" ca="1" si="2396"/>
        <v>196</v>
      </c>
      <c r="PBL35">
        <f t="shared" ca="1" si="2396"/>
        <v>564</v>
      </c>
      <c r="PBM35">
        <f t="shared" ca="1" si="2396"/>
        <v>400</v>
      </c>
      <c r="PBN35">
        <f t="shared" ca="1" si="2396"/>
        <v>1</v>
      </c>
      <c r="PBO35">
        <f t="shared" ca="1" si="2396"/>
        <v>928</v>
      </c>
      <c r="PBP35">
        <f t="shared" ca="1" si="2396"/>
        <v>874</v>
      </c>
      <c r="PBQ35">
        <f t="shared" ca="1" si="2396"/>
        <v>275</v>
      </c>
      <c r="PBR35">
        <f t="shared" ca="1" si="2396"/>
        <v>339</v>
      </c>
      <c r="PBS35">
        <f t="shared" ca="1" si="2396"/>
        <v>195</v>
      </c>
      <c r="PBT35">
        <f t="shared" ca="1" si="2396"/>
        <v>421</v>
      </c>
      <c r="PBU35">
        <f t="shared" ca="1" si="2396"/>
        <v>135</v>
      </c>
      <c r="PBV35">
        <f t="shared" ref="PBV35:PEG40" ca="1" si="2783">RANDBETWEEN(1,1000)</f>
        <v>384</v>
      </c>
      <c r="PBW35">
        <f t="shared" ca="1" si="2783"/>
        <v>187</v>
      </c>
      <c r="PBX35">
        <f t="shared" ca="1" si="2783"/>
        <v>274</v>
      </c>
      <c r="PBY35">
        <f t="shared" ca="1" si="2783"/>
        <v>627</v>
      </c>
      <c r="PBZ35">
        <f t="shared" ca="1" si="2783"/>
        <v>251</v>
      </c>
      <c r="PCA35">
        <f t="shared" ca="1" si="2783"/>
        <v>445</v>
      </c>
      <c r="PCB35">
        <f t="shared" ca="1" si="2783"/>
        <v>282</v>
      </c>
      <c r="PCC35">
        <f t="shared" ca="1" si="2783"/>
        <v>221</v>
      </c>
      <c r="PCD35">
        <f t="shared" ca="1" si="2783"/>
        <v>551</v>
      </c>
      <c r="PCE35">
        <f t="shared" ca="1" si="2783"/>
        <v>511</v>
      </c>
      <c r="PCF35">
        <f t="shared" ca="1" si="2783"/>
        <v>876</v>
      </c>
      <c r="PCG35">
        <f t="shared" ca="1" si="2783"/>
        <v>595</v>
      </c>
      <c r="PCH35">
        <f t="shared" ca="1" si="2783"/>
        <v>478</v>
      </c>
      <c r="PCI35">
        <f t="shared" ca="1" si="2783"/>
        <v>337</v>
      </c>
      <c r="PCJ35">
        <f t="shared" ca="1" si="2783"/>
        <v>94</v>
      </c>
      <c r="PCK35">
        <f t="shared" ca="1" si="2783"/>
        <v>163</v>
      </c>
      <c r="PCL35">
        <f t="shared" ca="1" si="2783"/>
        <v>750</v>
      </c>
      <c r="PCM35">
        <f t="shared" ca="1" si="2783"/>
        <v>794</v>
      </c>
      <c r="PCN35">
        <f t="shared" ca="1" si="2783"/>
        <v>776</v>
      </c>
      <c r="PCO35">
        <f t="shared" ca="1" si="2783"/>
        <v>613</v>
      </c>
      <c r="PCP35">
        <f t="shared" ca="1" si="2783"/>
        <v>336</v>
      </c>
      <c r="PCQ35">
        <f t="shared" ca="1" si="2783"/>
        <v>610</v>
      </c>
      <c r="PCR35">
        <f t="shared" ca="1" si="2783"/>
        <v>171</v>
      </c>
      <c r="PCS35">
        <f t="shared" ca="1" si="2783"/>
        <v>136</v>
      </c>
      <c r="PCT35">
        <f t="shared" ca="1" si="2783"/>
        <v>897</v>
      </c>
      <c r="PCU35">
        <f t="shared" ca="1" si="2783"/>
        <v>836</v>
      </c>
      <c r="PCV35">
        <f t="shared" ca="1" si="2783"/>
        <v>971</v>
      </c>
      <c r="PCW35">
        <f t="shared" ca="1" si="2783"/>
        <v>558</v>
      </c>
      <c r="PCX35">
        <f t="shared" ca="1" si="2783"/>
        <v>425</v>
      </c>
      <c r="PCY35">
        <f t="shared" ca="1" si="2783"/>
        <v>803</v>
      </c>
      <c r="PCZ35">
        <f t="shared" ca="1" si="2783"/>
        <v>79</v>
      </c>
      <c r="PDA35">
        <f t="shared" ca="1" si="2783"/>
        <v>44</v>
      </c>
      <c r="PDB35">
        <f t="shared" ca="1" si="2783"/>
        <v>289</v>
      </c>
      <c r="PDC35">
        <f t="shared" ca="1" si="2783"/>
        <v>281</v>
      </c>
      <c r="PDD35">
        <f t="shared" ca="1" si="2783"/>
        <v>333</v>
      </c>
      <c r="PDE35">
        <f t="shared" ca="1" si="2783"/>
        <v>186</v>
      </c>
      <c r="PDF35">
        <f t="shared" ca="1" si="2783"/>
        <v>125</v>
      </c>
      <c r="PDG35">
        <f t="shared" ca="1" si="2783"/>
        <v>941</v>
      </c>
      <c r="PDH35">
        <f t="shared" ca="1" si="2783"/>
        <v>509</v>
      </c>
      <c r="PDI35">
        <f t="shared" ca="1" si="2783"/>
        <v>192</v>
      </c>
      <c r="PDJ35">
        <f t="shared" ca="1" si="2783"/>
        <v>655</v>
      </c>
      <c r="PDK35">
        <f t="shared" ca="1" si="2783"/>
        <v>2</v>
      </c>
      <c r="PDL35">
        <f t="shared" ca="1" si="2783"/>
        <v>557</v>
      </c>
      <c r="PDM35">
        <f t="shared" ca="1" si="2783"/>
        <v>313</v>
      </c>
      <c r="PDN35">
        <f t="shared" ca="1" si="2783"/>
        <v>929</v>
      </c>
      <c r="PDO35">
        <f t="shared" ca="1" si="2783"/>
        <v>458</v>
      </c>
      <c r="PDP35">
        <f t="shared" ca="1" si="2783"/>
        <v>726</v>
      </c>
      <c r="PDQ35">
        <f t="shared" ca="1" si="2783"/>
        <v>756</v>
      </c>
      <c r="PDR35">
        <f t="shared" ca="1" si="2783"/>
        <v>280</v>
      </c>
      <c r="PDS35">
        <f t="shared" ca="1" si="2783"/>
        <v>960</v>
      </c>
      <c r="PDT35">
        <f t="shared" ca="1" si="2783"/>
        <v>902</v>
      </c>
      <c r="PDU35">
        <f t="shared" ca="1" si="2783"/>
        <v>893</v>
      </c>
      <c r="PDV35">
        <f t="shared" ca="1" si="2783"/>
        <v>806</v>
      </c>
      <c r="PDW35">
        <f t="shared" ca="1" si="2783"/>
        <v>508</v>
      </c>
      <c r="PDX35">
        <f t="shared" ca="1" si="2783"/>
        <v>522</v>
      </c>
      <c r="PDY35">
        <f t="shared" ca="1" si="2783"/>
        <v>870</v>
      </c>
      <c r="PDZ35">
        <f t="shared" ca="1" si="2783"/>
        <v>776</v>
      </c>
      <c r="PEA35">
        <f t="shared" ca="1" si="2783"/>
        <v>42</v>
      </c>
      <c r="PEB35">
        <f t="shared" ca="1" si="2783"/>
        <v>97</v>
      </c>
      <c r="PEC35">
        <f t="shared" ca="1" si="2783"/>
        <v>349</v>
      </c>
      <c r="PED35">
        <f t="shared" ca="1" si="2783"/>
        <v>297</v>
      </c>
      <c r="PEE35">
        <f t="shared" ca="1" si="2783"/>
        <v>508</v>
      </c>
      <c r="PEF35">
        <f t="shared" ca="1" si="2783"/>
        <v>324</v>
      </c>
      <c r="PEG35">
        <f t="shared" ca="1" si="2783"/>
        <v>864</v>
      </c>
      <c r="PEH35">
        <f t="shared" ca="1" si="2650"/>
        <v>867</v>
      </c>
      <c r="PEI35">
        <f t="shared" ca="1" si="2650"/>
        <v>628</v>
      </c>
      <c r="PEJ35">
        <f t="shared" ca="1" si="2650"/>
        <v>576</v>
      </c>
      <c r="PEK35">
        <f t="shared" ca="1" si="2650"/>
        <v>161</v>
      </c>
      <c r="PEL35">
        <f t="shared" ca="1" si="2650"/>
        <v>235</v>
      </c>
      <c r="PEM35">
        <f t="shared" ca="1" si="2650"/>
        <v>846</v>
      </c>
      <c r="PEN35">
        <f t="shared" ca="1" si="2650"/>
        <v>691</v>
      </c>
      <c r="PEO35">
        <f t="shared" ca="1" si="2650"/>
        <v>648</v>
      </c>
      <c r="PEP35">
        <f t="shared" ca="1" si="2650"/>
        <v>531</v>
      </c>
      <c r="PEQ35">
        <f t="shared" ca="1" si="2650"/>
        <v>926</v>
      </c>
      <c r="PER35">
        <f t="shared" ca="1" si="2650"/>
        <v>711</v>
      </c>
      <c r="PES35">
        <f t="shared" ca="1" si="2650"/>
        <v>370</v>
      </c>
      <c r="PET35">
        <f t="shared" ca="1" si="2650"/>
        <v>175</v>
      </c>
      <c r="PEU35">
        <f t="shared" ca="1" si="2650"/>
        <v>436</v>
      </c>
      <c r="PEV35">
        <f t="shared" ca="1" si="2650"/>
        <v>825</v>
      </c>
      <c r="PEW35">
        <f t="shared" ca="1" si="2650"/>
        <v>278</v>
      </c>
      <c r="PEX35">
        <f t="shared" ca="1" si="2650"/>
        <v>770</v>
      </c>
      <c r="PEY35">
        <f t="shared" ca="1" si="2650"/>
        <v>202</v>
      </c>
      <c r="PEZ35">
        <f t="shared" ca="1" si="2650"/>
        <v>229</v>
      </c>
      <c r="PFA35">
        <f t="shared" ca="1" si="2650"/>
        <v>571</v>
      </c>
      <c r="PFB35">
        <f t="shared" ca="1" si="2650"/>
        <v>164</v>
      </c>
      <c r="PFC35">
        <f t="shared" ca="1" si="2650"/>
        <v>361</v>
      </c>
      <c r="PFD35">
        <f t="shared" ca="1" si="2650"/>
        <v>585</v>
      </c>
      <c r="PFE35">
        <f t="shared" ca="1" si="2650"/>
        <v>702</v>
      </c>
      <c r="PFF35">
        <f t="shared" ca="1" si="2650"/>
        <v>73</v>
      </c>
      <c r="PFG35">
        <f t="shared" ca="1" si="2650"/>
        <v>188</v>
      </c>
      <c r="PFH35">
        <f t="shared" ca="1" si="2650"/>
        <v>587</v>
      </c>
      <c r="PFI35">
        <f t="shared" ca="1" si="2650"/>
        <v>989</v>
      </c>
      <c r="PFJ35">
        <f t="shared" ca="1" si="2524"/>
        <v>964</v>
      </c>
      <c r="PFK35">
        <f t="shared" ca="1" si="2524"/>
        <v>37</v>
      </c>
      <c r="PFL35">
        <f t="shared" ca="1" si="2524"/>
        <v>823</v>
      </c>
      <c r="PFM35">
        <f t="shared" ca="1" si="2524"/>
        <v>847</v>
      </c>
      <c r="PFN35">
        <f t="shared" ca="1" si="2524"/>
        <v>972</v>
      </c>
      <c r="PFO35">
        <f t="shared" ca="1" si="2524"/>
        <v>945</v>
      </c>
      <c r="PFP35">
        <f t="shared" ca="1" si="2524"/>
        <v>513</v>
      </c>
      <c r="PFQ35">
        <f t="shared" ca="1" si="2524"/>
        <v>958</v>
      </c>
      <c r="PFR35">
        <f t="shared" ca="1" si="2524"/>
        <v>480</v>
      </c>
      <c r="PFS35">
        <f t="shared" ca="1" si="2524"/>
        <v>293</v>
      </c>
      <c r="PFT35">
        <f t="shared" ca="1" si="2524"/>
        <v>131</v>
      </c>
      <c r="PFU35">
        <f t="shared" ca="1" si="2524"/>
        <v>109</v>
      </c>
      <c r="PFV35">
        <f t="shared" ca="1" si="2524"/>
        <v>601</v>
      </c>
      <c r="PFW35">
        <f t="shared" ca="1" si="2524"/>
        <v>415</v>
      </c>
      <c r="PFX35">
        <f t="shared" ca="1" si="2524"/>
        <v>518</v>
      </c>
      <c r="PFY35">
        <f t="shared" ca="1" si="2524"/>
        <v>195</v>
      </c>
      <c r="PFZ35">
        <f t="shared" ca="1" si="2524"/>
        <v>627</v>
      </c>
      <c r="PGA35">
        <f t="shared" ca="1" si="2524"/>
        <v>182</v>
      </c>
      <c r="PGB35">
        <f t="shared" ca="1" si="2524"/>
        <v>926</v>
      </c>
      <c r="PGC35">
        <f t="shared" ca="1" si="2524"/>
        <v>163</v>
      </c>
      <c r="PGD35">
        <f t="shared" ca="1" si="2524"/>
        <v>463</v>
      </c>
      <c r="PGE35">
        <f t="shared" ca="1" si="2524"/>
        <v>395</v>
      </c>
      <c r="PGF35">
        <f t="shared" ca="1" si="2524"/>
        <v>364</v>
      </c>
      <c r="PGG35">
        <f t="shared" ca="1" si="2524"/>
        <v>972</v>
      </c>
      <c r="PGH35">
        <f t="shared" ca="1" si="2524"/>
        <v>456</v>
      </c>
      <c r="PGI35">
        <f t="shared" ca="1" si="2397"/>
        <v>548</v>
      </c>
      <c r="PGJ35">
        <f t="shared" ca="1" si="2397"/>
        <v>87</v>
      </c>
      <c r="PGK35">
        <f t="shared" ca="1" si="2397"/>
        <v>910</v>
      </c>
      <c r="PGL35">
        <f t="shared" ca="1" si="2397"/>
        <v>932</v>
      </c>
      <c r="PGM35">
        <f t="shared" ca="1" si="2397"/>
        <v>880</v>
      </c>
      <c r="PGN35">
        <f t="shared" ca="1" si="2397"/>
        <v>834</v>
      </c>
      <c r="PGO35">
        <f t="shared" ca="1" si="2397"/>
        <v>235</v>
      </c>
      <c r="PGP35">
        <f t="shared" ca="1" si="2397"/>
        <v>645</v>
      </c>
      <c r="PGQ35">
        <f t="shared" ca="1" si="2397"/>
        <v>215</v>
      </c>
      <c r="PGR35">
        <f t="shared" ca="1" si="2397"/>
        <v>952</v>
      </c>
      <c r="PGS35">
        <f t="shared" ca="1" si="2397"/>
        <v>811</v>
      </c>
      <c r="PGT35">
        <f t="shared" ref="PGT35:PJE40" ca="1" si="2784">RANDBETWEEN(1,1000)</f>
        <v>277</v>
      </c>
      <c r="PGU35">
        <f t="shared" ca="1" si="2784"/>
        <v>425</v>
      </c>
      <c r="PGV35">
        <f t="shared" ca="1" si="2784"/>
        <v>796</v>
      </c>
      <c r="PGW35">
        <f t="shared" ca="1" si="2784"/>
        <v>223</v>
      </c>
      <c r="PGX35">
        <f t="shared" ca="1" si="2784"/>
        <v>67</v>
      </c>
      <c r="PGY35">
        <f t="shared" ca="1" si="2784"/>
        <v>735</v>
      </c>
      <c r="PGZ35">
        <f t="shared" ca="1" si="2784"/>
        <v>751</v>
      </c>
      <c r="PHA35">
        <f t="shared" ca="1" si="2784"/>
        <v>325</v>
      </c>
      <c r="PHB35">
        <f t="shared" ca="1" si="2784"/>
        <v>354</v>
      </c>
      <c r="PHC35">
        <f t="shared" ca="1" si="2784"/>
        <v>790</v>
      </c>
      <c r="PHD35">
        <f t="shared" ca="1" si="2784"/>
        <v>724</v>
      </c>
      <c r="PHE35">
        <f t="shared" ca="1" si="2784"/>
        <v>12</v>
      </c>
      <c r="PHF35">
        <f t="shared" ca="1" si="2784"/>
        <v>389</v>
      </c>
      <c r="PHG35">
        <f t="shared" ca="1" si="2784"/>
        <v>302</v>
      </c>
      <c r="PHH35">
        <f t="shared" ca="1" si="2784"/>
        <v>245</v>
      </c>
      <c r="PHI35">
        <f t="shared" ca="1" si="2784"/>
        <v>694</v>
      </c>
      <c r="PHJ35">
        <f t="shared" ca="1" si="2784"/>
        <v>330</v>
      </c>
      <c r="PHK35">
        <f t="shared" ca="1" si="2784"/>
        <v>511</v>
      </c>
      <c r="PHL35">
        <f t="shared" ca="1" si="2784"/>
        <v>498</v>
      </c>
      <c r="PHM35">
        <f t="shared" ca="1" si="2784"/>
        <v>211</v>
      </c>
      <c r="PHN35">
        <f t="shared" ca="1" si="2784"/>
        <v>940</v>
      </c>
      <c r="PHO35">
        <f t="shared" ca="1" si="2784"/>
        <v>166</v>
      </c>
      <c r="PHP35">
        <f t="shared" ca="1" si="2784"/>
        <v>559</v>
      </c>
      <c r="PHQ35">
        <f t="shared" ca="1" si="2784"/>
        <v>946</v>
      </c>
      <c r="PHR35">
        <f t="shared" ca="1" si="2784"/>
        <v>321</v>
      </c>
      <c r="PHS35">
        <f t="shared" ca="1" si="2784"/>
        <v>331</v>
      </c>
      <c r="PHT35">
        <f t="shared" ca="1" si="2784"/>
        <v>902</v>
      </c>
      <c r="PHU35">
        <f t="shared" ca="1" si="2784"/>
        <v>282</v>
      </c>
      <c r="PHV35">
        <f t="shared" ca="1" si="2784"/>
        <v>709</v>
      </c>
      <c r="PHW35">
        <f t="shared" ca="1" si="2784"/>
        <v>254</v>
      </c>
      <c r="PHX35">
        <f t="shared" ca="1" si="2784"/>
        <v>101</v>
      </c>
      <c r="PHY35">
        <f t="shared" ca="1" si="2784"/>
        <v>61</v>
      </c>
      <c r="PHZ35">
        <f t="shared" ca="1" si="2784"/>
        <v>348</v>
      </c>
      <c r="PIA35">
        <f t="shared" ca="1" si="2784"/>
        <v>172</v>
      </c>
      <c r="PIB35">
        <f t="shared" ca="1" si="2784"/>
        <v>519</v>
      </c>
      <c r="PIC35">
        <f t="shared" ca="1" si="2784"/>
        <v>334</v>
      </c>
      <c r="PID35">
        <f t="shared" ca="1" si="2784"/>
        <v>466</v>
      </c>
      <c r="PIE35">
        <f t="shared" ca="1" si="2784"/>
        <v>703</v>
      </c>
      <c r="PIF35">
        <f t="shared" ca="1" si="2784"/>
        <v>924</v>
      </c>
      <c r="PIG35">
        <f t="shared" ca="1" si="2784"/>
        <v>244</v>
      </c>
      <c r="PIH35">
        <f t="shared" ca="1" si="2784"/>
        <v>716</v>
      </c>
      <c r="PII35">
        <f t="shared" ca="1" si="2784"/>
        <v>714</v>
      </c>
      <c r="PIJ35">
        <f t="shared" ca="1" si="2784"/>
        <v>849</v>
      </c>
      <c r="PIK35">
        <f t="shared" ca="1" si="2784"/>
        <v>709</v>
      </c>
      <c r="PIL35">
        <f t="shared" ca="1" si="2784"/>
        <v>335</v>
      </c>
      <c r="PIM35">
        <f t="shared" ca="1" si="2784"/>
        <v>570</v>
      </c>
      <c r="PIN35">
        <f t="shared" ca="1" si="2784"/>
        <v>136</v>
      </c>
      <c r="PIO35">
        <f t="shared" ca="1" si="2784"/>
        <v>783</v>
      </c>
      <c r="PIP35">
        <f t="shared" ca="1" si="2784"/>
        <v>747</v>
      </c>
      <c r="PIQ35">
        <f t="shared" ca="1" si="2784"/>
        <v>28</v>
      </c>
      <c r="PIR35">
        <f t="shared" ca="1" si="2784"/>
        <v>190</v>
      </c>
      <c r="PIS35">
        <f t="shared" ca="1" si="2784"/>
        <v>818</v>
      </c>
      <c r="PIT35">
        <f t="shared" ca="1" si="2784"/>
        <v>30</v>
      </c>
      <c r="PIU35">
        <f t="shared" ca="1" si="2784"/>
        <v>317</v>
      </c>
      <c r="PIV35">
        <f t="shared" ca="1" si="2784"/>
        <v>651</v>
      </c>
      <c r="PIW35">
        <f t="shared" ca="1" si="2784"/>
        <v>845</v>
      </c>
      <c r="PIX35">
        <f t="shared" ca="1" si="2784"/>
        <v>753</v>
      </c>
      <c r="PIY35">
        <f t="shared" ca="1" si="2784"/>
        <v>705</v>
      </c>
      <c r="PIZ35">
        <f t="shared" ca="1" si="2784"/>
        <v>862</v>
      </c>
      <c r="PJA35">
        <f t="shared" ca="1" si="2784"/>
        <v>485</v>
      </c>
      <c r="PJB35">
        <f t="shared" ca="1" si="2784"/>
        <v>421</v>
      </c>
      <c r="PJC35">
        <f t="shared" ca="1" si="2784"/>
        <v>850</v>
      </c>
      <c r="PJD35">
        <f t="shared" ca="1" si="2784"/>
        <v>997</v>
      </c>
      <c r="PJE35">
        <f t="shared" ca="1" si="2784"/>
        <v>568</v>
      </c>
      <c r="PJF35">
        <f t="shared" ca="1" si="2651"/>
        <v>965</v>
      </c>
      <c r="PJG35">
        <f t="shared" ca="1" si="2651"/>
        <v>953</v>
      </c>
      <c r="PJH35">
        <f t="shared" ca="1" si="2651"/>
        <v>753</v>
      </c>
      <c r="PJI35">
        <f t="shared" ca="1" si="2651"/>
        <v>312</v>
      </c>
      <c r="PJJ35">
        <f t="shared" ca="1" si="2651"/>
        <v>311</v>
      </c>
      <c r="PJK35">
        <f t="shared" ca="1" si="2651"/>
        <v>259</v>
      </c>
      <c r="PJL35">
        <f t="shared" ca="1" si="2651"/>
        <v>992</v>
      </c>
      <c r="PJM35">
        <f t="shared" ca="1" si="2651"/>
        <v>658</v>
      </c>
      <c r="PJN35">
        <f t="shared" ca="1" si="2651"/>
        <v>948</v>
      </c>
      <c r="PJO35">
        <f t="shared" ca="1" si="2651"/>
        <v>206</v>
      </c>
      <c r="PJP35">
        <f t="shared" ca="1" si="2651"/>
        <v>200</v>
      </c>
      <c r="PJQ35">
        <f t="shared" ca="1" si="2651"/>
        <v>400</v>
      </c>
      <c r="PJR35">
        <f t="shared" ca="1" si="2651"/>
        <v>689</v>
      </c>
      <c r="PJS35">
        <f t="shared" ca="1" si="2651"/>
        <v>1</v>
      </c>
      <c r="PJT35">
        <f t="shared" ca="1" si="2651"/>
        <v>621</v>
      </c>
      <c r="PJU35">
        <f t="shared" ca="1" si="2651"/>
        <v>718</v>
      </c>
      <c r="PJV35">
        <f t="shared" ca="1" si="2651"/>
        <v>823</v>
      </c>
      <c r="PJW35">
        <f t="shared" ca="1" si="2651"/>
        <v>439</v>
      </c>
      <c r="PJX35">
        <f t="shared" ca="1" si="2651"/>
        <v>665</v>
      </c>
      <c r="PJY35">
        <f t="shared" ca="1" si="2651"/>
        <v>818</v>
      </c>
      <c r="PJZ35">
        <f t="shared" ca="1" si="2651"/>
        <v>992</v>
      </c>
      <c r="PKA35">
        <f t="shared" ca="1" si="2651"/>
        <v>803</v>
      </c>
      <c r="PKB35">
        <f t="shared" ca="1" si="2651"/>
        <v>896</v>
      </c>
      <c r="PKC35">
        <f t="shared" ca="1" si="2651"/>
        <v>825</v>
      </c>
      <c r="PKD35">
        <f t="shared" ca="1" si="2651"/>
        <v>974</v>
      </c>
      <c r="PKE35">
        <f t="shared" ca="1" si="2651"/>
        <v>301</v>
      </c>
      <c r="PKF35">
        <f t="shared" ca="1" si="2651"/>
        <v>522</v>
      </c>
      <c r="PKG35">
        <f t="shared" ca="1" si="2651"/>
        <v>887</v>
      </c>
      <c r="PKH35">
        <f t="shared" ca="1" si="2525"/>
        <v>471</v>
      </c>
      <c r="PKI35">
        <f t="shared" ca="1" si="2525"/>
        <v>499</v>
      </c>
      <c r="PKJ35">
        <f t="shared" ca="1" si="2525"/>
        <v>521</v>
      </c>
      <c r="PKK35">
        <f t="shared" ca="1" si="2525"/>
        <v>902</v>
      </c>
      <c r="PKL35">
        <f t="shared" ca="1" si="2525"/>
        <v>750</v>
      </c>
      <c r="PKM35">
        <f t="shared" ca="1" si="2525"/>
        <v>7</v>
      </c>
      <c r="PKN35">
        <f t="shared" ca="1" si="2525"/>
        <v>314</v>
      </c>
      <c r="PKO35">
        <f t="shared" ca="1" si="2525"/>
        <v>170</v>
      </c>
      <c r="PKP35">
        <f t="shared" ca="1" si="2525"/>
        <v>341</v>
      </c>
      <c r="PKQ35">
        <f t="shared" ca="1" si="2525"/>
        <v>923</v>
      </c>
      <c r="PKR35">
        <f t="shared" ca="1" si="2525"/>
        <v>226</v>
      </c>
      <c r="PKS35">
        <f t="shared" ca="1" si="2525"/>
        <v>312</v>
      </c>
      <c r="PKT35">
        <f t="shared" ca="1" si="2525"/>
        <v>923</v>
      </c>
      <c r="PKU35">
        <f t="shared" ca="1" si="2525"/>
        <v>393</v>
      </c>
      <c r="PKV35">
        <f t="shared" ca="1" si="2525"/>
        <v>175</v>
      </c>
      <c r="PKW35">
        <f t="shared" ca="1" si="2525"/>
        <v>309</v>
      </c>
      <c r="PKX35">
        <f t="shared" ca="1" si="2525"/>
        <v>762</v>
      </c>
      <c r="PKY35">
        <f t="shared" ca="1" si="2525"/>
        <v>607</v>
      </c>
      <c r="PKZ35">
        <f t="shared" ca="1" si="2525"/>
        <v>325</v>
      </c>
      <c r="PLA35">
        <f t="shared" ca="1" si="2525"/>
        <v>501</v>
      </c>
      <c r="PLB35">
        <f t="shared" ca="1" si="2525"/>
        <v>495</v>
      </c>
      <c r="PLC35">
        <f t="shared" ca="1" si="2525"/>
        <v>903</v>
      </c>
      <c r="PLD35">
        <f t="shared" ca="1" si="2525"/>
        <v>335</v>
      </c>
      <c r="PLE35">
        <f t="shared" ca="1" si="2525"/>
        <v>34</v>
      </c>
      <c r="PLF35">
        <f t="shared" ca="1" si="2525"/>
        <v>414</v>
      </c>
      <c r="PLG35">
        <f t="shared" ca="1" si="2398"/>
        <v>984</v>
      </c>
      <c r="PLH35">
        <f t="shared" ca="1" si="2398"/>
        <v>829</v>
      </c>
      <c r="PLI35">
        <f t="shared" ca="1" si="2398"/>
        <v>571</v>
      </c>
      <c r="PLJ35">
        <f t="shared" ca="1" si="2398"/>
        <v>849</v>
      </c>
      <c r="PLK35">
        <f t="shared" ca="1" si="2398"/>
        <v>270</v>
      </c>
      <c r="PLL35">
        <f t="shared" ca="1" si="2398"/>
        <v>154</v>
      </c>
      <c r="PLM35">
        <f t="shared" ca="1" si="2398"/>
        <v>177</v>
      </c>
      <c r="PLN35">
        <f t="shared" ca="1" si="2398"/>
        <v>337</v>
      </c>
      <c r="PLO35">
        <f t="shared" ca="1" si="2398"/>
        <v>658</v>
      </c>
      <c r="PLP35">
        <f t="shared" ca="1" si="2398"/>
        <v>656</v>
      </c>
      <c r="PLQ35">
        <f t="shared" ca="1" si="2398"/>
        <v>814</v>
      </c>
      <c r="PLR35">
        <f t="shared" ref="PLR35:POC40" ca="1" si="2785">RANDBETWEEN(1,1000)</f>
        <v>566</v>
      </c>
      <c r="PLS35">
        <f t="shared" ca="1" si="2785"/>
        <v>266</v>
      </c>
      <c r="PLT35">
        <f t="shared" ca="1" si="2785"/>
        <v>900</v>
      </c>
      <c r="PLU35">
        <f t="shared" ca="1" si="2785"/>
        <v>827</v>
      </c>
      <c r="PLV35">
        <f t="shared" ca="1" si="2785"/>
        <v>202</v>
      </c>
      <c r="PLW35">
        <f t="shared" ca="1" si="2785"/>
        <v>929</v>
      </c>
      <c r="PLX35">
        <f t="shared" ca="1" si="2785"/>
        <v>998</v>
      </c>
      <c r="PLY35">
        <f t="shared" ca="1" si="2785"/>
        <v>272</v>
      </c>
      <c r="PLZ35">
        <f t="shared" ca="1" si="2785"/>
        <v>713</v>
      </c>
      <c r="PMA35">
        <f t="shared" ca="1" si="2785"/>
        <v>393</v>
      </c>
      <c r="PMB35">
        <f t="shared" ca="1" si="2785"/>
        <v>951</v>
      </c>
      <c r="PMC35">
        <f t="shared" ca="1" si="2785"/>
        <v>448</v>
      </c>
      <c r="PMD35">
        <f t="shared" ca="1" si="2785"/>
        <v>555</v>
      </c>
      <c r="PME35">
        <f t="shared" ca="1" si="2785"/>
        <v>24</v>
      </c>
      <c r="PMF35">
        <f t="shared" ca="1" si="2785"/>
        <v>820</v>
      </c>
      <c r="PMG35">
        <f t="shared" ca="1" si="2785"/>
        <v>411</v>
      </c>
      <c r="PMH35">
        <f t="shared" ca="1" si="2785"/>
        <v>175</v>
      </c>
      <c r="PMI35">
        <f t="shared" ca="1" si="2785"/>
        <v>881</v>
      </c>
      <c r="PMJ35">
        <f t="shared" ca="1" si="2785"/>
        <v>575</v>
      </c>
      <c r="PMK35">
        <f t="shared" ca="1" si="2785"/>
        <v>244</v>
      </c>
      <c r="PML35">
        <f t="shared" ca="1" si="2785"/>
        <v>5</v>
      </c>
      <c r="PMM35">
        <f t="shared" ca="1" si="2785"/>
        <v>199</v>
      </c>
      <c r="PMN35">
        <f t="shared" ca="1" si="2785"/>
        <v>564</v>
      </c>
      <c r="PMO35">
        <f t="shared" ca="1" si="2785"/>
        <v>931</v>
      </c>
      <c r="PMP35">
        <f t="shared" ca="1" si="2785"/>
        <v>625</v>
      </c>
      <c r="PMQ35">
        <f t="shared" ca="1" si="2785"/>
        <v>988</v>
      </c>
      <c r="PMR35">
        <f t="shared" ca="1" si="2785"/>
        <v>417</v>
      </c>
      <c r="PMS35">
        <f t="shared" ca="1" si="2785"/>
        <v>372</v>
      </c>
      <c r="PMT35">
        <f t="shared" ca="1" si="2785"/>
        <v>842</v>
      </c>
      <c r="PMU35">
        <f t="shared" ca="1" si="2785"/>
        <v>982</v>
      </c>
      <c r="PMV35">
        <f t="shared" ca="1" si="2785"/>
        <v>927</v>
      </c>
      <c r="PMW35">
        <f t="shared" ca="1" si="2785"/>
        <v>728</v>
      </c>
      <c r="PMX35">
        <f t="shared" ca="1" si="2785"/>
        <v>843</v>
      </c>
      <c r="PMY35">
        <f t="shared" ca="1" si="2785"/>
        <v>352</v>
      </c>
      <c r="PMZ35">
        <f t="shared" ca="1" si="2785"/>
        <v>924</v>
      </c>
      <c r="PNA35">
        <f t="shared" ca="1" si="2785"/>
        <v>418</v>
      </c>
      <c r="PNB35">
        <f t="shared" ca="1" si="2785"/>
        <v>379</v>
      </c>
      <c r="PNC35">
        <f t="shared" ca="1" si="2785"/>
        <v>826</v>
      </c>
      <c r="PND35">
        <f t="shared" ca="1" si="2785"/>
        <v>673</v>
      </c>
      <c r="PNE35">
        <f t="shared" ca="1" si="2785"/>
        <v>589</v>
      </c>
      <c r="PNF35">
        <f t="shared" ca="1" si="2785"/>
        <v>911</v>
      </c>
      <c r="PNG35">
        <f t="shared" ca="1" si="2785"/>
        <v>341</v>
      </c>
      <c r="PNH35">
        <f t="shared" ca="1" si="2785"/>
        <v>565</v>
      </c>
      <c r="PNI35">
        <f t="shared" ca="1" si="2785"/>
        <v>934</v>
      </c>
      <c r="PNJ35">
        <f t="shared" ca="1" si="2785"/>
        <v>274</v>
      </c>
      <c r="PNK35">
        <f t="shared" ca="1" si="2785"/>
        <v>924</v>
      </c>
      <c r="PNL35">
        <f t="shared" ca="1" si="2785"/>
        <v>185</v>
      </c>
      <c r="PNM35">
        <f t="shared" ca="1" si="2785"/>
        <v>162</v>
      </c>
      <c r="PNN35">
        <f t="shared" ca="1" si="2785"/>
        <v>134</v>
      </c>
      <c r="PNO35">
        <f t="shared" ca="1" si="2785"/>
        <v>259</v>
      </c>
      <c r="PNP35">
        <f t="shared" ca="1" si="2785"/>
        <v>795</v>
      </c>
      <c r="PNQ35">
        <f t="shared" ca="1" si="2785"/>
        <v>704</v>
      </c>
      <c r="PNR35">
        <f t="shared" ca="1" si="2785"/>
        <v>999</v>
      </c>
      <c r="PNS35">
        <f t="shared" ca="1" si="2785"/>
        <v>528</v>
      </c>
      <c r="PNT35">
        <f t="shared" ca="1" si="2785"/>
        <v>100</v>
      </c>
      <c r="PNU35">
        <f t="shared" ca="1" si="2785"/>
        <v>13</v>
      </c>
      <c r="PNV35">
        <f t="shared" ca="1" si="2785"/>
        <v>769</v>
      </c>
      <c r="PNW35">
        <f t="shared" ca="1" si="2785"/>
        <v>932</v>
      </c>
      <c r="PNX35">
        <f t="shared" ca="1" si="2785"/>
        <v>572</v>
      </c>
      <c r="PNY35">
        <f t="shared" ca="1" si="2785"/>
        <v>376</v>
      </c>
      <c r="PNZ35">
        <f t="shared" ca="1" si="2785"/>
        <v>603</v>
      </c>
      <c r="POA35">
        <f t="shared" ca="1" si="2785"/>
        <v>520</v>
      </c>
      <c r="POB35">
        <f t="shared" ca="1" si="2785"/>
        <v>177</v>
      </c>
      <c r="POC35">
        <f t="shared" ca="1" si="2785"/>
        <v>746</v>
      </c>
      <c r="POD35">
        <f t="shared" ca="1" si="2652"/>
        <v>815</v>
      </c>
      <c r="POE35">
        <f t="shared" ca="1" si="2652"/>
        <v>286</v>
      </c>
      <c r="POF35">
        <f t="shared" ca="1" si="2652"/>
        <v>790</v>
      </c>
      <c r="POG35">
        <f t="shared" ca="1" si="2652"/>
        <v>756</v>
      </c>
      <c r="POH35">
        <f t="shared" ca="1" si="2652"/>
        <v>268</v>
      </c>
      <c r="POI35">
        <f t="shared" ca="1" si="2652"/>
        <v>955</v>
      </c>
      <c r="POJ35">
        <f t="shared" ca="1" si="2652"/>
        <v>288</v>
      </c>
      <c r="POK35">
        <f t="shared" ca="1" si="2652"/>
        <v>182</v>
      </c>
      <c r="POL35">
        <f t="shared" ca="1" si="2652"/>
        <v>186</v>
      </c>
      <c r="POM35">
        <f t="shared" ca="1" si="2652"/>
        <v>703</v>
      </c>
      <c r="PON35">
        <f t="shared" ca="1" si="2652"/>
        <v>161</v>
      </c>
      <c r="POO35">
        <f t="shared" ca="1" si="2652"/>
        <v>383</v>
      </c>
      <c r="POP35">
        <f t="shared" ca="1" si="2652"/>
        <v>107</v>
      </c>
      <c r="POQ35">
        <f t="shared" ca="1" si="2652"/>
        <v>8</v>
      </c>
      <c r="POR35">
        <f t="shared" ca="1" si="2652"/>
        <v>418</v>
      </c>
      <c r="POS35">
        <f t="shared" ca="1" si="2652"/>
        <v>910</v>
      </c>
      <c r="POT35">
        <f t="shared" ca="1" si="2652"/>
        <v>991</v>
      </c>
      <c r="POU35">
        <f t="shared" ca="1" si="2652"/>
        <v>652</v>
      </c>
      <c r="POV35">
        <f t="shared" ca="1" si="2652"/>
        <v>717</v>
      </c>
      <c r="POW35">
        <f t="shared" ca="1" si="2652"/>
        <v>209</v>
      </c>
      <c r="POX35">
        <f t="shared" ca="1" si="2652"/>
        <v>171</v>
      </c>
      <c r="POY35">
        <f t="shared" ca="1" si="2652"/>
        <v>975</v>
      </c>
      <c r="POZ35">
        <f t="shared" ca="1" si="2652"/>
        <v>223</v>
      </c>
      <c r="PPA35">
        <f t="shared" ca="1" si="2652"/>
        <v>888</v>
      </c>
      <c r="PPB35">
        <f t="shared" ca="1" si="2652"/>
        <v>753</v>
      </c>
      <c r="PPC35">
        <f t="shared" ca="1" si="2652"/>
        <v>48</v>
      </c>
      <c r="PPD35">
        <f t="shared" ca="1" si="2652"/>
        <v>94</v>
      </c>
      <c r="PPE35">
        <f t="shared" ca="1" si="2652"/>
        <v>27</v>
      </c>
      <c r="PPF35">
        <f t="shared" ca="1" si="2526"/>
        <v>928</v>
      </c>
      <c r="PPG35">
        <f t="shared" ca="1" si="2526"/>
        <v>234</v>
      </c>
      <c r="PPH35">
        <f t="shared" ca="1" si="2526"/>
        <v>14</v>
      </c>
      <c r="PPI35">
        <f t="shared" ca="1" si="2526"/>
        <v>575</v>
      </c>
      <c r="PPJ35">
        <f t="shared" ca="1" si="2526"/>
        <v>425</v>
      </c>
      <c r="PPK35">
        <f t="shared" ca="1" si="2526"/>
        <v>523</v>
      </c>
      <c r="PPL35">
        <f t="shared" ca="1" si="2526"/>
        <v>730</v>
      </c>
      <c r="PPM35">
        <f t="shared" ca="1" si="2526"/>
        <v>934</v>
      </c>
      <c r="PPN35">
        <f t="shared" ca="1" si="2526"/>
        <v>382</v>
      </c>
      <c r="PPO35">
        <f t="shared" ca="1" si="2526"/>
        <v>153</v>
      </c>
      <c r="PPP35">
        <f t="shared" ca="1" si="2526"/>
        <v>207</v>
      </c>
      <c r="PPQ35">
        <f t="shared" ca="1" si="2526"/>
        <v>819</v>
      </c>
      <c r="PPR35">
        <f t="shared" ca="1" si="2526"/>
        <v>331</v>
      </c>
      <c r="PPS35">
        <f t="shared" ca="1" si="2526"/>
        <v>605</v>
      </c>
      <c r="PPT35">
        <f t="shared" ca="1" si="2526"/>
        <v>21</v>
      </c>
      <c r="PPU35">
        <f t="shared" ca="1" si="2526"/>
        <v>127</v>
      </c>
      <c r="PPV35">
        <f t="shared" ca="1" si="2526"/>
        <v>490</v>
      </c>
      <c r="PPW35">
        <f t="shared" ca="1" si="2526"/>
        <v>822</v>
      </c>
      <c r="PPX35">
        <f t="shared" ca="1" si="2526"/>
        <v>564</v>
      </c>
      <c r="PPY35">
        <f t="shared" ca="1" si="2526"/>
        <v>504</v>
      </c>
      <c r="PPZ35">
        <f t="shared" ca="1" si="2526"/>
        <v>146</v>
      </c>
      <c r="PQA35">
        <f t="shared" ca="1" si="2526"/>
        <v>519</v>
      </c>
      <c r="PQB35">
        <f t="shared" ca="1" si="2526"/>
        <v>231</v>
      </c>
      <c r="PQC35">
        <f t="shared" ca="1" si="2526"/>
        <v>992</v>
      </c>
      <c r="PQD35">
        <f t="shared" ca="1" si="2526"/>
        <v>286</v>
      </c>
      <c r="PQE35">
        <f t="shared" ca="1" si="2399"/>
        <v>205</v>
      </c>
      <c r="PQF35">
        <f t="shared" ca="1" si="2399"/>
        <v>555</v>
      </c>
      <c r="PQG35">
        <f t="shared" ca="1" si="2399"/>
        <v>255</v>
      </c>
      <c r="PQH35">
        <f t="shared" ca="1" si="2399"/>
        <v>747</v>
      </c>
      <c r="PQI35">
        <f t="shared" ca="1" si="2399"/>
        <v>967</v>
      </c>
      <c r="PQJ35">
        <f t="shared" ca="1" si="2399"/>
        <v>538</v>
      </c>
      <c r="PQK35">
        <f t="shared" ca="1" si="2399"/>
        <v>661</v>
      </c>
      <c r="PQL35">
        <f t="shared" ca="1" si="2399"/>
        <v>977</v>
      </c>
      <c r="PQM35">
        <f t="shared" ca="1" si="2399"/>
        <v>31</v>
      </c>
      <c r="PQN35">
        <f t="shared" ca="1" si="2399"/>
        <v>806</v>
      </c>
      <c r="PQO35">
        <f t="shared" ca="1" si="2399"/>
        <v>778</v>
      </c>
      <c r="PQP35">
        <f t="shared" ref="PQP35:PTA40" ca="1" si="2786">RANDBETWEEN(1,1000)</f>
        <v>579</v>
      </c>
      <c r="PQQ35">
        <f t="shared" ca="1" si="2786"/>
        <v>723</v>
      </c>
      <c r="PQR35">
        <f t="shared" ca="1" si="2786"/>
        <v>918</v>
      </c>
      <c r="PQS35">
        <f t="shared" ca="1" si="2786"/>
        <v>124</v>
      </c>
      <c r="PQT35">
        <f t="shared" ca="1" si="2786"/>
        <v>664</v>
      </c>
      <c r="PQU35">
        <f t="shared" ca="1" si="2786"/>
        <v>265</v>
      </c>
      <c r="PQV35">
        <f t="shared" ca="1" si="2786"/>
        <v>795</v>
      </c>
      <c r="PQW35">
        <f t="shared" ca="1" si="2786"/>
        <v>312</v>
      </c>
      <c r="PQX35">
        <f t="shared" ca="1" si="2786"/>
        <v>185</v>
      </c>
      <c r="PQY35">
        <f t="shared" ca="1" si="2786"/>
        <v>42</v>
      </c>
      <c r="PQZ35">
        <f t="shared" ca="1" si="2786"/>
        <v>806</v>
      </c>
      <c r="PRA35">
        <f t="shared" ca="1" si="2786"/>
        <v>843</v>
      </c>
      <c r="PRB35">
        <f t="shared" ca="1" si="2786"/>
        <v>866</v>
      </c>
      <c r="PRC35">
        <f t="shared" ca="1" si="2786"/>
        <v>90</v>
      </c>
      <c r="PRD35">
        <f t="shared" ca="1" si="2786"/>
        <v>936</v>
      </c>
      <c r="PRE35">
        <f t="shared" ca="1" si="2786"/>
        <v>67</v>
      </c>
      <c r="PRF35">
        <f t="shared" ca="1" si="2786"/>
        <v>114</v>
      </c>
      <c r="PRG35">
        <f t="shared" ca="1" si="2786"/>
        <v>152</v>
      </c>
      <c r="PRH35">
        <f t="shared" ca="1" si="2786"/>
        <v>1</v>
      </c>
      <c r="PRI35">
        <f t="shared" ca="1" si="2786"/>
        <v>659</v>
      </c>
      <c r="PRJ35">
        <f t="shared" ca="1" si="2786"/>
        <v>950</v>
      </c>
      <c r="PRK35">
        <f t="shared" ca="1" si="2786"/>
        <v>141</v>
      </c>
      <c r="PRL35">
        <f t="shared" ca="1" si="2786"/>
        <v>641</v>
      </c>
      <c r="PRM35">
        <f t="shared" ca="1" si="2786"/>
        <v>183</v>
      </c>
      <c r="PRN35">
        <f t="shared" ca="1" si="2786"/>
        <v>318</v>
      </c>
      <c r="PRO35">
        <f t="shared" ca="1" si="2786"/>
        <v>955</v>
      </c>
      <c r="PRP35">
        <f t="shared" ca="1" si="2786"/>
        <v>755</v>
      </c>
      <c r="PRQ35">
        <f t="shared" ca="1" si="2786"/>
        <v>572</v>
      </c>
      <c r="PRR35">
        <f t="shared" ca="1" si="2786"/>
        <v>370</v>
      </c>
      <c r="PRS35">
        <f t="shared" ca="1" si="2786"/>
        <v>455</v>
      </c>
      <c r="PRT35">
        <f t="shared" ca="1" si="2786"/>
        <v>232</v>
      </c>
      <c r="PRU35">
        <f t="shared" ca="1" si="2786"/>
        <v>188</v>
      </c>
      <c r="PRV35">
        <f t="shared" ca="1" si="2786"/>
        <v>128</v>
      </c>
      <c r="PRW35">
        <f t="shared" ca="1" si="2786"/>
        <v>803</v>
      </c>
      <c r="PRX35">
        <f t="shared" ca="1" si="2786"/>
        <v>590</v>
      </c>
      <c r="PRY35">
        <f t="shared" ca="1" si="2786"/>
        <v>785</v>
      </c>
      <c r="PRZ35">
        <f t="shared" ca="1" si="2786"/>
        <v>683</v>
      </c>
      <c r="PSA35">
        <f t="shared" ca="1" si="2786"/>
        <v>386</v>
      </c>
      <c r="PSB35">
        <f t="shared" ca="1" si="2786"/>
        <v>378</v>
      </c>
      <c r="PSC35">
        <f t="shared" ca="1" si="2786"/>
        <v>611</v>
      </c>
      <c r="PSD35">
        <f t="shared" ca="1" si="2786"/>
        <v>459</v>
      </c>
      <c r="PSE35">
        <f t="shared" ca="1" si="2786"/>
        <v>344</v>
      </c>
      <c r="PSF35">
        <f t="shared" ca="1" si="2786"/>
        <v>480</v>
      </c>
      <c r="PSG35">
        <f t="shared" ca="1" si="2786"/>
        <v>817</v>
      </c>
      <c r="PSH35">
        <f t="shared" ca="1" si="2786"/>
        <v>86</v>
      </c>
      <c r="PSI35">
        <f t="shared" ca="1" si="2786"/>
        <v>241</v>
      </c>
      <c r="PSJ35">
        <f t="shared" ca="1" si="2786"/>
        <v>650</v>
      </c>
      <c r="PSK35">
        <f t="shared" ca="1" si="2786"/>
        <v>51</v>
      </c>
      <c r="PSL35">
        <f t="shared" ca="1" si="2786"/>
        <v>975</v>
      </c>
      <c r="PSM35">
        <f t="shared" ca="1" si="2786"/>
        <v>231</v>
      </c>
      <c r="PSN35">
        <f t="shared" ca="1" si="2786"/>
        <v>856</v>
      </c>
      <c r="PSO35">
        <f t="shared" ca="1" si="2786"/>
        <v>331</v>
      </c>
      <c r="PSP35">
        <f t="shared" ca="1" si="2786"/>
        <v>789</v>
      </c>
      <c r="PSQ35">
        <f t="shared" ca="1" si="2786"/>
        <v>968</v>
      </c>
      <c r="PSR35">
        <f t="shared" ca="1" si="2786"/>
        <v>77</v>
      </c>
      <c r="PSS35">
        <f t="shared" ca="1" si="2786"/>
        <v>784</v>
      </c>
      <c r="PST35">
        <f t="shared" ca="1" si="2786"/>
        <v>485</v>
      </c>
      <c r="PSU35">
        <f t="shared" ca="1" si="2786"/>
        <v>904</v>
      </c>
      <c r="PSV35">
        <f t="shared" ca="1" si="2786"/>
        <v>880</v>
      </c>
      <c r="PSW35">
        <f t="shared" ca="1" si="2786"/>
        <v>376</v>
      </c>
      <c r="PSX35">
        <f t="shared" ca="1" si="2786"/>
        <v>283</v>
      </c>
      <c r="PSY35">
        <f t="shared" ca="1" si="2786"/>
        <v>471</v>
      </c>
      <c r="PSZ35">
        <f t="shared" ca="1" si="2786"/>
        <v>59</v>
      </c>
      <c r="PTA35">
        <f t="shared" ca="1" si="2786"/>
        <v>676</v>
      </c>
      <c r="PTB35">
        <f t="shared" ca="1" si="2653"/>
        <v>747</v>
      </c>
      <c r="PTC35">
        <f t="shared" ca="1" si="2653"/>
        <v>99</v>
      </c>
      <c r="PTD35">
        <f t="shared" ca="1" si="2653"/>
        <v>529</v>
      </c>
      <c r="PTE35">
        <f t="shared" ca="1" si="2653"/>
        <v>459</v>
      </c>
      <c r="PTF35">
        <f t="shared" ca="1" si="2653"/>
        <v>6</v>
      </c>
      <c r="PTG35">
        <f t="shared" ca="1" si="2653"/>
        <v>940</v>
      </c>
      <c r="PTH35">
        <f t="shared" ca="1" si="2653"/>
        <v>651</v>
      </c>
      <c r="PTI35">
        <f t="shared" ca="1" si="2653"/>
        <v>262</v>
      </c>
      <c r="PTJ35">
        <f t="shared" ca="1" si="2653"/>
        <v>158</v>
      </c>
      <c r="PTK35">
        <f t="shared" ca="1" si="2653"/>
        <v>530</v>
      </c>
      <c r="PTL35">
        <f t="shared" ca="1" si="2653"/>
        <v>559</v>
      </c>
      <c r="PTM35">
        <f t="shared" ca="1" si="2653"/>
        <v>461</v>
      </c>
      <c r="PTN35">
        <f t="shared" ca="1" si="2653"/>
        <v>534</v>
      </c>
      <c r="PTO35">
        <f t="shared" ca="1" si="2653"/>
        <v>662</v>
      </c>
      <c r="PTP35">
        <f t="shared" ca="1" si="2653"/>
        <v>613</v>
      </c>
      <c r="PTQ35">
        <f t="shared" ca="1" si="2653"/>
        <v>804</v>
      </c>
      <c r="PTR35">
        <f t="shared" ca="1" si="2653"/>
        <v>214</v>
      </c>
      <c r="PTS35">
        <f t="shared" ca="1" si="2653"/>
        <v>519</v>
      </c>
      <c r="PTT35">
        <f t="shared" ca="1" si="2653"/>
        <v>686</v>
      </c>
      <c r="PTU35">
        <f t="shared" ca="1" si="2653"/>
        <v>988</v>
      </c>
      <c r="PTV35">
        <f t="shared" ca="1" si="2653"/>
        <v>799</v>
      </c>
      <c r="PTW35">
        <f t="shared" ca="1" si="2653"/>
        <v>881</v>
      </c>
      <c r="PTX35">
        <f t="shared" ca="1" si="2653"/>
        <v>253</v>
      </c>
      <c r="PTY35">
        <f t="shared" ca="1" si="2653"/>
        <v>933</v>
      </c>
      <c r="PTZ35">
        <f t="shared" ca="1" si="2653"/>
        <v>592</v>
      </c>
      <c r="PUA35">
        <f t="shared" ca="1" si="2653"/>
        <v>276</v>
      </c>
      <c r="PUB35">
        <f t="shared" ca="1" si="2653"/>
        <v>921</v>
      </c>
      <c r="PUC35">
        <f t="shared" ca="1" si="2653"/>
        <v>994</v>
      </c>
      <c r="PUD35">
        <f t="shared" ca="1" si="2527"/>
        <v>216</v>
      </c>
      <c r="PUE35">
        <f t="shared" ca="1" si="2527"/>
        <v>506</v>
      </c>
      <c r="PUF35">
        <f t="shared" ca="1" si="2527"/>
        <v>762</v>
      </c>
      <c r="PUG35">
        <f t="shared" ca="1" si="2527"/>
        <v>541</v>
      </c>
      <c r="PUH35">
        <f t="shared" ca="1" si="2527"/>
        <v>642</v>
      </c>
      <c r="PUI35">
        <f t="shared" ca="1" si="2527"/>
        <v>898</v>
      </c>
      <c r="PUJ35">
        <f t="shared" ca="1" si="2527"/>
        <v>882</v>
      </c>
      <c r="PUK35">
        <f t="shared" ca="1" si="2527"/>
        <v>334</v>
      </c>
      <c r="PUL35">
        <f t="shared" ca="1" si="2527"/>
        <v>128</v>
      </c>
      <c r="PUM35">
        <f t="shared" ca="1" si="2527"/>
        <v>322</v>
      </c>
      <c r="PUN35">
        <f t="shared" ca="1" si="2527"/>
        <v>888</v>
      </c>
      <c r="PUO35">
        <f t="shared" ca="1" si="2527"/>
        <v>853</v>
      </c>
      <c r="PUP35">
        <f t="shared" ca="1" si="2527"/>
        <v>74</v>
      </c>
      <c r="PUQ35">
        <f t="shared" ca="1" si="2527"/>
        <v>708</v>
      </c>
      <c r="PUR35">
        <f t="shared" ca="1" si="2527"/>
        <v>147</v>
      </c>
      <c r="PUS35">
        <f t="shared" ca="1" si="2527"/>
        <v>851</v>
      </c>
      <c r="PUT35">
        <f t="shared" ca="1" si="2527"/>
        <v>725</v>
      </c>
      <c r="PUU35">
        <f t="shared" ca="1" si="2527"/>
        <v>971</v>
      </c>
      <c r="PUV35">
        <f t="shared" ca="1" si="2527"/>
        <v>344</v>
      </c>
      <c r="PUW35">
        <f t="shared" ca="1" si="2527"/>
        <v>25</v>
      </c>
      <c r="PUX35">
        <f t="shared" ca="1" si="2527"/>
        <v>186</v>
      </c>
      <c r="PUY35">
        <f t="shared" ca="1" si="2527"/>
        <v>901</v>
      </c>
      <c r="PUZ35">
        <f t="shared" ca="1" si="2527"/>
        <v>575</v>
      </c>
      <c r="PVA35">
        <f t="shared" ca="1" si="2527"/>
        <v>62</v>
      </c>
      <c r="PVB35">
        <f t="shared" ca="1" si="2527"/>
        <v>518</v>
      </c>
      <c r="PVC35">
        <f t="shared" ca="1" si="2400"/>
        <v>371</v>
      </c>
      <c r="PVD35">
        <f t="shared" ca="1" si="2400"/>
        <v>188</v>
      </c>
      <c r="PVE35">
        <f t="shared" ca="1" si="2400"/>
        <v>182</v>
      </c>
      <c r="PVF35">
        <f t="shared" ca="1" si="2400"/>
        <v>349</v>
      </c>
      <c r="PVG35">
        <f t="shared" ca="1" si="2400"/>
        <v>496</v>
      </c>
      <c r="PVH35">
        <f t="shared" ca="1" si="2400"/>
        <v>753</v>
      </c>
      <c r="PVI35">
        <f t="shared" ca="1" si="2400"/>
        <v>831</v>
      </c>
      <c r="PVJ35">
        <f t="shared" ca="1" si="2400"/>
        <v>627</v>
      </c>
      <c r="PVK35">
        <f t="shared" ca="1" si="2400"/>
        <v>218</v>
      </c>
      <c r="PVL35">
        <f t="shared" ca="1" si="2400"/>
        <v>750</v>
      </c>
      <c r="PVM35">
        <f t="shared" ca="1" si="2400"/>
        <v>897</v>
      </c>
      <c r="PVN35">
        <f t="shared" ref="PVN35:PXY40" ca="1" si="2787">RANDBETWEEN(1,1000)</f>
        <v>364</v>
      </c>
      <c r="PVO35">
        <f t="shared" ca="1" si="2787"/>
        <v>282</v>
      </c>
      <c r="PVP35">
        <f t="shared" ca="1" si="2787"/>
        <v>107</v>
      </c>
      <c r="PVQ35">
        <f t="shared" ca="1" si="2787"/>
        <v>934</v>
      </c>
      <c r="PVR35">
        <f t="shared" ca="1" si="2787"/>
        <v>843</v>
      </c>
      <c r="PVS35">
        <f t="shared" ca="1" si="2787"/>
        <v>389</v>
      </c>
      <c r="PVT35">
        <f t="shared" ca="1" si="2787"/>
        <v>344</v>
      </c>
      <c r="PVU35">
        <f t="shared" ca="1" si="2787"/>
        <v>288</v>
      </c>
      <c r="PVV35">
        <f t="shared" ca="1" si="2787"/>
        <v>281</v>
      </c>
      <c r="PVW35">
        <f t="shared" ca="1" si="2787"/>
        <v>830</v>
      </c>
      <c r="PVX35">
        <f t="shared" ca="1" si="2787"/>
        <v>72</v>
      </c>
      <c r="PVY35">
        <f t="shared" ca="1" si="2787"/>
        <v>998</v>
      </c>
      <c r="PVZ35">
        <f t="shared" ca="1" si="2787"/>
        <v>926</v>
      </c>
      <c r="PWA35">
        <f t="shared" ca="1" si="2787"/>
        <v>916</v>
      </c>
      <c r="PWB35">
        <f t="shared" ca="1" si="2787"/>
        <v>592</v>
      </c>
      <c r="PWC35">
        <f t="shared" ca="1" si="2787"/>
        <v>448</v>
      </c>
      <c r="PWD35">
        <f t="shared" ca="1" si="2787"/>
        <v>502</v>
      </c>
      <c r="PWE35">
        <f t="shared" ca="1" si="2787"/>
        <v>396</v>
      </c>
      <c r="PWF35">
        <f t="shared" ca="1" si="2787"/>
        <v>28</v>
      </c>
      <c r="PWG35">
        <f t="shared" ca="1" si="2787"/>
        <v>785</v>
      </c>
      <c r="PWH35">
        <f t="shared" ca="1" si="2787"/>
        <v>424</v>
      </c>
      <c r="PWI35">
        <f t="shared" ca="1" si="2787"/>
        <v>85</v>
      </c>
      <c r="PWJ35">
        <f t="shared" ca="1" si="2787"/>
        <v>111</v>
      </c>
      <c r="PWK35">
        <f t="shared" ca="1" si="2787"/>
        <v>887</v>
      </c>
      <c r="PWL35">
        <f t="shared" ca="1" si="2787"/>
        <v>64</v>
      </c>
      <c r="PWM35">
        <f t="shared" ca="1" si="2787"/>
        <v>165</v>
      </c>
      <c r="PWN35">
        <f t="shared" ca="1" si="2787"/>
        <v>956</v>
      </c>
      <c r="PWO35">
        <f t="shared" ca="1" si="2787"/>
        <v>819</v>
      </c>
      <c r="PWP35">
        <f t="shared" ca="1" si="2787"/>
        <v>373</v>
      </c>
      <c r="PWQ35">
        <f t="shared" ca="1" si="2787"/>
        <v>456</v>
      </c>
      <c r="PWR35">
        <f t="shared" ca="1" si="2787"/>
        <v>748</v>
      </c>
      <c r="PWS35">
        <f t="shared" ca="1" si="2787"/>
        <v>555</v>
      </c>
      <c r="PWT35">
        <f t="shared" ca="1" si="2787"/>
        <v>702</v>
      </c>
      <c r="PWU35">
        <f t="shared" ca="1" si="2787"/>
        <v>210</v>
      </c>
      <c r="PWV35">
        <f t="shared" ca="1" si="2787"/>
        <v>351</v>
      </c>
      <c r="PWW35">
        <f t="shared" ca="1" si="2787"/>
        <v>981</v>
      </c>
      <c r="PWX35">
        <f t="shared" ca="1" si="2787"/>
        <v>78</v>
      </c>
      <c r="PWY35">
        <f t="shared" ca="1" si="2787"/>
        <v>722</v>
      </c>
      <c r="PWZ35">
        <f t="shared" ca="1" si="2787"/>
        <v>773</v>
      </c>
      <c r="PXA35">
        <f t="shared" ca="1" si="2787"/>
        <v>23</v>
      </c>
      <c r="PXB35">
        <f t="shared" ca="1" si="2787"/>
        <v>419</v>
      </c>
      <c r="PXC35">
        <f t="shared" ca="1" si="2787"/>
        <v>137</v>
      </c>
      <c r="PXD35">
        <f t="shared" ca="1" si="2787"/>
        <v>637</v>
      </c>
      <c r="PXE35">
        <f t="shared" ca="1" si="2787"/>
        <v>453</v>
      </c>
      <c r="PXF35">
        <f t="shared" ca="1" si="2787"/>
        <v>264</v>
      </c>
      <c r="PXG35">
        <f t="shared" ca="1" si="2787"/>
        <v>336</v>
      </c>
      <c r="PXH35">
        <f t="shared" ca="1" si="2787"/>
        <v>663</v>
      </c>
      <c r="PXI35">
        <f t="shared" ca="1" si="2787"/>
        <v>966</v>
      </c>
      <c r="PXJ35">
        <f t="shared" ca="1" si="2787"/>
        <v>849</v>
      </c>
      <c r="PXK35">
        <f t="shared" ca="1" si="2787"/>
        <v>924</v>
      </c>
      <c r="PXL35">
        <f t="shared" ca="1" si="2787"/>
        <v>895</v>
      </c>
      <c r="PXM35">
        <f t="shared" ca="1" si="2787"/>
        <v>6</v>
      </c>
      <c r="PXN35">
        <f t="shared" ca="1" si="2787"/>
        <v>172</v>
      </c>
      <c r="PXO35">
        <f t="shared" ca="1" si="2787"/>
        <v>671</v>
      </c>
      <c r="PXP35">
        <f t="shared" ca="1" si="2787"/>
        <v>287</v>
      </c>
      <c r="PXQ35">
        <f t="shared" ca="1" si="2787"/>
        <v>955</v>
      </c>
      <c r="PXR35">
        <f t="shared" ca="1" si="2787"/>
        <v>949</v>
      </c>
      <c r="PXS35">
        <f t="shared" ca="1" si="2787"/>
        <v>1000</v>
      </c>
      <c r="PXT35">
        <f t="shared" ca="1" si="2787"/>
        <v>694</v>
      </c>
      <c r="PXU35">
        <f t="shared" ca="1" si="2787"/>
        <v>601</v>
      </c>
      <c r="PXV35">
        <f t="shared" ca="1" si="2787"/>
        <v>767</v>
      </c>
      <c r="PXW35">
        <f t="shared" ca="1" si="2787"/>
        <v>212</v>
      </c>
      <c r="PXX35">
        <f t="shared" ca="1" si="2787"/>
        <v>71</v>
      </c>
      <c r="PXY35">
        <f t="shared" ca="1" si="2787"/>
        <v>562</v>
      </c>
      <c r="PXZ35">
        <f t="shared" ca="1" si="2654"/>
        <v>991</v>
      </c>
      <c r="PYA35">
        <f t="shared" ca="1" si="2654"/>
        <v>137</v>
      </c>
      <c r="PYB35">
        <f t="shared" ca="1" si="2654"/>
        <v>85</v>
      </c>
      <c r="PYC35">
        <f t="shared" ca="1" si="2654"/>
        <v>837</v>
      </c>
      <c r="PYD35">
        <f t="shared" ca="1" si="2654"/>
        <v>374</v>
      </c>
      <c r="PYE35">
        <f t="shared" ca="1" si="2654"/>
        <v>345</v>
      </c>
      <c r="PYF35">
        <f t="shared" ca="1" si="2654"/>
        <v>457</v>
      </c>
      <c r="PYG35">
        <f t="shared" ca="1" si="2654"/>
        <v>712</v>
      </c>
      <c r="PYH35">
        <f t="shared" ca="1" si="2654"/>
        <v>268</v>
      </c>
      <c r="PYI35">
        <f t="shared" ca="1" si="2654"/>
        <v>873</v>
      </c>
      <c r="PYJ35">
        <f t="shared" ca="1" si="2654"/>
        <v>91</v>
      </c>
      <c r="PYK35">
        <f t="shared" ca="1" si="2654"/>
        <v>825</v>
      </c>
      <c r="PYL35">
        <f t="shared" ca="1" si="2654"/>
        <v>574</v>
      </c>
      <c r="PYM35">
        <f t="shared" ca="1" si="2654"/>
        <v>255</v>
      </c>
      <c r="PYN35">
        <f t="shared" ca="1" si="2654"/>
        <v>502</v>
      </c>
      <c r="PYO35">
        <f t="shared" ca="1" si="2654"/>
        <v>830</v>
      </c>
      <c r="PYP35">
        <f t="shared" ca="1" si="2654"/>
        <v>149</v>
      </c>
      <c r="PYQ35">
        <f t="shared" ca="1" si="2654"/>
        <v>147</v>
      </c>
      <c r="PYR35">
        <f t="shared" ca="1" si="2654"/>
        <v>162</v>
      </c>
      <c r="PYS35">
        <f t="shared" ca="1" si="2654"/>
        <v>666</v>
      </c>
      <c r="PYT35">
        <f t="shared" ca="1" si="2654"/>
        <v>355</v>
      </c>
      <c r="PYU35">
        <f t="shared" ca="1" si="2654"/>
        <v>345</v>
      </c>
      <c r="PYV35">
        <f t="shared" ca="1" si="2654"/>
        <v>239</v>
      </c>
      <c r="PYW35">
        <f t="shared" ca="1" si="2654"/>
        <v>203</v>
      </c>
      <c r="PYX35">
        <f t="shared" ca="1" si="2654"/>
        <v>800</v>
      </c>
      <c r="PYY35">
        <f t="shared" ca="1" si="2654"/>
        <v>78</v>
      </c>
      <c r="PYZ35">
        <f t="shared" ca="1" si="2654"/>
        <v>423</v>
      </c>
      <c r="PZA35">
        <f t="shared" ca="1" si="2654"/>
        <v>377</v>
      </c>
      <c r="PZB35">
        <f t="shared" ca="1" si="2528"/>
        <v>320</v>
      </c>
      <c r="PZC35">
        <f t="shared" ca="1" si="2528"/>
        <v>740</v>
      </c>
      <c r="PZD35">
        <f t="shared" ca="1" si="2528"/>
        <v>68</v>
      </c>
      <c r="PZE35">
        <f t="shared" ca="1" si="2528"/>
        <v>214</v>
      </c>
      <c r="PZF35">
        <f t="shared" ca="1" si="2528"/>
        <v>739</v>
      </c>
      <c r="PZG35">
        <f t="shared" ca="1" si="2528"/>
        <v>148</v>
      </c>
      <c r="PZH35">
        <f t="shared" ca="1" si="2528"/>
        <v>642</v>
      </c>
      <c r="PZI35">
        <f t="shared" ca="1" si="2528"/>
        <v>101</v>
      </c>
      <c r="PZJ35">
        <f t="shared" ca="1" si="2528"/>
        <v>723</v>
      </c>
      <c r="PZK35">
        <f t="shared" ca="1" si="2528"/>
        <v>455</v>
      </c>
      <c r="PZL35">
        <f t="shared" ca="1" si="2528"/>
        <v>786</v>
      </c>
      <c r="PZM35">
        <f t="shared" ca="1" si="2528"/>
        <v>458</v>
      </c>
      <c r="PZN35">
        <f t="shared" ca="1" si="2528"/>
        <v>750</v>
      </c>
      <c r="PZO35">
        <f t="shared" ca="1" si="2528"/>
        <v>555</v>
      </c>
      <c r="PZP35">
        <f t="shared" ca="1" si="2528"/>
        <v>932</v>
      </c>
      <c r="PZQ35">
        <f t="shared" ca="1" si="2528"/>
        <v>790</v>
      </c>
      <c r="PZR35">
        <f t="shared" ca="1" si="2528"/>
        <v>988</v>
      </c>
      <c r="PZS35">
        <f t="shared" ca="1" si="2528"/>
        <v>891</v>
      </c>
      <c r="PZT35">
        <f t="shared" ca="1" si="2528"/>
        <v>237</v>
      </c>
      <c r="PZU35">
        <f t="shared" ca="1" si="2528"/>
        <v>680</v>
      </c>
      <c r="PZV35">
        <f t="shared" ca="1" si="2528"/>
        <v>976</v>
      </c>
      <c r="PZW35">
        <f t="shared" ca="1" si="2528"/>
        <v>694</v>
      </c>
      <c r="PZX35">
        <f t="shared" ca="1" si="2528"/>
        <v>975</v>
      </c>
      <c r="PZY35">
        <f t="shared" ca="1" si="2528"/>
        <v>699</v>
      </c>
      <c r="PZZ35">
        <f t="shared" ca="1" si="2528"/>
        <v>97</v>
      </c>
      <c r="QAA35">
        <f t="shared" ca="1" si="2401"/>
        <v>316</v>
      </c>
      <c r="QAB35">
        <f t="shared" ca="1" si="2401"/>
        <v>262</v>
      </c>
      <c r="QAC35">
        <f t="shared" ca="1" si="2401"/>
        <v>656</v>
      </c>
      <c r="QAD35">
        <f t="shared" ca="1" si="2401"/>
        <v>866</v>
      </c>
      <c r="QAE35">
        <f t="shared" ca="1" si="2401"/>
        <v>188</v>
      </c>
      <c r="QAF35">
        <f t="shared" ca="1" si="2401"/>
        <v>805</v>
      </c>
      <c r="QAG35">
        <f t="shared" ca="1" si="2401"/>
        <v>526</v>
      </c>
      <c r="QAH35">
        <f t="shared" ca="1" si="2401"/>
        <v>359</v>
      </c>
      <c r="QAI35">
        <f t="shared" ca="1" si="2401"/>
        <v>541</v>
      </c>
      <c r="QAJ35">
        <f t="shared" ca="1" si="2401"/>
        <v>641</v>
      </c>
      <c r="QAK35">
        <f t="shared" ca="1" si="2401"/>
        <v>306</v>
      </c>
      <c r="QAL35">
        <f t="shared" ref="QAL35:QCW40" ca="1" si="2788">RANDBETWEEN(1,1000)</f>
        <v>285</v>
      </c>
      <c r="QAM35">
        <f t="shared" ca="1" si="2788"/>
        <v>124</v>
      </c>
      <c r="QAN35">
        <f t="shared" ca="1" si="2788"/>
        <v>724</v>
      </c>
      <c r="QAO35">
        <f t="shared" ca="1" si="2788"/>
        <v>667</v>
      </c>
      <c r="QAP35">
        <f t="shared" ca="1" si="2788"/>
        <v>622</v>
      </c>
      <c r="QAQ35">
        <f t="shared" ca="1" si="2788"/>
        <v>73</v>
      </c>
      <c r="QAR35">
        <f t="shared" ca="1" si="2788"/>
        <v>633</v>
      </c>
      <c r="QAS35">
        <f t="shared" ca="1" si="2788"/>
        <v>220</v>
      </c>
      <c r="QAT35">
        <f t="shared" ca="1" si="2788"/>
        <v>650</v>
      </c>
      <c r="QAU35">
        <f t="shared" ca="1" si="2788"/>
        <v>249</v>
      </c>
      <c r="QAV35">
        <f t="shared" ca="1" si="2788"/>
        <v>860</v>
      </c>
      <c r="QAW35">
        <f t="shared" ca="1" si="2788"/>
        <v>437</v>
      </c>
      <c r="QAX35">
        <f t="shared" ca="1" si="2788"/>
        <v>588</v>
      </c>
      <c r="QAY35">
        <f t="shared" ca="1" si="2788"/>
        <v>364</v>
      </c>
      <c r="QAZ35">
        <f t="shared" ca="1" si="2788"/>
        <v>936</v>
      </c>
      <c r="QBA35">
        <f t="shared" ca="1" si="2788"/>
        <v>884</v>
      </c>
      <c r="QBB35">
        <f t="shared" ca="1" si="2788"/>
        <v>619</v>
      </c>
      <c r="QBC35">
        <f t="shared" ca="1" si="2788"/>
        <v>967</v>
      </c>
      <c r="QBD35">
        <f t="shared" ca="1" si="2788"/>
        <v>94</v>
      </c>
      <c r="QBE35">
        <f t="shared" ca="1" si="2788"/>
        <v>247</v>
      </c>
      <c r="QBF35">
        <f t="shared" ca="1" si="2788"/>
        <v>457</v>
      </c>
      <c r="QBG35">
        <f t="shared" ca="1" si="2788"/>
        <v>283</v>
      </c>
      <c r="QBH35">
        <f t="shared" ca="1" si="2788"/>
        <v>156</v>
      </c>
      <c r="QBI35">
        <f t="shared" ca="1" si="2788"/>
        <v>383</v>
      </c>
      <c r="QBJ35">
        <f t="shared" ca="1" si="2788"/>
        <v>957</v>
      </c>
      <c r="QBK35">
        <f t="shared" ca="1" si="2788"/>
        <v>630</v>
      </c>
      <c r="QBL35">
        <f t="shared" ca="1" si="2788"/>
        <v>835</v>
      </c>
      <c r="QBM35">
        <f t="shared" ca="1" si="2788"/>
        <v>717</v>
      </c>
      <c r="QBN35">
        <f t="shared" ca="1" si="2788"/>
        <v>342</v>
      </c>
      <c r="QBO35">
        <f t="shared" ca="1" si="2788"/>
        <v>321</v>
      </c>
      <c r="QBP35">
        <f t="shared" ca="1" si="2788"/>
        <v>630</v>
      </c>
      <c r="QBQ35">
        <f t="shared" ca="1" si="2788"/>
        <v>877</v>
      </c>
      <c r="QBR35">
        <f t="shared" ca="1" si="2788"/>
        <v>863</v>
      </c>
      <c r="QBS35">
        <f t="shared" ca="1" si="2788"/>
        <v>953</v>
      </c>
      <c r="QBT35">
        <f t="shared" ca="1" si="2788"/>
        <v>434</v>
      </c>
      <c r="QBU35">
        <f t="shared" ca="1" si="2788"/>
        <v>940</v>
      </c>
      <c r="QBV35">
        <f t="shared" ca="1" si="2788"/>
        <v>690</v>
      </c>
      <c r="QBW35">
        <f t="shared" ca="1" si="2788"/>
        <v>979</v>
      </c>
      <c r="QBX35">
        <f t="shared" ca="1" si="2788"/>
        <v>682</v>
      </c>
      <c r="QBY35">
        <f t="shared" ca="1" si="2788"/>
        <v>349</v>
      </c>
      <c r="QBZ35">
        <f t="shared" ca="1" si="2788"/>
        <v>434</v>
      </c>
      <c r="QCA35">
        <f t="shared" ca="1" si="2788"/>
        <v>11</v>
      </c>
      <c r="QCB35">
        <f t="shared" ca="1" si="2788"/>
        <v>107</v>
      </c>
      <c r="QCC35">
        <f t="shared" ca="1" si="2788"/>
        <v>959</v>
      </c>
      <c r="QCD35">
        <f t="shared" ca="1" si="2788"/>
        <v>134</v>
      </c>
      <c r="QCE35">
        <f t="shared" ca="1" si="2788"/>
        <v>512</v>
      </c>
      <c r="QCF35">
        <f t="shared" ca="1" si="2788"/>
        <v>683</v>
      </c>
      <c r="QCG35">
        <f t="shared" ca="1" si="2788"/>
        <v>862</v>
      </c>
      <c r="QCH35">
        <f t="shared" ca="1" si="2788"/>
        <v>212</v>
      </c>
      <c r="QCI35">
        <f t="shared" ca="1" si="2788"/>
        <v>448</v>
      </c>
      <c r="QCJ35">
        <f t="shared" ca="1" si="2788"/>
        <v>331</v>
      </c>
      <c r="QCK35">
        <f t="shared" ca="1" si="2788"/>
        <v>4</v>
      </c>
      <c r="QCL35">
        <f t="shared" ca="1" si="2788"/>
        <v>382</v>
      </c>
      <c r="QCM35">
        <f t="shared" ca="1" si="2788"/>
        <v>493</v>
      </c>
      <c r="QCN35">
        <f t="shared" ca="1" si="2788"/>
        <v>829</v>
      </c>
      <c r="QCO35">
        <f t="shared" ca="1" si="2788"/>
        <v>498</v>
      </c>
      <c r="QCP35">
        <f t="shared" ca="1" si="2788"/>
        <v>962</v>
      </c>
      <c r="QCQ35">
        <f t="shared" ca="1" si="2788"/>
        <v>201</v>
      </c>
      <c r="QCR35">
        <f t="shared" ca="1" si="2788"/>
        <v>668</v>
      </c>
      <c r="QCS35">
        <f t="shared" ca="1" si="2788"/>
        <v>199</v>
      </c>
      <c r="QCT35">
        <f t="shared" ca="1" si="2788"/>
        <v>116</v>
      </c>
      <c r="QCU35">
        <f t="shared" ca="1" si="2788"/>
        <v>583</v>
      </c>
      <c r="QCV35">
        <f t="shared" ca="1" si="2788"/>
        <v>988</v>
      </c>
      <c r="QCW35">
        <f t="shared" ca="1" si="2788"/>
        <v>815</v>
      </c>
      <c r="QCX35">
        <f t="shared" ca="1" si="2655"/>
        <v>732</v>
      </c>
      <c r="QCY35">
        <f t="shared" ca="1" si="2655"/>
        <v>316</v>
      </c>
      <c r="QCZ35">
        <f t="shared" ca="1" si="2655"/>
        <v>578</v>
      </c>
      <c r="QDA35">
        <f t="shared" ca="1" si="2655"/>
        <v>69</v>
      </c>
      <c r="QDB35">
        <f t="shared" ca="1" si="2655"/>
        <v>72</v>
      </c>
      <c r="QDC35">
        <f t="shared" ca="1" si="2655"/>
        <v>511</v>
      </c>
      <c r="QDD35">
        <f t="shared" ca="1" si="2655"/>
        <v>200</v>
      </c>
      <c r="QDE35">
        <f t="shared" ca="1" si="2655"/>
        <v>66</v>
      </c>
      <c r="QDF35">
        <f t="shared" ca="1" si="2655"/>
        <v>686</v>
      </c>
      <c r="QDG35">
        <f t="shared" ca="1" si="2655"/>
        <v>530</v>
      </c>
      <c r="QDH35">
        <f t="shared" ca="1" si="2655"/>
        <v>740</v>
      </c>
      <c r="QDI35">
        <f t="shared" ca="1" si="2655"/>
        <v>603</v>
      </c>
      <c r="QDJ35">
        <f t="shared" ca="1" si="2655"/>
        <v>139</v>
      </c>
      <c r="QDK35">
        <f t="shared" ca="1" si="2655"/>
        <v>865</v>
      </c>
      <c r="QDL35">
        <f t="shared" ca="1" si="2655"/>
        <v>536</v>
      </c>
      <c r="QDM35">
        <f t="shared" ca="1" si="2655"/>
        <v>2</v>
      </c>
      <c r="QDN35">
        <f t="shared" ca="1" si="2655"/>
        <v>749</v>
      </c>
      <c r="QDO35">
        <f t="shared" ca="1" si="2655"/>
        <v>123</v>
      </c>
      <c r="QDP35">
        <f t="shared" ca="1" si="2655"/>
        <v>240</v>
      </c>
      <c r="QDQ35">
        <f t="shared" ca="1" si="2655"/>
        <v>832</v>
      </c>
      <c r="QDR35">
        <f t="shared" ca="1" si="2655"/>
        <v>806</v>
      </c>
      <c r="QDS35">
        <f t="shared" ca="1" si="2655"/>
        <v>947</v>
      </c>
      <c r="QDT35">
        <f t="shared" ca="1" si="2655"/>
        <v>723</v>
      </c>
      <c r="QDU35">
        <f t="shared" ca="1" si="2655"/>
        <v>346</v>
      </c>
      <c r="QDV35">
        <f t="shared" ca="1" si="2655"/>
        <v>363</v>
      </c>
      <c r="QDW35">
        <f t="shared" ca="1" si="2655"/>
        <v>826</v>
      </c>
      <c r="QDX35">
        <f t="shared" ca="1" si="2655"/>
        <v>678</v>
      </c>
      <c r="QDY35">
        <f t="shared" ca="1" si="2655"/>
        <v>343</v>
      </c>
      <c r="QDZ35">
        <f t="shared" ca="1" si="2529"/>
        <v>842</v>
      </c>
      <c r="QEA35">
        <f t="shared" ca="1" si="2529"/>
        <v>298</v>
      </c>
      <c r="QEB35">
        <f t="shared" ca="1" si="2529"/>
        <v>594</v>
      </c>
      <c r="QEC35">
        <f t="shared" ca="1" si="2529"/>
        <v>196</v>
      </c>
      <c r="QED35">
        <f t="shared" ca="1" si="2529"/>
        <v>130</v>
      </c>
      <c r="QEE35">
        <f t="shared" ca="1" si="2529"/>
        <v>675</v>
      </c>
      <c r="QEF35">
        <f t="shared" ca="1" si="2529"/>
        <v>835</v>
      </c>
      <c r="QEG35">
        <f t="shared" ca="1" si="2529"/>
        <v>34</v>
      </c>
      <c r="QEH35">
        <f t="shared" ca="1" si="2529"/>
        <v>734</v>
      </c>
      <c r="QEI35">
        <f t="shared" ca="1" si="2529"/>
        <v>187</v>
      </c>
      <c r="QEJ35">
        <f t="shared" ca="1" si="2529"/>
        <v>500</v>
      </c>
      <c r="QEK35">
        <f t="shared" ca="1" si="2529"/>
        <v>748</v>
      </c>
      <c r="QEL35">
        <f t="shared" ca="1" si="2529"/>
        <v>661</v>
      </c>
      <c r="QEM35">
        <f t="shared" ca="1" si="2529"/>
        <v>943</v>
      </c>
      <c r="QEN35">
        <f t="shared" ca="1" si="2529"/>
        <v>530</v>
      </c>
      <c r="QEO35">
        <f t="shared" ca="1" si="2529"/>
        <v>148</v>
      </c>
      <c r="QEP35">
        <f t="shared" ca="1" si="2529"/>
        <v>532</v>
      </c>
      <c r="QEQ35">
        <f t="shared" ca="1" si="2529"/>
        <v>972</v>
      </c>
      <c r="QER35">
        <f t="shared" ca="1" si="2529"/>
        <v>200</v>
      </c>
      <c r="QES35">
        <f t="shared" ca="1" si="2529"/>
        <v>28</v>
      </c>
      <c r="QET35">
        <f t="shared" ca="1" si="2529"/>
        <v>345</v>
      </c>
      <c r="QEU35">
        <f t="shared" ca="1" si="2529"/>
        <v>905</v>
      </c>
      <c r="QEV35">
        <f t="shared" ca="1" si="2529"/>
        <v>780</v>
      </c>
      <c r="QEW35">
        <f t="shared" ca="1" si="2529"/>
        <v>781</v>
      </c>
      <c r="QEX35">
        <f t="shared" ca="1" si="2529"/>
        <v>340</v>
      </c>
      <c r="QEY35">
        <f t="shared" ca="1" si="2402"/>
        <v>593</v>
      </c>
      <c r="QEZ35">
        <f t="shared" ca="1" si="2402"/>
        <v>842</v>
      </c>
      <c r="QFA35">
        <f t="shared" ca="1" si="2402"/>
        <v>750</v>
      </c>
      <c r="QFB35">
        <f t="shared" ca="1" si="2402"/>
        <v>862</v>
      </c>
      <c r="QFC35">
        <f t="shared" ca="1" si="2402"/>
        <v>591</v>
      </c>
      <c r="QFD35">
        <f t="shared" ca="1" si="2402"/>
        <v>149</v>
      </c>
      <c r="QFE35">
        <f t="shared" ca="1" si="2402"/>
        <v>988</v>
      </c>
      <c r="QFF35">
        <f t="shared" ca="1" si="2402"/>
        <v>777</v>
      </c>
      <c r="QFG35">
        <f t="shared" ca="1" si="2402"/>
        <v>83</v>
      </c>
      <c r="QFH35">
        <f t="shared" ca="1" si="2402"/>
        <v>789</v>
      </c>
      <c r="QFI35">
        <f t="shared" ca="1" si="2402"/>
        <v>271</v>
      </c>
      <c r="QFJ35">
        <f t="shared" ref="QFJ35:QHU40" ca="1" si="2789">RANDBETWEEN(1,1000)</f>
        <v>165</v>
      </c>
      <c r="QFK35">
        <f t="shared" ca="1" si="2789"/>
        <v>571</v>
      </c>
      <c r="QFL35">
        <f t="shared" ca="1" si="2789"/>
        <v>759</v>
      </c>
      <c r="QFM35">
        <f t="shared" ca="1" si="2789"/>
        <v>294</v>
      </c>
      <c r="QFN35">
        <f t="shared" ca="1" si="2789"/>
        <v>865</v>
      </c>
      <c r="QFO35">
        <f t="shared" ca="1" si="2789"/>
        <v>503</v>
      </c>
      <c r="QFP35">
        <f t="shared" ca="1" si="2789"/>
        <v>795</v>
      </c>
      <c r="QFQ35">
        <f t="shared" ca="1" si="2789"/>
        <v>362</v>
      </c>
      <c r="QFR35">
        <f t="shared" ca="1" si="2789"/>
        <v>432</v>
      </c>
      <c r="QFS35">
        <f t="shared" ca="1" si="2789"/>
        <v>96</v>
      </c>
      <c r="QFT35">
        <f t="shared" ca="1" si="2789"/>
        <v>216</v>
      </c>
      <c r="QFU35">
        <f t="shared" ca="1" si="2789"/>
        <v>680</v>
      </c>
      <c r="QFV35">
        <f t="shared" ca="1" si="2789"/>
        <v>639</v>
      </c>
      <c r="QFW35">
        <f t="shared" ca="1" si="2789"/>
        <v>920</v>
      </c>
      <c r="QFX35">
        <f t="shared" ca="1" si="2789"/>
        <v>37</v>
      </c>
      <c r="QFY35">
        <f t="shared" ca="1" si="2789"/>
        <v>389</v>
      </c>
      <c r="QFZ35">
        <f t="shared" ca="1" si="2789"/>
        <v>638</v>
      </c>
      <c r="QGA35">
        <f t="shared" ca="1" si="2789"/>
        <v>105</v>
      </c>
      <c r="QGB35">
        <f t="shared" ca="1" si="2789"/>
        <v>956</v>
      </c>
      <c r="QGC35">
        <f t="shared" ca="1" si="2789"/>
        <v>182</v>
      </c>
      <c r="QGD35">
        <f t="shared" ca="1" si="2789"/>
        <v>301</v>
      </c>
      <c r="QGE35">
        <f t="shared" ca="1" si="2789"/>
        <v>421</v>
      </c>
      <c r="QGF35">
        <f t="shared" ca="1" si="2789"/>
        <v>998</v>
      </c>
      <c r="QGG35">
        <f t="shared" ca="1" si="2789"/>
        <v>547</v>
      </c>
      <c r="QGH35">
        <f t="shared" ca="1" si="2789"/>
        <v>456</v>
      </c>
      <c r="QGI35">
        <f t="shared" ca="1" si="2789"/>
        <v>360</v>
      </c>
      <c r="QGJ35">
        <f t="shared" ca="1" si="2789"/>
        <v>109</v>
      </c>
      <c r="QGK35">
        <f t="shared" ca="1" si="2789"/>
        <v>341</v>
      </c>
      <c r="QGL35">
        <f t="shared" ca="1" si="2789"/>
        <v>297</v>
      </c>
      <c r="QGM35">
        <f t="shared" ca="1" si="2789"/>
        <v>567</v>
      </c>
      <c r="QGN35">
        <f t="shared" ca="1" si="2789"/>
        <v>208</v>
      </c>
      <c r="QGO35">
        <f t="shared" ca="1" si="2789"/>
        <v>886</v>
      </c>
      <c r="QGP35">
        <f t="shared" ca="1" si="2789"/>
        <v>969</v>
      </c>
      <c r="QGQ35">
        <f t="shared" ca="1" si="2789"/>
        <v>678</v>
      </c>
      <c r="QGR35">
        <f t="shared" ca="1" si="2789"/>
        <v>947</v>
      </c>
      <c r="QGS35">
        <f t="shared" ca="1" si="2789"/>
        <v>482</v>
      </c>
      <c r="QGT35">
        <f t="shared" ca="1" si="2789"/>
        <v>488</v>
      </c>
      <c r="QGU35">
        <f t="shared" ca="1" si="2789"/>
        <v>148</v>
      </c>
      <c r="QGV35">
        <f t="shared" ca="1" si="2789"/>
        <v>529</v>
      </c>
      <c r="QGW35">
        <f t="shared" ca="1" si="2789"/>
        <v>137</v>
      </c>
      <c r="QGX35">
        <f t="shared" ca="1" si="2789"/>
        <v>67</v>
      </c>
      <c r="QGY35">
        <f t="shared" ca="1" si="2789"/>
        <v>804</v>
      </c>
      <c r="QGZ35">
        <f t="shared" ca="1" si="2789"/>
        <v>814</v>
      </c>
      <c r="QHA35">
        <f t="shared" ca="1" si="2789"/>
        <v>505</v>
      </c>
      <c r="QHB35">
        <f t="shared" ca="1" si="2789"/>
        <v>245</v>
      </c>
      <c r="QHC35">
        <f t="shared" ca="1" si="2789"/>
        <v>613</v>
      </c>
      <c r="QHD35">
        <f t="shared" ca="1" si="2789"/>
        <v>426</v>
      </c>
      <c r="QHE35">
        <f t="shared" ca="1" si="2789"/>
        <v>653</v>
      </c>
      <c r="QHF35">
        <f t="shared" ca="1" si="2789"/>
        <v>90</v>
      </c>
      <c r="QHG35">
        <f t="shared" ca="1" si="2789"/>
        <v>330</v>
      </c>
      <c r="QHH35">
        <f t="shared" ca="1" si="2789"/>
        <v>556</v>
      </c>
      <c r="QHI35">
        <f t="shared" ca="1" si="2789"/>
        <v>306</v>
      </c>
      <c r="QHJ35">
        <f t="shared" ca="1" si="2789"/>
        <v>790</v>
      </c>
      <c r="QHK35">
        <f t="shared" ca="1" si="2789"/>
        <v>19</v>
      </c>
      <c r="QHL35">
        <f t="shared" ca="1" si="2789"/>
        <v>925</v>
      </c>
      <c r="QHM35">
        <f t="shared" ca="1" si="2789"/>
        <v>634</v>
      </c>
      <c r="QHN35">
        <f t="shared" ca="1" si="2789"/>
        <v>38</v>
      </c>
      <c r="QHO35">
        <f t="shared" ca="1" si="2789"/>
        <v>14</v>
      </c>
      <c r="QHP35">
        <f t="shared" ca="1" si="2789"/>
        <v>465</v>
      </c>
      <c r="QHQ35">
        <f t="shared" ca="1" si="2789"/>
        <v>720</v>
      </c>
      <c r="QHR35">
        <f t="shared" ca="1" si="2789"/>
        <v>872</v>
      </c>
      <c r="QHS35">
        <f t="shared" ca="1" si="2789"/>
        <v>547</v>
      </c>
      <c r="QHT35">
        <f t="shared" ca="1" si="2789"/>
        <v>716</v>
      </c>
      <c r="QHU35">
        <f t="shared" ca="1" si="2789"/>
        <v>361</v>
      </c>
      <c r="QHV35">
        <f t="shared" ca="1" si="2656"/>
        <v>565</v>
      </c>
      <c r="QHW35">
        <f t="shared" ca="1" si="2656"/>
        <v>337</v>
      </c>
      <c r="QHX35">
        <f t="shared" ca="1" si="2656"/>
        <v>275</v>
      </c>
      <c r="QHY35">
        <f t="shared" ca="1" si="2656"/>
        <v>109</v>
      </c>
      <c r="QHZ35">
        <f t="shared" ca="1" si="2656"/>
        <v>927</v>
      </c>
      <c r="QIA35">
        <f t="shared" ca="1" si="2656"/>
        <v>690</v>
      </c>
      <c r="QIB35">
        <f t="shared" ca="1" si="2656"/>
        <v>50</v>
      </c>
      <c r="QIC35">
        <f t="shared" ca="1" si="2656"/>
        <v>772</v>
      </c>
      <c r="QID35">
        <f t="shared" ca="1" si="2656"/>
        <v>237</v>
      </c>
      <c r="QIE35">
        <f t="shared" ca="1" si="2656"/>
        <v>685</v>
      </c>
      <c r="QIF35">
        <f t="shared" ca="1" si="2656"/>
        <v>328</v>
      </c>
      <c r="QIG35">
        <f t="shared" ca="1" si="2656"/>
        <v>462</v>
      </c>
      <c r="QIH35">
        <f t="shared" ca="1" si="2656"/>
        <v>568</v>
      </c>
      <c r="QII35">
        <f t="shared" ca="1" si="2656"/>
        <v>390</v>
      </c>
      <c r="QIJ35">
        <f t="shared" ca="1" si="2656"/>
        <v>166</v>
      </c>
      <c r="QIK35">
        <f t="shared" ca="1" si="2656"/>
        <v>16</v>
      </c>
      <c r="QIL35">
        <f t="shared" ca="1" si="2656"/>
        <v>114</v>
      </c>
      <c r="QIM35">
        <f t="shared" ca="1" si="2656"/>
        <v>868</v>
      </c>
      <c r="QIN35">
        <f t="shared" ca="1" si="2656"/>
        <v>237</v>
      </c>
      <c r="QIO35">
        <f t="shared" ca="1" si="2656"/>
        <v>929</v>
      </c>
      <c r="QIP35">
        <f t="shared" ca="1" si="2656"/>
        <v>776</v>
      </c>
      <c r="QIQ35">
        <f t="shared" ca="1" si="2656"/>
        <v>647</v>
      </c>
      <c r="QIR35">
        <f t="shared" ca="1" si="2656"/>
        <v>810</v>
      </c>
      <c r="QIS35">
        <f t="shared" ca="1" si="2656"/>
        <v>36</v>
      </c>
      <c r="QIT35">
        <f t="shared" ca="1" si="2656"/>
        <v>661</v>
      </c>
      <c r="QIU35">
        <f t="shared" ca="1" si="2656"/>
        <v>770</v>
      </c>
      <c r="QIV35">
        <f t="shared" ca="1" si="2656"/>
        <v>203</v>
      </c>
      <c r="QIW35">
        <f t="shared" ca="1" si="2656"/>
        <v>168</v>
      </c>
      <c r="QIX35">
        <f t="shared" ca="1" si="2530"/>
        <v>194</v>
      </c>
      <c r="QIY35">
        <f t="shared" ca="1" si="2530"/>
        <v>851</v>
      </c>
      <c r="QIZ35">
        <f t="shared" ca="1" si="2530"/>
        <v>968</v>
      </c>
      <c r="QJA35">
        <f t="shared" ca="1" si="2530"/>
        <v>906</v>
      </c>
      <c r="QJB35">
        <f t="shared" ca="1" si="2530"/>
        <v>303</v>
      </c>
      <c r="QJC35">
        <f t="shared" ca="1" si="2530"/>
        <v>922</v>
      </c>
      <c r="QJD35">
        <f t="shared" ca="1" si="2530"/>
        <v>459</v>
      </c>
      <c r="QJE35">
        <f t="shared" ca="1" si="2530"/>
        <v>651</v>
      </c>
      <c r="QJF35">
        <f t="shared" ca="1" si="2530"/>
        <v>370</v>
      </c>
      <c r="QJG35">
        <f t="shared" ca="1" si="2530"/>
        <v>79</v>
      </c>
      <c r="QJH35">
        <f t="shared" ca="1" si="2530"/>
        <v>722</v>
      </c>
      <c r="QJI35">
        <f t="shared" ca="1" si="2530"/>
        <v>647</v>
      </c>
      <c r="QJJ35">
        <f t="shared" ca="1" si="2530"/>
        <v>803</v>
      </c>
      <c r="QJK35">
        <f t="shared" ca="1" si="2530"/>
        <v>974</v>
      </c>
      <c r="QJL35">
        <f t="shared" ca="1" si="2530"/>
        <v>580</v>
      </c>
      <c r="QJM35">
        <f t="shared" ca="1" si="2530"/>
        <v>455</v>
      </c>
      <c r="QJN35">
        <f t="shared" ca="1" si="2530"/>
        <v>990</v>
      </c>
      <c r="QJO35">
        <f t="shared" ca="1" si="2530"/>
        <v>875</v>
      </c>
      <c r="QJP35">
        <f t="shared" ca="1" si="2530"/>
        <v>36</v>
      </c>
      <c r="QJQ35">
        <f t="shared" ca="1" si="2530"/>
        <v>22</v>
      </c>
      <c r="QJR35">
        <f t="shared" ca="1" si="2530"/>
        <v>311</v>
      </c>
      <c r="QJS35">
        <f t="shared" ca="1" si="2530"/>
        <v>877</v>
      </c>
      <c r="QJT35">
        <f t="shared" ca="1" si="2530"/>
        <v>59</v>
      </c>
      <c r="QJU35">
        <f t="shared" ca="1" si="2530"/>
        <v>172</v>
      </c>
      <c r="QJV35">
        <f t="shared" ca="1" si="2530"/>
        <v>654</v>
      </c>
      <c r="QJW35">
        <f t="shared" ca="1" si="2403"/>
        <v>951</v>
      </c>
      <c r="QJX35">
        <f t="shared" ca="1" si="2403"/>
        <v>138</v>
      </c>
      <c r="QJY35">
        <f t="shared" ca="1" si="2403"/>
        <v>43</v>
      </c>
      <c r="QJZ35">
        <f t="shared" ca="1" si="2403"/>
        <v>1</v>
      </c>
      <c r="QKA35">
        <f t="shared" ca="1" si="2403"/>
        <v>406</v>
      </c>
      <c r="QKB35">
        <f t="shared" ca="1" si="2403"/>
        <v>845</v>
      </c>
      <c r="QKC35">
        <f t="shared" ca="1" si="2403"/>
        <v>630</v>
      </c>
      <c r="QKD35">
        <f t="shared" ca="1" si="2403"/>
        <v>705</v>
      </c>
      <c r="QKE35">
        <f t="shared" ca="1" si="2403"/>
        <v>342</v>
      </c>
      <c r="QKF35">
        <f t="shared" ca="1" si="2403"/>
        <v>682</v>
      </c>
      <c r="QKG35">
        <f t="shared" ca="1" si="2403"/>
        <v>181</v>
      </c>
      <c r="QKH35">
        <f t="shared" ref="QKH35:QMS40" ca="1" si="2790">RANDBETWEEN(1,1000)</f>
        <v>874</v>
      </c>
      <c r="QKI35">
        <f t="shared" ca="1" si="2790"/>
        <v>366</v>
      </c>
      <c r="QKJ35">
        <f t="shared" ca="1" si="2790"/>
        <v>264</v>
      </c>
      <c r="QKK35">
        <f t="shared" ca="1" si="2790"/>
        <v>230</v>
      </c>
      <c r="QKL35">
        <f t="shared" ca="1" si="2790"/>
        <v>173</v>
      </c>
      <c r="QKM35">
        <f t="shared" ca="1" si="2790"/>
        <v>740</v>
      </c>
      <c r="QKN35">
        <f t="shared" ca="1" si="2790"/>
        <v>507</v>
      </c>
      <c r="QKO35">
        <f t="shared" ca="1" si="2790"/>
        <v>229</v>
      </c>
      <c r="QKP35">
        <f t="shared" ca="1" si="2790"/>
        <v>303</v>
      </c>
      <c r="QKQ35">
        <f t="shared" ca="1" si="2790"/>
        <v>707</v>
      </c>
      <c r="QKR35">
        <f t="shared" ca="1" si="2790"/>
        <v>319</v>
      </c>
      <c r="QKS35">
        <f t="shared" ca="1" si="2790"/>
        <v>948</v>
      </c>
      <c r="QKT35">
        <f t="shared" ca="1" si="2790"/>
        <v>600</v>
      </c>
      <c r="QKU35">
        <f t="shared" ca="1" si="2790"/>
        <v>683</v>
      </c>
      <c r="QKV35">
        <f t="shared" ca="1" si="2790"/>
        <v>866</v>
      </c>
      <c r="QKW35">
        <f t="shared" ca="1" si="2790"/>
        <v>57</v>
      </c>
      <c r="QKX35">
        <f t="shared" ca="1" si="2790"/>
        <v>412</v>
      </c>
      <c r="QKY35">
        <f t="shared" ca="1" si="2790"/>
        <v>395</v>
      </c>
      <c r="QKZ35">
        <f t="shared" ca="1" si="2790"/>
        <v>254</v>
      </c>
      <c r="QLA35">
        <f t="shared" ca="1" si="2790"/>
        <v>891</v>
      </c>
      <c r="QLB35">
        <f t="shared" ca="1" si="2790"/>
        <v>205</v>
      </c>
      <c r="QLC35">
        <f t="shared" ca="1" si="2790"/>
        <v>322</v>
      </c>
      <c r="QLD35">
        <f t="shared" ca="1" si="2790"/>
        <v>123</v>
      </c>
      <c r="QLE35">
        <f t="shared" ca="1" si="2790"/>
        <v>678</v>
      </c>
      <c r="QLF35">
        <f t="shared" ca="1" si="2790"/>
        <v>850</v>
      </c>
      <c r="QLG35">
        <f t="shared" ca="1" si="2790"/>
        <v>902</v>
      </c>
      <c r="QLH35">
        <f t="shared" ca="1" si="2790"/>
        <v>70</v>
      </c>
      <c r="QLI35">
        <f t="shared" ca="1" si="2790"/>
        <v>381</v>
      </c>
      <c r="QLJ35">
        <f t="shared" ca="1" si="2790"/>
        <v>790</v>
      </c>
      <c r="QLK35">
        <f t="shared" ca="1" si="2790"/>
        <v>975</v>
      </c>
      <c r="QLL35">
        <f t="shared" ca="1" si="2790"/>
        <v>300</v>
      </c>
      <c r="QLM35">
        <f t="shared" ca="1" si="2790"/>
        <v>550</v>
      </c>
      <c r="QLN35">
        <f t="shared" ca="1" si="2790"/>
        <v>377</v>
      </c>
      <c r="QLO35">
        <f t="shared" ca="1" si="2790"/>
        <v>153</v>
      </c>
      <c r="QLP35">
        <f t="shared" ca="1" si="2790"/>
        <v>469</v>
      </c>
      <c r="QLQ35">
        <f t="shared" ca="1" si="2790"/>
        <v>478</v>
      </c>
      <c r="QLR35">
        <f t="shared" ca="1" si="2790"/>
        <v>883</v>
      </c>
      <c r="QLS35">
        <f t="shared" ca="1" si="2790"/>
        <v>226</v>
      </c>
      <c r="QLT35">
        <f t="shared" ca="1" si="2790"/>
        <v>71</v>
      </c>
      <c r="QLU35">
        <f t="shared" ca="1" si="2790"/>
        <v>416</v>
      </c>
      <c r="QLV35">
        <f t="shared" ca="1" si="2790"/>
        <v>495</v>
      </c>
      <c r="QLW35">
        <f t="shared" ca="1" si="2790"/>
        <v>448</v>
      </c>
      <c r="QLX35">
        <f t="shared" ca="1" si="2790"/>
        <v>522</v>
      </c>
      <c r="QLY35">
        <f t="shared" ca="1" si="2790"/>
        <v>584</v>
      </c>
      <c r="QLZ35">
        <f t="shared" ca="1" si="2790"/>
        <v>666</v>
      </c>
      <c r="QMA35">
        <f t="shared" ca="1" si="2790"/>
        <v>973</v>
      </c>
      <c r="QMB35">
        <f t="shared" ca="1" si="2790"/>
        <v>146</v>
      </c>
      <c r="QMC35">
        <f t="shared" ca="1" si="2790"/>
        <v>529</v>
      </c>
      <c r="QMD35">
        <f t="shared" ca="1" si="2790"/>
        <v>892</v>
      </c>
      <c r="QME35">
        <f t="shared" ca="1" si="2790"/>
        <v>522</v>
      </c>
      <c r="QMF35">
        <f t="shared" ca="1" si="2790"/>
        <v>747</v>
      </c>
      <c r="QMG35">
        <f t="shared" ca="1" si="2790"/>
        <v>253</v>
      </c>
      <c r="QMH35">
        <f t="shared" ca="1" si="2790"/>
        <v>600</v>
      </c>
      <c r="QMI35">
        <f t="shared" ca="1" si="2790"/>
        <v>460</v>
      </c>
      <c r="QMJ35">
        <f t="shared" ca="1" si="2790"/>
        <v>582</v>
      </c>
      <c r="QMK35">
        <f t="shared" ca="1" si="2790"/>
        <v>727</v>
      </c>
      <c r="QML35">
        <f t="shared" ca="1" si="2790"/>
        <v>621</v>
      </c>
      <c r="QMM35">
        <f t="shared" ca="1" si="2790"/>
        <v>399</v>
      </c>
      <c r="QMN35">
        <f t="shared" ca="1" si="2790"/>
        <v>51</v>
      </c>
      <c r="QMO35">
        <f t="shared" ca="1" si="2790"/>
        <v>47</v>
      </c>
      <c r="QMP35">
        <f t="shared" ca="1" si="2790"/>
        <v>902</v>
      </c>
      <c r="QMQ35">
        <f t="shared" ca="1" si="2790"/>
        <v>560</v>
      </c>
      <c r="QMR35">
        <f t="shared" ca="1" si="2790"/>
        <v>350</v>
      </c>
      <c r="QMS35">
        <f t="shared" ca="1" si="2790"/>
        <v>864</v>
      </c>
      <c r="QMT35">
        <f t="shared" ca="1" si="2657"/>
        <v>801</v>
      </c>
      <c r="QMU35">
        <f t="shared" ca="1" si="2657"/>
        <v>883</v>
      </c>
      <c r="QMV35">
        <f t="shared" ca="1" si="2657"/>
        <v>344</v>
      </c>
      <c r="QMW35">
        <f t="shared" ca="1" si="2657"/>
        <v>666</v>
      </c>
      <c r="QMX35">
        <f t="shared" ca="1" si="2657"/>
        <v>740</v>
      </c>
      <c r="QMY35">
        <f t="shared" ca="1" si="2657"/>
        <v>327</v>
      </c>
      <c r="QMZ35">
        <f t="shared" ca="1" si="2657"/>
        <v>548</v>
      </c>
      <c r="QNA35">
        <f t="shared" ca="1" si="2657"/>
        <v>1</v>
      </c>
      <c r="QNB35">
        <f t="shared" ca="1" si="2657"/>
        <v>122</v>
      </c>
      <c r="QNC35">
        <f t="shared" ca="1" si="2657"/>
        <v>970</v>
      </c>
      <c r="QND35">
        <f t="shared" ca="1" si="2657"/>
        <v>630</v>
      </c>
      <c r="QNE35">
        <f t="shared" ca="1" si="2657"/>
        <v>418</v>
      </c>
      <c r="QNF35">
        <f t="shared" ca="1" si="2657"/>
        <v>780</v>
      </c>
      <c r="QNG35">
        <f t="shared" ca="1" si="2657"/>
        <v>766</v>
      </c>
      <c r="QNH35">
        <f t="shared" ca="1" si="2657"/>
        <v>416</v>
      </c>
      <c r="QNI35">
        <f t="shared" ca="1" si="2657"/>
        <v>965</v>
      </c>
      <c r="QNJ35">
        <f t="shared" ca="1" si="2657"/>
        <v>686</v>
      </c>
      <c r="QNK35">
        <f t="shared" ca="1" si="2657"/>
        <v>983</v>
      </c>
      <c r="QNL35">
        <f t="shared" ca="1" si="2657"/>
        <v>949</v>
      </c>
      <c r="QNM35">
        <f t="shared" ca="1" si="2657"/>
        <v>485</v>
      </c>
      <c r="QNN35">
        <f t="shared" ca="1" si="2657"/>
        <v>661</v>
      </c>
      <c r="QNO35">
        <f t="shared" ca="1" si="2657"/>
        <v>206</v>
      </c>
      <c r="QNP35">
        <f t="shared" ca="1" si="2657"/>
        <v>375</v>
      </c>
      <c r="QNQ35">
        <f t="shared" ca="1" si="2657"/>
        <v>161</v>
      </c>
      <c r="QNR35">
        <f t="shared" ca="1" si="2657"/>
        <v>332</v>
      </c>
      <c r="QNS35">
        <f t="shared" ca="1" si="2657"/>
        <v>104</v>
      </c>
      <c r="QNT35">
        <f t="shared" ca="1" si="2657"/>
        <v>469</v>
      </c>
      <c r="QNU35">
        <f t="shared" ca="1" si="2657"/>
        <v>309</v>
      </c>
      <c r="QNV35">
        <f t="shared" ca="1" si="2531"/>
        <v>457</v>
      </c>
      <c r="QNW35">
        <f t="shared" ca="1" si="2531"/>
        <v>23</v>
      </c>
      <c r="QNX35">
        <f t="shared" ca="1" si="2531"/>
        <v>61</v>
      </c>
      <c r="QNY35">
        <f t="shared" ca="1" si="2531"/>
        <v>173</v>
      </c>
      <c r="QNZ35">
        <f t="shared" ca="1" si="2531"/>
        <v>789</v>
      </c>
      <c r="QOA35">
        <f t="shared" ca="1" si="2531"/>
        <v>186</v>
      </c>
      <c r="QOB35">
        <f t="shared" ca="1" si="2531"/>
        <v>319</v>
      </c>
      <c r="QOC35">
        <f t="shared" ca="1" si="2531"/>
        <v>116</v>
      </c>
      <c r="QOD35">
        <f t="shared" ca="1" si="2531"/>
        <v>496</v>
      </c>
      <c r="QOE35">
        <f t="shared" ca="1" si="2531"/>
        <v>502</v>
      </c>
      <c r="QOF35">
        <f t="shared" ca="1" si="2531"/>
        <v>962</v>
      </c>
      <c r="QOG35">
        <f t="shared" ca="1" si="2531"/>
        <v>92</v>
      </c>
      <c r="QOH35">
        <f t="shared" ca="1" si="2531"/>
        <v>437</v>
      </c>
      <c r="QOI35">
        <f t="shared" ca="1" si="2531"/>
        <v>56</v>
      </c>
      <c r="QOJ35">
        <f t="shared" ca="1" si="2531"/>
        <v>648</v>
      </c>
      <c r="QOK35">
        <f t="shared" ca="1" si="2531"/>
        <v>687</v>
      </c>
      <c r="QOL35">
        <f t="shared" ca="1" si="2531"/>
        <v>636</v>
      </c>
      <c r="QOM35">
        <f t="shared" ca="1" si="2531"/>
        <v>628</v>
      </c>
      <c r="QON35">
        <f t="shared" ca="1" si="2531"/>
        <v>925</v>
      </c>
      <c r="QOO35">
        <f t="shared" ca="1" si="2531"/>
        <v>764</v>
      </c>
      <c r="QOP35">
        <f t="shared" ca="1" si="2531"/>
        <v>884</v>
      </c>
      <c r="QOQ35">
        <f t="shared" ca="1" si="2531"/>
        <v>866</v>
      </c>
      <c r="QOR35">
        <f t="shared" ca="1" si="2531"/>
        <v>628</v>
      </c>
      <c r="QOS35">
        <f t="shared" ca="1" si="2531"/>
        <v>896</v>
      </c>
      <c r="QOT35">
        <f t="shared" ca="1" si="2531"/>
        <v>244</v>
      </c>
      <c r="QOU35">
        <f t="shared" ca="1" si="2404"/>
        <v>345</v>
      </c>
      <c r="QOV35">
        <f t="shared" ca="1" si="2404"/>
        <v>376</v>
      </c>
      <c r="QOW35">
        <f t="shared" ca="1" si="2404"/>
        <v>925</v>
      </c>
      <c r="QOX35">
        <f t="shared" ca="1" si="2404"/>
        <v>850</v>
      </c>
      <c r="QOY35">
        <f t="shared" ca="1" si="2404"/>
        <v>704</v>
      </c>
      <c r="QOZ35">
        <f t="shared" ca="1" si="2404"/>
        <v>821</v>
      </c>
      <c r="QPA35">
        <f t="shared" ca="1" si="2404"/>
        <v>295</v>
      </c>
      <c r="QPB35">
        <f t="shared" ca="1" si="2404"/>
        <v>611</v>
      </c>
      <c r="QPC35">
        <f t="shared" ca="1" si="2404"/>
        <v>888</v>
      </c>
      <c r="QPD35">
        <f t="shared" ca="1" si="2404"/>
        <v>558</v>
      </c>
      <c r="QPE35">
        <f t="shared" ca="1" si="2404"/>
        <v>802</v>
      </c>
      <c r="QPF35">
        <f t="shared" ref="QPF35:QRQ40" ca="1" si="2791">RANDBETWEEN(1,1000)</f>
        <v>872</v>
      </c>
      <c r="QPG35">
        <f t="shared" ca="1" si="2791"/>
        <v>687</v>
      </c>
      <c r="QPH35">
        <f t="shared" ca="1" si="2791"/>
        <v>90</v>
      </c>
      <c r="QPI35">
        <f t="shared" ca="1" si="2791"/>
        <v>888</v>
      </c>
      <c r="QPJ35">
        <f t="shared" ca="1" si="2791"/>
        <v>380</v>
      </c>
      <c r="QPK35">
        <f t="shared" ca="1" si="2791"/>
        <v>363</v>
      </c>
      <c r="QPL35">
        <f t="shared" ca="1" si="2791"/>
        <v>652</v>
      </c>
      <c r="QPM35">
        <f t="shared" ca="1" si="2791"/>
        <v>522</v>
      </c>
      <c r="QPN35">
        <f t="shared" ca="1" si="2791"/>
        <v>142</v>
      </c>
      <c r="QPO35">
        <f t="shared" ca="1" si="2791"/>
        <v>296</v>
      </c>
      <c r="QPP35">
        <f t="shared" ca="1" si="2791"/>
        <v>620</v>
      </c>
      <c r="QPQ35">
        <f t="shared" ca="1" si="2791"/>
        <v>393</v>
      </c>
      <c r="QPR35">
        <f t="shared" ca="1" si="2791"/>
        <v>258</v>
      </c>
      <c r="QPS35">
        <f t="shared" ca="1" si="2791"/>
        <v>538</v>
      </c>
      <c r="QPT35">
        <f t="shared" ca="1" si="2791"/>
        <v>954</v>
      </c>
      <c r="QPU35">
        <f t="shared" ca="1" si="2791"/>
        <v>30</v>
      </c>
      <c r="QPV35">
        <f t="shared" ca="1" si="2791"/>
        <v>995</v>
      </c>
      <c r="QPW35">
        <f t="shared" ca="1" si="2791"/>
        <v>341</v>
      </c>
      <c r="QPX35">
        <f t="shared" ca="1" si="2791"/>
        <v>108</v>
      </c>
      <c r="QPY35">
        <f t="shared" ca="1" si="2791"/>
        <v>857</v>
      </c>
      <c r="QPZ35">
        <f t="shared" ca="1" si="2791"/>
        <v>770</v>
      </c>
      <c r="QQA35">
        <f t="shared" ca="1" si="2791"/>
        <v>446</v>
      </c>
      <c r="QQB35">
        <f t="shared" ca="1" si="2791"/>
        <v>80</v>
      </c>
      <c r="QQC35">
        <f t="shared" ca="1" si="2791"/>
        <v>872</v>
      </c>
      <c r="QQD35">
        <f t="shared" ca="1" si="2791"/>
        <v>501</v>
      </c>
      <c r="QQE35">
        <f t="shared" ca="1" si="2791"/>
        <v>101</v>
      </c>
      <c r="QQF35">
        <f t="shared" ca="1" si="2791"/>
        <v>404</v>
      </c>
      <c r="QQG35">
        <f t="shared" ca="1" si="2791"/>
        <v>462</v>
      </c>
      <c r="QQH35">
        <f t="shared" ca="1" si="2791"/>
        <v>792</v>
      </c>
      <c r="QQI35">
        <f t="shared" ca="1" si="2791"/>
        <v>693</v>
      </c>
      <c r="QQJ35">
        <f t="shared" ca="1" si="2791"/>
        <v>419</v>
      </c>
      <c r="QQK35">
        <f t="shared" ca="1" si="2791"/>
        <v>864</v>
      </c>
      <c r="QQL35">
        <f t="shared" ca="1" si="2791"/>
        <v>789</v>
      </c>
      <c r="QQM35">
        <f t="shared" ca="1" si="2791"/>
        <v>177</v>
      </c>
      <c r="QQN35">
        <f t="shared" ca="1" si="2791"/>
        <v>268</v>
      </c>
      <c r="QQO35">
        <f t="shared" ca="1" si="2791"/>
        <v>22</v>
      </c>
      <c r="QQP35">
        <f t="shared" ca="1" si="2791"/>
        <v>569</v>
      </c>
      <c r="QQQ35">
        <f t="shared" ca="1" si="2791"/>
        <v>835</v>
      </c>
      <c r="QQR35">
        <f t="shared" ca="1" si="2791"/>
        <v>649</v>
      </c>
      <c r="QQS35">
        <f t="shared" ca="1" si="2791"/>
        <v>864</v>
      </c>
      <c r="QQT35">
        <f t="shared" ca="1" si="2791"/>
        <v>520</v>
      </c>
      <c r="QQU35">
        <f t="shared" ca="1" si="2791"/>
        <v>972</v>
      </c>
      <c r="QQV35">
        <f t="shared" ca="1" si="2791"/>
        <v>278</v>
      </c>
      <c r="QQW35">
        <f t="shared" ca="1" si="2791"/>
        <v>668</v>
      </c>
      <c r="QQX35">
        <f t="shared" ca="1" si="2791"/>
        <v>649</v>
      </c>
      <c r="QQY35">
        <f t="shared" ca="1" si="2791"/>
        <v>442</v>
      </c>
      <c r="QQZ35">
        <f t="shared" ca="1" si="2791"/>
        <v>66</v>
      </c>
      <c r="QRA35">
        <f t="shared" ca="1" si="2791"/>
        <v>640</v>
      </c>
      <c r="QRB35">
        <f t="shared" ca="1" si="2791"/>
        <v>204</v>
      </c>
      <c r="QRC35">
        <f t="shared" ca="1" si="2791"/>
        <v>205</v>
      </c>
      <c r="QRD35">
        <f t="shared" ca="1" si="2791"/>
        <v>514</v>
      </c>
      <c r="QRE35">
        <f t="shared" ca="1" si="2791"/>
        <v>779</v>
      </c>
      <c r="QRF35">
        <f t="shared" ca="1" si="2791"/>
        <v>126</v>
      </c>
      <c r="QRG35">
        <f t="shared" ca="1" si="2791"/>
        <v>224</v>
      </c>
      <c r="QRH35">
        <f t="shared" ca="1" si="2791"/>
        <v>473</v>
      </c>
      <c r="QRI35">
        <f t="shared" ca="1" si="2791"/>
        <v>771</v>
      </c>
      <c r="QRJ35">
        <f t="shared" ca="1" si="2791"/>
        <v>263</v>
      </c>
      <c r="QRK35">
        <f t="shared" ca="1" si="2791"/>
        <v>497</v>
      </c>
      <c r="QRL35">
        <f t="shared" ca="1" si="2791"/>
        <v>382</v>
      </c>
      <c r="QRM35">
        <f t="shared" ca="1" si="2791"/>
        <v>73</v>
      </c>
      <c r="QRN35">
        <f t="shared" ca="1" si="2791"/>
        <v>416</v>
      </c>
      <c r="QRO35">
        <f t="shared" ca="1" si="2791"/>
        <v>452</v>
      </c>
      <c r="QRP35">
        <f t="shared" ca="1" si="2791"/>
        <v>745</v>
      </c>
      <c r="QRQ35">
        <f t="shared" ca="1" si="2791"/>
        <v>645</v>
      </c>
      <c r="QRR35">
        <f t="shared" ca="1" si="2658"/>
        <v>666</v>
      </c>
      <c r="QRS35">
        <f t="shared" ca="1" si="2658"/>
        <v>403</v>
      </c>
      <c r="QRT35">
        <f t="shared" ca="1" si="2658"/>
        <v>158</v>
      </c>
      <c r="QRU35">
        <f t="shared" ca="1" si="2658"/>
        <v>636</v>
      </c>
      <c r="QRV35">
        <f t="shared" ca="1" si="2658"/>
        <v>503</v>
      </c>
      <c r="QRW35">
        <f t="shared" ca="1" si="2658"/>
        <v>884</v>
      </c>
      <c r="QRX35">
        <f t="shared" ca="1" si="2658"/>
        <v>277</v>
      </c>
      <c r="QRY35">
        <f t="shared" ca="1" si="2658"/>
        <v>316</v>
      </c>
      <c r="QRZ35">
        <f t="shared" ca="1" si="2658"/>
        <v>518</v>
      </c>
      <c r="QSA35">
        <f t="shared" ca="1" si="2658"/>
        <v>636</v>
      </c>
      <c r="QSB35">
        <f t="shared" ca="1" si="2658"/>
        <v>572</v>
      </c>
      <c r="QSC35">
        <f t="shared" ca="1" si="2658"/>
        <v>518</v>
      </c>
      <c r="QSD35">
        <f t="shared" ca="1" si="2658"/>
        <v>100</v>
      </c>
      <c r="QSE35">
        <f t="shared" ca="1" si="2658"/>
        <v>523</v>
      </c>
      <c r="QSF35">
        <f t="shared" ca="1" si="2658"/>
        <v>144</v>
      </c>
      <c r="QSG35">
        <f t="shared" ca="1" si="2658"/>
        <v>822</v>
      </c>
      <c r="QSH35">
        <f t="shared" ca="1" si="2658"/>
        <v>464</v>
      </c>
      <c r="QSI35">
        <f t="shared" ca="1" si="2658"/>
        <v>343</v>
      </c>
      <c r="QSJ35">
        <f t="shared" ca="1" si="2658"/>
        <v>130</v>
      </c>
      <c r="QSK35">
        <f t="shared" ca="1" si="2658"/>
        <v>864</v>
      </c>
      <c r="QSL35">
        <f t="shared" ca="1" si="2658"/>
        <v>740</v>
      </c>
      <c r="QSM35">
        <f t="shared" ca="1" si="2658"/>
        <v>140</v>
      </c>
      <c r="QSN35">
        <f t="shared" ca="1" si="2658"/>
        <v>76</v>
      </c>
      <c r="QSO35">
        <f t="shared" ca="1" si="2658"/>
        <v>885</v>
      </c>
      <c r="QSP35">
        <f t="shared" ca="1" si="2658"/>
        <v>972</v>
      </c>
      <c r="QSQ35">
        <f t="shared" ca="1" si="2658"/>
        <v>295</v>
      </c>
      <c r="QSR35">
        <f t="shared" ca="1" si="2658"/>
        <v>361</v>
      </c>
      <c r="QSS35">
        <f t="shared" ca="1" si="2658"/>
        <v>995</v>
      </c>
      <c r="QST35">
        <f t="shared" ca="1" si="2532"/>
        <v>689</v>
      </c>
      <c r="QSU35">
        <f t="shared" ca="1" si="2532"/>
        <v>214</v>
      </c>
      <c r="QSV35">
        <f t="shared" ca="1" si="2532"/>
        <v>280</v>
      </c>
      <c r="QSW35">
        <f t="shared" ca="1" si="2532"/>
        <v>26</v>
      </c>
      <c r="QSX35">
        <f t="shared" ca="1" si="2532"/>
        <v>191</v>
      </c>
      <c r="QSY35">
        <f t="shared" ca="1" si="2532"/>
        <v>589</v>
      </c>
      <c r="QSZ35">
        <f t="shared" ca="1" si="2532"/>
        <v>439</v>
      </c>
      <c r="QTA35">
        <f t="shared" ca="1" si="2532"/>
        <v>820</v>
      </c>
      <c r="QTB35">
        <f t="shared" ca="1" si="2532"/>
        <v>16</v>
      </c>
      <c r="QTC35">
        <f t="shared" ca="1" si="2532"/>
        <v>213</v>
      </c>
      <c r="QTD35">
        <f t="shared" ca="1" si="2532"/>
        <v>165</v>
      </c>
      <c r="QTE35">
        <f t="shared" ca="1" si="2532"/>
        <v>662</v>
      </c>
      <c r="QTF35">
        <f t="shared" ca="1" si="2532"/>
        <v>738</v>
      </c>
      <c r="QTG35">
        <f t="shared" ca="1" si="2532"/>
        <v>86</v>
      </c>
      <c r="QTH35">
        <f t="shared" ca="1" si="2532"/>
        <v>359</v>
      </c>
      <c r="QTI35">
        <f t="shared" ca="1" si="2532"/>
        <v>891</v>
      </c>
      <c r="QTJ35">
        <f t="shared" ca="1" si="2532"/>
        <v>493</v>
      </c>
      <c r="QTK35">
        <f t="shared" ca="1" si="2532"/>
        <v>654</v>
      </c>
      <c r="QTL35">
        <f t="shared" ca="1" si="2532"/>
        <v>459</v>
      </c>
      <c r="QTM35">
        <f t="shared" ca="1" si="2532"/>
        <v>854</v>
      </c>
      <c r="QTN35">
        <f t="shared" ca="1" si="2532"/>
        <v>492</v>
      </c>
      <c r="QTO35">
        <f t="shared" ca="1" si="2532"/>
        <v>137</v>
      </c>
      <c r="QTP35">
        <f t="shared" ca="1" si="2532"/>
        <v>381</v>
      </c>
      <c r="QTQ35">
        <f t="shared" ca="1" si="2532"/>
        <v>977</v>
      </c>
      <c r="QTR35">
        <f t="shared" ca="1" si="2532"/>
        <v>962</v>
      </c>
      <c r="QTS35">
        <f t="shared" ca="1" si="2405"/>
        <v>187</v>
      </c>
      <c r="QTT35">
        <f t="shared" ca="1" si="2405"/>
        <v>688</v>
      </c>
      <c r="QTU35">
        <f t="shared" ca="1" si="2405"/>
        <v>928</v>
      </c>
      <c r="QTV35">
        <f t="shared" ca="1" si="2405"/>
        <v>675</v>
      </c>
      <c r="QTW35">
        <f t="shared" ca="1" si="2405"/>
        <v>902</v>
      </c>
      <c r="QTX35">
        <f t="shared" ca="1" si="2405"/>
        <v>87</v>
      </c>
      <c r="QTY35">
        <f t="shared" ca="1" si="2405"/>
        <v>525</v>
      </c>
      <c r="QTZ35">
        <f t="shared" ca="1" si="2405"/>
        <v>130</v>
      </c>
      <c r="QUA35">
        <f t="shared" ca="1" si="2405"/>
        <v>843</v>
      </c>
      <c r="QUB35">
        <f t="shared" ca="1" si="2405"/>
        <v>821</v>
      </c>
      <c r="QUC35">
        <f t="shared" ca="1" si="2405"/>
        <v>336</v>
      </c>
      <c r="QUD35">
        <f t="shared" ref="QUD35:QWO40" ca="1" si="2792">RANDBETWEEN(1,1000)</f>
        <v>448</v>
      </c>
      <c r="QUE35">
        <f t="shared" ca="1" si="2792"/>
        <v>167</v>
      </c>
      <c r="QUF35">
        <f t="shared" ca="1" si="2792"/>
        <v>224</v>
      </c>
      <c r="QUG35">
        <f t="shared" ca="1" si="2792"/>
        <v>522</v>
      </c>
      <c r="QUH35">
        <f t="shared" ca="1" si="2792"/>
        <v>483</v>
      </c>
      <c r="QUI35">
        <f t="shared" ca="1" si="2792"/>
        <v>898</v>
      </c>
      <c r="QUJ35">
        <f t="shared" ca="1" si="2792"/>
        <v>707</v>
      </c>
      <c r="QUK35">
        <f t="shared" ca="1" si="2792"/>
        <v>848</v>
      </c>
      <c r="QUL35">
        <f t="shared" ca="1" si="2792"/>
        <v>231</v>
      </c>
      <c r="QUM35">
        <f t="shared" ca="1" si="2792"/>
        <v>75</v>
      </c>
      <c r="QUN35">
        <f t="shared" ca="1" si="2792"/>
        <v>432</v>
      </c>
      <c r="QUO35">
        <f t="shared" ca="1" si="2792"/>
        <v>753</v>
      </c>
      <c r="QUP35">
        <f t="shared" ca="1" si="2792"/>
        <v>496</v>
      </c>
      <c r="QUQ35">
        <f t="shared" ca="1" si="2792"/>
        <v>42</v>
      </c>
      <c r="QUR35">
        <f t="shared" ca="1" si="2792"/>
        <v>228</v>
      </c>
      <c r="QUS35">
        <f t="shared" ca="1" si="2792"/>
        <v>738</v>
      </c>
      <c r="QUT35">
        <f t="shared" ca="1" si="2792"/>
        <v>984</v>
      </c>
      <c r="QUU35">
        <f t="shared" ca="1" si="2792"/>
        <v>736</v>
      </c>
      <c r="QUV35">
        <f t="shared" ca="1" si="2792"/>
        <v>763</v>
      </c>
      <c r="QUW35">
        <f t="shared" ca="1" si="2792"/>
        <v>149</v>
      </c>
      <c r="QUX35">
        <f t="shared" ca="1" si="2792"/>
        <v>621</v>
      </c>
      <c r="QUY35">
        <f t="shared" ca="1" si="2792"/>
        <v>427</v>
      </c>
      <c r="QUZ35">
        <f t="shared" ca="1" si="2792"/>
        <v>596</v>
      </c>
      <c r="QVA35">
        <f t="shared" ca="1" si="2792"/>
        <v>31</v>
      </c>
      <c r="QVB35">
        <f t="shared" ca="1" si="2792"/>
        <v>676</v>
      </c>
      <c r="QVC35">
        <f t="shared" ca="1" si="2792"/>
        <v>929</v>
      </c>
      <c r="QVD35">
        <f t="shared" ca="1" si="2792"/>
        <v>725</v>
      </c>
      <c r="QVE35">
        <f t="shared" ca="1" si="2792"/>
        <v>605</v>
      </c>
      <c r="QVF35">
        <f t="shared" ca="1" si="2792"/>
        <v>735</v>
      </c>
      <c r="QVG35">
        <f t="shared" ca="1" si="2792"/>
        <v>376</v>
      </c>
      <c r="QVH35">
        <f t="shared" ca="1" si="2792"/>
        <v>599</v>
      </c>
      <c r="QVI35">
        <f t="shared" ca="1" si="2792"/>
        <v>559</v>
      </c>
      <c r="QVJ35">
        <f t="shared" ca="1" si="2792"/>
        <v>257</v>
      </c>
      <c r="QVK35">
        <f t="shared" ca="1" si="2792"/>
        <v>127</v>
      </c>
      <c r="QVL35">
        <f t="shared" ca="1" si="2792"/>
        <v>492</v>
      </c>
      <c r="QVM35">
        <f t="shared" ca="1" si="2792"/>
        <v>240</v>
      </c>
      <c r="QVN35">
        <f t="shared" ca="1" si="2792"/>
        <v>851</v>
      </c>
      <c r="QVO35">
        <f t="shared" ca="1" si="2792"/>
        <v>396</v>
      </c>
      <c r="QVP35">
        <f t="shared" ca="1" si="2792"/>
        <v>492</v>
      </c>
      <c r="QVQ35">
        <f t="shared" ca="1" si="2792"/>
        <v>248</v>
      </c>
      <c r="QVR35">
        <f t="shared" ca="1" si="2792"/>
        <v>41</v>
      </c>
      <c r="QVS35">
        <f t="shared" ca="1" si="2792"/>
        <v>850</v>
      </c>
      <c r="QVT35">
        <f t="shared" ca="1" si="2792"/>
        <v>133</v>
      </c>
      <c r="QVU35">
        <f t="shared" ca="1" si="2792"/>
        <v>327</v>
      </c>
      <c r="QVV35">
        <f t="shared" ca="1" si="2792"/>
        <v>532</v>
      </c>
      <c r="QVW35">
        <f t="shared" ca="1" si="2792"/>
        <v>990</v>
      </c>
      <c r="QVX35">
        <f t="shared" ca="1" si="2792"/>
        <v>124</v>
      </c>
      <c r="QVY35">
        <f t="shared" ca="1" si="2792"/>
        <v>111</v>
      </c>
      <c r="QVZ35">
        <f t="shared" ca="1" si="2792"/>
        <v>535</v>
      </c>
      <c r="QWA35">
        <f t="shared" ca="1" si="2792"/>
        <v>724</v>
      </c>
      <c r="QWB35">
        <f t="shared" ca="1" si="2792"/>
        <v>133</v>
      </c>
      <c r="QWC35">
        <f t="shared" ca="1" si="2792"/>
        <v>639</v>
      </c>
      <c r="QWD35">
        <f t="shared" ca="1" si="2792"/>
        <v>969</v>
      </c>
      <c r="QWE35">
        <f t="shared" ca="1" si="2792"/>
        <v>616</v>
      </c>
      <c r="QWF35">
        <f t="shared" ca="1" si="2792"/>
        <v>653</v>
      </c>
      <c r="QWG35">
        <f t="shared" ca="1" si="2792"/>
        <v>138</v>
      </c>
      <c r="QWH35">
        <f t="shared" ca="1" si="2792"/>
        <v>431</v>
      </c>
      <c r="QWI35">
        <f t="shared" ca="1" si="2792"/>
        <v>720</v>
      </c>
      <c r="QWJ35">
        <f t="shared" ca="1" si="2792"/>
        <v>349</v>
      </c>
      <c r="QWK35">
        <f t="shared" ca="1" si="2792"/>
        <v>524</v>
      </c>
      <c r="QWL35">
        <f t="shared" ca="1" si="2792"/>
        <v>306</v>
      </c>
      <c r="QWM35">
        <f t="shared" ca="1" si="2792"/>
        <v>166</v>
      </c>
      <c r="QWN35">
        <f t="shared" ca="1" si="2792"/>
        <v>769</v>
      </c>
      <c r="QWO35">
        <f t="shared" ca="1" si="2792"/>
        <v>856</v>
      </c>
      <c r="QWP35">
        <f t="shared" ca="1" si="2659"/>
        <v>977</v>
      </c>
      <c r="QWQ35">
        <f t="shared" ca="1" si="2659"/>
        <v>733</v>
      </c>
      <c r="QWR35">
        <f t="shared" ca="1" si="2659"/>
        <v>515</v>
      </c>
      <c r="QWS35">
        <f t="shared" ca="1" si="2659"/>
        <v>33</v>
      </c>
      <c r="QWT35">
        <f t="shared" ca="1" si="2659"/>
        <v>915</v>
      </c>
      <c r="QWU35">
        <f t="shared" ca="1" si="2659"/>
        <v>361</v>
      </c>
      <c r="QWV35">
        <f t="shared" ca="1" si="2659"/>
        <v>83</v>
      </c>
      <c r="QWW35">
        <f t="shared" ca="1" si="2659"/>
        <v>568</v>
      </c>
      <c r="QWX35">
        <f t="shared" ca="1" si="2659"/>
        <v>97</v>
      </c>
      <c r="QWY35">
        <f t="shared" ca="1" si="2659"/>
        <v>146</v>
      </c>
      <c r="QWZ35">
        <f t="shared" ca="1" si="2659"/>
        <v>858</v>
      </c>
      <c r="QXA35">
        <f t="shared" ca="1" si="2659"/>
        <v>1</v>
      </c>
      <c r="QXB35">
        <f t="shared" ca="1" si="2659"/>
        <v>336</v>
      </c>
      <c r="QXC35">
        <f t="shared" ca="1" si="2659"/>
        <v>586</v>
      </c>
      <c r="QXD35">
        <f t="shared" ca="1" si="2659"/>
        <v>344</v>
      </c>
      <c r="QXE35">
        <f t="shared" ca="1" si="2659"/>
        <v>856</v>
      </c>
      <c r="QXF35">
        <f t="shared" ca="1" si="2659"/>
        <v>605</v>
      </c>
      <c r="QXG35">
        <f t="shared" ca="1" si="2659"/>
        <v>522</v>
      </c>
      <c r="QXH35">
        <f t="shared" ca="1" si="2659"/>
        <v>69</v>
      </c>
      <c r="QXI35">
        <f t="shared" ca="1" si="2659"/>
        <v>522</v>
      </c>
      <c r="QXJ35">
        <f t="shared" ca="1" si="2659"/>
        <v>147</v>
      </c>
      <c r="QXK35">
        <f t="shared" ca="1" si="2659"/>
        <v>404</v>
      </c>
      <c r="QXL35">
        <f t="shared" ca="1" si="2659"/>
        <v>489</v>
      </c>
      <c r="QXM35">
        <f t="shared" ca="1" si="2659"/>
        <v>860</v>
      </c>
      <c r="QXN35">
        <f t="shared" ca="1" si="2659"/>
        <v>636</v>
      </c>
      <c r="QXO35">
        <f t="shared" ca="1" si="2659"/>
        <v>114</v>
      </c>
      <c r="QXP35">
        <f t="shared" ca="1" si="2659"/>
        <v>374</v>
      </c>
      <c r="QXQ35">
        <f t="shared" ca="1" si="2659"/>
        <v>237</v>
      </c>
      <c r="QXR35">
        <f t="shared" ca="1" si="2533"/>
        <v>974</v>
      </c>
      <c r="QXS35">
        <f t="shared" ca="1" si="2533"/>
        <v>938</v>
      </c>
      <c r="QXT35">
        <f t="shared" ca="1" si="2533"/>
        <v>208</v>
      </c>
      <c r="QXU35">
        <f t="shared" ca="1" si="2533"/>
        <v>933</v>
      </c>
      <c r="QXV35">
        <f t="shared" ca="1" si="2533"/>
        <v>18</v>
      </c>
      <c r="QXW35">
        <f t="shared" ca="1" si="2533"/>
        <v>949</v>
      </c>
      <c r="QXX35">
        <f t="shared" ca="1" si="2533"/>
        <v>964</v>
      </c>
      <c r="QXY35">
        <f t="shared" ca="1" si="2533"/>
        <v>341</v>
      </c>
      <c r="QXZ35">
        <f t="shared" ca="1" si="2533"/>
        <v>802</v>
      </c>
      <c r="QYA35">
        <f t="shared" ca="1" si="2533"/>
        <v>779</v>
      </c>
      <c r="QYB35">
        <f t="shared" ca="1" si="2533"/>
        <v>234</v>
      </c>
      <c r="QYC35">
        <f t="shared" ca="1" si="2533"/>
        <v>887</v>
      </c>
      <c r="QYD35">
        <f t="shared" ca="1" si="2533"/>
        <v>528</v>
      </c>
      <c r="QYE35">
        <f t="shared" ca="1" si="2533"/>
        <v>432</v>
      </c>
      <c r="QYF35">
        <f t="shared" ca="1" si="2533"/>
        <v>304</v>
      </c>
      <c r="QYG35">
        <f t="shared" ca="1" si="2533"/>
        <v>155</v>
      </c>
      <c r="QYH35">
        <f t="shared" ca="1" si="2533"/>
        <v>864</v>
      </c>
      <c r="QYI35">
        <f t="shared" ca="1" si="2533"/>
        <v>862</v>
      </c>
      <c r="QYJ35">
        <f t="shared" ca="1" si="2533"/>
        <v>795</v>
      </c>
      <c r="QYK35">
        <f t="shared" ca="1" si="2533"/>
        <v>695</v>
      </c>
      <c r="QYL35">
        <f t="shared" ca="1" si="2533"/>
        <v>602</v>
      </c>
      <c r="QYM35">
        <f t="shared" ca="1" si="2533"/>
        <v>363</v>
      </c>
      <c r="QYN35">
        <f t="shared" ca="1" si="2533"/>
        <v>195</v>
      </c>
      <c r="QYO35">
        <f t="shared" ca="1" si="2533"/>
        <v>737</v>
      </c>
      <c r="QYP35">
        <f t="shared" ca="1" si="2533"/>
        <v>255</v>
      </c>
      <c r="QYQ35">
        <f t="shared" ca="1" si="2406"/>
        <v>321</v>
      </c>
      <c r="QYR35">
        <f t="shared" ca="1" si="2406"/>
        <v>798</v>
      </c>
      <c r="QYS35">
        <f t="shared" ca="1" si="2406"/>
        <v>937</v>
      </c>
      <c r="QYT35">
        <f t="shared" ca="1" si="2406"/>
        <v>670</v>
      </c>
      <c r="QYU35">
        <f t="shared" ca="1" si="2406"/>
        <v>611</v>
      </c>
      <c r="QYV35">
        <f t="shared" ca="1" si="2406"/>
        <v>959</v>
      </c>
      <c r="QYW35">
        <f t="shared" ca="1" si="2406"/>
        <v>381</v>
      </c>
      <c r="QYX35">
        <f t="shared" ca="1" si="2406"/>
        <v>783</v>
      </c>
      <c r="QYY35">
        <f t="shared" ca="1" si="2406"/>
        <v>467</v>
      </c>
      <c r="QYZ35">
        <f t="shared" ca="1" si="2406"/>
        <v>462</v>
      </c>
      <c r="QZA35">
        <f t="shared" ca="1" si="2406"/>
        <v>20</v>
      </c>
      <c r="QZB35">
        <f t="shared" ref="QZB35:RBM40" ca="1" si="2793">RANDBETWEEN(1,1000)</f>
        <v>958</v>
      </c>
      <c r="QZC35">
        <f t="shared" ca="1" si="2793"/>
        <v>391</v>
      </c>
      <c r="QZD35">
        <f t="shared" ca="1" si="2793"/>
        <v>915</v>
      </c>
      <c r="QZE35">
        <f t="shared" ca="1" si="2793"/>
        <v>620</v>
      </c>
      <c r="QZF35">
        <f t="shared" ca="1" si="2793"/>
        <v>300</v>
      </c>
      <c r="QZG35">
        <f t="shared" ca="1" si="2793"/>
        <v>914</v>
      </c>
      <c r="QZH35">
        <f t="shared" ca="1" si="2793"/>
        <v>455</v>
      </c>
      <c r="QZI35">
        <f t="shared" ca="1" si="2793"/>
        <v>858</v>
      </c>
      <c r="QZJ35">
        <f t="shared" ca="1" si="2793"/>
        <v>765</v>
      </c>
      <c r="QZK35">
        <f t="shared" ca="1" si="2793"/>
        <v>438</v>
      </c>
      <c r="QZL35">
        <f t="shared" ca="1" si="2793"/>
        <v>598</v>
      </c>
      <c r="QZM35">
        <f t="shared" ca="1" si="2793"/>
        <v>671</v>
      </c>
      <c r="QZN35">
        <f t="shared" ca="1" si="2793"/>
        <v>404</v>
      </c>
      <c r="QZO35">
        <f t="shared" ca="1" si="2793"/>
        <v>292</v>
      </c>
      <c r="QZP35">
        <f t="shared" ca="1" si="2793"/>
        <v>698</v>
      </c>
      <c r="QZQ35">
        <f t="shared" ca="1" si="2793"/>
        <v>28</v>
      </c>
      <c r="QZR35">
        <f t="shared" ca="1" si="2793"/>
        <v>789</v>
      </c>
      <c r="QZS35">
        <f t="shared" ca="1" si="2793"/>
        <v>378</v>
      </c>
      <c r="QZT35">
        <f t="shared" ca="1" si="2793"/>
        <v>175</v>
      </c>
      <c r="QZU35">
        <f t="shared" ca="1" si="2793"/>
        <v>836</v>
      </c>
      <c r="QZV35">
        <f t="shared" ca="1" si="2793"/>
        <v>636</v>
      </c>
      <c r="QZW35">
        <f t="shared" ca="1" si="2793"/>
        <v>711</v>
      </c>
      <c r="QZX35">
        <f t="shared" ca="1" si="2793"/>
        <v>143</v>
      </c>
      <c r="QZY35">
        <f t="shared" ca="1" si="2793"/>
        <v>793</v>
      </c>
      <c r="QZZ35">
        <f t="shared" ca="1" si="2793"/>
        <v>428</v>
      </c>
      <c r="RAA35">
        <f t="shared" ca="1" si="2793"/>
        <v>897</v>
      </c>
      <c r="RAB35">
        <f t="shared" ca="1" si="2793"/>
        <v>870</v>
      </c>
      <c r="RAC35">
        <f t="shared" ca="1" si="2793"/>
        <v>358</v>
      </c>
      <c r="RAD35">
        <f t="shared" ca="1" si="2793"/>
        <v>465</v>
      </c>
      <c r="RAE35">
        <f t="shared" ca="1" si="2793"/>
        <v>921</v>
      </c>
      <c r="RAF35">
        <f t="shared" ca="1" si="2793"/>
        <v>916</v>
      </c>
      <c r="RAG35">
        <f t="shared" ca="1" si="2793"/>
        <v>835</v>
      </c>
      <c r="RAH35">
        <f t="shared" ca="1" si="2793"/>
        <v>968</v>
      </c>
      <c r="RAI35">
        <f t="shared" ca="1" si="2793"/>
        <v>3</v>
      </c>
      <c r="RAJ35">
        <f t="shared" ca="1" si="2793"/>
        <v>89</v>
      </c>
      <c r="RAK35">
        <f t="shared" ca="1" si="2793"/>
        <v>500</v>
      </c>
      <c r="RAL35">
        <f t="shared" ca="1" si="2793"/>
        <v>238</v>
      </c>
      <c r="RAM35">
        <f t="shared" ca="1" si="2793"/>
        <v>871</v>
      </c>
      <c r="RAN35">
        <f t="shared" ca="1" si="2793"/>
        <v>502</v>
      </c>
      <c r="RAO35">
        <f t="shared" ca="1" si="2793"/>
        <v>66</v>
      </c>
      <c r="RAP35">
        <f t="shared" ca="1" si="2793"/>
        <v>922</v>
      </c>
      <c r="RAQ35">
        <f t="shared" ca="1" si="2793"/>
        <v>266</v>
      </c>
      <c r="RAR35">
        <f t="shared" ca="1" si="2793"/>
        <v>178</v>
      </c>
      <c r="RAS35">
        <f t="shared" ca="1" si="2793"/>
        <v>300</v>
      </c>
      <c r="RAT35">
        <f t="shared" ca="1" si="2793"/>
        <v>976</v>
      </c>
      <c r="RAU35">
        <f t="shared" ca="1" si="2793"/>
        <v>844</v>
      </c>
      <c r="RAV35">
        <f t="shared" ca="1" si="2793"/>
        <v>192</v>
      </c>
      <c r="RAW35">
        <f t="shared" ca="1" si="2793"/>
        <v>302</v>
      </c>
      <c r="RAX35">
        <f t="shared" ca="1" si="2793"/>
        <v>680</v>
      </c>
      <c r="RAY35">
        <f t="shared" ca="1" si="2793"/>
        <v>17</v>
      </c>
      <c r="RAZ35">
        <f t="shared" ca="1" si="2793"/>
        <v>131</v>
      </c>
      <c r="RBA35">
        <f t="shared" ca="1" si="2793"/>
        <v>541</v>
      </c>
      <c r="RBB35">
        <f t="shared" ca="1" si="2793"/>
        <v>180</v>
      </c>
      <c r="RBC35">
        <f t="shared" ca="1" si="2793"/>
        <v>845</v>
      </c>
      <c r="RBD35">
        <f t="shared" ca="1" si="2793"/>
        <v>464</v>
      </c>
      <c r="RBE35">
        <f t="shared" ca="1" si="2793"/>
        <v>53</v>
      </c>
      <c r="RBF35">
        <f t="shared" ca="1" si="2793"/>
        <v>948</v>
      </c>
      <c r="RBG35">
        <f t="shared" ca="1" si="2793"/>
        <v>132</v>
      </c>
      <c r="RBH35">
        <f t="shared" ca="1" si="2793"/>
        <v>858</v>
      </c>
      <c r="RBI35">
        <f t="shared" ca="1" si="2793"/>
        <v>285</v>
      </c>
      <c r="RBJ35">
        <f t="shared" ca="1" si="2793"/>
        <v>848</v>
      </c>
      <c r="RBK35">
        <f t="shared" ca="1" si="2793"/>
        <v>615</v>
      </c>
      <c r="RBL35">
        <f t="shared" ca="1" si="2793"/>
        <v>84</v>
      </c>
      <c r="RBM35">
        <f t="shared" ca="1" si="2793"/>
        <v>757</v>
      </c>
      <c r="RBN35">
        <f t="shared" ca="1" si="2660"/>
        <v>777</v>
      </c>
      <c r="RBO35">
        <f t="shared" ca="1" si="2660"/>
        <v>938</v>
      </c>
      <c r="RBP35">
        <f t="shared" ca="1" si="2660"/>
        <v>150</v>
      </c>
      <c r="RBQ35">
        <f t="shared" ca="1" si="2660"/>
        <v>192</v>
      </c>
      <c r="RBR35">
        <f t="shared" ca="1" si="2660"/>
        <v>716</v>
      </c>
      <c r="RBS35">
        <f t="shared" ca="1" si="2660"/>
        <v>661</v>
      </c>
      <c r="RBT35">
        <f t="shared" ca="1" si="2660"/>
        <v>164</v>
      </c>
      <c r="RBU35">
        <f t="shared" ca="1" si="2660"/>
        <v>747</v>
      </c>
      <c r="RBV35">
        <f t="shared" ca="1" si="2660"/>
        <v>54</v>
      </c>
      <c r="RBW35">
        <f t="shared" ca="1" si="2660"/>
        <v>932</v>
      </c>
      <c r="RBX35">
        <f t="shared" ca="1" si="2660"/>
        <v>823</v>
      </c>
      <c r="RBY35">
        <f t="shared" ca="1" si="2660"/>
        <v>482</v>
      </c>
      <c r="RBZ35">
        <f t="shared" ca="1" si="2660"/>
        <v>453</v>
      </c>
      <c r="RCA35">
        <f t="shared" ca="1" si="2660"/>
        <v>690</v>
      </c>
      <c r="RCB35">
        <f t="shared" ca="1" si="2660"/>
        <v>207</v>
      </c>
      <c r="RCC35">
        <f t="shared" ca="1" si="2660"/>
        <v>768</v>
      </c>
      <c r="RCD35">
        <f t="shared" ca="1" si="2660"/>
        <v>62</v>
      </c>
      <c r="RCE35">
        <f t="shared" ca="1" si="2660"/>
        <v>130</v>
      </c>
      <c r="RCF35">
        <f t="shared" ca="1" si="2660"/>
        <v>678</v>
      </c>
      <c r="RCG35">
        <f t="shared" ca="1" si="2660"/>
        <v>334</v>
      </c>
      <c r="RCH35">
        <f t="shared" ca="1" si="2660"/>
        <v>972</v>
      </c>
      <c r="RCI35">
        <f t="shared" ca="1" si="2660"/>
        <v>70</v>
      </c>
      <c r="RCJ35">
        <f t="shared" ca="1" si="2660"/>
        <v>726</v>
      </c>
      <c r="RCK35">
        <f t="shared" ca="1" si="2660"/>
        <v>493</v>
      </c>
      <c r="RCL35">
        <f t="shared" ca="1" si="2660"/>
        <v>328</v>
      </c>
      <c r="RCM35">
        <f t="shared" ca="1" si="2660"/>
        <v>952</v>
      </c>
      <c r="RCN35">
        <f t="shared" ca="1" si="2660"/>
        <v>945</v>
      </c>
      <c r="RCO35">
        <f t="shared" ca="1" si="2660"/>
        <v>237</v>
      </c>
      <c r="RCP35">
        <f t="shared" ca="1" si="2534"/>
        <v>978</v>
      </c>
      <c r="RCQ35">
        <f t="shared" ca="1" si="2534"/>
        <v>99</v>
      </c>
      <c r="RCR35">
        <f t="shared" ca="1" si="2534"/>
        <v>502</v>
      </c>
      <c r="RCS35">
        <f t="shared" ca="1" si="2534"/>
        <v>189</v>
      </c>
      <c r="RCT35">
        <f t="shared" ca="1" si="2534"/>
        <v>588</v>
      </c>
      <c r="RCU35">
        <f t="shared" ca="1" si="2534"/>
        <v>991</v>
      </c>
      <c r="RCV35">
        <f t="shared" ca="1" si="2534"/>
        <v>35</v>
      </c>
      <c r="RCW35">
        <f t="shared" ca="1" si="2534"/>
        <v>117</v>
      </c>
      <c r="RCX35">
        <f t="shared" ca="1" si="2534"/>
        <v>72</v>
      </c>
      <c r="RCY35">
        <f t="shared" ca="1" si="2534"/>
        <v>816</v>
      </c>
      <c r="RCZ35">
        <f t="shared" ca="1" si="2534"/>
        <v>844</v>
      </c>
      <c r="RDA35">
        <f t="shared" ca="1" si="2534"/>
        <v>6</v>
      </c>
      <c r="RDB35">
        <f t="shared" ca="1" si="2534"/>
        <v>817</v>
      </c>
      <c r="RDC35">
        <f t="shared" ca="1" si="2534"/>
        <v>856</v>
      </c>
      <c r="RDD35">
        <f t="shared" ca="1" si="2534"/>
        <v>217</v>
      </c>
      <c r="RDE35">
        <f t="shared" ca="1" si="2534"/>
        <v>91</v>
      </c>
      <c r="RDF35">
        <f t="shared" ca="1" si="2534"/>
        <v>83</v>
      </c>
      <c r="RDG35">
        <f t="shared" ca="1" si="2534"/>
        <v>801</v>
      </c>
      <c r="RDH35">
        <f t="shared" ca="1" si="2534"/>
        <v>331</v>
      </c>
      <c r="RDI35">
        <f t="shared" ca="1" si="2534"/>
        <v>111</v>
      </c>
      <c r="RDJ35">
        <f t="shared" ca="1" si="2534"/>
        <v>200</v>
      </c>
      <c r="RDK35">
        <f t="shared" ca="1" si="2534"/>
        <v>440</v>
      </c>
      <c r="RDL35">
        <f t="shared" ca="1" si="2534"/>
        <v>833</v>
      </c>
      <c r="RDM35">
        <f t="shared" ca="1" si="2534"/>
        <v>457</v>
      </c>
      <c r="RDN35">
        <f t="shared" ca="1" si="2534"/>
        <v>100</v>
      </c>
      <c r="RDO35">
        <f t="shared" ca="1" si="2407"/>
        <v>519</v>
      </c>
      <c r="RDP35">
        <f t="shared" ca="1" si="2407"/>
        <v>52</v>
      </c>
      <c r="RDQ35">
        <f t="shared" ca="1" si="2407"/>
        <v>513</v>
      </c>
      <c r="RDR35">
        <f t="shared" ca="1" si="2407"/>
        <v>846</v>
      </c>
      <c r="RDS35">
        <f t="shared" ca="1" si="2407"/>
        <v>892</v>
      </c>
      <c r="RDT35">
        <f t="shared" ca="1" si="2407"/>
        <v>322</v>
      </c>
      <c r="RDU35">
        <f t="shared" ca="1" si="2407"/>
        <v>726</v>
      </c>
      <c r="RDV35">
        <f t="shared" ca="1" si="2407"/>
        <v>52</v>
      </c>
      <c r="RDW35">
        <f t="shared" ca="1" si="2407"/>
        <v>784</v>
      </c>
      <c r="RDX35">
        <f t="shared" ca="1" si="2407"/>
        <v>530</v>
      </c>
      <c r="RDY35">
        <f t="shared" ca="1" si="2407"/>
        <v>702</v>
      </c>
      <c r="RDZ35">
        <f t="shared" ref="RDZ35:RGK40" ca="1" si="2794">RANDBETWEEN(1,1000)</f>
        <v>822</v>
      </c>
      <c r="REA35">
        <f t="shared" ca="1" si="2794"/>
        <v>624</v>
      </c>
      <c r="REB35">
        <f t="shared" ca="1" si="2794"/>
        <v>589</v>
      </c>
      <c r="REC35">
        <f t="shared" ca="1" si="2794"/>
        <v>282</v>
      </c>
      <c r="RED35">
        <f t="shared" ca="1" si="2794"/>
        <v>676</v>
      </c>
      <c r="REE35">
        <f t="shared" ca="1" si="2794"/>
        <v>664</v>
      </c>
      <c r="REF35">
        <f t="shared" ca="1" si="2794"/>
        <v>59</v>
      </c>
      <c r="REG35">
        <f t="shared" ca="1" si="2794"/>
        <v>406</v>
      </c>
      <c r="REH35">
        <f t="shared" ca="1" si="2794"/>
        <v>705</v>
      </c>
      <c r="REI35">
        <f t="shared" ca="1" si="2794"/>
        <v>377</v>
      </c>
      <c r="REJ35">
        <f t="shared" ca="1" si="2794"/>
        <v>791</v>
      </c>
      <c r="REK35">
        <f t="shared" ca="1" si="2794"/>
        <v>798</v>
      </c>
      <c r="REL35">
        <f t="shared" ca="1" si="2794"/>
        <v>316</v>
      </c>
      <c r="REM35">
        <f t="shared" ca="1" si="2794"/>
        <v>930</v>
      </c>
      <c r="REN35">
        <f t="shared" ca="1" si="2794"/>
        <v>219</v>
      </c>
      <c r="REO35">
        <f t="shared" ca="1" si="2794"/>
        <v>31</v>
      </c>
      <c r="REP35">
        <f t="shared" ca="1" si="2794"/>
        <v>135</v>
      </c>
      <c r="REQ35">
        <f t="shared" ca="1" si="2794"/>
        <v>596</v>
      </c>
      <c r="RER35">
        <f t="shared" ca="1" si="2794"/>
        <v>774</v>
      </c>
      <c r="RES35">
        <f t="shared" ca="1" si="2794"/>
        <v>707</v>
      </c>
      <c r="RET35">
        <f t="shared" ca="1" si="2794"/>
        <v>726</v>
      </c>
      <c r="REU35">
        <f t="shared" ca="1" si="2794"/>
        <v>794</v>
      </c>
      <c r="REV35">
        <f t="shared" ca="1" si="2794"/>
        <v>584</v>
      </c>
      <c r="REW35">
        <f t="shared" ca="1" si="2794"/>
        <v>735</v>
      </c>
      <c r="REX35">
        <f t="shared" ca="1" si="2794"/>
        <v>456</v>
      </c>
      <c r="REY35">
        <f t="shared" ca="1" si="2794"/>
        <v>604</v>
      </c>
      <c r="REZ35">
        <f t="shared" ca="1" si="2794"/>
        <v>306</v>
      </c>
      <c r="RFA35">
        <f t="shared" ca="1" si="2794"/>
        <v>253</v>
      </c>
      <c r="RFB35">
        <f t="shared" ca="1" si="2794"/>
        <v>607</v>
      </c>
      <c r="RFC35">
        <f t="shared" ca="1" si="2794"/>
        <v>751</v>
      </c>
      <c r="RFD35">
        <f t="shared" ca="1" si="2794"/>
        <v>663</v>
      </c>
      <c r="RFE35">
        <f t="shared" ca="1" si="2794"/>
        <v>565</v>
      </c>
      <c r="RFF35">
        <f t="shared" ca="1" si="2794"/>
        <v>311</v>
      </c>
      <c r="RFG35">
        <f t="shared" ca="1" si="2794"/>
        <v>357</v>
      </c>
      <c r="RFH35">
        <f t="shared" ca="1" si="2794"/>
        <v>680</v>
      </c>
      <c r="RFI35">
        <f t="shared" ca="1" si="2794"/>
        <v>695</v>
      </c>
      <c r="RFJ35">
        <f t="shared" ca="1" si="2794"/>
        <v>484</v>
      </c>
      <c r="RFK35">
        <f t="shared" ca="1" si="2794"/>
        <v>115</v>
      </c>
      <c r="RFL35">
        <f t="shared" ca="1" si="2794"/>
        <v>562</v>
      </c>
      <c r="RFM35">
        <f t="shared" ca="1" si="2794"/>
        <v>760</v>
      </c>
      <c r="RFN35">
        <f t="shared" ca="1" si="2794"/>
        <v>752</v>
      </c>
      <c r="RFO35">
        <f t="shared" ca="1" si="2794"/>
        <v>646</v>
      </c>
      <c r="RFP35">
        <f t="shared" ca="1" si="2794"/>
        <v>729</v>
      </c>
      <c r="RFQ35">
        <f t="shared" ca="1" si="2794"/>
        <v>216</v>
      </c>
      <c r="RFR35">
        <f t="shared" ca="1" si="2794"/>
        <v>51</v>
      </c>
      <c r="RFS35">
        <f t="shared" ca="1" si="2794"/>
        <v>819</v>
      </c>
      <c r="RFT35">
        <f t="shared" ca="1" si="2794"/>
        <v>468</v>
      </c>
      <c r="RFU35">
        <f t="shared" ca="1" si="2794"/>
        <v>325</v>
      </c>
      <c r="RFV35">
        <f t="shared" ca="1" si="2794"/>
        <v>549</v>
      </c>
      <c r="RFW35">
        <f t="shared" ca="1" si="2794"/>
        <v>109</v>
      </c>
      <c r="RFX35">
        <f t="shared" ca="1" si="2794"/>
        <v>524</v>
      </c>
      <c r="RFY35">
        <f t="shared" ca="1" si="2794"/>
        <v>511</v>
      </c>
      <c r="RFZ35">
        <f t="shared" ca="1" si="2794"/>
        <v>623</v>
      </c>
      <c r="RGA35">
        <f t="shared" ca="1" si="2794"/>
        <v>350</v>
      </c>
      <c r="RGB35">
        <f t="shared" ca="1" si="2794"/>
        <v>31</v>
      </c>
      <c r="RGC35">
        <f t="shared" ca="1" si="2794"/>
        <v>108</v>
      </c>
      <c r="RGD35">
        <f t="shared" ca="1" si="2794"/>
        <v>161</v>
      </c>
      <c r="RGE35">
        <f t="shared" ca="1" si="2794"/>
        <v>608</v>
      </c>
      <c r="RGF35">
        <f t="shared" ca="1" si="2794"/>
        <v>156</v>
      </c>
      <c r="RGG35">
        <f t="shared" ca="1" si="2794"/>
        <v>340</v>
      </c>
      <c r="RGH35">
        <f t="shared" ca="1" si="2794"/>
        <v>14</v>
      </c>
      <c r="RGI35">
        <f t="shared" ca="1" si="2794"/>
        <v>742</v>
      </c>
      <c r="RGJ35">
        <f t="shared" ca="1" si="2794"/>
        <v>358</v>
      </c>
      <c r="RGK35">
        <f t="shared" ca="1" si="2794"/>
        <v>130</v>
      </c>
      <c r="RGL35">
        <f t="shared" ca="1" si="2661"/>
        <v>801</v>
      </c>
      <c r="RGM35">
        <f t="shared" ca="1" si="2661"/>
        <v>981</v>
      </c>
      <c r="RGN35">
        <f t="shared" ca="1" si="2661"/>
        <v>21</v>
      </c>
      <c r="RGO35">
        <f t="shared" ca="1" si="2661"/>
        <v>576</v>
      </c>
      <c r="RGP35">
        <f t="shared" ca="1" si="2661"/>
        <v>645</v>
      </c>
      <c r="RGQ35">
        <f t="shared" ca="1" si="2661"/>
        <v>401</v>
      </c>
      <c r="RGR35">
        <f t="shared" ca="1" si="2661"/>
        <v>128</v>
      </c>
      <c r="RGS35">
        <f t="shared" ca="1" si="2661"/>
        <v>85</v>
      </c>
      <c r="RGT35">
        <f t="shared" ca="1" si="2661"/>
        <v>515</v>
      </c>
      <c r="RGU35">
        <f t="shared" ca="1" si="2661"/>
        <v>809</v>
      </c>
      <c r="RGV35">
        <f t="shared" ca="1" si="2661"/>
        <v>94</v>
      </c>
      <c r="RGW35">
        <f t="shared" ca="1" si="2661"/>
        <v>850</v>
      </c>
      <c r="RGX35">
        <f t="shared" ca="1" si="2661"/>
        <v>858</v>
      </c>
      <c r="RGY35">
        <f t="shared" ca="1" si="2661"/>
        <v>119</v>
      </c>
      <c r="RGZ35">
        <f t="shared" ca="1" si="2661"/>
        <v>381</v>
      </c>
      <c r="RHA35">
        <f t="shared" ca="1" si="2661"/>
        <v>649</v>
      </c>
      <c r="RHB35">
        <f t="shared" ca="1" si="2661"/>
        <v>156</v>
      </c>
      <c r="RHC35">
        <f t="shared" ca="1" si="2661"/>
        <v>811</v>
      </c>
      <c r="RHD35">
        <f t="shared" ca="1" si="2661"/>
        <v>384</v>
      </c>
      <c r="RHE35">
        <f t="shared" ca="1" si="2661"/>
        <v>202</v>
      </c>
      <c r="RHF35">
        <f t="shared" ca="1" si="2661"/>
        <v>7</v>
      </c>
      <c r="RHG35">
        <f t="shared" ca="1" si="2661"/>
        <v>307</v>
      </c>
      <c r="RHH35">
        <f t="shared" ca="1" si="2661"/>
        <v>757</v>
      </c>
      <c r="RHI35">
        <f t="shared" ca="1" si="2661"/>
        <v>537</v>
      </c>
      <c r="RHJ35">
        <f t="shared" ca="1" si="2661"/>
        <v>234</v>
      </c>
      <c r="RHK35">
        <f t="shared" ca="1" si="2661"/>
        <v>142</v>
      </c>
      <c r="RHL35">
        <f t="shared" ca="1" si="2661"/>
        <v>778</v>
      </c>
      <c r="RHM35">
        <f t="shared" ca="1" si="2661"/>
        <v>648</v>
      </c>
      <c r="RHN35">
        <f t="shared" ca="1" si="2535"/>
        <v>713</v>
      </c>
      <c r="RHO35">
        <f t="shared" ca="1" si="2535"/>
        <v>237</v>
      </c>
      <c r="RHP35">
        <f t="shared" ca="1" si="2535"/>
        <v>43</v>
      </c>
      <c r="RHQ35">
        <f t="shared" ca="1" si="2535"/>
        <v>540</v>
      </c>
      <c r="RHR35">
        <f t="shared" ca="1" si="2535"/>
        <v>835</v>
      </c>
      <c r="RHS35">
        <f t="shared" ca="1" si="2535"/>
        <v>577</v>
      </c>
      <c r="RHT35">
        <f t="shared" ca="1" si="2535"/>
        <v>294</v>
      </c>
      <c r="RHU35">
        <f t="shared" ca="1" si="2535"/>
        <v>710</v>
      </c>
      <c r="RHV35">
        <f t="shared" ca="1" si="2535"/>
        <v>856</v>
      </c>
      <c r="RHW35">
        <f t="shared" ca="1" si="2535"/>
        <v>152</v>
      </c>
      <c r="RHX35">
        <f t="shared" ca="1" si="2535"/>
        <v>12</v>
      </c>
      <c r="RHY35">
        <f t="shared" ca="1" si="2535"/>
        <v>481</v>
      </c>
      <c r="RHZ35">
        <f t="shared" ca="1" si="2535"/>
        <v>655</v>
      </c>
      <c r="RIA35">
        <f t="shared" ca="1" si="2535"/>
        <v>980</v>
      </c>
      <c r="RIB35">
        <f t="shared" ca="1" si="2535"/>
        <v>914</v>
      </c>
      <c r="RIC35">
        <f t="shared" ca="1" si="2535"/>
        <v>721</v>
      </c>
      <c r="RID35">
        <f t="shared" ca="1" si="2535"/>
        <v>885</v>
      </c>
      <c r="RIE35">
        <f t="shared" ca="1" si="2535"/>
        <v>470</v>
      </c>
      <c r="RIF35">
        <f t="shared" ca="1" si="2535"/>
        <v>298</v>
      </c>
      <c r="RIG35">
        <f t="shared" ca="1" si="2535"/>
        <v>753</v>
      </c>
      <c r="RIH35">
        <f t="shared" ca="1" si="2535"/>
        <v>997</v>
      </c>
      <c r="RII35">
        <f t="shared" ca="1" si="2535"/>
        <v>308</v>
      </c>
      <c r="RIJ35">
        <f t="shared" ca="1" si="2535"/>
        <v>561</v>
      </c>
      <c r="RIK35">
        <f t="shared" ca="1" si="2535"/>
        <v>439</v>
      </c>
      <c r="RIL35">
        <f t="shared" ca="1" si="2535"/>
        <v>23</v>
      </c>
      <c r="RIM35">
        <f t="shared" ca="1" si="2408"/>
        <v>523</v>
      </c>
      <c r="RIN35">
        <f t="shared" ca="1" si="2408"/>
        <v>962</v>
      </c>
      <c r="RIO35">
        <f t="shared" ca="1" si="2408"/>
        <v>929</v>
      </c>
      <c r="RIP35">
        <f t="shared" ca="1" si="2408"/>
        <v>1</v>
      </c>
      <c r="RIQ35">
        <f t="shared" ca="1" si="2408"/>
        <v>336</v>
      </c>
      <c r="RIR35">
        <f t="shared" ca="1" si="2408"/>
        <v>354</v>
      </c>
      <c r="RIS35">
        <f t="shared" ca="1" si="2408"/>
        <v>636</v>
      </c>
      <c r="RIT35">
        <f t="shared" ca="1" si="2408"/>
        <v>183</v>
      </c>
      <c r="RIU35">
        <f t="shared" ca="1" si="2408"/>
        <v>164</v>
      </c>
      <c r="RIV35">
        <f t="shared" ca="1" si="2408"/>
        <v>872</v>
      </c>
      <c r="RIW35">
        <f t="shared" ca="1" si="2408"/>
        <v>555</v>
      </c>
      <c r="RIX35">
        <f t="shared" ref="RIX35:RLI40" ca="1" si="2795">RANDBETWEEN(1,1000)</f>
        <v>332</v>
      </c>
      <c r="RIY35">
        <f t="shared" ca="1" si="2795"/>
        <v>455</v>
      </c>
      <c r="RIZ35">
        <f t="shared" ca="1" si="2795"/>
        <v>721</v>
      </c>
      <c r="RJA35">
        <f t="shared" ca="1" si="2795"/>
        <v>189</v>
      </c>
      <c r="RJB35">
        <f t="shared" ca="1" si="2795"/>
        <v>778</v>
      </c>
      <c r="RJC35">
        <f t="shared" ca="1" si="2795"/>
        <v>455</v>
      </c>
      <c r="RJD35">
        <f t="shared" ca="1" si="2795"/>
        <v>355</v>
      </c>
      <c r="RJE35">
        <f t="shared" ca="1" si="2795"/>
        <v>275</v>
      </c>
      <c r="RJF35">
        <f t="shared" ca="1" si="2795"/>
        <v>20</v>
      </c>
      <c r="RJG35">
        <f t="shared" ca="1" si="2795"/>
        <v>25</v>
      </c>
      <c r="RJH35">
        <f t="shared" ca="1" si="2795"/>
        <v>638</v>
      </c>
      <c r="RJI35">
        <f t="shared" ca="1" si="2795"/>
        <v>112</v>
      </c>
      <c r="RJJ35">
        <f t="shared" ca="1" si="2795"/>
        <v>430</v>
      </c>
      <c r="RJK35">
        <f t="shared" ca="1" si="2795"/>
        <v>339</v>
      </c>
      <c r="RJL35">
        <f t="shared" ca="1" si="2795"/>
        <v>27</v>
      </c>
      <c r="RJM35">
        <f t="shared" ca="1" si="2795"/>
        <v>112</v>
      </c>
      <c r="RJN35">
        <f t="shared" ca="1" si="2795"/>
        <v>535</v>
      </c>
      <c r="RJO35">
        <f t="shared" ca="1" si="2795"/>
        <v>938</v>
      </c>
      <c r="RJP35">
        <f t="shared" ca="1" si="2795"/>
        <v>950</v>
      </c>
      <c r="RJQ35">
        <f t="shared" ca="1" si="2795"/>
        <v>888</v>
      </c>
      <c r="RJR35">
        <f t="shared" ca="1" si="2795"/>
        <v>307</v>
      </c>
      <c r="RJS35">
        <f t="shared" ca="1" si="2795"/>
        <v>931</v>
      </c>
      <c r="RJT35">
        <f t="shared" ca="1" si="2795"/>
        <v>291</v>
      </c>
      <c r="RJU35">
        <f t="shared" ca="1" si="2795"/>
        <v>384</v>
      </c>
      <c r="RJV35">
        <f t="shared" ca="1" si="2795"/>
        <v>274</v>
      </c>
      <c r="RJW35">
        <f t="shared" ca="1" si="2795"/>
        <v>16</v>
      </c>
      <c r="RJX35">
        <f t="shared" ca="1" si="2795"/>
        <v>480</v>
      </c>
      <c r="RJY35">
        <f t="shared" ca="1" si="2795"/>
        <v>556</v>
      </c>
      <c r="RJZ35">
        <f t="shared" ca="1" si="2795"/>
        <v>274</v>
      </c>
      <c r="RKA35">
        <f t="shared" ca="1" si="2795"/>
        <v>9</v>
      </c>
      <c r="RKB35">
        <f t="shared" ca="1" si="2795"/>
        <v>539</v>
      </c>
      <c r="RKC35">
        <f t="shared" ca="1" si="2795"/>
        <v>616</v>
      </c>
      <c r="RKD35">
        <f t="shared" ca="1" si="2795"/>
        <v>282</v>
      </c>
      <c r="RKE35">
        <f t="shared" ca="1" si="2795"/>
        <v>807</v>
      </c>
      <c r="RKF35">
        <f t="shared" ca="1" si="2795"/>
        <v>122</v>
      </c>
      <c r="RKG35">
        <f t="shared" ca="1" si="2795"/>
        <v>912</v>
      </c>
      <c r="RKH35">
        <f t="shared" ca="1" si="2795"/>
        <v>410</v>
      </c>
      <c r="RKI35">
        <f t="shared" ca="1" si="2795"/>
        <v>752</v>
      </c>
      <c r="RKJ35">
        <f t="shared" ca="1" si="2795"/>
        <v>490</v>
      </c>
      <c r="RKK35">
        <f t="shared" ca="1" si="2795"/>
        <v>507</v>
      </c>
      <c r="RKL35">
        <f t="shared" ca="1" si="2795"/>
        <v>909</v>
      </c>
      <c r="RKM35">
        <f t="shared" ca="1" si="2795"/>
        <v>119</v>
      </c>
      <c r="RKN35">
        <f t="shared" ca="1" si="2795"/>
        <v>418</v>
      </c>
      <c r="RKO35">
        <f t="shared" ca="1" si="2795"/>
        <v>981</v>
      </c>
      <c r="RKP35">
        <f t="shared" ca="1" si="2795"/>
        <v>450</v>
      </c>
      <c r="RKQ35">
        <f t="shared" ca="1" si="2795"/>
        <v>412</v>
      </c>
      <c r="RKR35">
        <f t="shared" ca="1" si="2795"/>
        <v>109</v>
      </c>
      <c r="RKS35">
        <f t="shared" ca="1" si="2795"/>
        <v>224</v>
      </c>
      <c r="RKT35">
        <f t="shared" ca="1" si="2795"/>
        <v>243</v>
      </c>
      <c r="RKU35">
        <f t="shared" ca="1" si="2795"/>
        <v>274</v>
      </c>
      <c r="RKV35">
        <f t="shared" ca="1" si="2795"/>
        <v>134</v>
      </c>
      <c r="RKW35">
        <f t="shared" ca="1" si="2795"/>
        <v>149</v>
      </c>
      <c r="RKX35">
        <f t="shared" ca="1" si="2795"/>
        <v>853</v>
      </c>
      <c r="RKY35">
        <f t="shared" ca="1" si="2795"/>
        <v>603</v>
      </c>
      <c r="RKZ35">
        <f t="shared" ca="1" si="2795"/>
        <v>566</v>
      </c>
      <c r="RLA35">
        <f t="shared" ca="1" si="2795"/>
        <v>278</v>
      </c>
      <c r="RLB35">
        <f t="shared" ca="1" si="2795"/>
        <v>915</v>
      </c>
      <c r="RLC35">
        <f t="shared" ca="1" si="2795"/>
        <v>220</v>
      </c>
      <c r="RLD35">
        <f t="shared" ca="1" si="2795"/>
        <v>342</v>
      </c>
      <c r="RLE35">
        <f t="shared" ca="1" si="2795"/>
        <v>16</v>
      </c>
      <c r="RLF35">
        <f t="shared" ca="1" si="2795"/>
        <v>976</v>
      </c>
      <c r="RLG35">
        <f t="shared" ca="1" si="2795"/>
        <v>915</v>
      </c>
      <c r="RLH35">
        <f t="shared" ca="1" si="2795"/>
        <v>115</v>
      </c>
      <c r="RLI35">
        <f t="shared" ca="1" si="2795"/>
        <v>508</v>
      </c>
      <c r="RLJ35">
        <f t="shared" ca="1" si="2662"/>
        <v>93</v>
      </c>
      <c r="RLK35">
        <f t="shared" ca="1" si="2662"/>
        <v>925</v>
      </c>
      <c r="RLL35">
        <f t="shared" ca="1" si="2662"/>
        <v>292</v>
      </c>
      <c r="RLM35">
        <f t="shared" ca="1" si="2662"/>
        <v>893</v>
      </c>
      <c r="RLN35">
        <f t="shared" ca="1" si="2662"/>
        <v>644</v>
      </c>
      <c r="RLO35">
        <f t="shared" ca="1" si="2662"/>
        <v>51</v>
      </c>
      <c r="RLP35">
        <f t="shared" ca="1" si="2662"/>
        <v>643</v>
      </c>
      <c r="RLQ35">
        <f t="shared" ca="1" si="2662"/>
        <v>753</v>
      </c>
      <c r="RLR35">
        <f t="shared" ca="1" si="2662"/>
        <v>679</v>
      </c>
      <c r="RLS35">
        <f t="shared" ca="1" si="2662"/>
        <v>773</v>
      </c>
      <c r="RLT35">
        <f t="shared" ca="1" si="2662"/>
        <v>450</v>
      </c>
      <c r="RLU35">
        <f t="shared" ca="1" si="2662"/>
        <v>748</v>
      </c>
      <c r="RLV35">
        <f t="shared" ca="1" si="2662"/>
        <v>911</v>
      </c>
      <c r="RLW35">
        <f t="shared" ca="1" si="2662"/>
        <v>936</v>
      </c>
      <c r="RLX35">
        <f t="shared" ca="1" si="2662"/>
        <v>396</v>
      </c>
      <c r="RLY35">
        <f t="shared" ca="1" si="2662"/>
        <v>867</v>
      </c>
      <c r="RLZ35">
        <f t="shared" ca="1" si="2662"/>
        <v>338</v>
      </c>
      <c r="RMA35">
        <f t="shared" ca="1" si="2662"/>
        <v>691</v>
      </c>
      <c r="RMB35">
        <f t="shared" ca="1" si="2662"/>
        <v>10</v>
      </c>
      <c r="RMC35">
        <f t="shared" ca="1" si="2662"/>
        <v>145</v>
      </c>
      <c r="RMD35">
        <f t="shared" ca="1" si="2662"/>
        <v>569</v>
      </c>
      <c r="RME35">
        <f t="shared" ca="1" si="2662"/>
        <v>12</v>
      </c>
      <c r="RMF35">
        <f t="shared" ca="1" si="2662"/>
        <v>983</v>
      </c>
      <c r="RMG35">
        <f t="shared" ca="1" si="2662"/>
        <v>970</v>
      </c>
      <c r="RMH35">
        <f t="shared" ca="1" si="2662"/>
        <v>529</v>
      </c>
      <c r="RMI35">
        <f t="shared" ca="1" si="2662"/>
        <v>990</v>
      </c>
      <c r="RMJ35">
        <f t="shared" ca="1" si="2662"/>
        <v>307</v>
      </c>
      <c r="RMK35">
        <f t="shared" ca="1" si="2662"/>
        <v>679</v>
      </c>
      <c r="RML35">
        <f t="shared" ca="1" si="2536"/>
        <v>453</v>
      </c>
      <c r="RMM35">
        <f t="shared" ca="1" si="2536"/>
        <v>609</v>
      </c>
      <c r="RMN35">
        <f t="shared" ca="1" si="2536"/>
        <v>381</v>
      </c>
      <c r="RMO35">
        <f t="shared" ca="1" si="2536"/>
        <v>867</v>
      </c>
      <c r="RMP35">
        <f t="shared" ca="1" si="2536"/>
        <v>222</v>
      </c>
      <c r="RMQ35">
        <f t="shared" ca="1" si="2536"/>
        <v>913</v>
      </c>
      <c r="RMR35">
        <f t="shared" ca="1" si="2536"/>
        <v>65</v>
      </c>
      <c r="RMS35">
        <f t="shared" ca="1" si="2536"/>
        <v>138</v>
      </c>
      <c r="RMT35">
        <f t="shared" ca="1" si="2536"/>
        <v>737</v>
      </c>
      <c r="RMU35">
        <f t="shared" ca="1" si="2536"/>
        <v>185</v>
      </c>
      <c r="RMV35">
        <f t="shared" ca="1" si="2536"/>
        <v>277</v>
      </c>
      <c r="RMW35">
        <f t="shared" ca="1" si="2536"/>
        <v>776</v>
      </c>
      <c r="RMX35">
        <f t="shared" ca="1" si="2536"/>
        <v>865</v>
      </c>
      <c r="RMY35">
        <f t="shared" ca="1" si="2536"/>
        <v>935</v>
      </c>
      <c r="RMZ35">
        <f t="shared" ca="1" si="2536"/>
        <v>57</v>
      </c>
      <c r="RNA35">
        <f t="shared" ca="1" si="2536"/>
        <v>162</v>
      </c>
      <c r="RNB35">
        <f t="shared" ca="1" si="2536"/>
        <v>361</v>
      </c>
      <c r="RNC35">
        <f t="shared" ca="1" si="2536"/>
        <v>202</v>
      </c>
      <c r="RND35">
        <f t="shared" ca="1" si="2536"/>
        <v>575</v>
      </c>
      <c r="RNE35">
        <f t="shared" ca="1" si="2536"/>
        <v>60</v>
      </c>
      <c r="RNF35">
        <f t="shared" ca="1" si="2536"/>
        <v>757</v>
      </c>
      <c r="RNG35">
        <f t="shared" ca="1" si="2536"/>
        <v>323</v>
      </c>
      <c r="RNH35">
        <f t="shared" ca="1" si="2536"/>
        <v>796</v>
      </c>
      <c r="RNI35">
        <f t="shared" ca="1" si="2536"/>
        <v>448</v>
      </c>
      <c r="RNJ35">
        <f t="shared" ca="1" si="2536"/>
        <v>884</v>
      </c>
      <c r="RNK35">
        <f t="shared" ca="1" si="2409"/>
        <v>264</v>
      </c>
      <c r="RNL35">
        <f t="shared" ca="1" si="2409"/>
        <v>649</v>
      </c>
      <c r="RNM35">
        <f t="shared" ca="1" si="2409"/>
        <v>327</v>
      </c>
      <c r="RNN35">
        <f t="shared" ca="1" si="2409"/>
        <v>170</v>
      </c>
      <c r="RNO35">
        <f t="shared" ca="1" si="2409"/>
        <v>436</v>
      </c>
      <c r="RNP35">
        <f t="shared" ca="1" si="2409"/>
        <v>430</v>
      </c>
      <c r="RNQ35">
        <f t="shared" ca="1" si="2409"/>
        <v>994</v>
      </c>
      <c r="RNR35">
        <f t="shared" ca="1" si="2409"/>
        <v>811</v>
      </c>
      <c r="RNS35">
        <f t="shared" ca="1" si="2409"/>
        <v>248</v>
      </c>
      <c r="RNT35">
        <f t="shared" ca="1" si="2409"/>
        <v>681</v>
      </c>
      <c r="RNU35">
        <f t="shared" ca="1" si="2409"/>
        <v>144</v>
      </c>
      <c r="RNV35">
        <f t="shared" ref="RNV35:RQG40" ca="1" si="2796">RANDBETWEEN(1,1000)</f>
        <v>843</v>
      </c>
      <c r="RNW35">
        <f t="shared" ca="1" si="2796"/>
        <v>989</v>
      </c>
      <c r="RNX35">
        <f t="shared" ca="1" si="2796"/>
        <v>386</v>
      </c>
      <c r="RNY35">
        <f t="shared" ca="1" si="2796"/>
        <v>370</v>
      </c>
      <c r="RNZ35">
        <f t="shared" ca="1" si="2796"/>
        <v>993</v>
      </c>
      <c r="ROA35">
        <f t="shared" ca="1" si="2796"/>
        <v>352</v>
      </c>
      <c r="ROB35">
        <f t="shared" ca="1" si="2796"/>
        <v>579</v>
      </c>
      <c r="ROC35">
        <f t="shared" ca="1" si="2796"/>
        <v>520</v>
      </c>
      <c r="ROD35">
        <f t="shared" ca="1" si="2796"/>
        <v>164</v>
      </c>
      <c r="ROE35">
        <f t="shared" ca="1" si="2796"/>
        <v>11</v>
      </c>
      <c r="ROF35">
        <f t="shared" ca="1" si="2796"/>
        <v>393</v>
      </c>
      <c r="ROG35">
        <f t="shared" ca="1" si="2796"/>
        <v>79</v>
      </c>
      <c r="ROH35">
        <f t="shared" ca="1" si="2796"/>
        <v>514</v>
      </c>
      <c r="ROI35">
        <f t="shared" ca="1" si="2796"/>
        <v>243</v>
      </c>
      <c r="ROJ35">
        <f t="shared" ca="1" si="2796"/>
        <v>82</v>
      </c>
      <c r="ROK35">
        <f t="shared" ca="1" si="2796"/>
        <v>241</v>
      </c>
      <c r="ROL35">
        <f t="shared" ca="1" si="2796"/>
        <v>715</v>
      </c>
      <c r="ROM35">
        <f t="shared" ca="1" si="2796"/>
        <v>295</v>
      </c>
      <c r="RON35">
        <f t="shared" ca="1" si="2796"/>
        <v>434</v>
      </c>
      <c r="ROO35">
        <f t="shared" ca="1" si="2796"/>
        <v>271</v>
      </c>
      <c r="ROP35">
        <f t="shared" ca="1" si="2796"/>
        <v>954</v>
      </c>
      <c r="ROQ35">
        <f t="shared" ca="1" si="2796"/>
        <v>936</v>
      </c>
      <c r="ROR35">
        <f t="shared" ca="1" si="2796"/>
        <v>858</v>
      </c>
      <c r="ROS35">
        <f t="shared" ca="1" si="2796"/>
        <v>808</v>
      </c>
      <c r="ROT35">
        <f t="shared" ca="1" si="2796"/>
        <v>450</v>
      </c>
      <c r="ROU35">
        <f t="shared" ca="1" si="2796"/>
        <v>394</v>
      </c>
      <c r="ROV35">
        <f t="shared" ca="1" si="2796"/>
        <v>360</v>
      </c>
      <c r="ROW35">
        <f t="shared" ca="1" si="2796"/>
        <v>691</v>
      </c>
      <c r="ROX35">
        <f t="shared" ca="1" si="2796"/>
        <v>106</v>
      </c>
      <c r="ROY35">
        <f t="shared" ca="1" si="2796"/>
        <v>361</v>
      </c>
      <c r="ROZ35">
        <f t="shared" ca="1" si="2796"/>
        <v>822</v>
      </c>
      <c r="RPA35">
        <f t="shared" ca="1" si="2796"/>
        <v>534</v>
      </c>
      <c r="RPB35">
        <f t="shared" ca="1" si="2796"/>
        <v>824</v>
      </c>
      <c r="RPC35">
        <f t="shared" ca="1" si="2796"/>
        <v>741</v>
      </c>
      <c r="RPD35">
        <f t="shared" ca="1" si="2796"/>
        <v>770</v>
      </c>
      <c r="RPE35">
        <f t="shared" ca="1" si="2796"/>
        <v>698</v>
      </c>
      <c r="RPF35">
        <f t="shared" ca="1" si="2796"/>
        <v>184</v>
      </c>
      <c r="RPG35">
        <f t="shared" ca="1" si="2796"/>
        <v>202</v>
      </c>
      <c r="RPH35">
        <f t="shared" ca="1" si="2796"/>
        <v>944</v>
      </c>
      <c r="RPI35">
        <f t="shared" ca="1" si="2796"/>
        <v>463</v>
      </c>
      <c r="RPJ35">
        <f t="shared" ca="1" si="2796"/>
        <v>861</v>
      </c>
      <c r="RPK35">
        <f t="shared" ca="1" si="2796"/>
        <v>47</v>
      </c>
      <c r="RPL35">
        <f t="shared" ca="1" si="2796"/>
        <v>847</v>
      </c>
      <c r="RPM35">
        <f t="shared" ca="1" si="2796"/>
        <v>380</v>
      </c>
      <c r="RPN35">
        <f t="shared" ca="1" si="2796"/>
        <v>341</v>
      </c>
      <c r="RPO35">
        <f t="shared" ca="1" si="2796"/>
        <v>568</v>
      </c>
      <c r="RPP35">
        <f t="shared" ca="1" si="2796"/>
        <v>31</v>
      </c>
      <c r="RPQ35">
        <f t="shared" ca="1" si="2796"/>
        <v>776</v>
      </c>
      <c r="RPR35">
        <f t="shared" ca="1" si="2796"/>
        <v>76</v>
      </c>
      <c r="RPS35">
        <f t="shared" ca="1" si="2796"/>
        <v>332</v>
      </c>
      <c r="RPT35">
        <f t="shared" ca="1" si="2796"/>
        <v>252</v>
      </c>
      <c r="RPU35">
        <f t="shared" ca="1" si="2796"/>
        <v>575</v>
      </c>
      <c r="RPV35">
        <f t="shared" ca="1" si="2796"/>
        <v>286</v>
      </c>
      <c r="RPW35">
        <f t="shared" ca="1" si="2796"/>
        <v>912</v>
      </c>
      <c r="RPX35">
        <f t="shared" ca="1" si="2796"/>
        <v>182</v>
      </c>
      <c r="RPY35">
        <f t="shared" ca="1" si="2796"/>
        <v>49</v>
      </c>
      <c r="RPZ35">
        <f t="shared" ca="1" si="2796"/>
        <v>827</v>
      </c>
      <c r="RQA35">
        <f t="shared" ca="1" si="2796"/>
        <v>857</v>
      </c>
      <c r="RQB35">
        <f t="shared" ca="1" si="2796"/>
        <v>508</v>
      </c>
      <c r="RQC35">
        <f t="shared" ca="1" si="2796"/>
        <v>706</v>
      </c>
      <c r="RQD35">
        <f t="shared" ca="1" si="2796"/>
        <v>531</v>
      </c>
      <c r="RQE35">
        <f t="shared" ca="1" si="2796"/>
        <v>391</v>
      </c>
      <c r="RQF35">
        <f t="shared" ca="1" si="2796"/>
        <v>596</v>
      </c>
      <c r="RQG35">
        <f t="shared" ca="1" si="2796"/>
        <v>691</v>
      </c>
      <c r="RQH35">
        <f t="shared" ca="1" si="2663"/>
        <v>640</v>
      </c>
      <c r="RQI35">
        <f t="shared" ca="1" si="2663"/>
        <v>864</v>
      </c>
      <c r="RQJ35">
        <f t="shared" ca="1" si="2663"/>
        <v>187</v>
      </c>
      <c r="RQK35">
        <f t="shared" ca="1" si="2663"/>
        <v>682</v>
      </c>
      <c r="RQL35">
        <f t="shared" ca="1" si="2663"/>
        <v>784</v>
      </c>
      <c r="RQM35">
        <f t="shared" ca="1" si="2663"/>
        <v>50</v>
      </c>
      <c r="RQN35">
        <f t="shared" ca="1" si="2663"/>
        <v>451</v>
      </c>
      <c r="RQO35">
        <f t="shared" ca="1" si="2663"/>
        <v>420</v>
      </c>
      <c r="RQP35">
        <f t="shared" ca="1" si="2663"/>
        <v>242</v>
      </c>
      <c r="RQQ35">
        <f t="shared" ca="1" si="2663"/>
        <v>39</v>
      </c>
      <c r="RQR35">
        <f t="shared" ca="1" si="2663"/>
        <v>712</v>
      </c>
      <c r="RQS35">
        <f t="shared" ca="1" si="2663"/>
        <v>814</v>
      </c>
      <c r="RQT35">
        <f t="shared" ca="1" si="2663"/>
        <v>201</v>
      </c>
      <c r="RQU35">
        <f t="shared" ca="1" si="2663"/>
        <v>358</v>
      </c>
      <c r="RQV35">
        <f t="shared" ca="1" si="2663"/>
        <v>949</v>
      </c>
      <c r="RQW35">
        <f t="shared" ca="1" si="2663"/>
        <v>997</v>
      </c>
      <c r="RQX35">
        <f t="shared" ca="1" si="2663"/>
        <v>889</v>
      </c>
      <c r="RQY35">
        <f t="shared" ca="1" si="2663"/>
        <v>658</v>
      </c>
      <c r="RQZ35">
        <f t="shared" ca="1" si="2663"/>
        <v>869</v>
      </c>
      <c r="RRA35">
        <f t="shared" ca="1" si="2663"/>
        <v>878</v>
      </c>
      <c r="RRB35">
        <f t="shared" ca="1" si="2663"/>
        <v>935</v>
      </c>
      <c r="RRC35">
        <f t="shared" ca="1" si="2663"/>
        <v>958</v>
      </c>
      <c r="RRD35">
        <f t="shared" ca="1" si="2663"/>
        <v>956</v>
      </c>
      <c r="RRE35">
        <f t="shared" ca="1" si="2663"/>
        <v>765</v>
      </c>
      <c r="RRF35">
        <f t="shared" ca="1" si="2663"/>
        <v>883</v>
      </c>
      <c r="RRG35">
        <f t="shared" ca="1" si="2663"/>
        <v>935</v>
      </c>
      <c r="RRH35">
        <f t="shared" ca="1" si="2663"/>
        <v>977</v>
      </c>
      <c r="RRI35">
        <f t="shared" ca="1" si="2663"/>
        <v>172</v>
      </c>
      <c r="RRJ35">
        <f t="shared" ca="1" si="2537"/>
        <v>189</v>
      </c>
      <c r="RRK35">
        <f t="shared" ca="1" si="2537"/>
        <v>743</v>
      </c>
      <c r="RRL35">
        <f t="shared" ca="1" si="2537"/>
        <v>257</v>
      </c>
      <c r="RRM35">
        <f t="shared" ca="1" si="2537"/>
        <v>920</v>
      </c>
      <c r="RRN35">
        <f t="shared" ca="1" si="2537"/>
        <v>575</v>
      </c>
      <c r="RRO35">
        <f t="shared" ca="1" si="2537"/>
        <v>582</v>
      </c>
      <c r="RRP35">
        <f t="shared" ca="1" si="2537"/>
        <v>209</v>
      </c>
      <c r="RRQ35">
        <f t="shared" ca="1" si="2537"/>
        <v>85</v>
      </c>
      <c r="RRR35">
        <f t="shared" ca="1" si="2537"/>
        <v>575</v>
      </c>
      <c r="RRS35">
        <f t="shared" ca="1" si="2537"/>
        <v>477</v>
      </c>
      <c r="RRT35">
        <f t="shared" ca="1" si="2537"/>
        <v>437</v>
      </c>
      <c r="RRU35">
        <f t="shared" ca="1" si="2537"/>
        <v>39</v>
      </c>
      <c r="RRV35">
        <f t="shared" ca="1" si="2537"/>
        <v>957</v>
      </c>
      <c r="RRW35">
        <f t="shared" ca="1" si="2537"/>
        <v>46</v>
      </c>
      <c r="RRX35">
        <f t="shared" ca="1" si="2537"/>
        <v>680</v>
      </c>
      <c r="RRY35">
        <f t="shared" ca="1" si="2537"/>
        <v>275</v>
      </c>
      <c r="RRZ35">
        <f t="shared" ca="1" si="2537"/>
        <v>636</v>
      </c>
      <c r="RSA35">
        <f t="shared" ca="1" si="2537"/>
        <v>938</v>
      </c>
      <c r="RSB35">
        <f t="shared" ca="1" si="2537"/>
        <v>873</v>
      </c>
      <c r="RSC35">
        <f t="shared" ca="1" si="2537"/>
        <v>954</v>
      </c>
      <c r="RSD35">
        <f t="shared" ca="1" si="2537"/>
        <v>873</v>
      </c>
      <c r="RSE35">
        <f t="shared" ca="1" si="2537"/>
        <v>683</v>
      </c>
      <c r="RSF35">
        <f t="shared" ca="1" si="2537"/>
        <v>571</v>
      </c>
      <c r="RSG35">
        <f t="shared" ca="1" si="2537"/>
        <v>950</v>
      </c>
      <c r="RSH35">
        <f t="shared" ca="1" si="2537"/>
        <v>674</v>
      </c>
      <c r="RSI35">
        <f t="shared" ca="1" si="2410"/>
        <v>734</v>
      </c>
      <c r="RSJ35">
        <f t="shared" ca="1" si="2410"/>
        <v>429</v>
      </c>
      <c r="RSK35">
        <f t="shared" ca="1" si="2410"/>
        <v>613</v>
      </c>
      <c r="RSL35">
        <f t="shared" ca="1" si="2410"/>
        <v>757</v>
      </c>
      <c r="RSM35">
        <f t="shared" ca="1" si="2410"/>
        <v>280</v>
      </c>
      <c r="RSN35">
        <f t="shared" ca="1" si="2410"/>
        <v>591</v>
      </c>
      <c r="RSO35">
        <f t="shared" ca="1" si="2410"/>
        <v>66</v>
      </c>
      <c r="RSP35">
        <f t="shared" ca="1" si="2410"/>
        <v>1000</v>
      </c>
      <c r="RSQ35">
        <f t="shared" ca="1" si="2410"/>
        <v>317</v>
      </c>
      <c r="RSR35">
        <f t="shared" ca="1" si="2410"/>
        <v>862</v>
      </c>
      <c r="RSS35">
        <f t="shared" ca="1" si="2410"/>
        <v>207</v>
      </c>
      <c r="RST35">
        <f t="shared" ref="RST35:RVE40" ca="1" si="2797">RANDBETWEEN(1,1000)</f>
        <v>878</v>
      </c>
      <c r="RSU35">
        <f t="shared" ca="1" si="2797"/>
        <v>142</v>
      </c>
      <c r="RSV35">
        <f t="shared" ca="1" si="2797"/>
        <v>940</v>
      </c>
      <c r="RSW35">
        <f t="shared" ca="1" si="2797"/>
        <v>381</v>
      </c>
      <c r="RSX35">
        <f t="shared" ca="1" si="2797"/>
        <v>721</v>
      </c>
      <c r="RSY35">
        <f t="shared" ca="1" si="2797"/>
        <v>438</v>
      </c>
      <c r="RSZ35">
        <f t="shared" ca="1" si="2797"/>
        <v>88</v>
      </c>
      <c r="RTA35">
        <f t="shared" ca="1" si="2797"/>
        <v>307</v>
      </c>
      <c r="RTB35">
        <f t="shared" ca="1" si="2797"/>
        <v>601</v>
      </c>
      <c r="RTC35">
        <f t="shared" ca="1" si="2797"/>
        <v>763</v>
      </c>
      <c r="RTD35">
        <f t="shared" ca="1" si="2797"/>
        <v>664</v>
      </c>
      <c r="RTE35">
        <f t="shared" ca="1" si="2797"/>
        <v>706</v>
      </c>
      <c r="RTF35">
        <f t="shared" ca="1" si="2797"/>
        <v>344</v>
      </c>
      <c r="RTG35">
        <f t="shared" ca="1" si="2797"/>
        <v>744</v>
      </c>
      <c r="RTH35">
        <f t="shared" ca="1" si="2797"/>
        <v>865</v>
      </c>
      <c r="RTI35">
        <f t="shared" ca="1" si="2797"/>
        <v>349</v>
      </c>
      <c r="RTJ35">
        <f t="shared" ca="1" si="2797"/>
        <v>775</v>
      </c>
      <c r="RTK35">
        <f t="shared" ca="1" si="2797"/>
        <v>893</v>
      </c>
      <c r="RTL35">
        <f t="shared" ca="1" si="2797"/>
        <v>839</v>
      </c>
      <c r="RTM35">
        <f t="shared" ca="1" si="2797"/>
        <v>183</v>
      </c>
      <c r="RTN35">
        <f t="shared" ca="1" si="2797"/>
        <v>287</v>
      </c>
      <c r="RTO35">
        <f t="shared" ca="1" si="2797"/>
        <v>758</v>
      </c>
      <c r="RTP35">
        <f t="shared" ca="1" si="2797"/>
        <v>367</v>
      </c>
      <c r="RTQ35">
        <f t="shared" ca="1" si="2797"/>
        <v>662</v>
      </c>
      <c r="RTR35">
        <f t="shared" ca="1" si="2797"/>
        <v>143</v>
      </c>
      <c r="RTS35">
        <f t="shared" ca="1" si="2797"/>
        <v>970</v>
      </c>
      <c r="RTT35">
        <f t="shared" ca="1" si="2797"/>
        <v>277</v>
      </c>
      <c r="RTU35">
        <f t="shared" ca="1" si="2797"/>
        <v>655</v>
      </c>
      <c r="RTV35">
        <f t="shared" ca="1" si="2797"/>
        <v>720</v>
      </c>
      <c r="RTW35">
        <f t="shared" ca="1" si="2797"/>
        <v>969</v>
      </c>
      <c r="RTX35">
        <f t="shared" ca="1" si="2797"/>
        <v>83</v>
      </c>
      <c r="RTY35">
        <f t="shared" ca="1" si="2797"/>
        <v>634</v>
      </c>
      <c r="RTZ35">
        <f t="shared" ca="1" si="2797"/>
        <v>210</v>
      </c>
      <c r="RUA35">
        <f t="shared" ca="1" si="2797"/>
        <v>952</v>
      </c>
      <c r="RUB35">
        <f t="shared" ca="1" si="2797"/>
        <v>509</v>
      </c>
      <c r="RUC35">
        <f t="shared" ca="1" si="2797"/>
        <v>795</v>
      </c>
      <c r="RUD35">
        <f t="shared" ca="1" si="2797"/>
        <v>659</v>
      </c>
      <c r="RUE35">
        <f t="shared" ca="1" si="2797"/>
        <v>131</v>
      </c>
      <c r="RUF35">
        <f t="shared" ca="1" si="2797"/>
        <v>121</v>
      </c>
      <c r="RUG35">
        <f t="shared" ca="1" si="2797"/>
        <v>865</v>
      </c>
      <c r="RUH35">
        <f t="shared" ca="1" si="2797"/>
        <v>925</v>
      </c>
      <c r="RUI35">
        <f t="shared" ca="1" si="2797"/>
        <v>964</v>
      </c>
      <c r="RUJ35">
        <f t="shared" ca="1" si="2797"/>
        <v>807</v>
      </c>
      <c r="RUK35">
        <f t="shared" ca="1" si="2797"/>
        <v>244</v>
      </c>
      <c r="RUL35">
        <f t="shared" ca="1" si="2797"/>
        <v>82</v>
      </c>
      <c r="RUM35">
        <f t="shared" ca="1" si="2797"/>
        <v>7</v>
      </c>
      <c r="RUN35">
        <f t="shared" ca="1" si="2797"/>
        <v>134</v>
      </c>
      <c r="RUO35">
        <f t="shared" ca="1" si="2797"/>
        <v>371</v>
      </c>
      <c r="RUP35">
        <f t="shared" ca="1" si="2797"/>
        <v>274</v>
      </c>
      <c r="RUQ35">
        <f t="shared" ca="1" si="2797"/>
        <v>791</v>
      </c>
      <c r="RUR35">
        <f t="shared" ca="1" si="2797"/>
        <v>222</v>
      </c>
      <c r="RUS35">
        <f t="shared" ca="1" si="2797"/>
        <v>866</v>
      </c>
      <c r="RUT35">
        <f t="shared" ca="1" si="2797"/>
        <v>191</v>
      </c>
      <c r="RUU35">
        <f t="shared" ca="1" si="2797"/>
        <v>506</v>
      </c>
      <c r="RUV35">
        <f t="shared" ca="1" si="2797"/>
        <v>330</v>
      </c>
      <c r="RUW35">
        <f t="shared" ca="1" si="2797"/>
        <v>899</v>
      </c>
      <c r="RUX35">
        <f t="shared" ca="1" si="2797"/>
        <v>881</v>
      </c>
      <c r="RUY35">
        <f t="shared" ca="1" si="2797"/>
        <v>3</v>
      </c>
      <c r="RUZ35">
        <f t="shared" ca="1" si="2797"/>
        <v>671</v>
      </c>
      <c r="RVA35">
        <f t="shared" ca="1" si="2797"/>
        <v>859</v>
      </c>
      <c r="RVB35">
        <f t="shared" ca="1" si="2797"/>
        <v>54</v>
      </c>
      <c r="RVC35">
        <f t="shared" ca="1" si="2797"/>
        <v>453</v>
      </c>
      <c r="RVD35">
        <f t="shared" ca="1" si="2797"/>
        <v>148</v>
      </c>
      <c r="RVE35">
        <f t="shared" ca="1" si="2797"/>
        <v>580</v>
      </c>
      <c r="RVF35">
        <f t="shared" ca="1" si="2664"/>
        <v>642</v>
      </c>
      <c r="RVG35">
        <f t="shared" ca="1" si="2664"/>
        <v>161</v>
      </c>
      <c r="RVH35">
        <f t="shared" ca="1" si="2664"/>
        <v>203</v>
      </c>
      <c r="RVI35">
        <f t="shared" ca="1" si="2664"/>
        <v>827</v>
      </c>
      <c r="RVJ35">
        <f t="shared" ca="1" si="2664"/>
        <v>197</v>
      </c>
      <c r="RVK35">
        <f t="shared" ca="1" si="2664"/>
        <v>63</v>
      </c>
      <c r="RVL35">
        <f t="shared" ca="1" si="2664"/>
        <v>586</v>
      </c>
      <c r="RVM35">
        <f t="shared" ca="1" si="2664"/>
        <v>612</v>
      </c>
      <c r="RVN35">
        <f t="shared" ca="1" si="2664"/>
        <v>340</v>
      </c>
      <c r="RVO35">
        <f t="shared" ca="1" si="2664"/>
        <v>123</v>
      </c>
      <c r="RVP35">
        <f t="shared" ca="1" si="2664"/>
        <v>635</v>
      </c>
      <c r="RVQ35">
        <f t="shared" ca="1" si="2664"/>
        <v>483</v>
      </c>
      <c r="RVR35">
        <f t="shared" ca="1" si="2664"/>
        <v>518</v>
      </c>
      <c r="RVS35">
        <f t="shared" ca="1" si="2664"/>
        <v>313</v>
      </c>
      <c r="RVT35">
        <f t="shared" ca="1" si="2664"/>
        <v>646</v>
      </c>
      <c r="RVU35">
        <f t="shared" ca="1" si="2664"/>
        <v>111</v>
      </c>
      <c r="RVV35">
        <f t="shared" ca="1" si="2664"/>
        <v>822</v>
      </c>
      <c r="RVW35">
        <f t="shared" ca="1" si="2664"/>
        <v>788</v>
      </c>
      <c r="RVX35">
        <f t="shared" ca="1" si="2664"/>
        <v>35</v>
      </c>
      <c r="RVY35">
        <f t="shared" ca="1" si="2664"/>
        <v>148</v>
      </c>
      <c r="RVZ35">
        <f t="shared" ca="1" si="2664"/>
        <v>348</v>
      </c>
      <c r="RWA35">
        <f t="shared" ca="1" si="2664"/>
        <v>306</v>
      </c>
      <c r="RWB35">
        <f t="shared" ca="1" si="2664"/>
        <v>55</v>
      </c>
      <c r="RWC35">
        <f t="shared" ca="1" si="2664"/>
        <v>890</v>
      </c>
      <c r="RWD35">
        <f t="shared" ca="1" si="2664"/>
        <v>483</v>
      </c>
      <c r="RWE35">
        <f t="shared" ca="1" si="2664"/>
        <v>751</v>
      </c>
      <c r="RWF35">
        <f t="shared" ca="1" si="2664"/>
        <v>551</v>
      </c>
      <c r="RWG35">
        <f t="shared" ca="1" si="2664"/>
        <v>657</v>
      </c>
      <c r="RWH35">
        <f t="shared" ca="1" si="2538"/>
        <v>388</v>
      </c>
      <c r="RWI35">
        <f t="shared" ca="1" si="2538"/>
        <v>503</v>
      </c>
      <c r="RWJ35">
        <f t="shared" ca="1" si="2538"/>
        <v>939</v>
      </c>
      <c r="RWK35">
        <f t="shared" ca="1" si="2538"/>
        <v>591</v>
      </c>
      <c r="RWL35">
        <f t="shared" ca="1" si="2538"/>
        <v>446</v>
      </c>
      <c r="RWM35">
        <f t="shared" ca="1" si="2538"/>
        <v>190</v>
      </c>
      <c r="RWN35">
        <f t="shared" ca="1" si="2538"/>
        <v>358</v>
      </c>
      <c r="RWO35">
        <f t="shared" ca="1" si="2538"/>
        <v>839</v>
      </c>
      <c r="RWP35">
        <f t="shared" ca="1" si="2538"/>
        <v>412</v>
      </c>
      <c r="RWQ35">
        <f t="shared" ca="1" si="2538"/>
        <v>450</v>
      </c>
      <c r="RWR35">
        <f t="shared" ca="1" si="2538"/>
        <v>945</v>
      </c>
      <c r="RWS35">
        <f t="shared" ca="1" si="2538"/>
        <v>831</v>
      </c>
      <c r="RWT35">
        <f t="shared" ca="1" si="2538"/>
        <v>614</v>
      </c>
      <c r="RWU35">
        <f t="shared" ca="1" si="2538"/>
        <v>774</v>
      </c>
      <c r="RWV35">
        <f t="shared" ca="1" si="2538"/>
        <v>721</v>
      </c>
      <c r="RWW35">
        <f t="shared" ca="1" si="2538"/>
        <v>926</v>
      </c>
      <c r="RWX35">
        <f t="shared" ca="1" si="2538"/>
        <v>801</v>
      </c>
      <c r="RWY35">
        <f t="shared" ca="1" si="2538"/>
        <v>555</v>
      </c>
      <c r="RWZ35">
        <f t="shared" ca="1" si="2538"/>
        <v>949</v>
      </c>
      <c r="RXA35">
        <f t="shared" ca="1" si="2538"/>
        <v>367</v>
      </c>
      <c r="RXB35">
        <f t="shared" ca="1" si="2538"/>
        <v>211</v>
      </c>
      <c r="RXC35">
        <f t="shared" ca="1" si="2538"/>
        <v>881</v>
      </c>
      <c r="RXD35">
        <f t="shared" ca="1" si="2538"/>
        <v>772</v>
      </c>
      <c r="RXE35">
        <f t="shared" ca="1" si="2538"/>
        <v>163</v>
      </c>
      <c r="RXF35">
        <f t="shared" ca="1" si="2538"/>
        <v>81</v>
      </c>
      <c r="RXG35">
        <f t="shared" ca="1" si="2411"/>
        <v>446</v>
      </c>
      <c r="RXH35">
        <f t="shared" ca="1" si="2411"/>
        <v>257</v>
      </c>
      <c r="RXI35">
        <f t="shared" ca="1" si="2411"/>
        <v>709</v>
      </c>
      <c r="RXJ35">
        <f t="shared" ca="1" si="2411"/>
        <v>796</v>
      </c>
      <c r="RXK35">
        <f t="shared" ca="1" si="2411"/>
        <v>208</v>
      </c>
      <c r="RXL35">
        <f t="shared" ca="1" si="2411"/>
        <v>189</v>
      </c>
      <c r="RXM35">
        <f t="shared" ca="1" si="2411"/>
        <v>322</v>
      </c>
      <c r="RXN35">
        <f t="shared" ca="1" si="2411"/>
        <v>747</v>
      </c>
      <c r="RXO35">
        <f t="shared" ca="1" si="2411"/>
        <v>354</v>
      </c>
      <c r="RXP35">
        <f t="shared" ca="1" si="2411"/>
        <v>280</v>
      </c>
      <c r="RXQ35">
        <f t="shared" ca="1" si="2411"/>
        <v>181</v>
      </c>
      <c r="RXR35">
        <f t="shared" ref="RXR35:SAC40" ca="1" si="2798">RANDBETWEEN(1,1000)</f>
        <v>788</v>
      </c>
      <c r="RXS35">
        <f t="shared" ca="1" si="2798"/>
        <v>881</v>
      </c>
      <c r="RXT35">
        <f t="shared" ca="1" si="2798"/>
        <v>438</v>
      </c>
      <c r="RXU35">
        <f t="shared" ca="1" si="2798"/>
        <v>255</v>
      </c>
      <c r="RXV35">
        <f t="shared" ca="1" si="2798"/>
        <v>824</v>
      </c>
      <c r="RXW35">
        <f t="shared" ca="1" si="2798"/>
        <v>420</v>
      </c>
      <c r="RXX35">
        <f t="shared" ca="1" si="2798"/>
        <v>676</v>
      </c>
      <c r="RXY35">
        <f t="shared" ca="1" si="2798"/>
        <v>573</v>
      </c>
      <c r="RXZ35">
        <f t="shared" ca="1" si="2798"/>
        <v>194</v>
      </c>
      <c r="RYA35">
        <f t="shared" ca="1" si="2798"/>
        <v>42</v>
      </c>
      <c r="RYB35">
        <f t="shared" ca="1" si="2798"/>
        <v>477</v>
      </c>
      <c r="RYC35">
        <f t="shared" ca="1" si="2798"/>
        <v>186</v>
      </c>
      <c r="RYD35">
        <f t="shared" ca="1" si="2798"/>
        <v>555</v>
      </c>
      <c r="RYE35">
        <f t="shared" ca="1" si="2798"/>
        <v>797</v>
      </c>
      <c r="RYF35">
        <f t="shared" ca="1" si="2798"/>
        <v>772</v>
      </c>
      <c r="RYG35">
        <f t="shared" ca="1" si="2798"/>
        <v>896</v>
      </c>
      <c r="RYH35">
        <f t="shared" ca="1" si="2798"/>
        <v>308</v>
      </c>
      <c r="RYI35">
        <f t="shared" ca="1" si="2798"/>
        <v>254</v>
      </c>
      <c r="RYJ35">
        <f t="shared" ca="1" si="2798"/>
        <v>67</v>
      </c>
      <c r="RYK35">
        <f t="shared" ca="1" si="2798"/>
        <v>726</v>
      </c>
      <c r="RYL35">
        <f t="shared" ca="1" si="2798"/>
        <v>929</v>
      </c>
      <c r="RYM35">
        <f t="shared" ca="1" si="2798"/>
        <v>436</v>
      </c>
      <c r="RYN35">
        <f t="shared" ca="1" si="2798"/>
        <v>337</v>
      </c>
      <c r="RYO35">
        <f t="shared" ca="1" si="2798"/>
        <v>600</v>
      </c>
      <c r="RYP35">
        <f t="shared" ca="1" si="2798"/>
        <v>554</v>
      </c>
      <c r="RYQ35">
        <f t="shared" ca="1" si="2798"/>
        <v>549</v>
      </c>
      <c r="RYR35">
        <f t="shared" ca="1" si="2798"/>
        <v>54</v>
      </c>
      <c r="RYS35">
        <f t="shared" ca="1" si="2798"/>
        <v>903</v>
      </c>
      <c r="RYT35">
        <f t="shared" ca="1" si="2798"/>
        <v>323</v>
      </c>
      <c r="RYU35">
        <f t="shared" ca="1" si="2798"/>
        <v>999</v>
      </c>
      <c r="RYV35">
        <f t="shared" ca="1" si="2798"/>
        <v>60</v>
      </c>
      <c r="RYW35">
        <f t="shared" ca="1" si="2798"/>
        <v>460</v>
      </c>
      <c r="RYX35">
        <f t="shared" ca="1" si="2798"/>
        <v>774</v>
      </c>
      <c r="RYY35">
        <f t="shared" ca="1" si="2798"/>
        <v>738</v>
      </c>
      <c r="RYZ35">
        <f t="shared" ca="1" si="2798"/>
        <v>673</v>
      </c>
      <c r="RZA35">
        <f t="shared" ca="1" si="2798"/>
        <v>718</v>
      </c>
      <c r="RZB35">
        <f t="shared" ca="1" si="2798"/>
        <v>647</v>
      </c>
      <c r="RZC35">
        <f t="shared" ca="1" si="2798"/>
        <v>395</v>
      </c>
      <c r="RZD35">
        <f t="shared" ca="1" si="2798"/>
        <v>173</v>
      </c>
      <c r="RZE35">
        <f t="shared" ca="1" si="2798"/>
        <v>26</v>
      </c>
      <c r="RZF35">
        <f t="shared" ca="1" si="2798"/>
        <v>378</v>
      </c>
      <c r="RZG35">
        <f t="shared" ca="1" si="2798"/>
        <v>899</v>
      </c>
      <c r="RZH35">
        <f t="shared" ca="1" si="2798"/>
        <v>151</v>
      </c>
      <c r="RZI35">
        <f t="shared" ca="1" si="2798"/>
        <v>423</v>
      </c>
      <c r="RZJ35">
        <f t="shared" ca="1" si="2798"/>
        <v>680</v>
      </c>
      <c r="RZK35">
        <f t="shared" ca="1" si="2798"/>
        <v>815</v>
      </c>
      <c r="RZL35">
        <f t="shared" ca="1" si="2798"/>
        <v>801</v>
      </c>
      <c r="RZM35">
        <f t="shared" ca="1" si="2798"/>
        <v>189</v>
      </c>
      <c r="RZN35">
        <f t="shared" ca="1" si="2798"/>
        <v>512</v>
      </c>
      <c r="RZO35">
        <f t="shared" ca="1" si="2798"/>
        <v>126</v>
      </c>
      <c r="RZP35">
        <f t="shared" ca="1" si="2798"/>
        <v>822</v>
      </c>
      <c r="RZQ35">
        <f t="shared" ca="1" si="2798"/>
        <v>782</v>
      </c>
      <c r="RZR35">
        <f t="shared" ca="1" si="2798"/>
        <v>786</v>
      </c>
      <c r="RZS35">
        <f t="shared" ca="1" si="2798"/>
        <v>443</v>
      </c>
      <c r="RZT35">
        <f t="shared" ca="1" si="2798"/>
        <v>513</v>
      </c>
      <c r="RZU35">
        <f t="shared" ca="1" si="2798"/>
        <v>853</v>
      </c>
      <c r="RZV35">
        <f t="shared" ca="1" si="2798"/>
        <v>178</v>
      </c>
      <c r="RZW35">
        <f t="shared" ca="1" si="2798"/>
        <v>107</v>
      </c>
      <c r="RZX35">
        <f t="shared" ca="1" si="2798"/>
        <v>42</v>
      </c>
      <c r="RZY35">
        <f t="shared" ca="1" si="2798"/>
        <v>788</v>
      </c>
      <c r="RZZ35">
        <f t="shared" ca="1" si="2798"/>
        <v>461</v>
      </c>
      <c r="SAA35">
        <f t="shared" ca="1" si="2798"/>
        <v>836</v>
      </c>
      <c r="SAB35">
        <f t="shared" ca="1" si="2798"/>
        <v>216</v>
      </c>
      <c r="SAC35">
        <f t="shared" ca="1" si="2798"/>
        <v>8</v>
      </c>
      <c r="SAD35">
        <f t="shared" ca="1" si="2665"/>
        <v>521</v>
      </c>
      <c r="SAE35">
        <f t="shared" ca="1" si="2665"/>
        <v>374</v>
      </c>
      <c r="SAF35">
        <f t="shared" ca="1" si="2665"/>
        <v>655</v>
      </c>
      <c r="SAG35">
        <f t="shared" ca="1" si="2665"/>
        <v>651</v>
      </c>
      <c r="SAH35">
        <f t="shared" ca="1" si="2665"/>
        <v>71</v>
      </c>
      <c r="SAI35">
        <f t="shared" ca="1" si="2665"/>
        <v>416</v>
      </c>
      <c r="SAJ35">
        <f t="shared" ca="1" si="2665"/>
        <v>76</v>
      </c>
      <c r="SAK35">
        <f t="shared" ca="1" si="2665"/>
        <v>372</v>
      </c>
      <c r="SAL35">
        <f t="shared" ca="1" si="2665"/>
        <v>173</v>
      </c>
      <c r="SAM35">
        <f t="shared" ca="1" si="2665"/>
        <v>471</v>
      </c>
      <c r="SAN35">
        <f t="shared" ca="1" si="2665"/>
        <v>482</v>
      </c>
      <c r="SAO35">
        <f t="shared" ca="1" si="2665"/>
        <v>360</v>
      </c>
      <c r="SAP35">
        <f t="shared" ca="1" si="2665"/>
        <v>481</v>
      </c>
      <c r="SAQ35">
        <f t="shared" ca="1" si="2665"/>
        <v>764</v>
      </c>
      <c r="SAR35">
        <f t="shared" ca="1" si="2665"/>
        <v>973</v>
      </c>
      <c r="SAS35">
        <f t="shared" ca="1" si="2665"/>
        <v>642</v>
      </c>
      <c r="SAT35">
        <f t="shared" ca="1" si="2665"/>
        <v>281</v>
      </c>
      <c r="SAU35">
        <f t="shared" ca="1" si="2665"/>
        <v>27</v>
      </c>
      <c r="SAV35">
        <f t="shared" ca="1" si="2665"/>
        <v>266</v>
      </c>
      <c r="SAW35">
        <f t="shared" ca="1" si="2665"/>
        <v>609</v>
      </c>
      <c r="SAX35">
        <f t="shared" ca="1" si="2665"/>
        <v>490</v>
      </c>
      <c r="SAY35">
        <f t="shared" ca="1" si="2665"/>
        <v>345</v>
      </c>
      <c r="SAZ35">
        <f t="shared" ca="1" si="2665"/>
        <v>248</v>
      </c>
      <c r="SBA35">
        <f t="shared" ca="1" si="2665"/>
        <v>373</v>
      </c>
      <c r="SBB35">
        <f t="shared" ca="1" si="2665"/>
        <v>182</v>
      </c>
      <c r="SBC35">
        <f t="shared" ca="1" si="2665"/>
        <v>908</v>
      </c>
      <c r="SBD35">
        <f t="shared" ca="1" si="2665"/>
        <v>833</v>
      </c>
      <c r="SBE35">
        <f t="shared" ca="1" si="2665"/>
        <v>839</v>
      </c>
      <c r="SBF35">
        <f t="shared" ca="1" si="2539"/>
        <v>472</v>
      </c>
      <c r="SBG35">
        <f t="shared" ca="1" si="2539"/>
        <v>614</v>
      </c>
      <c r="SBH35">
        <f t="shared" ca="1" si="2539"/>
        <v>811</v>
      </c>
      <c r="SBI35">
        <f t="shared" ca="1" si="2539"/>
        <v>313</v>
      </c>
      <c r="SBJ35">
        <f t="shared" ca="1" si="2539"/>
        <v>706</v>
      </c>
      <c r="SBK35">
        <f t="shared" ca="1" si="2539"/>
        <v>391</v>
      </c>
      <c r="SBL35">
        <f t="shared" ca="1" si="2539"/>
        <v>45</v>
      </c>
      <c r="SBM35">
        <f t="shared" ca="1" si="2539"/>
        <v>332</v>
      </c>
      <c r="SBN35">
        <f t="shared" ca="1" si="2539"/>
        <v>978</v>
      </c>
      <c r="SBO35">
        <f t="shared" ca="1" si="2539"/>
        <v>765</v>
      </c>
      <c r="SBP35">
        <f t="shared" ca="1" si="2539"/>
        <v>484</v>
      </c>
      <c r="SBQ35">
        <f t="shared" ca="1" si="2539"/>
        <v>235</v>
      </c>
      <c r="SBR35">
        <f t="shared" ca="1" si="2539"/>
        <v>279</v>
      </c>
      <c r="SBS35">
        <f t="shared" ca="1" si="2539"/>
        <v>882</v>
      </c>
      <c r="SBT35">
        <f t="shared" ca="1" si="2539"/>
        <v>941</v>
      </c>
      <c r="SBU35">
        <f t="shared" ca="1" si="2539"/>
        <v>226</v>
      </c>
      <c r="SBV35">
        <f t="shared" ca="1" si="2539"/>
        <v>814</v>
      </c>
      <c r="SBW35">
        <f t="shared" ca="1" si="2539"/>
        <v>265</v>
      </c>
      <c r="SBX35">
        <f t="shared" ca="1" si="2539"/>
        <v>1000</v>
      </c>
      <c r="SBY35">
        <f t="shared" ca="1" si="2539"/>
        <v>154</v>
      </c>
      <c r="SBZ35">
        <f t="shared" ca="1" si="2539"/>
        <v>711</v>
      </c>
      <c r="SCA35">
        <f t="shared" ca="1" si="2539"/>
        <v>47</v>
      </c>
      <c r="SCB35">
        <f t="shared" ca="1" si="2539"/>
        <v>948</v>
      </c>
      <c r="SCC35">
        <f t="shared" ca="1" si="2539"/>
        <v>588</v>
      </c>
      <c r="SCD35">
        <f t="shared" ca="1" si="2539"/>
        <v>685</v>
      </c>
      <c r="SCE35">
        <f t="shared" ca="1" si="2412"/>
        <v>655</v>
      </c>
      <c r="SCF35">
        <f t="shared" ca="1" si="2412"/>
        <v>5</v>
      </c>
      <c r="SCG35">
        <f t="shared" ca="1" si="2412"/>
        <v>937</v>
      </c>
      <c r="SCH35">
        <f t="shared" ca="1" si="2412"/>
        <v>753</v>
      </c>
      <c r="SCI35">
        <f t="shared" ca="1" si="2412"/>
        <v>581</v>
      </c>
      <c r="SCJ35">
        <f t="shared" ca="1" si="2412"/>
        <v>311</v>
      </c>
      <c r="SCK35">
        <f t="shared" ca="1" si="2412"/>
        <v>860</v>
      </c>
      <c r="SCL35">
        <f t="shared" ca="1" si="2412"/>
        <v>237</v>
      </c>
      <c r="SCM35">
        <f t="shared" ca="1" si="2412"/>
        <v>811</v>
      </c>
      <c r="SCN35">
        <f t="shared" ca="1" si="2412"/>
        <v>565</v>
      </c>
      <c r="SCO35">
        <f t="shared" ca="1" si="2412"/>
        <v>675</v>
      </c>
      <c r="SCP35">
        <f t="shared" ref="SCP35:SFA40" ca="1" si="2799">RANDBETWEEN(1,1000)</f>
        <v>716</v>
      </c>
      <c r="SCQ35">
        <f t="shared" ca="1" si="2799"/>
        <v>672</v>
      </c>
      <c r="SCR35">
        <f t="shared" ca="1" si="2799"/>
        <v>439</v>
      </c>
      <c r="SCS35">
        <f t="shared" ca="1" si="2799"/>
        <v>687</v>
      </c>
      <c r="SCT35">
        <f t="shared" ca="1" si="2799"/>
        <v>644</v>
      </c>
      <c r="SCU35">
        <f t="shared" ca="1" si="2799"/>
        <v>238</v>
      </c>
      <c r="SCV35">
        <f t="shared" ca="1" si="2799"/>
        <v>807</v>
      </c>
      <c r="SCW35">
        <f t="shared" ca="1" si="2799"/>
        <v>176</v>
      </c>
      <c r="SCX35">
        <f t="shared" ca="1" si="2799"/>
        <v>957</v>
      </c>
      <c r="SCY35">
        <f t="shared" ca="1" si="2799"/>
        <v>284</v>
      </c>
      <c r="SCZ35">
        <f t="shared" ca="1" si="2799"/>
        <v>390</v>
      </c>
      <c r="SDA35">
        <f t="shared" ca="1" si="2799"/>
        <v>853</v>
      </c>
      <c r="SDB35">
        <f t="shared" ca="1" si="2799"/>
        <v>386</v>
      </c>
      <c r="SDC35">
        <f t="shared" ca="1" si="2799"/>
        <v>286</v>
      </c>
      <c r="SDD35">
        <f t="shared" ca="1" si="2799"/>
        <v>576</v>
      </c>
      <c r="SDE35">
        <f t="shared" ca="1" si="2799"/>
        <v>45</v>
      </c>
      <c r="SDF35">
        <f t="shared" ca="1" si="2799"/>
        <v>553</v>
      </c>
      <c r="SDG35">
        <f t="shared" ca="1" si="2799"/>
        <v>573</v>
      </c>
      <c r="SDH35">
        <f t="shared" ca="1" si="2799"/>
        <v>362</v>
      </c>
      <c r="SDI35">
        <f t="shared" ca="1" si="2799"/>
        <v>320</v>
      </c>
      <c r="SDJ35">
        <f t="shared" ca="1" si="2799"/>
        <v>23</v>
      </c>
      <c r="SDK35">
        <f t="shared" ca="1" si="2799"/>
        <v>571</v>
      </c>
      <c r="SDL35">
        <f t="shared" ca="1" si="2799"/>
        <v>122</v>
      </c>
      <c r="SDM35">
        <f t="shared" ca="1" si="2799"/>
        <v>34</v>
      </c>
      <c r="SDN35">
        <f t="shared" ca="1" si="2799"/>
        <v>565</v>
      </c>
      <c r="SDO35">
        <f t="shared" ca="1" si="2799"/>
        <v>672</v>
      </c>
      <c r="SDP35">
        <f t="shared" ca="1" si="2799"/>
        <v>218</v>
      </c>
      <c r="SDQ35">
        <f t="shared" ca="1" si="2799"/>
        <v>470</v>
      </c>
      <c r="SDR35">
        <f t="shared" ca="1" si="2799"/>
        <v>113</v>
      </c>
      <c r="SDS35">
        <f t="shared" ca="1" si="2799"/>
        <v>334</v>
      </c>
      <c r="SDT35">
        <f t="shared" ca="1" si="2799"/>
        <v>730</v>
      </c>
      <c r="SDU35">
        <f t="shared" ca="1" si="2799"/>
        <v>416</v>
      </c>
      <c r="SDV35">
        <f t="shared" ca="1" si="2799"/>
        <v>535</v>
      </c>
      <c r="SDW35">
        <f t="shared" ca="1" si="2799"/>
        <v>37</v>
      </c>
      <c r="SDX35">
        <f t="shared" ca="1" si="2799"/>
        <v>27</v>
      </c>
      <c r="SDY35">
        <f t="shared" ca="1" si="2799"/>
        <v>11</v>
      </c>
      <c r="SDZ35">
        <f t="shared" ca="1" si="2799"/>
        <v>702</v>
      </c>
      <c r="SEA35">
        <f t="shared" ca="1" si="2799"/>
        <v>61</v>
      </c>
      <c r="SEB35">
        <f t="shared" ca="1" si="2799"/>
        <v>316</v>
      </c>
      <c r="SEC35">
        <f t="shared" ca="1" si="2799"/>
        <v>679</v>
      </c>
      <c r="SED35">
        <f t="shared" ca="1" si="2799"/>
        <v>8</v>
      </c>
      <c r="SEE35">
        <f t="shared" ca="1" si="2799"/>
        <v>693</v>
      </c>
      <c r="SEF35">
        <f t="shared" ca="1" si="2799"/>
        <v>720</v>
      </c>
      <c r="SEG35">
        <f t="shared" ca="1" si="2799"/>
        <v>1</v>
      </c>
      <c r="SEH35">
        <f t="shared" ca="1" si="2799"/>
        <v>64</v>
      </c>
      <c r="SEI35">
        <f t="shared" ca="1" si="2799"/>
        <v>20</v>
      </c>
      <c r="SEJ35">
        <f t="shared" ca="1" si="2799"/>
        <v>560</v>
      </c>
      <c r="SEK35">
        <f t="shared" ca="1" si="2799"/>
        <v>665</v>
      </c>
      <c r="SEL35">
        <f t="shared" ca="1" si="2799"/>
        <v>300</v>
      </c>
      <c r="SEM35">
        <f t="shared" ca="1" si="2799"/>
        <v>850</v>
      </c>
      <c r="SEN35">
        <f t="shared" ca="1" si="2799"/>
        <v>155</v>
      </c>
      <c r="SEO35">
        <f t="shared" ca="1" si="2799"/>
        <v>452</v>
      </c>
      <c r="SEP35">
        <f t="shared" ca="1" si="2799"/>
        <v>121</v>
      </c>
      <c r="SEQ35">
        <f t="shared" ca="1" si="2799"/>
        <v>194</v>
      </c>
      <c r="SER35">
        <f t="shared" ca="1" si="2799"/>
        <v>550</v>
      </c>
      <c r="SES35">
        <f t="shared" ca="1" si="2799"/>
        <v>477</v>
      </c>
      <c r="SET35">
        <f t="shared" ca="1" si="2799"/>
        <v>941</v>
      </c>
      <c r="SEU35">
        <f t="shared" ca="1" si="2799"/>
        <v>415</v>
      </c>
      <c r="SEV35">
        <f t="shared" ca="1" si="2799"/>
        <v>416</v>
      </c>
      <c r="SEW35">
        <f t="shared" ca="1" si="2799"/>
        <v>203</v>
      </c>
      <c r="SEX35">
        <f t="shared" ca="1" si="2799"/>
        <v>781</v>
      </c>
      <c r="SEY35">
        <f t="shared" ca="1" si="2799"/>
        <v>484</v>
      </c>
      <c r="SEZ35">
        <f t="shared" ca="1" si="2799"/>
        <v>860</v>
      </c>
      <c r="SFA35">
        <f t="shared" ca="1" si="2799"/>
        <v>858</v>
      </c>
      <c r="SFB35">
        <f t="shared" ca="1" si="2666"/>
        <v>111</v>
      </c>
      <c r="SFC35">
        <f t="shared" ca="1" si="2666"/>
        <v>437</v>
      </c>
      <c r="SFD35">
        <f t="shared" ca="1" si="2666"/>
        <v>384</v>
      </c>
      <c r="SFE35">
        <f t="shared" ca="1" si="2666"/>
        <v>858</v>
      </c>
      <c r="SFF35">
        <f t="shared" ca="1" si="2666"/>
        <v>994</v>
      </c>
      <c r="SFG35">
        <f t="shared" ca="1" si="2666"/>
        <v>260</v>
      </c>
      <c r="SFH35">
        <f t="shared" ca="1" si="2666"/>
        <v>616</v>
      </c>
      <c r="SFI35">
        <f t="shared" ca="1" si="2666"/>
        <v>946</v>
      </c>
      <c r="SFJ35">
        <f t="shared" ca="1" si="2666"/>
        <v>279</v>
      </c>
      <c r="SFK35">
        <f t="shared" ca="1" si="2666"/>
        <v>1000</v>
      </c>
      <c r="SFL35">
        <f t="shared" ca="1" si="2666"/>
        <v>650</v>
      </c>
      <c r="SFM35">
        <f t="shared" ca="1" si="2666"/>
        <v>708</v>
      </c>
      <c r="SFN35">
        <f t="shared" ca="1" si="2666"/>
        <v>77</v>
      </c>
      <c r="SFO35">
        <f t="shared" ca="1" si="2666"/>
        <v>899</v>
      </c>
      <c r="SFP35">
        <f t="shared" ca="1" si="2666"/>
        <v>955</v>
      </c>
      <c r="SFQ35">
        <f t="shared" ca="1" si="2666"/>
        <v>966</v>
      </c>
      <c r="SFR35">
        <f t="shared" ca="1" si="2666"/>
        <v>189</v>
      </c>
      <c r="SFS35">
        <f t="shared" ca="1" si="2666"/>
        <v>645</v>
      </c>
      <c r="SFT35">
        <f t="shared" ca="1" si="2666"/>
        <v>348</v>
      </c>
      <c r="SFU35">
        <f t="shared" ca="1" si="2666"/>
        <v>903</v>
      </c>
      <c r="SFV35">
        <f t="shared" ca="1" si="2666"/>
        <v>695</v>
      </c>
      <c r="SFW35">
        <f t="shared" ca="1" si="2666"/>
        <v>3</v>
      </c>
      <c r="SFX35">
        <f t="shared" ca="1" si="2666"/>
        <v>281</v>
      </c>
      <c r="SFY35">
        <f t="shared" ca="1" si="2666"/>
        <v>377</v>
      </c>
      <c r="SFZ35">
        <f t="shared" ca="1" si="2666"/>
        <v>938</v>
      </c>
      <c r="SGA35">
        <f t="shared" ca="1" si="2666"/>
        <v>224</v>
      </c>
      <c r="SGB35">
        <f t="shared" ca="1" si="2666"/>
        <v>532</v>
      </c>
      <c r="SGC35">
        <f t="shared" ca="1" si="2666"/>
        <v>653</v>
      </c>
      <c r="SGD35">
        <f t="shared" ca="1" si="2540"/>
        <v>43</v>
      </c>
      <c r="SGE35">
        <f t="shared" ca="1" si="2540"/>
        <v>891</v>
      </c>
      <c r="SGF35">
        <f t="shared" ca="1" si="2540"/>
        <v>5</v>
      </c>
      <c r="SGG35">
        <f t="shared" ca="1" si="2540"/>
        <v>867</v>
      </c>
      <c r="SGH35">
        <f t="shared" ca="1" si="2540"/>
        <v>315</v>
      </c>
      <c r="SGI35">
        <f t="shared" ca="1" si="2540"/>
        <v>432</v>
      </c>
      <c r="SGJ35">
        <f t="shared" ca="1" si="2540"/>
        <v>207</v>
      </c>
      <c r="SGK35">
        <f t="shared" ca="1" si="2540"/>
        <v>438</v>
      </c>
      <c r="SGL35">
        <f t="shared" ca="1" si="2540"/>
        <v>729</v>
      </c>
      <c r="SGM35">
        <f t="shared" ca="1" si="2540"/>
        <v>426</v>
      </c>
      <c r="SGN35">
        <f t="shared" ca="1" si="2540"/>
        <v>318</v>
      </c>
      <c r="SGO35">
        <f t="shared" ca="1" si="2540"/>
        <v>122</v>
      </c>
      <c r="SGP35">
        <f t="shared" ca="1" si="2540"/>
        <v>275</v>
      </c>
      <c r="SGQ35">
        <f t="shared" ca="1" si="2540"/>
        <v>568</v>
      </c>
      <c r="SGR35">
        <f t="shared" ca="1" si="2540"/>
        <v>322</v>
      </c>
      <c r="SGS35">
        <f t="shared" ca="1" si="2540"/>
        <v>45</v>
      </c>
      <c r="SGT35">
        <f t="shared" ca="1" si="2540"/>
        <v>696</v>
      </c>
      <c r="SGU35">
        <f t="shared" ca="1" si="2540"/>
        <v>752</v>
      </c>
      <c r="SGV35">
        <f t="shared" ca="1" si="2540"/>
        <v>89</v>
      </c>
      <c r="SGW35">
        <f t="shared" ca="1" si="2540"/>
        <v>763</v>
      </c>
      <c r="SGX35">
        <f t="shared" ca="1" si="2540"/>
        <v>65</v>
      </c>
      <c r="SGY35">
        <f t="shared" ca="1" si="2540"/>
        <v>500</v>
      </c>
      <c r="SGZ35">
        <f t="shared" ca="1" si="2540"/>
        <v>112</v>
      </c>
      <c r="SHA35">
        <f t="shared" ca="1" si="2540"/>
        <v>707</v>
      </c>
      <c r="SHB35">
        <f t="shared" ca="1" si="2540"/>
        <v>105</v>
      </c>
      <c r="SHC35">
        <f t="shared" ca="1" si="2413"/>
        <v>856</v>
      </c>
      <c r="SHD35">
        <f t="shared" ca="1" si="2413"/>
        <v>100</v>
      </c>
      <c r="SHE35">
        <f t="shared" ca="1" si="2413"/>
        <v>843</v>
      </c>
      <c r="SHF35">
        <f t="shared" ca="1" si="2413"/>
        <v>105</v>
      </c>
      <c r="SHG35">
        <f t="shared" ca="1" si="2413"/>
        <v>602</v>
      </c>
      <c r="SHH35">
        <f t="shared" ca="1" si="2413"/>
        <v>351</v>
      </c>
      <c r="SHI35">
        <f t="shared" ca="1" si="2413"/>
        <v>196</v>
      </c>
      <c r="SHJ35">
        <f t="shared" ca="1" si="2413"/>
        <v>280</v>
      </c>
      <c r="SHK35">
        <f t="shared" ca="1" si="2413"/>
        <v>30</v>
      </c>
      <c r="SHL35">
        <f t="shared" ca="1" si="2413"/>
        <v>958</v>
      </c>
      <c r="SHM35">
        <f t="shared" ca="1" si="2413"/>
        <v>341</v>
      </c>
      <c r="SHN35">
        <f t="shared" ref="SHN35:SJY40" ca="1" si="2800">RANDBETWEEN(1,1000)</f>
        <v>678</v>
      </c>
      <c r="SHO35">
        <f t="shared" ca="1" si="2800"/>
        <v>581</v>
      </c>
      <c r="SHP35">
        <f t="shared" ca="1" si="2800"/>
        <v>944</v>
      </c>
      <c r="SHQ35">
        <f t="shared" ca="1" si="2800"/>
        <v>720</v>
      </c>
      <c r="SHR35">
        <f t="shared" ca="1" si="2800"/>
        <v>846</v>
      </c>
      <c r="SHS35">
        <f t="shared" ca="1" si="2800"/>
        <v>199</v>
      </c>
      <c r="SHT35">
        <f t="shared" ca="1" si="2800"/>
        <v>762</v>
      </c>
      <c r="SHU35">
        <f t="shared" ca="1" si="2800"/>
        <v>775</v>
      </c>
      <c r="SHV35">
        <f t="shared" ca="1" si="2800"/>
        <v>744</v>
      </c>
      <c r="SHW35">
        <f t="shared" ca="1" si="2800"/>
        <v>307</v>
      </c>
      <c r="SHX35">
        <f t="shared" ca="1" si="2800"/>
        <v>71</v>
      </c>
      <c r="SHY35">
        <f t="shared" ca="1" si="2800"/>
        <v>251</v>
      </c>
      <c r="SHZ35">
        <f t="shared" ca="1" si="2800"/>
        <v>916</v>
      </c>
      <c r="SIA35">
        <f t="shared" ca="1" si="2800"/>
        <v>575</v>
      </c>
      <c r="SIB35">
        <f t="shared" ca="1" si="2800"/>
        <v>399</v>
      </c>
      <c r="SIC35">
        <f t="shared" ca="1" si="2800"/>
        <v>579</v>
      </c>
      <c r="SID35">
        <f t="shared" ca="1" si="2800"/>
        <v>600</v>
      </c>
      <c r="SIE35">
        <f t="shared" ca="1" si="2800"/>
        <v>584</v>
      </c>
      <c r="SIF35">
        <f t="shared" ca="1" si="2800"/>
        <v>652</v>
      </c>
      <c r="SIG35">
        <f t="shared" ca="1" si="2800"/>
        <v>887</v>
      </c>
      <c r="SIH35">
        <f t="shared" ca="1" si="2800"/>
        <v>237</v>
      </c>
      <c r="SII35">
        <f t="shared" ca="1" si="2800"/>
        <v>589</v>
      </c>
      <c r="SIJ35">
        <f t="shared" ca="1" si="2800"/>
        <v>560</v>
      </c>
      <c r="SIK35">
        <f t="shared" ca="1" si="2800"/>
        <v>339</v>
      </c>
      <c r="SIL35">
        <f t="shared" ca="1" si="2800"/>
        <v>905</v>
      </c>
      <c r="SIM35">
        <f t="shared" ca="1" si="2800"/>
        <v>331</v>
      </c>
      <c r="SIN35">
        <f t="shared" ca="1" si="2800"/>
        <v>359</v>
      </c>
      <c r="SIO35">
        <f t="shared" ca="1" si="2800"/>
        <v>380</v>
      </c>
      <c r="SIP35">
        <f t="shared" ca="1" si="2800"/>
        <v>660</v>
      </c>
      <c r="SIQ35">
        <f t="shared" ca="1" si="2800"/>
        <v>245</v>
      </c>
      <c r="SIR35">
        <f t="shared" ca="1" si="2800"/>
        <v>237</v>
      </c>
      <c r="SIS35">
        <f t="shared" ca="1" si="2800"/>
        <v>804</v>
      </c>
      <c r="SIT35">
        <f t="shared" ca="1" si="2800"/>
        <v>229</v>
      </c>
      <c r="SIU35">
        <f t="shared" ca="1" si="2800"/>
        <v>475</v>
      </c>
      <c r="SIV35">
        <f t="shared" ca="1" si="2800"/>
        <v>794</v>
      </c>
      <c r="SIW35">
        <f t="shared" ca="1" si="2800"/>
        <v>28</v>
      </c>
      <c r="SIX35">
        <f t="shared" ca="1" si="2800"/>
        <v>40</v>
      </c>
      <c r="SIY35">
        <f t="shared" ca="1" si="2800"/>
        <v>484</v>
      </c>
      <c r="SIZ35">
        <f t="shared" ca="1" si="2800"/>
        <v>875</v>
      </c>
      <c r="SJA35">
        <f t="shared" ca="1" si="2800"/>
        <v>990</v>
      </c>
      <c r="SJB35">
        <f t="shared" ca="1" si="2800"/>
        <v>336</v>
      </c>
      <c r="SJC35">
        <f t="shared" ca="1" si="2800"/>
        <v>363</v>
      </c>
      <c r="SJD35">
        <f t="shared" ca="1" si="2800"/>
        <v>339</v>
      </c>
      <c r="SJE35">
        <f t="shared" ca="1" si="2800"/>
        <v>702</v>
      </c>
      <c r="SJF35">
        <f t="shared" ca="1" si="2800"/>
        <v>45</v>
      </c>
      <c r="SJG35">
        <f t="shared" ca="1" si="2800"/>
        <v>152</v>
      </c>
      <c r="SJH35">
        <f t="shared" ca="1" si="2800"/>
        <v>98</v>
      </c>
      <c r="SJI35">
        <f t="shared" ca="1" si="2800"/>
        <v>835</v>
      </c>
      <c r="SJJ35">
        <f t="shared" ca="1" si="2800"/>
        <v>909</v>
      </c>
      <c r="SJK35">
        <f t="shared" ca="1" si="2800"/>
        <v>880</v>
      </c>
      <c r="SJL35">
        <f t="shared" ca="1" si="2800"/>
        <v>727</v>
      </c>
      <c r="SJM35">
        <f t="shared" ca="1" si="2800"/>
        <v>273</v>
      </c>
      <c r="SJN35">
        <f t="shared" ca="1" si="2800"/>
        <v>75</v>
      </c>
      <c r="SJO35">
        <f t="shared" ca="1" si="2800"/>
        <v>743</v>
      </c>
      <c r="SJP35">
        <f t="shared" ca="1" si="2800"/>
        <v>712</v>
      </c>
      <c r="SJQ35">
        <f t="shared" ca="1" si="2800"/>
        <v>802</v>
      </c>
      <c r="SJR35">
        <f t="shared" ca="1" si="2800"/>
        <v>619</v>
      </c>
      <c r="SJS35">
        <f t="shared" ca="1" si="2800"/>
        <v>523</v>
      </c>
      <c r="SJT35">
        <f t="shared" ca="1" si="2800"/>
        <v>20</v>
      </c>
      <c r="SJU35">
        <f t="shared" ca="1" si="2800"/>
        <v>708</v>
      </c>
      <c r="SJV35">
        <f t="shared" ca="1" si="2800"/>
        <v>851</v>
      </c>
      <c r="SJW35">
        <f t="shared" ca="1" si="2800"/>
        <v>555</v>
      </c>
      <c r="SJX35">
        <f t="shared" ca="1" si="2800"/>
        <v>262</v>
      </c>
      <c r="SJY35">
        <f t="shared" ca="1" si="2800"/>
        <v>289</v>
      </c>
      <c r="SJZ35">
        <f t="shared" ca="1" si="2667"/>
        <v>292</v>
      </c>
      <c r="SKA35">
        <f t="shared" ca="1" si="2667"/>
        <v>472</v>
      </c>
      <c r="SKB35">
        <f t="shared" ca="1" si="2667"/>
        <v>705</v>
      </c>
      <c r="SKC35">
        <f t="shared" ca="1" si="2667"/>
        <v>963</v>
      </c>
      <c r="SKD35">
        <f t="shared" ca="1" si="2667"/>
        <v>46</v>
      </c>
      <c r="SKE35">
        <f t="shared" ca="1" si="2667"/>
        <v>834</v>
      </c>
      <c r="SKF35">
        <f t="shared" ca="1" si="2667"/>
        <v>771</v>
      </c>
      <c r="SKG35">
        <f t="shared" ca="1" si="2667"/>
        <v>750</v>
      </c>
      <c r="SKH35">
        <f t="shared" ca="1" si="2667"/>
        <v>766</v>
      </c>
      <c r="SKI35">
        <f t="shared" ca="1" si="2667"/>
        <v>806</v>
      </c>
      <c r="SKJ35">
        <f t="shared" ca="1" si="2667"/>
        <v>224</v>
      </c>
      <c r="SKK35">
        <f t="shared" ca="1" si="2667"/>
        <v>152</v>
      </c>
      <c r="SKL35">
        <f t="shared" ca="1" si="2667"/>
        <v>896</v>
      </c>
      <c r="SKM35">
        <f t="shared" ca="1" si="2667"/>
        <v>469</v>
      </c>
      <c r="SKN35">
        <f t="shared" ca="1" si="2667"/>
        <v>141</v>
      </c>
      <c r="SKO35">
        <f t="shared" ca="1" si="2667"/>
        <v>124</v>
      </c>
      <c r="SKP35">
        <f t="shared" ca="1" si="2667"/>
        <v>668</v>
      </c>
      <c r="SKQ35">
        <f t="shared" ca="1" si="2667"/>
        <v>772</v>
      </c>
      <c r="SKR35">
        <f t="shared" ca="1" si="2667"/>
        <v>17</v>
      </c>
      <c r="SKS35">
        <f t="shared" ca="1" si="2667"/>
        <v>454</v>
      </c>
      <c r="SKT35">
        <f t="shared" ca="1" si="2667"/>
        <v>877</v>
      </c>
      <c r="SKU35">
        <f t="shared" ca="1" si="2667"/>
        <v>497</v>
      </c>
      <c r="SKV35">
        <f t="shared" ca="1" si="2667"/>
        <v>639</v>
      </c>
      <c r="SKW35">
        <f t="shared" ca="1" si="2667"/>
        <v>10</v>
      </c>
      <c r="SKX35">
        <f t="shared" ca="1" si="2667"/>
        <v>440</v>
      </c>
      <c r="SKY35">
        <f t="shared" ca="1" si="2667"/>
        <v>227</v>
      </c>
      <c r="SKZ35">
        <f t="shared" ca="1" si="2667"/>
        <v>946</v>
      </c>
      <c r="SLA35">
        <f t="shared" ca="1" si="2667"/>
        <v>411</v>
      </c>
      <c r="SLB35">
        <f t="shared" ca="1" si="2541"/>
        <v>338</v>
      </c>
      <c r="SLC35">
        <f t="shared" ca="1" si="2541"/>
        <v>605</v>
      </c>
      <c r="SLD35">
        <f t="shared" ca="1" si="2541"/>
        <v>771</v>
      </c>
      <c r="SLE35">
        <f t="shared" ca="1" si="2541"/>
        <v>145</v>
      </c>
      <c r="SLF35">
        <f t="shared" ca="1" si="2541"/>
        <v>586</v>
      </c>
      <c r="SLG35">
        <f t="shared" ca="1" si="2541"/>
        <v>911</v>
      </c>
      <c r="SLH35">
        <f t="shared" ca="1" si="2541"/>
        <v>745</v>
      </c>
      <c r="SLI35">
        <f t="shared" ca="1" si="2541"/>
        <v>650</v>
      </c>
      <c r="SLJ35">
        <f t="shared" ca="1" si="2541"/>
        <v>600</v>
      </c>
      <c r="SLK35">
        <f t="shared" ca="1" si="2541"/>
        <v>714</v>
      </c>
      <c r="SLL35">
        <f t="shared" ca="1" si="2541"/>
        <v>928</v>
      </c>
      <c r="SLM35">
        <f t="shared" ca="1" si="2541"/>
        <v>893</v>
      </c>
      <c r="SLN35">
        <f t="shared" ca="1" si="2541"/>
        <v>964</v>
      </c>
      <c r="SLO35">
        <f t="shared" ca="1" si="2541"/>
        <v>689</v>
      </c>
      <c r="SLP35">
        <f t="shared" ca="1" si="2541"/>
        <v>728</v>
      </c>
      <c r="SLQ35">
        <f t="shared" ca="1" si="2541"/>
        <v>591</v>
      </c>
      <c r="SLR35">
        <f t="shared" ca="1" si="2541"/>
        <v>448</v>
      </c>
      <c r="SLS35">
        <f t="shared" ca="1" si="2541"/>
        <v>890</v>
      </c>
      <c r="SLT35">
        <f t="shared" ca="1" si="2541"/>
        <v>492</v>
      </c>
      <c r="SLU35">
        <f t="shared" ca="1" si="2541"/>
        <v>143</v>
      </c>
      <c r="SLV35">
        <f t="shared" ca="1" si="2541"/>
        <v>884</v>
      </c>
      <c r="SLW35">
        <f t="shared" ca="1" si="2541"/>
        <v>720</v>
      </c>
      <c r="SLX35">
        <f t="shared" ca="1" si="2541"/>
        <v>404</v>
      </c>
      <c r="SLY35">
        <f t="shared" ca="1" si="2541"/>
        <v>781</v>
      </c>
      <c r="SLZ35">
        <f t="shared" ca="1" si="2541"/>
        <v>803</v>
      </c>
      <c r="SMA35">
        <f t="shared" ca="1" si="2414"/>
        <v>11</v>
      </c>
      <c r="SMB35">
        <f t="shared" ca="1" si="2414"/>
        <v>326</v>
      </c>
      <c r="SMC35">
        <f t="shared" ca="1" si="2414"/>
        <v>780</v>
      </c>
      <c r="SMD35">
        <f t="shared" ca="1" si="2414"/>
        <v>360</v>
      </c>
      <c r="SME35">
        <f t="shared" ca="1" si="2414"/>
        <v>917</v>
      </c>
      <c r="SMF35">
        <f t="shared" ca="1" si="2414"/>
        <v>672</v>
      </c>
      <c r="SMG35">
        <f t="shared" ca="1" si="2414"/>
        <v>740</v>
      </c>
      <c r="SMH35">
        <f t="shared" ca="1" si="2414"/>
        <v>869</v>
      </c>
      <c r="SMI35">
        <f t="shared" ca="1" si="2414"/>
        <v>279</v>
      </c>
      <c r="SMJ35">
        <f t="shared" ca="1" si="2414"/>
        <v>260</v>
      </c>
      <c r="SMK35">
        <f t="shared" ca="1" si="2414"/>
        <v>168</v>
      </c>
      <c r="SML35">
        <f t="shared" ref="SML35:SOW40" ca="1" si="2801">RANDBETWEEN(1,1000)</f>
        <v>349</v>
      </c>
      <c r="SMM35">
        <f t="shared" ca="1" si="2801"/>
        <v>592</v>
      </c>
      <c r="SMN35">
        <f t="shared" ca="1" si="2801"/>
        <v>886</v>
      </c>
      <c r="SMO35">
        <f t="shared" ca="1" si="2801"/>
        <v>796</v>
      </c>
      <c r="SMP35">
        <f t="shared" ca="1" si="2801"/>
        <v>147</v>
      </c>
      <c r="SMQ35">
        <f t="shared" ca="1" si="2801"/>
        <v>226</v>
      </c>
      <c r="SMR35">
        <f t="shared" ca="1" si="2801"/>
        <v>341</v>
      </c>
      <c r="SMS35">
        <f t="shared" ca="1" si="2801"/>
        <v>341</v>
      </c>
      <c r="SMT35">
        <f t="shared" ca="1" si="2801"/>
        <v>47</v>
      </c>
      <c r="SMU35">
        <f t="shared" ca="1" si="2801"/>
        <v>203</v>
      </c>
      <c r="SMV35">
        <f t="shared" ca="1" si="2801"/>
        <v>688</v>
      </c>
      <c r="SMW35">
        <f t="shared" ca="1" si="2801"/>
        <v>8</v>
      </c>
      <c r="SMX35">
        <f t="shared" ca="1" si="2801"/>
        <v>924</v>
      </c>
      <c r="SMY35">
        <f t="shared" ca="1" si="2801"/>
        <v>898</v>
      </c>
      <c r="SMZ35">
        <f t="shared" ca="1" si="2801"/>
        <v>802</v>
      </c>
      <c r="SNA35">
        <f t="shared" ca="1" si="2801"/>
        <v>668</v>
      </c>
      <c r="SNB35">
        <f t="shared" ca="1" si="2801"/>
        <v>708</v>
      </c>
      <c r="SNC35">
        <f t="shared" ca="1" si="2801"/>
        <v>559</v>
      </c>
      <c r="SND35">
        <f t="shared" ca="1" si="2801"/>
        <v>667</v>
      </c>
      <c r="SNE35">
        <f t="shared" ca="1" si="2801"/>
        <v>121</v>
      </c>
      <c r="SNF35">
        <f t="shared" ca="1" si="2801"/>
        <v>733</v>
      </c>
      <c r="SNG35">
        <f t="shared" ca="1" si="2801"/>
        <v>733</v>
      </c>
      <c r="SNH35">
        <f t="shared" ca="1" si="2801"/>
        <v>519</v>
      </c>
      <c r="SNI35">
        <f t="shared" ca="1" si="2801"/>
        <v>491</v>
      </c>
      <c r="SNJ35">
        <f t="shared" ca="1" si="2801"/>
        <v>490</v>
      </c>
      <c r="SNK35">
        <f t="shared" ca="1" si="2801"/>
        <v>855</v>
      </c>
      <c r="SNL35">
        <f t="shared" ca="1" si="2801"/>
        <v>881</v>
      </c>
      <c r="SNM35">
        <f t="shared" ca="1" si="2801"/>
        <v>445</v>
      </c>
      <c r="SNN35">
        <f t="shared" ca="1" si="2801"/>
        <v>735</v>
      </c>
      <c r="SNO35">
        <f t="shared" ca="1" si="2801"/>
        <v>246</v>
      </c>
      <c r="SNP35">
        <f t="shared" ca="1" si="2801"/>
        <v>61</v>
      </c>
      <c r="SNQ35">
        <f t="shared" ca="1" si="2801"/>
        <v>240</v>
      </c>
      <c r="SNR35">
        <f t="shared" ca="1" si="2801"/>
        <v>734</v>
      </c>
      <c r="SNS35">
        <f t="shared" ca="1" si="2801"/>
        <v>164</v>
      </c>
      <c r="SNT35">
        <f t="shared" ca="1" si="2801"/>
        <v>789</v>
      </c>
      <c r="SNU35">
        <f t="shared" ca="1" si="2801"/>
        <v>199</v>
      </c>
      <c r="SNV35">
        <f t="shared" ca="1" si="2801"/>
        <v>119</v>
      </c>
      <c r="SNW35">
        <f t="shared" ca="1" si="2801"/>
        <v>146</v>
      </c>
      <c r="SNX35">
        <f t="shared" ca="1" si="2801"/>
        <v>855</v>
      </c>
      <c r="SNY35">
        <f t="shared" ca="1" si="2801"/>
        <v>593</v>
      </c>
      <c r="SNZ35">
        <f t="shared" ca="1" si="2801"/>
        <v>168</v>
      </c>
      <c r="SOA35">
        <f t="shared" ca="1" si="2801"/>
        <v>733</v>
      </c>
      <c r="SOB35">
        <f t="shared" ca="1" si="2801"/>
        <v>212</v>
      </c>
      <c r="SOC35">
        <f t="shared" ca="1" si="2801"/>
        <v>958</v>
      </c>
      <c r="SOD35">
        <f t="shared" ca="1" si="2801"/>
        <v>660</v>
      </c>
      <c r="SOE35">
        <f t="shared" ca="1" si="2801"/>
        <v>3</v>
      </c>
      <c r="SOF35">
        <f t="shared" ca="1" si="2801"/>
        <v>268</v>
      </c>
      <c r="SOG35">
        <f t="shared" ca="1" si="2801"/>
        <v>52</v>
      </c>
      <c r="SOH35">
        <f t="shared" ca="1" si="2801"/>
        <v>731</v>
      </c>
      <c r="SOI35">
        <f t="shared" ca="1" si="2801"/>
        <v>558</v>
      </c>
      <c r="SOJ35">
        <f t="shared" ca="1" si="2801"/>
        <v>715</v>
      </c>
      <c r="SOK35">
        <f t="shared" ca="1" si="2801"/>
        <v>242</v>
      </c>
      <c r="SOL35">
        <f t="shared" ca="1" si="2801"/>
        <v>942</v>
      </c>
      <c r="SOM35">
        <f t="shared" ca="1" si="2801"/>
        <v>336</v>
      </c>
      <c r="SON35">
        <f t="shared" ca="1" si="2801"/>
        <v>283</v>
      </c>
      <c r="SOO35">
        <f t="shared" ca="1" si="2801"/>
        <v>240</v>
      </c>
      <c r="SOP35">
        <f t="shared" ca="1" si="2801"/>
        <v>480</v>
      </c>
      <c r="SOQ35">
        <f t="shared" ca="1" si="2801"/>
        <v>483</v>
      </c>
      <c r="SOR35">
        <f t="shared" ca="1" si="2801"/>
        <v>661</v>
      </c>
      <c r="SOS35">
        <f t="shared" ca="1" si="2801"/>
        <v>341</v>
      </c>
      <c r="SOT35">
        <f t="shared" ca="1" si="2801"/>
        <v>389</v>
      </c>
      <c r="SOU35">
        <f t="shared" ca="1" si="2801"/>
        <v>841</v>
      </c>
      <c r="SOV35">
        <f t="shared" ca="1" si="2801"/>
        <v>710</v>
      </c>
      <c r="SOW35">
        <f t="shared" ca="1" si="2801"/>
        <v>591</v>
      </c>
      <c r="SOX35">
        <f t="shared" ca="1" si="2668"/>
        <v>486</v>
      </c>
      <c r="SOY35">
        <f t="shared" ca="1" si="2668"/>
        <v>35</v>
      </c>
      <c r="SOZ35">
        <f t="shared" ca="1" si="2668"/>
        <v>435</v>
      </c>
      <c r="SPA35">
        <f t="shared" ca="1" si="2668"/>
        <v>205</v>
      </c>
      <c r="SPB35">
        <f t="shared" ca="1" si="2668"/>
        <v>68</v>
      </c>
      <c r="SPC35">
        <f t="shared" ca="1" si="2668"/>
        <v>298</v>
      </c>
      <c r="SPD35">
        <f t="shared" ca="1" si="2668"/>
        <v>39</v>
      </c>
      <c r="SPE35">
        <f t="shared" ca="1" si="2668"/>
        <v>898</v>
      </c>
      <c r="SPF35">
        <f t="shared" ca="1" si="2668"/>
        <v>191</v>
      </c>
      <c r="SPG35">
        <f t="shared" ca="1" si="2668"/>
        <v>621</v>
      </c>
      <c r="SPH35">
        <f t="shared" ca="1" si="2668"/>
        <v>280</v>
      </c>
      <c r="SPI35">
        <f t="shared" ca="1" si="2668"/>
        <v>93</v>
      </c>
      <c r="SPJ35">
        <f t="shared" ca="1" si="2668"/>
        <v>860</v>
      </c>
      <c r="SPK35">
        <f t="shared" ca="1" si="2668"/>
        <v>199</v>
      </c>
      <c r="SPL35">
        <f t="shared" ca="1" si="2668"/>
        <v>777</v>
      </c>
      <c r="SPM35">
        <f t="shared" ca="1" si="2668"/>
        <v>825</v>
      </c>
      <c r="SPN35">
        <f t="shared" ca="1" si="2668"/>
        <v>864</v>
      </c>
      <c r="SPO35">
        <f t="shared" ca="1" si="2668"/>
        <v>516</v>
      </c>
      <c r="SPP35">
        <f t="shared" ca="1" si="2668"/>
        <v>908</v>
      </c>
      <c r="SPQ35">
        <f t="shared" ca="1" si="2668"/>
        <v>230</v>
      </c>
      <c r="SPR35">
        <f t="shared" ca="1" si="2668"/>
        <v>226</v>
      </c>
      <c r="SPS35">
        <f t="shared" ca="1" si="2668"/>
        <v>467</v>
      </c>
      <c r="SPT35">
        <f t="shared" ca="1" si="2668"/>
        <v>934</v>
      </c>
      <c r="SPU35">
        <f t="shared" ca="1" si="2668"/>
        <v>386</v>
      </c>
      <c r="SPV35">
        <f t="shared" ca="1" si="2668"/>
        <v>557</v>
      </c>
      <c r="SPW35">
        <f t="shared" ca="1" si="2668"/>
        <v>943</v>
      </c>
      <c r="SPX35">
        <f t="shared" ca="1" si="2668"/>
        <v>131</v>
      </c>
      <c r="SPY35">
        <f t="shared" ca="1" si="2668"/>
        <v>981</v>
      </c>
      <c r="SPZ35">
        <f t="shared" ca="1" si="2542"/>
        <v>659</v>
      </c>
      <c r="SQA35">
        <f t="shared" ca="1" si="2542"/>
        <v>14</v>
      </c>
      <c r="SQB35">
        <f t="shared" ca="1" si="2542"/>
        <v>779</v>
      </c>
      <c r="SQC35">
        <f t="shared" ca="1" si="2542"/>
        <v>960</v>
      </c>
      <c r="SQD35">
        <f t="shared" ca="1" si="2542"/>
        <v>817</v>
      </c>
      <c r="SQE35">
        <f t="shared" ca="1" si="2542"/>
        <v>516</v>
      </c>
      <c r="SQF35">
        <f t="shared" ca="1" si="2542"/>
        <v>791</v>
      </c>
      <c r="SQG35">
        <f t="shared" ca="1" si="2542"/>
        <v>234</v>
      </c>
      <c r="SQH35">
        <f t="shared" ca="1" si="2542"/>
        <v>711</v>
      </c>
      <c r="SQI35">
        <f t="shared" ca="1" si="2542"/>
        <v>488</v>
      </c>
      <c r="SQJ35">
        <f t="shared" ca="1" si="2542"/>
        <v>81</v>
      </c>
      <c r="SQK35">
        <f t="shared" ca="1" si="2542"/>
        <v>85</v>
      </c>
      <c r="SQL35">
        <f t="shared" ca="1" si="2542"/>
        <v>420</v>
      </c>
      <c r="SQM35">
        <f t="shared" ca="1" si="2542"/>
        <v>590</v>
      </c>
      <c r="SQN35">
        <f t="shared" ca="1" si="2542"/>
        <v>187</v>
      </c>
      <c r="SQO35">
        <f t="shared" ca="1" si="2542"/>
        <v>308</v>
      </c>
      <c r="SQP35">
        <f t="shared" ca="1" si="2542"/>
        <v>41</v>
      </c>
      <c r="SQQ35">
        <f t="shared" ca="1" si="2542"/>
        <v>844</v>
      </c>
      <c r="SQR35">
        <f t="shared" ca="1" si="2542"/>
        <v>368</v>
      </c>
      <c r="SQS35">
        <f t="shared" ca="1" si="2542"/>
        <v>516</v>
      </c>
      <c r="SQT35">
        <f t="shared" ca="1" si="2542"/>
        <v>607</v>
      </c>
      <c r="SQU35">
        <f t="shared" ca="1" si="2542"/>
        <v>401</v>
      </c>
      <c r="SQV35">
        <f t="shared" ca="1" si="2542"/>
        <v>334</v>
      </c>
      <c r="SQW35">
        <f t="shared" ca="1" si="2542"/>
        <v>657</v>
      </c>
      <c r="SQX35">
        <f t="shared" ca="1" si="2542"/>
        <v>883</v>
      </c>
      <c r="SQY35">
        <f t="shared" ca="1" si="2415"/>
        <v>733</v>
      </c>
      <c r="SQZ35">
        <f t="shared" ca="1" si="2415"/>
        <v>477</v>
      </c>
      <c r="SRA35">
        <f t="shared" ca="1" si="2415"/>
        <v>94</v>
      </c>
      <c r="SRB35">
        <f t="shared" ca="1" si="2415"/>
        <v>687</v>
      </c>
      <c r="SRC35">
        <f t="shared" ca="1" si="2415"/>
        <v>4</v>
      </c>
      <c r="SRD35">
        <f t="shared" ca="1" si="2415"/>
        <v>460</v>
      </c>
      <c r="SRE35">
        <f t="shared" ca="1" si="2415"/>
        <v>808</v>
      </c>
      <c r="SRF35">
        <f t="shared" ca="1" si="2415"/>
        <v>447</v>
      </c>
      <c r="SRG35">
        <f t="shared" ca="1" si="2415"/>
        <v>22</v>
      </c>
      <c r="SRH35">
        <f t="shared" ca="1" si="2415"/>
        <v>863</v>
      </c>
      <c r="SRI35">
        <f t="shared" ca="1" si="2415"/>
        <v>241</v>
      </c>
      <c r="SRJ35">
        <f t="shared" ref="SRJ35:STU40" ca="1" si="2802">RANDBETWEEN(1,1000)</f>
        <v>895</v>
      </c>
      <c r="SRK35">
        <f t="shared" ca="1" si="2802"/>
        <v>913</v>
      </c>
      <c r="SRL35">
        <f t="shared" ca="1" si="2802"/>
        <v>84</v>
      </c>
      <c r="SRM35">
        <f t="shared" ca="1" si="2802"/>
        <v>824</v>
      </c>
      <c r="SRN35">
        <f t="shared" ca="1" si="2802"/>
        <v>425</v>
      </c>
      <c r="SRO35">
        <f t="shared" ca="1" si="2802"/>
        <v>706</v>
      </c>
      <c r="SRP35">
        <f t="shared" ca="1" si="2802"/>
        <v>1000</v>
      </c>
      <c r="SRQ35">
        <f t="shared" ca="1" si="2802"/>
        <v>832</v>
      </c>
      <c r="SRR35">
        <f t="shared" ca="1" si="2802"/>
        <v>300</v>
      </c>
      <c r="SRS35">
        <f t="shared" ca="1" si="2802"/>
        <v>347</v>
      </c>
      <c r="SRT35">
        <f t="shared" ca="1" si="2802"/>
        <v>820</v>
      </c>
      <c r="SRU35">
        <f t="shared" ca="1" si="2802"/>
        <v>781</v>
      </c>
      <c r="SRV35">
        <f t="shared" ca="1" si="2802"/>
        <v>824</v>
      </c>
      <c r="SRW35">
        <f t="shared" ca="1" si="2802"/>
        <v>457</v>
      </c>
      <c r="SRX35">
        <f t="shared" ca="1" si="2802"/>
        <v>866</v>
      </c>
      <c r="SRY35">
        <f t="shared" ca="1" si="2802"/>
        <v>361</v>
      </c>
      <c r="SRZ35">
        <f t="shared" ca="1" si="2802"/>
        <v>917</v>
      </c>
      <c r="SSA35">
        <f t="shared" ca="1" si="2802"/>
        <v>40</v>
      </c>
      <c r="SSB35">
        <f t="shared" ca="1" si="2802"/>
        <v>824</v>
      </c>
      <c r="SSC35">
        <f t="shared" ca="1" si="2802"/>
        <v>169</v>
      </c>
      <c r="SSD35">
        <f t="shared" ca="1" si="2802"/>
        <v>561</v>
      </c>
      <c r="SSE35">
        <f t="shared" ca="1" si="2802"/>
        <v>573</v>
      </c>
      <c r="SSF35">
        <f t="shared" ca="1" si="2802"/>
        <v>339</v>
      </c>
      <c r="SSG35">
        <f t="shared" ca="1" si="2802"/>
        <v>471</v>
      </c>
      <c r="SSH35">
        <f t="shared" ca="1" si="2802"/>
        <v>882</v>
      </c>
      <c r="SSI35">
        <f t="shared" ca="1" si="2802"/>
        <v>275</v>
      </c>
      <c r="SSJ35">
        <f t="shared" ca="1" si="2802"/>
        <v>231</v>
      </c>
      <c r="SSK35">
        <f t="shared" ca="1" si="2802"/>
        <v>808</v>
      </c>
      <c r="SSL35">
        <f t="shared" ca="1" si="2802"/>
        <v>979</v>
      </c>
      <c r="SSM35">
        <f t="shared" ca="1" si="2802"/>
        <v>758</v>
      </c>
      <c r="SSN35">
        <f t="shared" ca="1" si="2802"/>
        <v>852</v>
      </c>
      <c r="SSO35">
        <f t="shared" ca="1" si="2802"/>
        <v>526</v>
      </c>
      <c r="SSP35">
        <f t="shared" ca="1" si="2802"/>
        <v>29</v>
      </c>
      <c r="SSQ35">
        <f t="shared" ca="1" si="2802"/>
        <v>870</v>
      </c>
      <c r="SSR35">
        <f t="shared" ca="1" si="2802"/>
        <v>834</v>
      </c>
      <c r="SSS35">
        <f t="shared" ca="1" si="2802"/>
        <v>157</v>
      </c>
      <c r="SST35">
        <f t="shared" ca="1" si="2802"/>
        <v>842</v>
      </c>
      <c r="SSU35">
        <f t="shared" ca="1" si="2802"/>
        <v>363</v>
      </c>
      <c r="SSV35">
        <f t="shared" ca="1" si="2802"/>
        <v>26</v>
      </c>
      <c r="SSW35">
        <f t="shared" ca="1" si="2802"/>
        <v>515</v>
      </c>
      <c r="SSX35">
        <f t="shared" ca="1" si="2802"/>
        <v>944</v>
      </c>
      <c r="SSY35">
        <f t="shared" ca="1" si="2802"/>
        <v>931</v>
      </c>
      <c r="SSZ35">
        <f t="shared" ca="1" si="2802"/>
        <v>609</v>
      </c>
      <c r="STA35">
        <f t="shared" ca="1" si="2802"/>
        <v>621</v>
      </c>
      <c r="STB35">
        <f t="shared" ca="1" si="2802"/>
        <v>492</v>
      </c>
      <c r="STC35">
        <f t="shared" ca="1" si="2802"/>
        <v>509</v>
      </c>
      <c r="STD35">
        <f t="shared" ca="1" si="2802"/>
        <v>933</v>
      </c>
      <c r="STE35">
        <f t="shared" ca="1" si="2802"/>
        <v>624</v>
      </c>
      <c r="STF35">
        <f t="shared" ca="1" si="2802"/>
        <v>97</v>
      </c>
      <c r="STG35">
        <f t="shared" ca="1" si="2802"/>
        <v>473</v>
      </c>
      <c r="STH35">
        <f t="shared" ca="1" si="2802"/>
        <v>874</v>
      </c>
      <c r="STI35">
        <f t="shared" ca="1" si="2802"/>
        <v>738</v>
      </c>
      <c r="STJ35">
        <f t="shared" ca="1" si="2802"/>
        <v>143</v>
      </c>
      <c r="STK35">
        <f t="shared" ca="1" si="2802"/>
        <v>394</v>
      </c>
      <c r="STL35">
        <f t="shared" ca="1" si="2802"/>
        <v>854</v>
      </c>
      <c r="STM35">
        <f t="shared" ca="1" si="2802"/>
        <v>295</v>
      </c>
      <c r="STN35">
        <f t="shared" ca="1" si="2802"/>
        <v>923</v>
      </c>
      <c r="STO35">
        <f t="shared" ca="1" si="2802"/>
        <v>957</v>
      </c>
      <c r="STP35">
        <f t="shared" ca="1" si="2802"/>
        <v>628</v>
      </c>
      <c r="STQ35">
        <f t="shared" ca="1" si="2802"/>
        <v>172</v>
      </c>
      <c r="STR35">
        <f t="shared" ca="1" si="2802"/>
        <v>757</v>
      </c>
      <c r="STS35">
        <f t="shared" ca="1" si="2802"/>
        <v>804</v>
      </c>
      <c r="STT35">
        <f t="shared" ca="1" si="2802"/>
        <v>738</v>
      </c>
      <c r="STU35">
        <f t="shared" ca="1" si="2802"/>
        <v>946</v>
      </c>
      <c r="STV35">
        <f t="shared" ca="1" si="2669"/>
        <v>757</v>
      </c>
      <c r="STW35">
        <f t="shared" ca="1" si="2669"/>
        <v>772</v>
      </c>
      <c r="STX35">
        <f t="shared" ca="1" si="2669"/>
        <v>407</v>
      </c>
      <c r="STY35">
        <f t="shared" ca="1" si="2669"/>
        <v>599</v>
      </c>
      <c r="STZ35">
        <f t="shared" ca="1" si="2669"/>
        <v>528</v>
      </c>
      <c r="SUA35">
        <f t="shared" ca="1" si="2669"/>
        <v>757</v>
      </c>
      <c r="SUB35">
        <f t="shared" ca="1" si="2669"/>
        <v>164</v>
      </c>
      <c r="SUC35">
        <f t="shared" ca="1" si="2669"/>
        <v>286</v>
      </c>
      <c r="SUD35">
        <f t="shared" ca="1" si="2669"/>
        <v>254</v>
      </c>
      <c r="SUE35">
        <f t="shared" ca="1" si="2669"/>
        <v>489</v>
      </c>
      <c r="SUF35">
        <f t="shared" ca="1" si="2669"/>
        <v>400</v>
      </c>
      <c r="SUG35">
        <f t="shared" ca="1" si="2669"/>
        <v>616</v>
      </c>
      <c r="SUH35">
        <f t="shared" ca="1" si="2669"/>
        <v>681</v>
      </c>
      <c r="SUI35">
        <f t="shared" ca="1" si="2669"/>
        <v>879</v>
      </c>
      <c r="SUJ35">
        <f t="shared" ca="1" si="2669"/>
        <v>810</v>
      </c>
      <c r="SUK35">
        <f t="shared" ca="1" si="2669"/>
        <v>535</v>
      </c>
      <c r="SUL35">
        <f t="shared" ca="1" si="2669"/>
        <v>748</v>
      </c>
      <c r="SUM35">
        <f t="shared" ca="1" si="2669"/>
        <v>964</v>
      </c>
      <c r="SUN35">
        <f t="shared" ca="1" si="2669"/>
        <v>849</v>
      </c>
      <c r="SUO35">
        <f t="shared" ca="1" si="2669"/>
        <v>192</v>
      </c>
      <c r="SUP35">
        <f t="shared" ca="1" si="2669"/>
        <v>347</v>
      </c>
      <c r="SUQ35">
        <f t="shared" ca="1" si="2669"/>
        <v>31</v>
      </c>
      <c r="SUR35">
        <f t="shared" ca="1" si="2669"/>
        <v>416</v>
      </c>
      <c r="SUS35">
        <f t="shared" ca="1" si="2669"/>
        <v>835</v>
      </c>
      <c r="SUT35">
        <f t="shared" ca="1" si="2669"/>
        <v>909</v>
      </c>
      <c r="SUU35">
        <f t="shared" ca="1" si="2669"/>
        <v>507</v>
      </c>
      <c r="SUV35">
        <f t="shared" ca="1" si="2669"/>
        <v>809</v>
      </c>
      <c r="SUW35">
        <f t="shared" ca="1" si="2669"/>
        <v>21</v>
      </c>
      <c r="SUX35">
        <f t="shared" ca="1" si="2543"/>
        <v>349</v>
      </c>
      <c r="SUY35">
        <f t="shared" ca="1" si="2543"/>
        <v>489</v>
      </c>
      <c r="SUZ35">
        <f t="shared" ca="1" si="2543"/>
        <v>244</v>
      </c>
      <c r="SVA35">
        <f t="shared" ca="1" si="2543"/>
        <v>982</v>
      </c>
      <c r="SVB35">
        <f t="shared" ca="1" si="2543"/>
        <v>900</v>
      </c>
      <c r="SVC35">
        <f t="shared" ca="1" si="2543"/>
        <v>851</v>
      </c>
      <c r="SVD35">
        <f t="shared" ca="1" si="2543"/>
        <v>916</v>
      </c>
      <c r="SVE35">
        <f t="shared" ca="1" si="2543"/>
        <v>991</v>
      </c>
      <c r="SVF35">
        <f t="shared" ca="1" si="2543"/>
        <v>405</v>
      </c>
      <c r="SVG35">
        <f t="shared" ca="1" si="2543"/>
        <v>507</v>
      </c>
      <c r="SVH35">
        <f t="shared" ca="1" si="2543"/>
        <v>860</v>
      </c>
      <c r="SVI35">
        <f t="shared" ca="1" si="2543"/>
        <v>540</v>
      </c>
      <c r="SVJ35">
        <f t="shared" ca="1" si="2543"/>
        <v>765</v>
      </c>
      <c r="SVK35">
        <f t="shared" ca="1" si="2543"/>
        <v>49</v>
      </c>
      <c r="SVL35">
        <f t="shared" ca="1" si="2543"/>
        <v>547</v>
      </c>
      <c r="SVM35">
        <f t="shared" ca="1" si="2543"/>
        <v>137</v>
      </c>
      <c r="SVN35">
        <f t="shared" ca="1" si="2543"/>
        <v>286</v>
      </c>
      <c r="SVO35">
        <f t="shared" ca="1" si="2543"/>
        <v>58</v>
      </c>
      <c r="SVP35">
        <f t="shared" ca="1" si="2543"/>
        <v>40</v>
      </c>
      <c r="SVQ35">
        <f t="shared" ca="1" si="2543"/>
        <v>376</v>
      </c>
      <c r="SVR35">
        <f t="shared" ca="1" si="2543"/>
        <v>219</v>
      </c>
      <c r="SVS35">
        <f t="shared" ca="1" si="2543"/>
        <v>57</v>
      </c>
      <c r="SVT35">
        <f t="shared" ca="1" si="2543"/>
        <v>317</v>
      </c>
      <c r="SVU35">
        <f t="shared" ca="1" si="2543"/>
        <v>172</v>
      </c>
      <c r="SVV35">
        <f t="shared" ca="1" si="2543"/>
        <v>435</v>
      </c>
      <c r="SVW35">
        <f t="shared" ca="1" si="2416"/>
        <v>61</v>
      </c>
      <c r="SVX35">
        <f t="shared" ca="1" si="2416"/>
        <v>351</v>
      </c>
      <c r="SVY35">
        <f t="shared" ca="1" si="2416"/>
        <v>374</v>
      </c>
      <c r="SVZ35">
        <f t="shared" ca="1" si="2416"/>
        <v>412</v>
      </c>
      <c r="SWA35">
        <f t="shared" ca="1" si="2416"/>
        <v>151</v>
      </c>
      <c r="SWB35">
        <f t="shared" ca="1" si="2416"/>
        <v>784</v>
      </c>
      <c r="SWC35">
        <f t="shared" ca="1" si="2416"/>
        <v>61</v>
      </c>
      <c r="SWD35">
        <f t="shared" ca="1" si="2416"/>
        <v>54</v>
      </c>
      <c r="SWE35">
        <f t="shared" ca="1" si="2416"/>
        <v>527</v>
      </c>
      <c r="SWF35">
        <f t="shared" ca="1" si="2416"/>
        <v>193</v>
      </c>
      <c r="SWG35">
        <f t="shared" ca="1" si="2416"/>
        <v>993</v>
      </c>
      <c r="SWH35">
        <f t="shared" ref="SWH35:SYS40" ca="1" si="2803">RANDBETWEEN(1,1000)</f>
        <v>474</v>
      </c>
      <c r="SWI35">
        <f t="shared" ca="1" si="2803"/>
        <v>195</v>
      </c>
      <c r="SWJ35">
        <f t="shared" ca="1" si="2803"/>
        <v>853</v>
      </c>
      <c r="SWK35">
        <f t="shared" ca="1" si="2803"/>
        <v>882</v>
      </c>
      <c r="SWL35">
        <f t="shared" ca="1" si="2803"/>
        <v>966</v>
      </c>
      <c r="SWM35">
        <f t="shared" ca="1" si="2803"/>
        <v>702</v>
      </c>
      <c r="SWN35">
        <f t="shared" ca="1" si="2803"/>
        <v>68</v>
      </c>
      <c r="SWO35">
        <f t="shared" ca="1" si="2803"/>
        <v>46</v>
      </c>
      <c r="SWP35">
        <f t="shared" ca="1" si="2803"/>
        <v>182</v>
      </c>
      <c r="SWQ35">
        <f t="shared" ca="1" si="2803"/>
        <v>221</v>
      </c>
      <c r="SWR35">
        <f t="shared" ca="1" si="2803"/>
        <v>75</v>
      </c>
      <c r="SWS35">
        <f t="shared" ca="1" si="2803"/>
        <v>1000</v>
      </c>
      <c r="SWT35">
        <f t="shared" ca="1" si="2803"/>
        <v>509</v>
      </c>
      <c r="SWU35">
        <f t="shared" ca="1" si="2803"/>
        <v>570</v>
      </c>
      <c r="SWV35">
        <f t="shared" ca="1" si="2803"/>
        <v>550</v>
      </c>
      <c r="SWW35">
        <f t="shared" ca="1" si="2803"/>
        <v>283</v>
      </c>
      <c r="SWX35">
        <f t="shared" ca="1" si="2803"/>
        <v>187</v>
      </c>
      <c r="SWY35">
        <f t="shared" ca="1" si="2803"/>
        <v>695</v>
      </c>
      <c r="SWZ35">
        <f t="shared" ca="1" si="2803"/>
        <v>31</v>
      </c>
      <c r="SXA35">
        <f t="shared" ca="1" si="2803"/>
        <v>962</v>
      </c>
      <c r="SXB35">
        <f t="shared" ca="1" si="2803"/>
        <v>888</v>
      </c>
      <c r="SXC35">
        <f t="shared" ca="1" si="2803"/>
        <v>350</v>
      </c>
      <c r="SXD35">
        <f t="shared" ca="1" si="2803"/>
        <v>59</v>
      </c>
      <c r="SXE35">
        <f t="shared" ca="1" si="2803"/>
        <v>237</v>
      </c>
      <c r="SXF35">
        <f t="shared" ca="1" si="2803"/>
        <v>476</v>
      </c>
      <c r="SXG35">
        <f t="shared" ca="1" si="2803"/>
        <v>532</v>
      </c>
      <c r="SXH35">
        <f t="shared" ca="1" si="2803"/>
        <v>207</v>
      </c>
      <c r="SXI35">
        <f t="shared" ca="1" si="2803"/>
        <v>248</v>
      </c>
      <c r="SXJ35">
        <f t="shared" ca="1" si="2803"/>
        <v>338</v>
      </c>
      <c r="SXK35">
        <f t="shared" ca="1" si="2803"/>
        <v>698</v>
      </c>
      <c r="SXL35">
        <f t="shared" ca="1" si="2803"/>
        <v>362</v>
      </c>
      <c r="SXM35">
        <f t="shared" ca="1" si="2803"/>
        <v>541</v>
      </c>
      <c r="SXN35">
        <f t="shared" ca="1" si="2803"/>
        <v>134</v>
      </c>
      <c r="SXO35">
        <f t="shared" ca="1" si="2803"/>
        <v>234</v>
      </c>
      <c r="SXP35">
        <f t="shared" ca="1" si="2803"/>
        <v>639</v>
      </c>
      <c r="SXQ35">
        <f t="shared" ca="1" si="2803"/>
        <v>546</v>
      </c>
      <c r="SXR35">
        <f t="shared" ca="1" si="2803"/>
        <v>517</v>
      </c>
      <c r="SXS35">
        <f t="shared" ca="1" si="2803"/>
        <v>813</v>
      </c>
      <c r="SXT35">
        <f t="shared" ca="1" si="2803"/>
        <v>683</v>
      </c>
      <c r="SXU35">
        <f t="shared" ca="1" si="2803"/>
        <v>550</v>
      </c>
      <c r="SXV35">
        <f t="shared" ca="1" si="2803"/>
        <v>165</v>
      </c>
      <c r="SXW35">
        <f t="shared" ca="1" si="2803"/>
        <v>159</v>
      </c>
      <c r="SXX35">
        <f t="shared" ca="1" si="2803"/>
        <v>520</v>
      </c>
      <c r="SXY35">
        <f t="shared" ca="1" si="2803"/>
        <v>428</v>
      </c>
      <c r="SXZ35">
        <f t="shared" ca="1" si="2803"/>
        <v>729</v>
      </c>
      <c r="SYA35">
        <f t="shared" ca="1" si="2803"/>
        <v>823</v>
      </c>
      <c r="SYB35">
        <f t="shared" ca="1" si="2803"/>
        <v>382</v>
      </c>
      <c r="SYC35">
        <f t="shared" ca="1" si="2803"/>
        <v>93</v>
      </c>
      <c r="SYD35">
        <f t="shared" ca="1" si="2803"/>
        <v>96</v>
      </c>
      <c r="SYE35">
        <f t="shared" ca="1" si="2803"/>
        <v>75</v>
      </c>
      <c r="SYF35">
        <f t="shared" ca="1" si="2803"/>
        <v>475</v>
      </c>
      <c r="SYG35">
        <f t="shared" ca="1" si="2803"/>
        <v>687</v>
      </c>
      <c r="SYH35">
        <f t="shared" ca="1" si="2803"/>
        <v>556</v>
      </c>
      <c r="SYI35">
        <f t="shared" ca="1" si="2803"/>
        <v>346</v>
      </c>
      <c r="SYJ35">
        <f t="shared" ca="1" si="2803"/>
        <v>171</v>
      </c>
      <c r="SYK35">
        <f t="shared" ca="1" si="2803"/>
        <v>895</v>
      </c>
      <c r="SYL35">
        <f t="shared" ca="1" si="2803"/>
        <v>714</v>
      </c>
      <c r="SYM35">
        <f t="shared" ca="1" si="2803"/>
        <v>536</v>
      </c>
      <c r="SYN35">
        <f t="shared" ca="1" si="2803"/>
        <v>679</v>
      </c>
      <c r="SYO35">
        <f t="shared" ca="1" si="2803"/>
        <v>340</v>
      </c>
      <c r="SYP35">
        <f t="shared" ca="1" si="2803"/>
        <v>729</v>
      </c>
      <c r="SYQ35">
        <f t="shared" ca="1" si="2803"/>
        <v>442</v>
      </c>
      <c r="SYR35">
        <f t="shared" ca="1" si="2803"/>
        <v>143</v>
      </c>
      <c r="SYS35">
        <f t="shared" ca="1" si="2803"/>
        <v>261</v>
      </c>
      <c r="SYT35">
        <f t="shared" ca="1" si="2670"/>
        <v>820</v>
      </c>
      <c r="SYU35">
        <f t="shared" ca="1" si="2670"/>
        <v>621</v>
      </c>
      <c r="SYV35">
        <f t="shared" ca="1" si="2670"/>
        <v>152</v>
      </c>
      <c r="SYW35">
        <f t="shared" ca="1" si="2670"/>
        <v>96</v>
      </c>
      <c r="SYX35">
        <f t="shared" ca="1" si="2670"/>
        <v>501</v>
      </c>
      <c r="SYY35">
        <f t="shared" ca="1" si="2670"/>
        <v>652</v>
      </c>
      <c r="SYZ35">
        <f t="shared" ca="1" si="2670"/>
        <v>966</v>
      </c>
      <c r="SZA35">
        <f t="shared" ca="1" si="2670"/>
        <v>85</v>
      </c>
      <c r="SZB35">
        <f t="shared" ca="1" si="2670"/>
        <v>444</v>
      </c>
      <c r="SZC35">
        <f t="shared" ca="1" si="2670"/>
        <v>195</v>
      </c>
      <c r="SZD35">
        <f t="shared" ca="1" si="2670"/>
        <v>305</v>
      </c>
      <c r="SZE35">
        <f t="shared" ca="1" si="2670"/>
        <v>129</v>
      </c>
      <c r="SZF35">
        <f t="shared" ca="1" si="2670"/>
        <v>705</v>
      </c>
      <c r="SZG35">
        <f t="shared" ca="1" si="2670"/>
        <v>865</v>
      </c>
      <c r="SZH35">
        <f t="shared" ca="1" si="2670"/>
        <v>26</v>
      </c>
      <c r="SZI35">
        <f t="shared" ca="1" si="2670"/>
        <v>710</v>
      </c>
      <c r="SZJ35">
        <f t="shared" ca="1" si="2670"/>
        <v>392</v>
      </c>
      <c r="SZK35">
        <f t="shared" ca="1" si="2670"/>
        <v>615</v>
      </c>
      <c r="SZL35">
        <f t="shared" ca="1" si="2670"/>
        <v>921</v>
      </c>
      <c r="SZM35">
        <f t="shared" ca="1" si="2670"/>
        <v>510</v>
      </c>
      <c r="SZN35">
        <f t="shared" ca="1" si="2670"/>
        <v>798</v>
      </c>
      <c r="SZO35">
        <f t="shared" ca="1" si="2670"/>
        <v>833</v>
      </c>
      <c r="SZP35">
        <f t="shared" ca="1" si="2670"/>
        <v>701</v>
      </c>
      <c r="SZQ35">
        <f t="shared" ca="1" si="2670"/>
        <v>883</v>
      </c>
      <c r="SZR35">
        <f t="shared" ca="1" si="2670"/>
        <v>47</v>
      </c>
      <c r="SZS35">
        <f t="shared" ca="1" si="2670"/>
        <v>536</v>
      </c>
      <c r="SZT35">
        <f t="shared" ca="1" si="2670"/>
        <v>594</v>
      </c>
      <c r="SZU35">
        <f t="shared" ca="1" si="2670"/>
        <v>617</v>
      </c>
      <c r="SZV35">
        <f t="shared" ca="1" si="2544"/>
        <v>835</v>
      </c>
      <c r="SZW35">
        <f t="shared" ca="1" si="2544"/>
        <v>18</v>
      </c>
      <c r="SZX35">
        <f t="shared" ca="1" si="2544"/>
        <v>386</v>
      </c>
      <c r="SZY35">
        <f t="shared" ca="1" si="2544"/>
        <v>523</v>
      </c>
      <c r="SZZ35">
        <f t="shared" ca="1" si="2544"/>
        <v>557</v>
      </c>
      <c r="TAA35">
        <f t="shared" ca="1" si="2544"/>
        <v>176</v>
      </c>
      <c r="TAB35">
        <f t="shared" ca="1" si="2544"/>
        <v>212</v>
      </c>
      <c r="TAC35">
        <f t="shared" ca="1" si="2544"/>
        <v>986</v>
      </c>
      <c r="TAD35">
        <f t="shared" ca="1" si="2544"/>
        <v>867</v>
      </c>
      <c r="TAE35">
        <f t="shared" ca="1" si="2544"/>
        <v>910</v>
      </c>
      <c r="TAF35">
        <f t="shared" ca="1" si="2544"/>
        <v>357</v>
      </c>
      <c r="TAG35">
        <f t="shared" ca="1" si="2544"/>
        <v>112</v>
      </c>
      <c r="TAH35">
        <f t="shared" ca="1" si="2544"/>
        <v>653</v>
      </c>
      <c r="TAI35">
        <f t="shared" ca="1" si="2544"/>
        <v>614</v>
      </c>
      <c r="TAJ35">
        <f t="shared" ca="1" si="2544"/>
        <v>143</v>
      </c>
      <c r="TAK35">
        <f t="shared" ca="1" si="2544"/>
        <v>841</v>
      </c>
      <c r="TAL35">
        <f t="shared" ca="1" si="2544"/>
        <v>235</v>
      </c>
      <c r="TAM35">
        <f t="shared" ca="1" si="2544"/>
        <v>248</v>
      </c>
      <c r="TAN35">
        <f t="shared" ca="1" si="2544"/>
        <v>204</v>
      </c>
      <c r="TAO35">
        <f t="shared" ca="1" si="2544"/>
        <v>801</v>
      </c>
      <c r="TAP35">
        <f t="shared" ca="1" si="2544"/>
        <v>850</v>
      </c>
      <c r="TAQ35">
        <f t="shared" ca="1" si="2544"/>
        <v>761</v>
      </c>
      <c r="TAR35">
        <f t="shared" ca="1" si="2544"/>
        <v>224</v>
      </c>
      <c r="TAS35">
        <f t="shared" ca="1" si="2544"/>
        <v>19</v>
      </c>
      <c r="TAT35">
        <f t="shared" ca="1" si="2544"/>
        <v>32</v>
      </c>
      <c r="TAU35">
        <f t="shared" ca="1" si="2417"/>
        <v>197</v>
      </c>
      <c r="TAV35">
        <f t="shared" ca="1" si="2417"/>
        <v>888</v>
      </c>
      <c r="TAW35">
        <f t="shared" ca="1" si="2417"/>
        <v>440</v>
      </c>
      <c r="TAX35">
        <f t="shared" ca="1" si="2417"/>
        <v>525</v>
      </c>
      <c r="TAY35">
        <f t="shared" ca="1" si="2417"/>
        <v>805</v>
      </c>
      <c r="TAZ35">
        <f t="shared" ca="1" si="2417"/>
        <v>274</v>
      </c>
      <c r="TBA35">
        <f t="shared" ca="1" si="2417"/>
        <v>382</v>
      </c>
      <c r="TBB35">
        <f t="shared" ca="1" si="2417"/>
        <v>408</v>
      </c>
      <c r="TBC35">
        <f t="shared" ca="1" si="2417"/>
        <v>136</v>
      </c>
      <c r="TBD35">
        <f t="shared" ca="1" si="2417"/>
        <v>919</v>
      </c>
      <c r="TBE35">
        <f t="shared" ca="1" si="2417"/>
        <v>212</v>
      </c>
      <c r="TBF35">
        <f t="shared" ref="TBF35:TDQ40" ca="1" si="2804">RANDBETWEEN(1,1000)</f>
        <v>961</v>
      </c>
      <c r="TBG35">
        <f t="shared" ca="1" si="2804"/>
        <v>485</v>
      </c>
      <c r="TBH35">
        <f t="shared" ca="1" si="2804"/>
        <v>192</v>
      </c>
      <c r="TBI35">
        <f t="shared" ca="1" si="2804"/>
        <v>298</v>
      </c>
      <c r="TBJ35">
        <f t="shared" ca="1" si="2804"/>
        <v>774</v>
      </c>
      <c r="TBK35">
        <f t="shared" ca="1" si="2804"/>
        <v>86</v>
      </c>
      <c r="TBL35">
        <f t="shared" ca="1" si="2804"/>
        <v>87</v>
      </c>
      <c r="TBM35">
        <f t="shared" ca="1" si="2804"/>
        <v>109</v>
      </c>
      <c r="TBN35">
        <f t="shared" ca="1" si="2804"/>
        <v>385</v>
      </c>
      <c r="TBO35">
        <f t="shared" ca="1" si="2804"/>
        <v>91</v>
      </c>
      <c r="TBP35">
        <f t="shared" ca="1" si="2804"/>
        <v>292</v>
      </c>
      <c r="TBQ35">
        <f t="shared" ca="1" si="2804"/>
        <v>994</v>
      </c>
      <c r="TBR35">
        <f t="shared" ca="1" si="2804"/>
        <v>849</v>
      </c>
      <c r="TBS35">
        <f t="shared" ca="1" si="2804"/>
        <v>343</v>
      </c>
      <c r="TBT35">
        <f t="shared" ca="1" si="2804"/>
        <v>801</v>
      </c>
      <c r="TBU35">
        <f t="shared" ca="1" si="2804"/>
        <v>710</v>
      </c>
      <c r="TBV35">
        <f t="shared" ca="1" si="2804"/>
        <v>172</v>
      </c>
      <c r="TBW35">
        <f t="shared" ca="1" si="2804"/>
        <v>482</v>
      </c>
      <c r="TBX35">
        <f t="shared" ca="1" si="2804"/>
        <v>832</v>
      </c>
      <c r="TBY35">
        <f t="shared" ca="1" si="2804"/>
        <v>267</v>
      </c>
      <c r="TBZ35">
        <f t="shared" ca="1" si="2804"/>
        <v>811</v>
      </c>
      <c r="TCA35">
        <f t="shared" ca="1" si="2804"/>
        <v>816</v>
      </c>
      <c r="TCB35">
        <f t="shared" ca="1" si="2804"/>
        <v>725</v>
      </c>
      <c r="TCC35">
        <f t="shared" ca="1" si="2804"/>
        <v>811</v>
      </c>
      <c r="TCD35">
        <f t="shared" ca="1" si="2804"/>
        <v>416</v>
      </c>
      <c r="TCE35">
        <f t="shared" ca="1" si="2804"/>
        <v>96</v>
      </c>
      <c r="TCF35">
        <f t="shared" ca="1" si="2804"/>
        <v>432</v>
      </c>
      <c r="TCG35">
        <f t="shared" ca="1" si="2804"/>
        <v>174</v>
      </c>
      <c r="TCH35">
        <f t="shared" ca="1" si="2804"/>
        <v>649</v>
      </c>
      <c r="TCI35">
        <f t="shared" ca="1" si="2804"/>
        <v>572</v>
      </c>
      <c r="TCJ35">
        <f t="shared" ca="1" si="2804"/>
        <v>699</v>
      </c>
      <c r="TCK35">
        <f t="shared" ca="1" si="2804"/>
        <v>517</v>
      </c>
      <c r="TCL35">
        <f t="shared" ca="1" si="2804"/>
        <v>585</v>
      </c>
      <c r="TCM35">
        <f t="shared" ca="1" si="2804"/>
        <v>997</v>
      </c>
      <c r="TCN35">
        <f t="shared" ca="1" si="2804"/>
        <v>556</v>
      </c>
      <c r="TCO35">
        <f t="shared" ca="1" si="2804"/>
        <v>329</v>
      </c>
      <c r="TCP35">
        <f t="shared" ca="1" si="2804"/>
        <v>167</v>
      </c>
      <c r="TCQ35">
        <f t="shared" ca="1" si="2804"/>
        <v>111</v>
      </c>
      <c r="TCR35">
        <f t="shared" ca="1" si="2804"/>
        <v>754</v>
      </c>
      <c r="TCS35">
        <f t="shared" ca="1" si="2804"/>
        <v>143</v>
      </c>
      <c r="TCT35">
        <f t="shared" ca="1" si="2804"/>
        <v>930</v>
      </c>
      <c r="TCU35">
        <f t="shared" ca="1" si="2804"/>
        <v>77</v>
      </c>
      <c r="TCV35">
        <f t="shared" ca="1" si="2804"/>
        <v>612</v>
      </c>
      <c r="TCW35">
        <f t="shared" ca="1" si="2804"/>
        <v>513</v>
      </c>
      <c r="TCX35">
        <f t="shared" ca="1" si="2804"/>
        <v>940</v>
      </c>
      <c r="TCY35">
        <f t="shared" ca="1" si="2804"/>
        <v>253</v>
      </c>
      <c r="TCZ35">
        <f t="shared" ca="1" si="2804"/>
        <v>216</v>
      </c>
      <c r="TDA35">
        <f t="shared" ca="1" si="2804"/>
        <v>526</v>
      </c>
      <c r="TDB35">
        <f t="shared" ca="1" si="2804"/>
        <v>517</v>
      </c>
      <c r="TDC35">
        <f t="shared" ca="1" si="2804"/>
        <v>188</v>
      </c>
      <c r="TDD35">
        <f t="shared" ca="1" si="2804"/>
        <v>211</v>
      </c>
      <c r="TDE35">
        <f t="shared" ca="1" si="2804"/>
        <v>930</v>
      </c>
      <c r="TDF35">
        <f t="shared" ca="1" si="2804"/>
        <v>927</v>
      </c>
      <c r="TDG35">
        <f t="shared" ca="1" si="2804"/>
        <v>96</v>
      </c>
      <c r="TDH35">
        <f t="shared" ca="1" si="2804"/>
        <v>1000</v>
      </c>
      <c r="TDI35">
        <f t="shared" ca="1" si="2804"/>
        <v>368</v>
      </c>
      <c r="TDJ35">
        <f t="shared" ca="1" si="2804"/>
        <v>951</v>
      </c>
      <c r="TDK35">
        <f t="shared" ca="1" si="2804"/>
        <v>400</v>
      </c>
      <c r="TDL35">
        <f t="shared" ca="1" si="2804"/>
        <v>40</v>
      </c>
      <c r="TDM35">
        <f t="shared" ca="1" si="2804"/>
        <v>395</v>
      </c>
      <c r="TDN35">
        <f t="shared" ca="1" si="2804"/>
        <v>900</v>
      </c>
      <c r="TDO35">
        <f t="shared" ca="1" si="2804"/>
        <v>522</v>
      </c>
      <c r="TDP35">
        <f t="shared" ca="1" si="2804"/>
        <v>27</v>
      </c>
      <c r="TDQ35">
        <f t="shared" ca="1" si="2804"/>
        <v>562</v>
      </c>
      <c r="TDR35">
        <f t="shared" ca="1" si="2671"/>
        <v>405</v>
      </c>
      <c r="TDS35">
        <f t="shared" ca="1" si="2671"/>
        <v>250</v>
      </c>
      <c r="TDT35">
        <f t="shared" ca="1" si="2671"/>
        <v>801</v>
      </c>
      <c r="TDU35">
        <f t="shared" ca="1" si="2671"/>
        <v>801</v>
      </c>
      <c r="TDV35">
        <f t="shared" ca="1" si="2671"/>
        <v>122</v>
      </c>
      <c r="TDW35">
        <f t="shared" ca="1" si="2671"/>
        <v>527</v>
      </c>
      <c r="TDX35">
        <f t="shared" ca="1" si="2671"/>
        <v>190</v>
      </c>
      <c r="TDY35">
        <f t="shared" ca="1" si="2671"/>
        <v>777</v>
      </c>
      <c r="TDZ35">
        <f t="shared" ca="1" si="2671"/>
        <v>782</v>
      </c>
      <c r="TEA35">
        <f t="shared" ca="1" si="2671"/>
        <v>516</v>
      </c>
      <c r="TEB35">
        <f t="shared" ca="1" si="2671"/>
        <v>670</v>
      </c>
      <c r="TEC35">
        <f t="shared" ca="1" si="2671"/>
        <v>101</v>
      </c>
      <c r="TED35">
        <f t="shared" ca="1" si="2671"/>
        <v>923</v>
      </c>
      <c r="TEE35">
        <f t="shared" ca="1" si="2671"/>
        <v>66</v>
      </c>
      <c r="TEF35">
        <f t="shared" ca="1" si="2671"/>
        <v>347</v>
      </c>
      <c r="TEG35">
        <f t="shared" ca="1" si="2671"/>
        <v>985</v>
      </c>
      <c r="TEH35">
        <f t="shared" ca="1" si="2671"/>
        <v>390</v>
      </c>
      <c r="TEI35">
        <f t="shared" ca="1" si="2671"/>
        <v>971</v>
      </c>
      <c r="TEJ35">
        <f t="shared" ca="1" si="2671"/>
        <v>504</v>
      </c>
      <c r="TEK35">
        <f t="shared" ca="1" si="2671"/>
        <v>3</v>
      </c>
      <c r="TEL35">
        <f t="shared" ca="1" si="2671"/>
        <v>472</v>
      </c>
      <c r="TEM35">
        <f t="shared" ca="1" si="2671"/>
        <v>682</v>
      </c>
      <c r="TEN35">
        <f t="shared" ca="1" si="2671"/>
        <v>548</v>
      </c>
      <c r="TEO35">
        <f t="shared" ca="1" si="2671"/>
        <v>773</v>
      </c>
      <c r="TEP35">
        <f t="shared" ca="1" si="2671"/>
        <v>837</v>
      </c>
      <c r="TEQ35">
        <f t="shared" ca="1" si="2671"/>
        <v>818</v>
      </c>
      <c r="TER35">
        <f t="shared" ca="1" si="2671"/>
        <v>779</v>
      </c>
      <c r="TES35">
        <f t="shared" ca="1" si="2671"/>
        <v>817</v>
      </c>
      <c r="TET35">
        <f t="shared" ca="1" si="2545"/>
        <v>566</v>
      </c>
      <c r="TEU35">
        <f t="shared" ca="1" si="2545"/>
        <v>694</v>
      </c>
      <c r="TEV35">
        <f t="shared" ca="1" si="2545"/>
        <v>258</v>
      </c>
      <c r="TEW35">
        <f t="shared" ca="1" si="2545"/>
        <v>121</v>
      </c>
      <c r="TEX35">
        <f t="shared" ca="1" si="2545"/>
        <v>799</v>
      </c>
      <c r="TEY35">
        <f t="shared" ca="1" si="2545"/>
        <v>567</v>
      </c>
      <c r="TEZ35">
        <f t="shared" ca="1" si="2545"/>
        <v>960</v>
      </c>
      <c r="TFA35">
        <f t="shared" ca="1" si="2545"/>
        <v>442</v>
      </c>
      <c r="TFB35">
        <f t="shared" ca="1" si="2545"/>
        <v>197</v>
      </c>
      <c r="TFC35">
        <f t="shared" ca="1" si="2545"/>
        <v>913</v>
      </c>
      <c r="TFD35">
        <f t="shared" ca="1" si="2545"/>
        <v>752</v>
      </c>
      <c r="TFE35">
        <f t="shared" ca="1" si="2545"/>
        <v>812</v>
      </c>
      <c r="TFF35">
        <f t="shared" ca="1" si="2545"/>
        <v>335</v>
      </c>
      <c r="TFG35">
        <f t="shared" ca="1" si="2545"/>
        <v>395</v>
      </c>
      <c r="TFH35">
        <f t="shared" ca="1" si="2545"/>
        <v>523</v>
      </c>
      <c r="TFI35">
        <f t="shared" ca="1" si="2545"/>
        <v>179</v>
      </c>
      <c r="TFJ35">
        <f t="shared" ca="1" si="2545"/>
        <v>334</v>
      </c>
      <c r="TFK35">
        <f t="shared" ca="1" si="2545"/>
        <v>206</v>
      </c>
      <c r="TFL35">
        <f t="shared" ca="1" si="2545"/>
        <v>700</v>
      </c>
      <c r="TFM35">
        <f t="shared" ca="1" si="2545"/>
        <v>398</v>
      </c>
      <c r="TFN35">
        <f t="shared" ca="1" si="2545"/>
        <v>604</v>
      </c>
      <c r="TFO35">
        <f t="shared" ca="1" si="2545"/>
        <v>257</v>
      </c>
      <c r="TFP35">
        <f t="shared" ca="1" si="2545"/>
        <v>690</v>
      </c>
      <c r="TFQ35">
        <f t="shared" ca="1" si="2545"/>
        <v>489</v>
      </c>
      <c r="TFR35">
        <f t="shared" ca="1" si="2545"/>
        <v>243</v>
      </c>
      <c r="TFS35">
        <f t="shared" ca="1" si="2418"/>
        <v>958</v>
      </c>
      <c r="TFT35">
        <f t="shared" ca="1" si="2418"/>
        <v>716</v>
      </c>
      <c r="TFU35">
        <f t="shared" ca="1" si="2418"/>
        <v>266</v>
      </c>
      <c r="TFV35">
        <f t="shared" ca="1" si="2418"/>
        <v>804</v>
      </c>
      <c r="TFW35">
        <f t="shared" ca="1" si="2418"/>
        <v>655</v>
      </c>
      <c r="TFX35">
        <f t="shared" ca="1" si="2418"/>
        <v>978</v>
      </c>
      <c r="TFY35">
        <f t="shared" ca="1" si="2418"/>
        <v>676</v>
      </c>
      <c r="TFZ35">
        <f t="shared" ca="1" si="2418"/>
        <v>631</v>
      </c>
      <c r="TGA35">
        <f t="shared" ca="1" si="2418"/>
        <v>469</v>
      </c>
      <c r="TGB35">
        <f t="shared" ca="1" si="2418"/>
        <v>230</v>
      </c>
      <c r="TGC35">
        <f t="shared" ca="1" si="2418"/>
        <v>981</v>
      </c>
      <c r="TGD35">
        <f t="shared" ref="TGD35:TIO40" ca="1" si="2805">RANDBETWEEN(1,1000)</f>
        <v>501</v>
      </c>
      <c r="TGE35">
        <f t="shared" ca="1" si="2805"/>
        <v>668</v>
      </c>
      <c r="TGF35">
        <f t="shared" ca="1" si="2805"/>
        <v>741</v>
      </c>
      <c r="TGG35">
        <f t="shared" ca="1" si="2805"/>
        <v>710</v>
      </c>
      <c r="TGH35">
        <f t="shared" ca="1" si="2805"/>
        <v>942</v>
      </c>
      <c r="TGI35">
        <f t="shared" ca="1" si="2805"/>
        <v>742</v>
      </c>
      <c r="TGJ35">
        <f t="shared" ca="1" si="2805"/>
        <v>516</v>
      </c>
      <c r="TGK35">
        <f t="shared" ca="1" si="2805"/>
        <v>173</v>
      </c>
      <c r="TGL35">
        <f t="shared" ca="1" si="2805"/>
        <v>375</v>
      </c>
      <c r="TGM35">
        <f t="shared" ca="1" si="2805"/>
        <v>560</v>
      </c>
      <c r="TGN35">
        <f t="shared" ca="1" si="2805"/>
        <v>989</v>
      </c>
      <c r="TGO35">
        <f t="shared" ca="1" si="2805"/>
        <v>113</v>
      </c>
      <c r="TGP35">
        <f t="shared" ca="1" si="2805"/>
        <v>674</v>
      </c>
      <c r="TGQ35">
        <f t="shared" ca="1" si="2805"/>
        <v>43</v>
      </c>
      <c r="TGR35">
        <f t="shared" ca="1" si="2805"/>
        <v>382</v>
      </c>
      <c r="TGS35">
        <f t="shared" ca="1" si="2805"/>
        <v>813</v>
      </c>
      <c r="TGT35">
        <f t="shared" ca="1" si="2805"/>
        <v>445</v>
      </c>
      <c r="TGU35">
        <f t="shared" ca="1" si="2805"/>
        <v>709</v>
      </c>
      <c r="TGV35">
        <f t="shared" ca="1" si="2805"/>
        <v>310</v>
      </c>
      <c r="TGW35">
        <f t="shared" ca="1" si="2805"/>
        <v>254</v>
      </c>
      <c r="TGX35">
        <f t="shared" ca="1" si="2805"/>
        <v>578</v>
      </c>
      <c r="TGY35">
        <f t="shared" ca="1" si="2805"/>
        <v>719</v>
      </c>
      <c r="TGZ35">
        <f t="shared" ca="1" si="2805"/>
        <v>716</v>
      </c>
      <c r="THA35">
        <f t="shared" ca="1" si="2805"/>
        <v>584</v>
      </c>
      <c r="THB35">
        <f t="shared" ca="1" si="2805"/>
        <v>859</v>
      </c>
      <c r="THC35">
        <f t="shared" ca="1" si="2805"/>
        <v>87</v>
      </c>
      <c r="THD35">
        <f t="shared" ca="1" si="2805"/>
        <v>839</v>
      </c>
      <c r="THE35">
        <f t="shared" ca="1" si="2805"/>
        <v>908</v>
      </c>
      <c r="THF35">
        <f t="shared" ca="1" si="2805"/>
        <v>647</v>
      </c>
      <c r="THG35">
        <f t="shared" ca="1" si="2805"/>
        <v>24</v>
      </c>
      <c r="THH35">
        <f t="shared" ca="1" si="2805"/>
        <v>937</v>
      </c>
      <c r="THI35">
        <f t="shared" ca="1" si="2805"/>
        <v>736</v>
      </c>
      <c r="THJ35">
        <f t="shared" ca="1" si="2805"/>
        <v>273</v>
      </c>
      <c r="THK35">
        <f t="shared" ca="1" si="2805"/>
        <v>777</v>
      </c>
      <c r="THL35">
        <f t="shared" ca="1" si="2805"/>
        <v>479</v>
      </c>
      <c r="THM35">
        <f t="shared" ca="1" si="2805"/>
        <v>342</v>
      </c>
      <c r="THN35">
        <f t="shared" ca="1" si="2805"/>
        <v>230</v>
      </c>
      <c r="THO35">
        <f t="shared" ca="1" si="2805"/>
        <v>544</v>
      </c>
      <c r="THP35">
        <f t="shared" ca="1" si="2805"/>
        <v>473</v>
      </c>
      <c r="THQ35">
        <f t="shared" ca="1" si="2805"/>
        <v>680</v>
      </c>
      <c r="THR35">
        <f t="shared" ca="1" si="2805"/>
        <v>945</v>
      </c>
      <c r="THS35">
        <f t="shared" ca="1" si="2805"/>
        <v>72</v>
      </c>
      <c r="THT35">
        <f t="shared" ca="1" si="2805"/>
        <v>249</v>
      </c>
      <c r="THU35">
        <f t="shared" ca="1" si="2805"/>
        <v>451</v>
      </c>
      <c r="THV35">
        <f t="shared" ca="1" si="2805"/>
        <v>156</v>
      </c>
      <c r="THW35">
        <f t="shared" ca="1" si="2805"/>
        <v>295</v>
      </c>
      <c r="THX35">
        <f t="shared" ca="1" si="2805"/>
        <v>787</v>
      </c>
      <c r="THY35">
        <f t="shared" ca="1" si="2805"/>
        <v>403</v>
      </c>
      <c r="THZ35">
        <f t="shared" ca="1" si="2805"/>
        <v>425</v>
      </c>
      <c r="TIA35">
        <f t="shared" ca="1" si="2805"/>
        <v>471</v>
      </c>
      <c r="TIB35">
        <f t="shared" ca="1" si="2805"/>
        <v>6</v>
      </c>
      <c r="TIC35">
        <f t="shared" ca="1" si="2805"/>
        <v>812</v>
      </c>
      <c r="TID35">
        <f t="shared" ca="1" si="2805"/>
        <v>511</v>
      </c>
      <c r="TIE35">
        <f t="shared" ca="1" si="2805"/>
        <v>420</v>
      </c>
      <c r="TIF35">
        <f t="shared" ca="1" si="2805"/>
        <v>670</v>
      </c>
      <c r="TIG35">
        <f t="shared" ca="1" si="2805"/>
        <v>519</v>
      </c>
      <c r="TIH35">
        <f t="shared" ca="1" si="2805"/>
        <v>610</v>
      </c>
      <c r="TII35">
        <f t="shared" ca="1" si="2805"/>
        <v>712</v>
      </c>
      <c r="TIJ35">
        <f t="shared" ca="1" si="2805"/>
        <v>224</v>
      </c>
      <c r="TIK35">
        <f t="shared" ca="1" si="2805"/>
        <v>721</v>
      </c>
      <c r="TIL35">
        <f t="shared" ca="1" si="2805"/>
        <v>547</v>
      </c>
      <c r="TIM35">
        <f t="shared" ca="1" si="2805"/>
        <v>646</v>
      </c>
      <c r="TIN35">
        <f t="shared" ca="1" si="2805"/>
        <v>903</v>
      </c>
      <c r="TIO35">
        <f t="shared" ca="1" si="2805"/>
        <v>9</v>
      </c>
      <c r="TIP35">
        <f t="shared" ca="1" si="2672"/>
        <v>441</v>
      </c>
      <c r="TIQ35">
        <f t="shared" ca="1" si="2672"/>
        <v>867</v>
      </c>
      <c r="TIR35">
        <f t="shared" ca="1" si="2672"/>
        <v>506</v>
      </c>
      <c r="TIS35">
        <f t="shared" ca="1" si="2672"/>
        <v>951</v>
      </c>
      <c r="TIT35">
        <f t="shared" ca="1" si="2672"/>
        <v>300</v>
      </c>
      <c r="TIU35">
        <f t="shared" ca="1" si="2672"/>
        <v>906</v>
      </c>
      <c r="TIV35">
        <f t="shared" ca="1" si="2672"/>
        <v>649</v>
      </c>
      <c r="TIW35">
        <f t="shared" ca="1" si="2672"/>
        <v>339</v>
      </c>
      <c r="TIX35">
        <f t="shared" ca="1" si="2672"/>
        <v>341</v>
      </c>
      <c r="TIY35">
        <f t="shared" ca="1" si="2672"/>
        <v>760</v>
      </c>
      <c r="TIZ35">
        <f t="shared" ca="1" si="2672"/>
        <v>26</v>
      </c>
      <c r="TJA35">
        <f t="shared" ca="1" si="2672"/>
        <v>978</v>
      </c>
      <c r="TJB35">
        <f t="shared" ca="1" si="2672"/>
        <v>577</v>
      </c>
      <c r="TJC35">
        <f t="shared" ca="1" si="2672"/>
        <v>407</v>
      </c>
      <c r="TJD35">
        <f t="shared" ca="1" si="2672"/>
        <v>816</v>
      </c>
      <c r="TJE35">
        <f t="shared" ca="1" si="2672"/>
        <v>765</v>
      </c>
      <c r="TJF35">
        <f t="shared" ca="1" si="2672"/>
        <v>866</v>
      </c>
      <c r="TJG35">
        <f t="shared" ca="1" si="2672"/>
        <v>985</v>
      </c>
      <c r="TJH35">
        <f t="shared" ca="1" si="2672"/>
        <v>171</v>
      </c>
      <c r="TJI35">
        <f t="shared" ca="1" si="2672"/>
        <v>427</v>
      </c>
      <c r="TJJ35">
        <f t="shared" ca="1" si="2672"/>
        <v>357</v>
      </c>
      <c r="TJK35">
        <f t="shared" ca="1" si="2672"/>
        <v>518</v>
      </c>
      <c r="TJL35">
        <f t="shared" ca="1" si="2672"/>
        <v>928</v>
      </c>
      <c r="TJM35">
        <f t="shared" ca="1" si="2672"/>
        <v>791</v>
      </c>
      <c r="TJN35">
        <f t="shared" ca="1" si="2672"/>
        <v>239</v>
      </c>
      <c r="TJO35">
        <f t="shared" ca="1" si="2672"/>
        <v>699</v>
      </c>
      <c r="TJP35">
        <f t="shared" ca="1" si="2672"/>
        <v>976</v>
      </c>
      <c r="TJQ35">
        <f t="shared" ca="1" si="2672"/>
        <v>662</v>
      </c>
      <c r="TJR35">
        <f t="shared" ca="1" si="2546"/>
        <v>565</v>
      </c>
      <c r="TJS35">
        <f t="shared" ca="1" si="2546"/>
        <v>709</v>
      </c>
      <c r="TJT35">
        <f t="shared" ca="1" si="2546"/>
        <v>791</v>
      </c>
      <c r="TJU35">
        <f t="shared" ca="1" si="2546"/>
        <v>946</v>
      </c>
      <c r="TJV35">
        <f t="shared" ca="1" si="2546"/>
        <v>534</v>
      </c>
      <c r="TJW35">
        <f t="shared" ca="1" si="2546"/>
        <v>912</v>
      </c>
      <c r="TJX35">
        <f t="shared" ca="1" si="2546"/>
        <v>517</v>
      </c>
      <c r="TJY35">
        <f t="shared" ca="1" si="2546"/>
        <v>798</v>
      </c>
      <c r="TJZ35">
        <f t="shared" ca="1" si="2546"/>
        <v>574</v>
      </c>
      <c r="TKA35">
        <f t="shared" ca="1" si="2546"/>
        <v>904</v>
      </c>
      <c r="TKB35">
        <f t="shared" ca="1" si="2546"/>
        <v>323</v>
      </c>
      <c r="TKC35">
        <f t="shared" ca="1" si="2546"/>
        <v>615</v>
      </c>
      <c r="TKD35">
        <f t="shared" ca="1" si="2546"/>
        <v>336</v>
      </c>
      <c r="TKE35">
        <f t="shared" ca="1" si="2546"/>
        <v>110</v>
      </c>
      <c r="TKF35">
        <f t="shared" ca="1" si="2546"/>
        <v>829</v>
      </c>
      <c r="TKG35">
        <f t="shared" ca="1" si="2546"/>
        <v>312</v>
      </c>
      <c r="TKH35">
        <f t="shared" ca="1" si="2546"/>
        <v>96</v>
      </c>
      <c r="TKI35">
        <f t="shared" ca="1" si="2546"/>
        <v>782</v>
      </c>
      <c r="TKJ35">
        <f t="shared" ca="1" si="2546"/>
        <v>657</v>
      </c>
      <c r="TKK35">
        <f t="shared" ca="1" si="2546"/>
        <v>192</v>
      </c>
      <c r="TKL35">
        <f t="shared" ca="1" si="2546"/>
        <v>752</v>
      </c>
      <c r="TKM35">
        <f t="shared" ca="1" si="2546"/>
        <v>477</v>
      </c>
      <c r="TKN35">
        <f t="shared" ca="1" si="2546"/>
        <v>845</v>
      </c>
      <c r="TKO35">
        <f t="shared" ca="1" si="2546"/>
        <v>224</v>
      </c>
      <c r="TKP35">
        <f t="shared" ca="1" si="2546"/>
        <v>692</v>
      </c>
      <c r="TKQ35">
        <f t="shared" ca="1" si="2419"/>
        <v>546</v>
      </c>
      <c r="TKR35">
        <f t="shared" ca="1" si="2419"/>
        <v>856</v>
      </c>
      <c r="TKS35">
        <f t="shared" ca="1" si="2419"/>
        <v>422</v>
      </c>
      <c r="TKT35">
        <f t="shared" ca="1" si="2419"/>
        <v>475</v>
      </c>
      <c r="TKU35">
        <f t="shared" ca="1" si="2419"/>
        <v>202</v>
      </c>
      <c r="TKV35">
        <f t="shared" ca="1" si="2419"/>
        <v>453</v>
      </c>
      <c r="TKW35">
        <f t="shared" ca="1" si="2419"/>
        <v>104</v>
      </c>
      <c r="TKX35">
        <f t="shared" ca="1" si="2419"/>
        <v>725</v>
      </c>
      <c r="TKY35">
        <f t="shared" ca="1" si="2419"/>
        <v>784</v>
      </c>
      <c r="TKZ35">
        <f t="shared" ca="1" si="2419"/>
        <v>983</v>
      </c>
      <c r="TLA35">
        <f t="shared" ca="1" si="2419"/>
        <v>880</v>
      </c>
      <c r="TLB35">
        <f t="shared" ref="TLB35:TNM40" ca="1" si="2806">RANDBETWEEN(1,1000)</f>
        <v>998</v>
      </c>
      <c r="TLC35">
        <f t="shared" ca="1" si="2806"/>
        <v>774</v>
      </c>
      <c r="TLD35">
        <f t="shared" ca="1" si="2806"/>
        <v>815</v>
      </c>
      <c r="TLE35">
        <f t="shared" ca="1" si="2806"/>
        <v>726</v>
      </c>
      <c r="TLF35">
        <f t="shared" ca="1" si="2806"/>
        <v>598</v>
      </c>
      <c r="TLG35">
        <f t="shared" ca="1" si="2806"/>
        <v>95</v>
      </c>
      <c r="TLH35">
        <f t="shared" ca="1" si="2806"/>
        <v>181</v>
      </c>
      <c r="TLI35">
        <f t="shared" ca="1" si="2806"/>
        <v>781</v>
      </c>
      <c r="TLJ35">
        <f t="shared" ca="1" si="2806"/>
        <v>290</v>
      </c>
      <c r="TLK35">
        <f t="shared" ca="1" si="2806"/>
        <v>645</v>
      </c>
      <c r="TLL35">
        <f t="shared" ca="1" si="2806"/>
        <v>498</v>
      </c>
      <c r="TLM35">
        <f t="shared" ca="1" si="2806"/>
        <v>468</v>
      </c>
      <c r="TLN35">
        <f t="shared" ca="1" si="2806"/>
        <v>606</v>
      </c>
      <c r="TLO35">
        <f t="shared" ca="1" si="2806"/>
        <v>311</v>
      </c>
      <c r="TLP35">
        <f t="shared" ca="1" si="2806"/>
        <v>667</v>
      </c>
      <c r="TLQ35">
        <f t="shared" ca="1" si="2806"/>
        <v>158</v>
      </c>
      <c r="TLR35">
        <f t="shared" ca="1" si="2806"/>
        <v>619</v>
      </c>
      <c r="TLS35">
        <f t="shared" ca="1" si="2806"/>
        <v>962</v>
      </c>
      <c r="TLT35">
        <f t="shared" ca="1" si="2806"/>
        <v>796</v>
      </c>
      <c r="TLU35">
        <f t="shared" ca="1" si="2806"/>
        <v>339</v>
      </c>
      <c r="TLV35">
        <f t="shared" ca="1" si="2806"/>
        <v>237</v>
      </c>
      <c r="TLW35">
        <f t="shared" ca="1" si="2806"/>
        <v>841</v>
      </c>
      <c r="TLX35">
        <f t="shared" ca="1" si="2806"/>
        <v>282</v>
      </c>
      <c r="TLY35">
        <f t="shared" ca="1" si="2806"/>
        <v>997</v>
      </c>
      <c r="TLZ35">
        <f t="shared" ca="1" si="2806"/>
        <v>550</v>
      </c>
      <c r="TMA35">
        <f t="shared" ca="1" si="2806"/>
        <v>726</v>
      </c>
      <c r="TMB35">
        <f t="shared" ca="1" si="2806"/>
        <v>685</v>
      </c>
      <c r="TMC35">
        <f t="shared" ca="1" si="2806"/>
        <v>493</v>
      </c>
      <c r="TMD35">
        <f t="shared" ca="1" si="2806"/>
        <v>385</v>
      </c>
      <c r="TME35">
        <f t="shared" ca="1" si="2806"/>
        <v>536</v>
      </c>
      <c r="TMF35">
        <f t="shared" ca="1" si="2806"/>
        <v>624</v>
      </c>
      <c r="TMG35">
        <f t="shared" ca="1" si="2806"/>
        <v>127</v>
      </c>
      <c r="TMH35">
        <f t="shared" ca="1" si="2806"/>
        <v>297</v>
      </c>
      <c r="TMI35">
        <f t="shared" ca="1" si="2806"/>
        <v>622</v>
      </c>
      <c r="TMJ35">
        <f t="shared" ca="1" si="2806"/>
        <v>23</v>
      </c>
      <c r="TMK35">
        <f t="shared" ca="1" si="2806"/>
        <v>25</v>
      </c>
      <c r="TML35">
        <f t="shared" ca="1" si="2806"/>
        <v>635</v>
      </c>
      <c r="TMM35">
        <f t="shared" ca="1" si="2806"/>
        <v>629</v>
      </c>
      <c r="TMN35">
        <f t="shared" ca="1" si="2806"/>
        <v>353</v>
      </c>
      <c r="TMO35">
        <f t="shared" ca="1" si="2806"/>
        <v>597</v>
      </c>
      <c r="TMP35">
        <f t="shared" ca="1" si="2806"/>
        <v>210</v>
      </c>
      <c r="TMQ35">
        <f t="shared" ca="1" si="2806"/>
        <v>104</v>
      </c>
      <c r="TMR35">
        <f t="shared" ca="1" si="2806"/>
        <v>436</v>
      </c>
      <c r="TMS35">
        <f t="shared" ca="1" si="2806"/>
        <v>12</v>
      </c>
      <c r="TMT35">
        <f t="shared" ca="1" si="2806"/>
        <v>475</v>
      </c>
      <c r="TMU35">
        <f t="shared" ca="1" si="2806"/>
        <v>298</v>
      </c>
      <c r="TMV35">
        <f t="shared" ca="1" si="2806"/>
        <v>925</v>
      </c>
      <c r="TMW35">
        <f t="shared" ca="1" si="2806"/>
        <v>883</v>
      </c>
      <c r="TMX35">
        <f t="shared" ca="1" si="2806"/>
        <v>721</v>
      </c>
      <c r="TMY35">
        <f t="shared" ca="1" si="2806"/>
        <v>584</v>
      </c>
      <c r="TMZ35">
        <f t="shared" ca="1" si="2806"/>
        <v>81</v>
      </c>
      <c r="TNA35">
        <f t="shared" ca="1" si="2806"/>
        <v>912</v>
      </c>
      <c r="TNB35">
        <f t="shared" ca="1" si="2806"/>
        <v>915</v>
      </c>
      <c r="TNC35">
        <f t="shared" ca="1" si="2806"/>
        <v>671</v>
      </c>
      <c r="TND35">
        <f t="shared" ca="1" si="2806"/>
        <v>617</v>
      </c>
      <c r="TNE35">
        <f t="shared" ca="1" si="2806"/>
        <v>998</v>
      </c>
      <c r="TNF35">
        <f t="shared" ca="1" si="2806"/>
        <v>791</v>
      </c>
      <c r="TNG35">
        <f t="shared" ca="1" si="2806"/>
        <v>659</v>
      </c>
      <c r="TNH35">
        <f t="shared" ca="1" si="2806"/>
        <v>99</v>
      </c>
      <c r="TNI35">
        <f t="shared" ca="1" si="2806"/>
        <v>418</v>
      </c>
      <c r="TNJ35">
        <f t="shared" ca="1" si="2806"/>
        <v>439</v>
      </c>
      <c r="TNK35">
        <f t="shared" ca="1" si="2806"/>
        <v>606</v>
      </c>
      <c r="TNL35">
        <f t="shared" ca="1" si="2806"/>
        <v>715</v>
      </c>
      <c r="TNM35">
        <f t="shared" ca="1" si="2806"/>
        <v>630</v>
      </c>
      <c r="TNN35">
        <f t="shared" ca="1" si="2673"/>
        <v>401</v>
      </c>
      <c r="TNO35">
        <f t="shared" ca="1" si="2673"/>
        <v>531</v>
      </c>
      <c r="TNP35">
        <f t="shared" ca="1" si="2673"/>
        <v>346</v>
      </c>
      <c r="TNQ35">
        <f t="shared" ca="1" si="2673"/>
        <v>995</v>
      </c>
      <c r="TNR35">
        <f t="shared" ca="1" si="2673"/>
        <v>392</v>
      </c>
      <c r="TNS35">
        <f t="shared" ca="1" si="2673"/>
        <v>130</v>
      </c>
      <c r="TNT35">
        <f t="shared" ca="1" si="2673"/>
        <v>672</v>
      </c>
      <c r="TNU35">
        <f t="shared" ca="1" si="2673"/>
        <v>634</v>
      </c>
      <c r="TNV35">
        <f t="shared" ca="1" si="2673"/>
        <v>124</v>
      </c>
      <c r="TNW35">
        <f t="shared" ca="1" si="2673"/>
        <v>9</v>
      </c>
      <c r="TNX35">
        <f t="shared" ca="1" si="2673"/>
        <v>540</v>
      </c>
      <c r="TNY35">
        <f t="shared" ca="1" si="2673"/>
        <v>46</v>
      </c>
      <c r="TNZ35">
        <f t="shared" ca="1" si="2673"/>
        <v>411</v>
      </c>
      <c r="TOA35">
        <f t="shared" ca="1" si="2673"/>
        <v>244</v>
      </c>
      <c r="TOB35">
        <f t="shared" ca="1" si="2673"/>
        <v>733</v>
      </c>
      <c r="TOC35">
        <f t="shared" ca="1" si="2673"/>
        <v>703</v>
      </c>
      <c r="TOD35">
        <f t="shared" ca="1" si="2673"/>
        <v>427</v>
      </c>
      <c r="TOE35">
        <f t="shared" ca="1" si="2673"/>
        <v>67</v>
      </c>
      <c r="TOF35">
        <f t="shared" ca="1" si="2673"/>
        <v>515</v>
      </c>
      <c r="TOG35">
        <f t="shared" ca="1" si="2673"/>
        <v>460</v>
      </c>
      <c r="TOH35">
        <f t="shared" ca="1" si="2673"/>
        <v>527</v>
      </c>
      <c r="TOI35">
        <f t="shared" ca="1" si="2673"/>
        <v>783</v>
      </c>
      <c r="TOJ35">
        <f t="shared" ca="1" si="2673"/>
        <v>816</v>
      </c>
      <c r="TOK35">
        <f t="shared" ca="1" si="2673"/>
        <v>115</v>
      </c>
      <c r="TOL35">
        <f t="shared" ca="1" si="2673"/>
        <v>568</v>
      </c>
      <c r="TOM35">
        <f t="shared" ca="1" si="2673"/>
        <v>556</v>
      </c>
      <c r="TON35">
        <f t="shared" ca="1" si="2673"/>
        <v>906</v>
      </c>
      <c r="TOO35">
        <f t="shared" ca="1" si="2673"/>
        <v>835</v>
      </c>
      <c r="TOP35">
        <f t="shared" ca="1" si="2547"/>
        <v>513</v>
      </c>
      <c r="TOQ35">
        <f t="shared" ca="1" si="2547"/>
        <v>281</v>
      </c>
      <c r="TOR35">
        <f t="shared" ca="1" si="2547"/>
        <v>331</v>
      </c>
      <c r="TOS35">
        <f t="shared" ca="1" si="2547"/>
        <v>297</v>
      </c>
      <c r="TOT35">
        <f t="shared" ca="1" si="2547"/>
        <v>453</v>
      </c>
      <c r="TOU35">
        <f t="shared" ca="1" si="2547"/>
        <v>931</v>
      </c>
      <c r="TOV35">
        <f t="shared" ca="1" si="2547"/>
        <v>73</v>
      </c>
      <c r="TOW35">
        <f t="shared" ca="1" si="2547"/>
        <v>644</v>
      </c>
      <c r="TOX35">
        <f t="shared" ca="1" si="2547"/>
        <v>690</v>
      </c>
      <c r="TOY35">
        <f t="shared" ca="1" si="2547"/>
        <v>438</v>
      </c>
      <c r="TOZ35">
        <f t="shared" ca="1" si="2547"/>
        <v>807</v>
      </c>
      <c r="TPA35">
        <f t="shared" ca="1" si="2547"/>
        <v>225</v>
      </c>
      <c r="TPB35">
        <f t="shared" ca="1" si="2547"/>
        <v>946</v>
      </c>
      <c r="TPC35">
        <f t="shared" ca="1" si="2547"/>
        <v>144</v>
      </c>
      <c r="TPD35">
        <f t="shared" ca="1" si="2547"/>
        <v>636</v>
      </c>
      <c r="TPE35">
        <f t="shared" ca="1" si="2547"/>
        <v>977</v>
      </c>
      <c r="TPF35">
        <f t="shared" ca="1" si="2547"/>
        <v>424</v>
      </c>
      <c r="TPG35">
        <f t="shared" ca="1" si="2547"/>
        <v>666</v>
      </c>
      <c r="TPH35">
        <f t="shared" ca="1" si="2547"/>
        <v>233</v>
      </c>
      <c r="TPI35">
        <f t="shared" ca="1" si="2547"/>
        <v>88</v>
      </c>
      <c r="TPJ35">
        <f t="shared" ca="1" si="2547"/>
        <v>948</v>
      </c>
      <c r="TPK35">
        <f t="shared" ca="1" si="2547"/>
        <v>901</v>
      </c>
      <c r="TPL35">
        <f t="shared" ca="1" si="2547"/>
        <v>99</v>
      </c>
      <c r="TPM35">
        <f t="shared" ca="1" si="2547"/>
        <v>665</v>
      </c>
      <c r="TPN35">
        <f t="shared" ca="1" si="2547"/>
        <v>705</v>
      </c>
      <c r="TPO35">
        <f t="shared" ca="1" si="2420"/>
        <v>710</v>
      </c>
      <c r="TPP35">
        <f t="shared" ca="1" si="2420"/>
        <v>967</v>
      </c>
      <c r="TPQ35">
        <f t="shared" ca="1" si="2420"/>
        <v>90</v>
      </c>
      <c r="TPR35">
        <f t="shared" ca="1" si="2420"/>
        <v>870</v>
      </c>
      <c r="TPS35">
        <f t="shared" ca="1" si="2420"/>
        <v>92</v>
      </c>
      <c r="TPT35">
        <f t="shared" ca="1" si="2420"/>
        <v>401</v>
      </c>
      <c r="TPU35">
        <f t="shared" ca="1" si="2420"/>
        <v>925</v>
      </c>
      <c r="TPV35">
        <f t="shared" ca="1" si="2420"/>
        <v>509</v>
      </c>
      <c r="TPW35">
        <f t="shared" ca="1" si="2420"/>
        <v>261</v>
      </c>
      <c r="TPX35">
        <f t="shared" ca="1" si="2420"/>
        <v>653</v>
      </c>
      <c r="TPY35">
        <f t="shared" ca="1" si="2420"/>
        <v>657</v>
      </c>
      <c r="TPZ35">
        <f t="shared" ref="TPZ35:TSK40" ca="1" si="2807">RANDBETWEEN(1,1000)</f>
        <v>43</v>
      </c>
      <c r="TQA35">
        <f t="shared" ca="1" si="2807"/>
        <v>422</v>
      </c>
      <c r="TQB35">
        <f t="shared" ca="1" si="2807"/>
        <v>245</v>
      </c>
      <c r="TQC35">
        <f t="shared" ca="1" si="2807"/>
        <v>292</v>
      </c>
      <c r="TQD35">
        <f t="shared" ca="1" si="2807"/>
        <v>727</v>
      </c>
      <c r="TQE35">
        <f t="shared" ca="1" si="2807"/>
        <v>936</v>
      </c>
      <c r="TQF35">
        <f t="shared" ca="1" si="2807"/>
        <v>142</v>
      </c>
      <c r="TQG35">
        <f t="shared" ca="1" si="2807"/>
        <v>310</v>
      </c>
      <c r="TQH35">
        <f t="shared" ca="1" si="2807"/>
        <v>861</v>
      </c>
      <c r="TQI35">
        <f t="shared" ca="1" si="2807"/>
        <v>874</v>
      </c>
      <c r="TQJ35">
        <f t="shared" ca="1" si="2807"/>
        <v>199</v>
      </c>
      <c r="TQK35">
        <f t="shared" ca="1" si="2807"/>
        <v>739</v>
      </c>
      <c r="TQL35">
        <f t="shared" ca="1" si="2807"/>
        <v>143</v>
      </c>
      <c r="TQM35">
        <f t="shared" ca="1" si="2807"/>
        <v>488</v>
      </c>
      <c r="TQN35">
        <f t="shared" ca="1" si="2807"/>
        <v>45</v>
      </c>
      <c r="TQO35">
        <f t="shared" ca="1" si="2807"/>
        <v>643</v>
      </c>
      <c r="TQP35">
        <f t="shared" ca="1" si="2807"/>
        <v>88</v>
      </c>
      <c r="TQQ35">
        <f t="shared" ca="1" si="2807"/>
        <v>797</v>
      </c>
      <c r="TQR35">
        <f t="shared" ca="1" si="2807"/>
        <v>736</v>
      </c>
      <c r="TQS35">
        <f t="shared" ca="1" si="2807"/>
        <v>24</v>
      </c>
      <c r="TQT35">
        <f t="shared" ca="1" si="2807"/>
        <v>458</v>
      </c>
      <c r="TQU35">
        <f t="shared" ca="1" si="2807"/>
        <v>418</v>
      </c>
      <c r="TQV35">
        <f t="shared" ca="1" si="2807"/>
        <v>261</v>
      </c>
      <c r="TQW35">
        <f t="shared" ca="1" si="2807"/>
        <v>156</v>
      </c>
      <c r="TQX35">
        <f t="shared" ca="1" si="2807"/>
        <v>159</v>
      </c>
      <c r="TQY35">
        <f t="shared" ca="1" si="2807"/>
        <v>923</v>
      </c>
      <c r="TQZ35">
        <f t="shared" ca="1" si="2807"/>
        <v>461</v>
      </c>
      <c r="TRA35">
        <f t="shared" ca="1" si="2807"/>
        <v>328</v>
      </c>
      <c r="TRB35">
        <f t="shared" ca="1" si="2807"/>
        <v>663</v>
      </c>
      <c r="TRC35">
        <f t="shared" ca="1" si="2807"/>
        <v>950</v>
      </c>
      <c r="TRD35">
        <f t="shared" ca="1" si="2807"/>
        <v>563</v>
      </c>
      <c r="TRE35">
        <f t="shared" ca="1" si="2807"/>
        <v>225</v>
      </c>
      <c r="TRF35">
        <f t="shared" ca="1" si="2807"/>
        <v>614</v>
      </c>
      <c r="TRG35">
        <f t="shared" ca="1" si="2807"/>
        <v>628</v>
      </c>
      <c r="TRH35">
        <f t="shared" ca="1" si="2807"/>
        <v>282</v>
      </c>
      <c r="TRI35">
        <f t="shared" ca="1" si="2807"/>
        <v>591</v>
      </c>
      <c r="TRJ35">
        <f t="shared" ca="1" si="2807"/>
        <v>285</v>
      </c>
      <c r="TRK35">
        <f t="shared" ca="1" si="2807"/>
        <v>549</v>
      </c>
      <c r="TRL35">
        <f t="shared" ca="1" si="2807"/>
        <v>131</v>
      </c>
      <c r="TRM35">
        <f t="shared" ca="1" si="2807"/>
        <v>182</v>
      </c>
      <c r="TRN35">
        <f t="shared" ca="1" si="2807"/>
        <v>141</v>
      </c>
      <c r="TRO35">
        <f t="shared" ca="1" si="2807"/>
        <v>683</v>
      </c>
      <c r="TRP35">
        <f t="shared" ca="1" si="2807"/>
        <v>452</v>
      </c>
      <c r="TRQ35">
        <f t="shared" ca="1" si="2807"/>
        <v>768</v>
      </c>
      <c r="TRR35">
        <f t="shared" ca="1" si="2807"/>
        <v>371</v>
      </c>
      <c r="TRS35">
        <f t="shared" ca="1" si="2807"/>
        <v>461</v>
      </c>
      <c r="TRT35">
        <f t="shared" ca="1" si="2807"/>
        <v>962</v>
      </c>
      <c r="TRU35">
        <f t="shared" ca="1" si="2807"/>
        <v>22</v>
      </c>
      <c r="TRV35">
        <f t="shared" ca="1" si="2807"/>
        <v>964</v>
      </c>
      <c r="TRW35">
        <f t="shared" ca="1" si="2807"/>
        <v>9</v>
      </c>
      <c r="TRX35">
        <f t="shared" ca="1" si="2807"/>
        <v>365</v>
      </c>
      <c r="TRY35">
        <f t="shared" ca="1" si="2807"/>
        <v>866</v>
      </c>
      <c r="TRZ35">
        <f t="shared" ca="1" si="2807"/>
        <v>954</v>
      </c>
      <c r="TSA35">
        <f t="shared" ca="1" si="2807"/>
        <v>431</v>
      </c>
      <c r="TSB35">
        <f t="shared" ca="1" si="2807"/>
        <v>225</v>
      </c>
      <c r="TSC35">
        <f t="shared" ca="1" si="2807"/>
        <v>649</v>
      </c>
      <c r="TSD35">
        <f t="shared" ca="1" si="2807"/>
        <v>607</v>
      </c>
      <c r="TSE35">
        <f t="shared" ca="1" si="2807"/>
        <v>324</v>
      </c>
      <c r="TSF35">
        <f t="shared" ca="1" si="2807"/>
        <v>200</v>
      </c>
      <c r="TSG35">
        <f t="shared" ca="1" si="2807"/>
        <v>402</v>
      </c>
      <c r="TSH35">
        <f t="shared" ca="1" si="2807"/>
        <v>273</v>
      </c>
      <c r="TSI35">
        <f t="shared" ca="1" si="2807"/>
        <v>471</v>
      </c>
      <c r="TSJ35">
        <f t="shared" ca="1" si="2807"/>
        <v>531</v>
      </c>
      <c r="TSK35">
        <f t="shared" ca="1" si="2807"/>
        <v>852</v>
      </c>
      <c r="TSL35">
        <f t="shared" ca="1" si="2674"/>
        <v>135</v>
      </c>
      <c r="TSM35">
        <f t="shared" ca="1" si="2674"/>
        <v>874</v>
      </c>
      <c r="TSN35">
        <f t="shared" ca="1" si="2674"/>
        <v>270</v>
      </c>
      <c r="TSO35">
        <f t="shared" ca="1" si="2674"/>
        <v>822</v>
      </c>
      <c r="TSP35">
        <f t="shared" ca="1" si="2674"/>
        <v>915</v>
      </c>
      <c r="TSQ35">
        <f t="shared" ca="1" si="2674"/>
        <v>732</v>
      </c>
      <c r="TSR35">
        <f t="shared" ca="1" si="2674"/>
        <v>138</v>
      </c>
      <c r="TSS35">
        <f t="shared" ca="1" si="2674"/>
        <v>415</v>
      </c>
      <c r="TST35">
        <f t="shared" ca="1" si="2674"/>
        <v>131</v>
      </c>
      <c r="TSU35">
        <f t="shared" ca="1" si="2674"/>
        <v>390</v>
      </c>
      <c r="TSV35">
        <f t="shared" ca="1" si="2674"/>
        <v>503</v>
      </c>
      <c r="TSW35">
        <f t="shared" ca="1" si="2674"/>
        <v>66</v>
      </c>
      <c r="TSX35">
        <f t="shared" ca="1" si="2674"/>
        <v>286</v>
      </c>
      <c r="TSY35">
        <f t="shared" ca="1" si="2674"/>
        <v>141</v>
      </c>
      <c r="TSZ35">
        <f t="shared" ca="1" si="2674"/>
        <v>607</v>
      </c>
      <c r="TTA35">
        <f t="shared" ca="1" si="2674"/>
        <v>814</v>
      </c>
      <c r="TTB35">
        <f t="shared" ca="1" si="2674"/>
        <v>352</v>
      </c>
      <c r="TTC35">
        <f t="shared" ca="1" si="2674"/>
        <v>639</v>
      </c>
      <c r="TTD35">
        <f t="shared" ca="1" si="2674"/>
        <v>375</v>
      </c>
      <c r="TTE35">
        <f t="shared" ca="1" si="2674"/>
        <v>471</v>
      </c>
      <c r="TTF35">
        <f t="shared" ca="1" si="2674"/>
        <v>355</v>
      </c>
      <c r="TTG35">
        <f t="shared" ca="1" si="2674"/>
        <v>476</v>
      </c>
      <c r="TTH35">
        <f t="shared" ca="1" si="2674"/>
        <v>411</v>
      </c>
      <c r="TTI35">
        <f t="shared" ca="1" si="2674"/>
        <v>816</v>
      </c>
      <c r="TTJ35">
        <f t="shared" ca="1" si="2674"/>
        <v>578</v>
      </c>
      <c r="TTK35">
        <f t="shared" ca="1" si="2674"/>
        <v>989</v>
      </c>
      <c r="TTL35">
        <f t="shared" ca="1" si="2674"/>
        <v>359</v>
      </c>
      <c r="TTM35">
        <f t="shared" ca="1" si="2674"/>
        <v>384</v>
      </c>
      <c r="TTN35">
        <f t="shared" ca="1" si="2548"/>
        <v>901</v>
      </c>
      <c r="TTO35">
        <f t="shared" ca="1" si="2548"/>
        <v>133</v>
      </c>
      <c r="TTP35">
        <f t="shared" ca="1" si="2548"/>
        <v>515</v>
      </c>
      <c r="TTQ35">
        <f t="shared" ca="1" si="2548"/>
        <v>146</v>
      </c>
      <c r="TTR35">
        <f t="shared" ca="1" si="2548"/>
        <v>375</v>
      </c>
      <c r="TTS35">
        <f t="shared" ca="1" si="2548"/>
        <v>103</v>
      </c>
      <c r="TTT35">
        <f t="shared" ca="1" si="2548"/>
        <v>58</v>
      </c>
      <c r="TTU35">
        <f t="shared" ca="1" si="2548"/>
        <v>680</v>
      </c>
      <c r="TTV35">
        <f t="shared" ca="1" si="2548"/>
        <v>438</v>
      </c>
      <c r="TTW35">
        <f t="shared" ca="1" si="2548"/>
        <v>675</v>
      </c>
      <c r="TTX35">
        <f t="shared" ca="1" si="2548"/>
        <v>705</v>
      </c>
      <c r="TTY35">
        <f t="shared" ca="1" si="2548"/>
        <v>830</v>
      </c>
      <c r="TTZ35">
        <f t="shared" ca="1" si="2548"/>
        <v>222</v>
      </c>
      <c r="TUA35">
        <f t="shared" ca="1" si="2548"/>
        <v>269</v>
      </c>
      <c r="TUB35">
        <f t="shared" ca="1" si="2548"/>
        <v>997</v>
      </c>
      <c r="TUC35">
        <f t="shared" ca="1" si="2548"/>
        <v>676</v>
      </c>
      <c r="TUD35">
        <f t="shared" ca="1" si="2548"/>
        <v>784</v>
      </c>
      <c r="TUE35">
        <f t="shared" ca="1" si="2548"/>
        <v>585</v>
      </c>
      <c r="TUF35">
        <f t="shared" ca="1" si="2548"/>
        <v>638</v>
      </c>
      <c r="TUG35">
        <f t="shared" ca="1" si="2548"/>
        <v>353</v>
      </c>
      <c r="TUH35">
        <f t="shared" ca="1" si="2548"/>
        <v>946</v>
      </c>
      <c r="TUI35">
        <f t="shared" ca="1" si="2548"/>
        <v>109</v>
      </c>
      <c r="TUJ35">
        <f t="shared" ca="1" si="2548"/>
        <v>798</v>
      </c>
      <c r="TUK35">
        <f t="shared" ca="1" si="2548"/>
        <v>211</v>
      </c>
      <c r="TUL35">
        <f t="shared" ca="1" si="2548"/>
        <v>895</v>
      </c>
      <c r="TUM35">
        <f t="shared" ca="1" si="2421"/>
        <v>137</v>
      </c>
      <c r="TUN35">
        <f t="shared" ca="1" si="2421"/>
        <v>703</v>
      </c>
      <c r="TUO35">
        <f t="shared" ca="1" si="2421"/>
        <v>465</v>
      </c>
      <c r="TUP35">
        <f t="shared" ca="1" si="2421"/>
        <v>315</v>
      </c>
      <c r="TUQ35">
        <f t="shared" ca="1" si="2421"/>
        <v>958</v>
      </c>
      <c r="TUR35">
        <f t="shared" ca="1" si="2421"/>
        <v>364</v>
      </c>
      <c r="TUS35">
        <f t="shared" ca="1" si="2421"/>
        <v>944</v>
      </c>
      <c r="TUT35">
        <f t="shared" ca="1" si="2421"/>
        <v>472</v>
      </c>
      <c r="TUU35">
        <f t="shared" ca="1" si="2421"/>
        <v>123</v>
      </c>
      <c r="TUV35">
        <f t="shared" ca="1" si="2421"/>
        <v>852</v>
      </c>
      <c r="TUW35">
        <f t="shared" ca="1" si="2421"/>
        <v>34</v>
      </c>
      <c r="TUX35">
        <f t="shared" ref="TUX35:TXI40" ca="1" si="2808">RANDBETWEEN(1,1000)</f>
        <v>358</v>
      </c>
      <c r="TUY35">
        <f t="shared" ca="1" si="2808"/>
        <v>120</v>
      </c>
      <c r="TUZ35">
        <f t="shared" ca="1" si="2808"/>
        <v>20</v>
      </c>
      <c r="TVA35">
        <f t="shared" ca="1" si="2808"/>
        <v>837</v>
      </c>
      <c r="TVB35">
        <f t="shared" ca="1" si="2808"/>
        <v>461</v>
      </c>
      <c r="TVC35">
        <f t="shared" ca="1" si="2808"/>
        <v>334</v>
      </c>
      <c r="TVD35">
        <f t="shared" ca="1" si="2808"/>
        <v>892</v>
      </c>
      <c r="TVE35">
        <f t="shared" ca="1" si="2808"/>
        <v>534</v>
      </c>
      <c r="TVF35">
        <f t="shared" ca="1" si="2808"/>
        <v>793</v>
      </c>
      <c r="TVG35">
        <f t="shared" ca="1" si="2808"/>
        <v>283</v>
      </c>
      <c r="TVH35">
        <f t="shared" ca="1" si="2808"/>
        <v>349</v>
      </c>
      <c r="TVI35">
        <f t="shared" ca="1" si="2808"/>
        <v>372</v>
      </c>
      <c r="TVJ35">
        <f t="shared" ca="1" si="2808"/>
        <v>284</v>
      </c>
      <c r="TVK35">
        <f t="shared" ca="1" si="2808"/>
        <v>70</v>
      </c>
      <c r="TVL35">
        <f t="shared" ca="1" si="2808"/>
        <v>190</v>
      </c>
      <c r="TVM35">
        <f t="shared" ca="1" si="2808"/>
        <v>309</v>
      </c>
      <c r="TVN35">
        <f t="shared" ca="1" si="2808"/>
        <v>186</v>
      </c>
      <c r="TVO35">
        <f t="shared" ca="1" si="2808"/>
        <v>433</v>
      </c>
      <c r="TVP35">
        <f t="shared" ca="1" si="2808"/>
        <v>143</v>
      </c>
      <c r="TVQ35">
        <f t="shared" ca="1" si="2808"/>
        <v>397</v>
      </c>
      <c r="TVR35">
        <f t="shared" ca="1" si="2808"/>
        <v>904</v>
      </c>
      <c r="TVS35">
        <f t="shared" ca="1" si="2808"/>
        <v>459</v>
      </c>
      <c r="TVT35">
        <f t="shared" ca="1" si="2808"/>
        <v>119</v>
      </c>
      <c r="TVU35">
        <f t="shared" ca="1" si="2808"/>
        <v>536</v>
      </c>
      <c r="TVV35">
        <f t="shared" ca="1" si="2808"/>
        <v>839</v>
      </c>
      <c r="TVW35">
        <f t="shared" ca="1" si="2808"/>
        <v>454</v>
      </c>
      <c r="TVX35">
        <f t="shared" ca="1" si="2808"/>
        <v>378</v>
      </c>
      <c r="TVY35">
        <f t="shared" ca="1" si="2808"/>
        <v>713</v>
      </c>
      <c r="TVZ35">
        <f t="shared" ca="1" si="2808"/>
        <v>280</v>
      </c>
      <c r="TWA35">
        <f t="shared" ca="1" si="2808"/>
        <v>736</v>
      </c>
      <c r="TWB35">
        <f t="shared" ca="1" si="2808"/>
        <v>494</v>
      </c>
      <c r="TWC35">
        <f t="shared" ca="1" si="2808"/>
        <v>814</v>
      </c>
      <c r="TWD35">
        <f t="shared" ca="1" si="2808"/>
        <v>231</v>
      </c>
      <c r="TWE35">
        <f t="shared" ca="1" si="2808"/>
        <v>570</v>
      </c>
      <c r="TWF35">
        <f t="shared" ca="1" si="2808"/>
        <v>897</v>
      </c>
      <c r="TWG35">
        <f t="shared" ca="1" si="2808"/>
        <v>171</v>
      </c>
      <c r="TWH35">
        <f t="shared" ca="1" si="2808"/>
        <v>560</v>
      </c>
      <c r="TWI35">
        <f t="shared" ca="1" si="2808"/>
        <v>665</v>
      </c>
      <c r="TWJ35">
        <f t="shared" ca="1" si="2808"/>
        <v>936</v>
      </c>
      <c r="TWK35">
        <f t="shared" ca="1" si="2808"/>
        <v>242</v>
      </c>
      <c r="TWL35">
        <f t="shared" ca="1" si="2808"/>
        <v>702</v>
      </c>
      <c r="TWM35">
        <f t="shared" ca="1" si="2808"/>
        <v>773</v>
      </c>
      <c r="TWN35">
        <f t="shared" ca="1" si="2808"/>
        <v>76</v>
      </c>
      <c r="TWO35">
        <f t="shared" ca="1" si="2808"/>
        <v>532</v>
      </c>
      <c r="TWP35">
        <f t="shared" ca="1" si="2808"/>
        <v>742</v>
      </c>
      <c r="TWQ35">
        <f t="shared" ca="1" si="2808"/>
        <v>43</v>
      </c>
      <c r="TWR35">
        <f t="shared" ca="1" si="2808"/>
        <v>948</v>
      </c>
      <c r="TWS35">
        <f t="shared" ca="1" si="2808"/>
        <v>909</v>
      </c>
      <c r="TWT35">
        <f t="shared" ca="1" si="2808"/>
        <v>127</v>
      </c>
      <c r="TWU35">
        <f t="shared" ca="1" si="2808"/>
        <v>83</v>
      </c>
      <c r="TWV35">
        <f t="shared" ca="1" si="2808"/>
        <v>59</v>
      </c>
      <c r="TWW35">
        <f t="shared" ca="1" si="2808"/>
        <v>886</v>
      </c>
      <c r="TWX35">
        <f t="shared" ca="1" si="2808"/>
        <v>871</v>
      </c>
      <c r="TWY35">
        <f t="shared" ca="1" si="2808"/>
        <v>468</v>
      </c>
      <c r="TWZ35">
        <f t="shared" ca="1" si="2808"/>
        <v>116</v>
      </c>
      <c r="TXA35">
        <f t="shared" ca="1" si="2808"/>
        <v>617</v>
      </c>
      <c r="TXB35">
        <f t="shared" ca="1" si="2808"/>
        <v>149</v>
      </c>
      <c r="TXC35">
        <f t="shared" ca="1" si="2808"/>
        <v>293</v>
      </c>
      <c r="TXD35">
        <f t="shared" ca="1" si="2808"/>
        <v>218</v>
      </c>
      <c r="TXE35">
        <f t="shared" ca="1" si="2808"/>
        <v>625</v>
      </c>
      <c r="TXF35">
        <f t="shared" ca="1" si="2808"/>
        <v>514</v>
      </c>
      <c r="TXG35">
        <f t="shared" ca="1" si="2808"/>
        <v>603</v>
      </c>
      <c r="TXH35">
        <f t="shared" ca="1" si="2808"/>
        <v>437</v>
      </c>
      <c r="TXI35">
        <f t="shared" ca="1" si="2808"/>
        <v>496</v>
      </c>
      <c r="TXJ35">
        <f t="shared" ca="1" si="2675"/>
        <v>769</v>
      </c>
      <c r="TXK35">
        <f t="shared" ca="1" si="2675"/>
        <v>137</v>
      </c>
      <c r="TXL35">
        <f t="shared" ca="1" si="2675"/>
        <v>986</v>
      </c>
      <c r="TXM35">
        <f t="shared" ca="1" si="2675"/>
        <v>841</v>
      </c>
      <c r="TXN35">
        <f t="shared" ca="1" si="2675"/>
        <v>31</v>
      </c>
      <c r="TXO35">
        <f t="shared" ca="1" si="2675"/>
        <v>753</v>
      </c>
      <c r="TXP35">
        <f t="shared" ca="1" si="2675"/>
        <v>445</v>
      </c>
      <c r="TXQ35">
        <f t="shared" ca="1" si="2675"/>
        <v>552</v>
      </c>
      <c r="TXR35">
        <f t="shared" ca="1" si="2675"/>
        <v>177</v>
      </c>
      <c r="TXS35">
        <f t="shared" ca="1" si="2675"/>
        <v>540</v>
      </c>
      <c r="TXT35">
        <f t="shared" ca="1" si="2675"/>
        <v>228</v>
      </c>
      <c r="TXU35">
        <f t="shared" ca="1" si="2675"/>
        <v>76</v>
      </c>
      <c r="TXV35">
        <f t="shared" ca="1" si="2675"/>
        <v>861</v>
      </c>
      <c r="TXW35">
        <f t="shared" ca="1" si="2675"/>
        <v>241</v>
      </c>
      <c r="TXX35">
        <f t="shared" ca="1" si="2675"/>
        <v>203</v>
      </c>
      <c r="TXY35">
        <f t="shared" ca="1" si="2675"/>
        <v>953</v>
      </c>
      <c r="TXZ35">
        <f t="shared" ca="1" si="2675"/>
        <v>636</v>
      </c>
      <c r="TYA35">
        <f t="shared" ca="1" si="2675"/>
        <v>345</v>
      </c>
      <c r="TYB35">
        <f t="shared" ca="1" si="2675"/>
        <v>715</v>
      </c>
      <c r="TYC35">
        <f t="shared" ca="1" si="2675"/>
        <v>309</v>
      </c>
      <c r="TYD35">
        <f t="shared" ca="1" si="2675"/>
        <v>187</v>
      </c>
      <c r="TYE35">
        <f t="shared" ca="1" si="2675"/>
        <v>532</v>
      </c>
      <c r="TYF35">
        <f t="shared" ca="1" si="2675"/>
        <v>531</v>
      </c>
      <c r="TYG35">
        <f t="shared" ca="1" si="2675"/>
        <v>5</v>
      </c>
      <c r="TYH35">
        <f t="shared" ca="1" si="2675"/>
        <v>223</v>
      </c>
      <c r="TYI35">
        <f t="shared" ca="1" si="2675"/>
        <v>949</v>
      </c>
      <c r="TYJ35">
        <f t="shared" ca="1" si="2675"/>
        <v>600</v>
      </c>
      <c r="TYK35">
        <f t="shared" ca="1" si="2675"/>
        <v>655</v>
      </c>
      <c r="TYL35">
        <f t="shared" ca="1" si="2549"/>
        <v>235</v>
      </c>
      <c r="TYM35">
        <f t="shared" ca="1" si="2549"/>
        <v>552</v>
      </c>
      <c r="TYN35">
        <f t="shared" ca="1" si="2549"/>
        <v>754</v>
      </c>
      <c r="TYO35">
        <f t="shared" ca="1" si="2549"/>
        <v>531</v>
      </c>
      <c r="TYP35">
        <f t="shared" ca="1" si="2549"/>
        <v>298</v>
      </c>
      <c r="TYQ35">
        <f t="shared" ca="1" si="2549"/>
        <v>784</v>
      </c>
      <c r="TYR35">
        <f t="shared" ca="1" si="2549"/>
        <v>569</v>
      </c>
      <c r="TYS35">
        <f t="shared" ca="1" si="2549"/>
        <v>216</v>
      </c>
      <c r="TYT35">
        <f t="shared" ca="1" si="2549"/>
        <v>404</v>
      </c>
      <c r="TYU35">
        <f t="shared" ca="1" si="2549"/>
        <v>797</v>
      </c>
      <c r="TYV35">
        <f t="shared" ca="1" si="2549"/>
        <v>169</v>
      </c>
      <c r="TYW35">
        <f t="shared" ca="1" si="2549"/>
        <v>10</v>
      </c>
      <c r="TYX35">
        <f t="shared" ca="1" si="2549"/>
        <v>377</v>
      </c>
      <c r="TYY35">
        <f t="shared" ca="1" si="2549"/>
        <v>250</v>
      </c>
      <c r="TYZ35">
        <f t="shared" ca="1" si="2549"/>
        <v>587</v>
      </c>
      <c r="TZA35">
        <f t="shared" ca="1" si="2549"/>
        <v>581</v>
      </c>
      <c r="TZB35">
        <f t="shared" ca="1" si="2549"/>
        <v>117</v>
      </c>
      <c r="TZC35">
        <f t="shared" ca="1" si="2549"/>
        <v>805</v>
      </c>
      <c r="TZD35">
        <f t="shared" ca="1" si="2549"/>
        <v>607</v>
      </c>
      <c r="TZE35">
        <f t="shared" ca="1" si="2549"/>
        <v>420</v>
      </c>
      <c r="TZF35">
        <f t="shared" ca="1" si="2549"/>
        <v>467</v>
      </c>
      <c r="TZG35">
        <f t="shared" ca="1" si="2549"/>
        <v>890</v>
      </c>
      <c r="TZH35">
        <f t="shared" ca="1" si="2549"/>
        <v>867</v>
      </c>
      <c r="TZI35">
        <f t="shared" ca="1" si="2549"/>
        <v>886</v>
      </c>
      <c r="TZJ35">
        <f t="shared" ca="1" si="2549"/>
        <v>212</v>
      </c>
      <c r="TZK35">
        <f t="shared" ca="1" si="2422"/>
        <v>698</v>
      </c>
      <c r="TZL35">
        <f t="shared" ca="1" si="2422"/>
        <v>568</v>
      </c>
      <c r="TZM35">
        <f t="shared" ca="1" si="2422"/>
        <v>80</v>
      </c>
      <c r="TZN35">
        <f t="shared" ca="1" si="2422"/>
        <v>925</v>
      </c>
      <c r="TZO35">
        <f t="shared" ca="1" si="2422"/>
        <v>140</v>
      </c>
      <c r="TZP35">
        <f t="shared" ca="1" si="2422"/>
        <v>750</v>
      </c>
      <c r="TZQ35">
        <f t="shared" ca="1" si="2422"/>
        <v>346</v>
      </c>
      <c r="TZR35">
        <f t="shared" ca="1" si="2422"/>
        <v>108</v>
      </c>
      <c r="TZS35">
        <f t="shared" ca="1" si="2422"/>
        <v>59</v>
      </c>
      <c r="TZT35">
        <f t="shared" ca="1" si="2422"/>
        <v>717</v>
      </c>
      <c r="TZU35">
        <f t="shared" ca="1" si="2422"/>
        <v>467</v>
      </c>
      <c r="TZV35">
        <f t="shared" ref="TZV35:UCG40" ca="1" si="2809">RANDBETWEEN(1,1000)</f>
        <v>754</v>
      </c>
      <c r="TZW35">
        <f t="shared" ca="1" si="2809"/>
        <v>78</v>
      </c>
      <c r="TZX35">
        <f t="shared" ca="1" si="2809"/>
        <v>683</v>
      </c>
      <c r="TZY35">
        <f t="shared" ca="1" si="2809"/>
        <v>134</v>
      </c>
      <c r="TZZ35">
        <f t="shared" ca="1" si="2809"/>
        <v>761</v>
      </c>
      <c r="UAA35">
        <f t="shared" ca="1" si="2809"/>
        <v>805</v>
      </c>
      <c r="UAB35">
        <f t="shared" ca="1" si="2809"/>
        <v>714</v>
      </c>
      <c r="UAC35">
        <f t="shared" ca="1" si="2809"/>
        <v>798</v>
      </c>
      <c r="UAD35">
        <f t="shared" ca="1" si="2809"/>
        <v>9</v>
      </c>
      <c r="UAE35">
        <f t="shared" ca="1" si="2809"/>
        <v>518</v>
      </c>
      <c r="UAF35">
        <f t="shared" ca="1" si="2809"/>
        <v>252</v>
      </c>
      <c r="UAG35">
        <f t="shared" ca="1" si="2809"/>
        <v>201</v>
      </c>
      <c r="UAH35">
        <f t="shared" ca="1" si="2809"/>
        <v>621</v>
      </c>
      <c r="UAI35">
        <f t="shared" ca="1" si="2809"/>
        <v>355</v>
      </c>
      <c r="UAJ35">
        <f t="shared" ca="1" si="2809"/>
        <v>914</v>
      </c>
      <c r="UAK35">
        <f t="shared" ca="1" si="2809"/>
        <v>817</v>
      </c>
      <c r="UAL35">
        <f t="shared" ca="1" si="2809"/>
        <v>316</v>
      </c>
      <c r="UAM35">
        <f t="shared" ca="1" si="2809"/>
        <v>568</v>
      </c>
      <c r="UAN35">
        <f t="shared" ca="1" si="2809"/>
        <v>284</v>
      </c>
      <c r="UAO35">
        <f t="shared" ca="1" si="2809"/>
        <v>585</v>
      </c>
      <c r="UAP35">
        <f t="shared" ca="1" si="2809"/>
        <v>657</v>
      </c>
      <c r="UAQ35">
        <f t="shared" ca="1" si="2809"/>
        <v>597</v>
      </c>
      <c r="UAR35">
        <f t="shared" ca="1" si="2809"/>
        <v>87</v>
      </c>
      <c r="UAS35">
        <f t="shared" ca="1" si="2809"/>
        <v>829</v>
      </c>
      <c r="UAT35">
        <f t="shared" ca="1" si="2809"/>
        <v>387</v>
      </c>
      <c r="UAU35">
        <f t="shared" ca="1" si="2809"/>
        <v>183</v>
      </c>
      <c r="UAV35">
        <f t="shared" ca="1" si="2809"/>
        <v>465</v>
      </c>
      <c r="UAW35">
        <f t="shared" ca="1" si="2809"/>
        <v>988</v>
      </c>
      <c r="UAX35">
        <f t="shared" ca="1" si="2809"/>
        <v>208</v>
      </c>
      <c r="UAY35">
        <f t="shared" ca="1" si="2809"/>
        <v>393</v>
      </c>
      <c r="UAZ35">
        <f t="shared" ca="1" si="2809"/>
        <v>329</v>
      </c>
      <c r="UBA35">
        <f t="shared" ca="1" si="2809"/>
        <v>95</v>
      </c>
      <c r="UBB35">
        <f t="shared" ca="1" si="2809"/>
        <v>510</v>
      </c>
      <c r="UBC35">
        <f t="shared" ca="1" si="2809"/>
        <v>284</v>
      </c>
      <c r="UBD35">
        <f t="shared" ca="1" si="2809"/>
        <v>705</v>
      </c>
      <c r="UBE35">
        <f t="shared" ca="1" si="2809"/>
        <v>639</v>
      </c>
      <c r="UBF35">
        <f t="shared" ca="1" si="2809"/>
        <v>741</v>
      </c>
      <c r="UBG35">
        <f t="shared" ca="1" si="2809"/>
        <v>711</v>
      </c>
      <c r="UBH35">
        <f t="shared" ca="1" si="2809"/>
        <v>898</v>
      </c>
      <c r="UBI35">
        <f t="shared" ca="1" si="2809"/>
        <v>391</v>
      </c>
      <c r="UBJ35">
        <f t="shared" ca="1" si="2809"/>
        <v>67</v>
      </c>
      <c r="UBK35">
        <f t="shared" ca="1" si="2809"/>
        <v>699</v>
      </c>
      <c r="UBL35">
        <f t="shared" ca="1" si="2809"/>
        <v>289</v>
      </c>
      <c r="UBM35">
        <f t="shared" ca="1" si="2809"/>
        <v>1</v>
      </c>
      <c r="UBN35">
        <f t="shared" ca="1" si="2809"/>
        <v>95</v>
      </c>
      <c r="UBO35">
        <f t="shared" ca="1" si="2809"/>
        <v>654</v>
      </c>
      <c r="UBP35">
        <f t="shared" ca="1" si="2809"/>
        <v>698</v>
      </c>
      <c r="UBQ35">
        <f t="shared" ca="1" si="2809"/>
        <v>385</v>
      </c>
      <c r="UBR35">
        <f t="shared" ca="1" si="2809"/>
        <v>43</v>
      </c>
      <c r="UBS35">
        <f t="shared" ca="1" si="2809"/>
        <v>611</v>
      </c>
      <c r="UBT35">
        <f t="shared" ca="1" si="2809"/>
        <v>761</v>
      </c>
      <c r="UBU35">
        <f t="shared" ca="1" si="2809"/>
        <v>857</v>
      </c>
      <c r="UBV35">
        <f t="shared" ca="1" si="2809"/>
        <v>794</v>
      </c>
      <c r="UBW35">
        <f t="shared" ca="1" si="2809"/>
        <v>172</v>
      </c>
      <c r="UBX35">
        <f t="shared" ca="1" si="2809"/>
        <v>18</v>
      </c>
      <c r="UBY35">
        <f t="shared" ca="1" si="2809"/>
        <v>552</v>
      </c>
      <c r="UBZ35">
        <f t="shared" ca="1" si="2809"/>
        <v>983</v>
      </c>
      <c r="UCA35">
        <f t="shared" ca="1" si="2809"/>
        <v>387</v>
      </c>
      <c r="UCB35">
        <f t="shared" ca="1" si="2809"/>
        <v>527</v>
      </c>
      <c r="UCC35">
        <f t="shared" ca="1" si="2809"/>
        <v>346</v>
      </c>
      <c r="UCD35">
        <f t="shared" ca="1" si="2809"/>
        <v>173</v>
      </c>
      <c r="UCE35">
        <f t="shared" ca="1" si="2809"/>
        <v>333</v>
      </c>
      <c r="UCF35">
        <f t="shared" ca="1" si="2809"/>
        <v>654</v>
      </c>
      <c r="UCG35">
        <f t="shared" ca="1" si="2809"/>
        <v>360</v>
      </c>
      <c r="UCH35">
        <f t="shared" ca="1" si="2676"/>
        <v>973</v>
      </c>
      <c r="UCI35">
        <f t="shared" ca="1" si="2676"/>
        <v>957</v>
      </c>
      <c r="UCJ35">
        <f t="shared" ca="1" si="2676"/>
        <v>760</v>
      </c>
      <c r="UCK35">
        <f t="shared" ca="1" si="2676"/>
        <v>978</v>
      </c>
      <c r="UCL35">
        <f t="shared" ca="1" si="2676"/>
        <v>709</v>
      </c>
      <c r="UCM35">
        <f t="shared" ca="1" si="2676"/>
        <v>63</v>
      </c>
      <c r="UCN35">
        <f t="shared" ca="1" si="2676"/>
        <v>859</v>
      </c>
      <c r="UCO35">
        <f t="shared" ca="1" si="2676"/>
        <v>199</v>
      </c>
      <c r="UCP35">
        <f t="shared" ca="1" si="2676"/>
        <v>310</v>
      </c>
      <c r="UCQ35">
        <f t="shared" ca="1" si="2676"/>
        <v>38</v>
      </c>
      <c r="UCR35">
        <f t="shared" ca="1" si="2676"/>
        <v>255</v>
      </c>
      <c r="UCS35">
        <f t="shared" ca="1" si="2676"/>
        <v>116</v>
      </c>
      <c r="UCT35">
        <f t="shared" ca="1" si="2676"/>
        <v>781</v>
      </c>
      <c r="UCU35">
        <f t="shared" ca="1" si="2676"/>
        <v>892</v>
      </c>
      <c r="UCV35">
        <f t="shared" ca="1" si="2676"/>
        <v>34</v>
      </c>
      <c r="UCW35">
        <f t="shared" ca="1" si="2676"/>
        <v>532</v>
      </c>
      <c r="UCX35">
        <f t="shared" ca="1" si="2676"/>
        <v>98</v>
      </c>
      <c r="UCY35">
        <f t="shared" ca="1" si="2676"/>
        <v>71</v>
      </c>
      <c r="UCZ35">
        <f t="shared" ca="1" si="2676"/>
        <v>145</v>
      </c>
      <c r="UDA35">
        <f t="shared" ca="1" si="2676"/>
        <v>481</v>
      </c>
      <c r="UDB35">
        <f t="shared" ca="1" si="2676"/>
        <v>931</v>
      </c>
      <c r="UDC35">
        <f t="shared" ca="1" si="2676"/>
        <v>792</v>
      </c>
      <c r="UDD35">
        <f t="shared" ca="1" si="2676"/>
        <v>119</v>
      </c>
      <c r="UDE35">
        <f t="shared" ca="1" si="2676"/>
        <v>928</v>
      </c>
      <c r="UDF35">
        <f t="shared" ca="1" si="2676"/>
        <v>449</v>
      </c>
      <c r="UDG35">
        <f t="shared" ca="1" si="2676"/>
        <v>67</v>
      </c>
      <c r="UDH35">
        <f t="shared" ca="1" si="2676"/>
        <v>871</v>
      </c>
      <c r="UDI35">
        <f t="shared" ca="1" si="2676"/>
        <v>440</v>
      </c>
      <c r="UDJ35">
        <f t="shared" ca="1" si="2550"/>
        <v>887</v>
      </c>
      <c r="UDK35">
        <f t="shared" ca="1" si="2550"/>
        <v>661</v>
      </c>
      <c r="UDL35">
        <f t="shared" ca="1" si="2550"/>
        <v>301</v>
      </c>
      <c r="UDM35">
        <f t="shared" ca="1" si="2550"/>
        <v>937</v>
      </c>
      <c r="UDN35">
        <f t="shared" ca="1" si="2550"/>
        <v>1000</v>
      </c>
      <c r="UDO35">
        <f t="shared" ca="1" si="2550"/>
        <v>381</v>
      </c>
      <c r="UDP35">
        <f t="shared" ca="1" si="2550"/>
        <v>523</v>
      </c>
      <c r="UDQ35">
        <f t="shared" ca="1" si="2550"/>
        <v>325</v>
      </c>
      <c r="UDR35">
        <f t="shared" ca="1" si="2550"/>
        <v>851</v>
      </c>
      <c r="UDS35">
        <f t="shared" ca="1" si="2550"/>
        <v>835</v>
      </c>
      <c r="UDT35">
        <f t="shared" ca="1" si="2550"/>
        <v>702</v>
      </c>
      <c r="UDU35">
        <f t="shared" ca="1" si="2550"/>
        <v>709</v>
      </c>
      <c r="UDV35">
        <f t="shared" ca="1" si="2550"/>
        <v>931</v>
      </c>
      <c r="UDW35">
        <f t="shared" ca="1" si="2550"/>
        <v>247</v>
      </c>
      <c r="UDX35">
        <f t="shared" ca="1" si="2550"/>
        <v>789</v>
      </c>
      <c r="UDY35">
        <f t="shared" ca="1" si="2550"/>
        <v>643</v>
      </c>
      <c r="UDZ35">
        <f t="shared" ca="1" si="2550"/>
        <v>291</v>
      </c>
      <c r="UEA35">
        <f t="shared" ca="1" si="2550"/>
        <v>585</v>
      </c>
      <c r="UEB35">
        <f t="shared" ca="1" si="2550"/>
        <v>760</v>
      </c>
      <c r="UEC35">
        <f t="shared" ca="1" si="2550"/>
        <v>939</v>
      </c>
      <c r="UED35">
        <f t="shared" ca="1" si="2550"/>
        <v>46</v>
      </c>
      <c r="UEE35">
        <f t="shared" ca="1" si="2550"/>
        <v>977</v>
      </c>
      <c r="UEF35">
        <f t="shared" ca="1" si="2550"/>
        <v>278</v>
      </c>
      <c r="UEG35">
        <f t="shared" ca="1" si="2550"/>
        <v>853</v>
      </c>
      <c r="UEH35">
        <f t="shared" ca="1" si="2550"/>
        <v>756</v>
      </c>
      <c r="UEI35">
        <f t="shared" ca="1" si="2423"/>
        <v>865</v>
      </c>
      <c r="UEJ35">
        <f t="shared" ca="1" si="2423"/>
        <v>914</v>
      </c>
      <c r="UEK35">
        <f t="shared" ca="1" si="2423"/>
        <v>996</v>
      </c>
      <c r="UEL35">
        <f t="shared" ca="1" si="2423"/>
        <v>369</v>
      </c>
      <c r="UEM35">
        <f t="shared" ca="1" si="2423"/>
        <v>606</v>
      </c>
      <c r="UEN35">
        <f t="shared" ca="1" si="2423"/>
        <v>126</v>
      </c>
      <c r="UEO35">
        <f t="shared" ca="1" si="2423"/>
        <v>999</v>
      </c>
      <c r="UEP35">
        <f t="shared" ca="1" si="2423"/>
        <v>637</v>
      </c>
      <c r="UEQ35">
        <f t="shared" ca="1" si="2423"/>
        <v>552</v>
      </c>
      <c r="UER35">
        <f t="shared" ca="1" si="2423"/>
        <v>126</v>
      </c>
      <c r="UES35">
        <f t="shared" ca="1" si="2423"/>
        <v>669</v>
      </c>
      <c r="UET35">
        <f t="shared" ref="UET35:UHE40" ca="1" si="2810">RANDBETWEEN(1,1000)</f>
        <v>169</v>
      </c>
      <c r="UEU35">
        <f t="shared" ca="1" si="2810"/>
        <v>683</v>
      </c>
      <c r="UEV35">
        <f t="shared" ca="1" si="2810"/>
        <v>141</v>
      </c>
      <c r="UEW35">
        <f t="shared" ca="1" si="2810"/>
        <v>685</v>
      </c>
      <c r="UEX35">
        <f t="shared" ca="1" si="2810"/>
        <v>766</v>
      </c>
      <c r="UEY35">
        <f t="shared" ca="1" si="2810"/>
        <v>603</v>
      </c>
      <c r="UEZ35">
        <f t="shared" ca="1" si="2810"/>
        <v>807</v>
      </c>
      <c r="UFA35">
        <f t="shared" ca="1" si="2810"/>
        <v>465</v>
      </c>
      <c r="UFB35">
        <f t="shared" ca="1" si="2810"/>
        <v>213</v>
      </c>
      <c r="UFC35">
        <f t="shared" ca="1" si="2810"/>
        <v>175</v>
      </c>
      <c r="UFD35">
        <f t="shared" ca="1" si="2810"/>
        <v>293</v>
      </c>
      <c r="UFE35">
        <f t="shared" ca="1" si="2810"/>
        <v>244</v>
      </c>
      <c r="UFF35">
        <f t="shared" ca="1" si="2810"/>
        <v>992</v>
      </c>
      <c r="UFG35">
        <f t="shared" ca="1" si="2810"/>
        <v>955</v>
      </c>
      <c r="UFH35">
        <f t="shared" ca="1" si="2810"/>
        <v>533</v>
      </c>
      <c r="UFI35">
        <f t="shared" ca="1" si="2810"/>
        <v>734</v>
      </c>
      <c r="UFJ35">
        <f t="shared" ca="1" si="2810"/>
        <v>382</v>
      </c>
      <c r="UFK35">
        <f t="shared" ca="1" si="2810"/>
        <v>883</v>
      </c>
      <c r="UFL35">
        <f t="shared" ca="1" si="2810"/>
        <v>39</v>
      </c>
      <c r="UFM35">
        <f t="shared" ca="1" si="2810"/>
        <v>639</v>
      </c>
      <c r="UFN35">
        <f t="shared" ca="1" si="2810"/>
        <v>264</v>
      </c>
      <c r="UFO35">
        <f t="shared" ca="1" si="2810"/>
        <v>675</v>
      </c>
      <c r="UFP35">
        <f t="shared" ca="1" si="2810"/>
        <v>641</v>
      </c>
      <c r="UFQ35">
        <f t="shared" ca="1" si="2810"/>
        <v>441</v>
      </c>
      <c r="UFR35">
        <f t="shared" ca="1" si="2810"/>
        <v>266</v>
      </c>
      <c r="UFS35">
        <f t="shared" ca="1" si="2810"/>
        <v>571</v>
      </c>
      <c r="UFT35">
        <f t="shared" ca="1" si="2810"/>
        <v>736</v>
      </c>
      <c r="UFU35">
        <f t="shared" ca="1" si="2810"/>
        <v>105</v>
      </c>
      <c r="UFV35">
        <f t="shared" ca="1" si="2810"/>
        <v>238</v>
      </c>
      <c r="UFW35">
        <f t="shared" ca="1" si="2810"/>
        <v>390</v>
      </c>
      <c r="UFX35">
        <f t="shared" ca="1" si="2810"/>
        <v>32</v>
      </c>
      <c r="UFY35">
        <f t="shared" ca="1" si="2810"/>
        <v>966</v>
      </c>
      <c r="UFZ35">
        <f t="shared" ca="1" si="2810"/>
        <v>944</v>
      </c>
      <c r="UGA35">
        <f t="shared" ca="1" si="2810"/>
        <v>303</v>
      </c>
      <c r="UGB35">
        <f t="shared" ca="1" si="2810"/>
        <v>83</v>
      </c>
      <c r="UGC35">
        <f t="shared" ca="1" si="2810"/>
        <v>348</v>
      </c>
      <c r="UGD35">
        <f t="shared" ca="1" si="2810"/>
        <v>545</v>
      </c>
      <c r="UGE35">
        <f t="shared" ca="1" si="2810"/>
        <v>630</v>
      </c>
      <c r="UGF35">
        <f t="shared" ca="1" si="2810"/>
        <v>92</v>
      </c>
      <c r="UGG35">
        <f t="shared" ca="1" si="2810"/>
        <v>67</v>
      </c>
      <c r="UGH35">
        <f t="shared" ca="1" si="2810"/>
        <v>402</v>
      </c>
      <c r="UGI35">
        <f t="shared" ca="1" si="2810"/>
        <v>236</v>
      </c>
      <c r="UGJ35">
        <f t="shared" ca="1" si="2810"/>
        <v>63</v>
      </c>
      <c r="UGK35">
        <f t="shared" ca="1" si="2810"/>
        <v>281</v>
      </c>
      <c r="UGL35">
        <f t="shared" ca="1" si="2810"/>
        <v>938</v>
      </c>
      <c r="UGM35">
        <f t="shared" ca="1" si="2810"/>
        <v>955</v>
      </c>
      <c r="UGN35">
        <f t="shared" ca="1" si="2810"/>
        <v>867</v>
      </c>
      <c r="UGO35">
        <f t="shared" ca="1" si="2810"/>
        <v>394</v>
      </c>
      <c r="UGP35">
        <f t="shared" ca="1" si="2810"/>
        <v>187</v>
      </c>
      <c r="UGQ35">
        <f t="shared" ca="1" si="2810"/>
        <v>246</v>
      </c>
      <c r="UGR35">
        <f t="shared" ca="1" si="2810"/>
        <v>893</v>
      </c>
      <c r="UGS35">
        <f t="shared" ca="1" si="2810"/>
        <v>933</v>
      </c>
      <c r="UGT35">
        <f t="shared" ca="1" si="2810"/>
        <v>739</v>
      </c>
      <c r="UGU35">
        <f t="shared" ca="1" si="2810"/>
        <v>170</v>
      </c>
      <c r="UGV35">
        <f t="shared" ca="1" si="2810"/>
        <v>286</v>
      </c>
      <c r="UGW35">
        <f t="shared" ca="1" si="2810"/>
        <v>690</v>
      </c>
      <c r="UGX35">
        <f t="shared" ca="1" si="2810"/>
        <v>960</v>
      </c>
      <c r="UGY35">
        <f t="shared" ca="1" si="2810"/>
        <v>54</v>
      </c>
      <c r="UGZ35">
        <f t="shared" ca="1" si="2810"/>
        <v>766</v>
      </c>
      <c r="UHA35">
        <f t="shared" ca="1" si="2810"/>
        <v>41</v>
      </c>
      <c r="UHB35">
        <f t="shared" ca="1" si="2810"/>
        <v>379</v>
      </c>
      <c r="UHC35">
        <f t="shared" ca="1" si="2810"/>
        <v>224</v>
      </c>
      <c r="UHD35">
        <f t="shared" ca="1" si="2810"/>
        <v>944</v>
      </c>
      <c r="UHE35">
        <f t="shared" ca="1" si="2810"/>
        <v>88</v>
      </c>
      <c r="UHF35">
        <f t="shared" ca="1" si="2677"/>
        <v>693</v>
      </c>
      <c r="UHG35">
        <f t="shared" ca="1" si="2677"/>
        <v>821</v>
      </c>
      <c r="UHH35">
        <f t="shared" ca="1" si="2677"/>
        <v>906</v>
      </c>
      <c r="UHI35">
        <f t="shared" ca="1" si="2677"/>
        <v>13</v>
      </c>
      <c r="UHJ35">
        <f t="shared" ca="1" si="2677"/>
        <v>69</v>
      </c>
      <c r="UHK35">
        <f t="shared" ca="1" si="2677"/>
        <v>561</v>
      </c>
      <c r="UHL35">
        <f t="shared" ca="1" si="2677"/>
        <v>656</v>
      </c>
      <c r="UHM35">
        <f t="shared" ca="1" si="2677"/>
        <v>10</v>
      </c>
      <c r="UHN35">
        <f t="shared" ca="1" si="2677"/>
        <v>929</v>
      </c>
      <c r="UHO35">
        <f t="shared" ca="1" si="2677"/>
        <v>240</v>
      </c>
      <c r="UHP35">
        <f t="shared" ca="1" si="2677"/>
        <v>232</v>
      </c>
      <c r="UHQ35">
        <f t="shared" ca="1" si="2677"/>
        <v>988</v>
      </c>
      <c r="UHR35">
        <f t="shared" ca="1" si="2677"/>
        <v>659</v>
      </c>
      <c r="UHS35">
        <f t="shared" ca="1" si="2677"/>
        <v>637</v>
      </c>
      <c r="UHT35">
        <f t="shared" ca="1" si="2677"/>
        <v>287</v>
      </c>
      <c r="UHU35">
        <f t="shared" ca="1" si="2677"/>
        <v>763</v>
      </c>
      <c r="UHV35">
        <f t="shared" ca="1" si="2677"/>
        <v>389</v>
      </c>
      <c r="UHW35">
        <f t="shared" ca="1" si="2677"/>
        <v>145</v>
      </c>
      <c r="UHX35">
        <f t="shared" ca="1" si="2677"/>
        <v>191</v>
      </c>
      <c r="UHY35">
        <f t="shared" ca="1" si="2677"/>
        <v>465</v>
      </c>
      <c r="UHZ35">
        <f t="shared" ca="1" si="2677"/>
        <v>861</v>
      </c>
      <c r="UIA35">
        <f t="shared" ca="1" si="2677"/>
        <v>683</v>
      </c>
      <c r="UIB35">
        <f t="shared" ca="1" si="2677"/>
        <v>301</v>
      </c>
      <c r="UIC35">
        <f t="shared" ca="1" si="2677"/>
        <v>532</v>
      </c>
      <c r="UID35">
        <f t="shared" ca="1" si="2677"/>
        <v>942</v>
      </c>
      <c r="UIE35">
        <f t="shared" ca="1" si="2677"/>
        <v>523</v>
      </c>
      <c r="UIF35">
        <f t="shared" ca="1" si="2677"/>
        <v>122</v>
      </c>
      <c r="UIG35">
        <f t="shared" ca="1" si="2677"/>
        <v>58</v>
      </c>
      <c r="UIH35">
        <f t="shared" ca="1" si="2551"/>
        <v>128</v>
      </c>
      <c r="UII35">
        <f t="shared" ca="1" si="2551"/>
        <v>426</v>
      </c>
      <c r="UIJ35">
        <f t="shared" ca="1" si="2551"/>
        <v>684</v>
      </c>
      <c r="UIK35">
        <f t="shared" ca="1" si="2551"/>
        <v>670</v>
      </c>
      <c r="UIL35">
        <f t="shared" ca="1" si="2551"/>
        <v>801</v>
      </c>
      <c r="UIM35">
        <f t="shared" ca="1" si="2551"/>
        <v>341</v>
      </c>
      <c r="UIN35">
        <f t="shared" ca="1" si="2551"/>
        <v>763</v>
      </c>
      <c r="UIO35">
        <f t="shared" ca="1" si="2551"/>
        <v>895</v>
      </c>
      <c r="UIP35">
        <f t="shared" ca="1" si="2551"/>
        <v>362</v>
      </c>
      <c r="UIQ35">
        <f t="shared" ca="1" si="2551"/>
        <v>696</v>
      </c>
      <c r="UIR35">
        <f t="shared" ca="1" si="2551"/>
        <v>599</v>
      </c>
      <c r="UIS35">
        <f t="shared" ca="1" si="2551"/>
        <v>181</v>
      </c>
      <c r="UIT35">
        <f t="shared" ca="1" si="2551"/>
        <v>472</v>
      </c>
      <c r="UIU35">
        <f t="shared" ca="1" si="2551"/>
        <v>359</v>
      </c>
      <c r="UIV35">
        <f t="shared" ca="1" si="2551"/>
        <v>704</v>
      </c>
      <c r="UIW35">
        <f t="shared" ca="1" si="2551"/>
        <v>327</v>
      </c>
      <c r="UIX35">
        <f t="shared" ca="1" si="2551"/>
        <v>133</v>
      </c>
      <c r="UIY35">
        <f t="shared" ca="1" si="2551"/>
        <v>803</v>
      </c>
      <c r="UIZ35">
        <f t="shared" ca="1" si="2551"/>
        <v>796</v>
      </c>
      <c r="UJA35">
        <f t="shared" ca="1" si="2551"/>
        <v>775</v>
      </c>
      <c r="UJB35">
        <f t="shared" ca="1" si="2551"/>
        <v>11</v>
      </c>
      <c r="UJC35">
        <f t="shared" ca="1" si="2551"/>
        <v>73</v>
      </c>
      <c r="UJD35">
        <f t="shared" ca="1" si="2551"/>
        <v>115</v>
      </c>
      <c r="UJE35">
        <f t="shared" ca="1" si="2551"/>
        <v>171</v>
      </c>
      <c r="UJF35">
        <f t="shared" ca="1" si="2551"/>
        <v>958</v>
      </c>
      <c r="UJG35">
        <f t="shared" ca="1" si="2424"/>
        <v>169</v>
      </c>
      <c r="UJH35">
        <f t="shared" ca="1" si="2424"/>
        <v>601</v>
      </c>
      <c r="UJI35">
        <f t="shared" ca="1" si="2424"/>
        <v>397</v>
      </c>
      <c r="UJJ35">
        <f t="shared" ca="1" si="2424"/>
        <v>902</v>
      </c>
      <c r="UJK35">
        <f t="shared" ca="1" si="2424"/>
        <v>860</v>
      </c>
      <c r="UJL35">
        <f t="shared" ca="1" si="2424"/>
        <v>922</v>
      </c>
      <c r="UJM35">
        <f t="shared" ca="1" si="2424"/>
        <v>179</v>
      </c>
      <c r="UJN35">
        <f t="shared" ca="1" si="2424"/>
        <v>848</v>
      </c>
      <c r="UJO35">
        <f t="shared" ca="1" si="2424"/>
        <v>125</v>
      </c>
      <c r="UJP35">
        <f t="shared" ca="1" si="2424"/>
        <v>943</v>
      </c>
      <c r="UJQ35">
        <f t="shared" ca="1" si="2424"/>
        <v>315</v>
      </c>
      <c r="UJR35">
        <f t="shared" ref="UJR35:UMC40" ca="1" si="2811">RANDBETWEEN(1,1000)</f>
        <v>355</v>
      </c>
      <c r="UJS35">
        <f t="shared" ca="1" si="2811"/>
        <v>355</v>
      </c>
      <c r="UJT35">
        <f t="shared" ca="1" si="2811"/>
        <v>69</v>
      </c>
      <c r="UJU35">
        <f t="shared" ca="1" si="2811"/>
        <v>150</v>
      </c>
      <c r="UJV35">
        <f t="shared" ca="1" si="2811"/>
        <v>331</v>
      </c>
      <c r="UJW35">
        <f t="shared" ca="1" si="2811"/>
        <v>996</v>
      </c>
      <c r="UJX35">
        <f t="shared" ca="1" si="2811"/>
        <v>942</v>
      </c>
      <c r="UJY35">
        <f t="shared" ca="1" si="2811"/>
        <v>353</v>
      </c>
      <c r="UJZ35">
        <f t="shared" ca="1" si="2811"/>
        <v>730</v>
      </c>
      <c r="UKA35">
        <f t="shared" ca="1" si="2811"/>
        <v>552</v>
      </c>
      <c r="UKB35">
        <f t="shared" ca="1" si="2811"/>
        <v>660</v>
      </c>
      <c r="UKC35">
        <f t="shared" ca="1" si="2811"/>
        <v>417</v>
      </c>
      <c r="UKD35">
        <f t="shared" ca="1" si="2811"/>
        <v>673</v>
      </c>
      <c r="UKE35">
        <f t="shared" ca="1" si="2811"/>
        <v>261</v>
      </c>
      <c r="UKF35">
        <f t="shared" ca="1" si="2811"/>
        <v>878</v>
      </c>
      <c r="UKG35">
        <f t="shared" ca="1" si="2811"/>
        <v>308</v>
      </c>
      <c r="UKH35">
        <f t="shared" ca="1" si="2811"/>
        <v>878</v>
      </c>
      <c r="UKI35">
        <f t="shared" ca="1" si="2811"/>
        <v>984</v>
      </c>
      <c r="UKJ35">
        <f t="shared" ca="1" si="2811"/>
        <v>214</v>
      </c>
      <c r="UKK35">
        <f t="shared" ca="1" si="2811"/>
        <v>32</v>
      </c>
      <c r="UKL35">
        <f t="shared" ca="1" si="2811"/>
        <v>744</v>
      </c>
      <c r="UKM35">
        <f t="shared" ca="1" si="2811"/>
        <v>715</v>
      </c>
      <c r="UKN35">
        <f t="shared" ca="1" si="2811"/>
        <v>814</v>
      </c>
      <c r="UKO35">
        <f t="shared" ca="1" si="2811"/>
        <v>437</v>
      </c>
      <c r="UKP35">
        <f t="shared" ca="1" si="2811"/>
        <v>185</v>
      </c>
      <c r="UKQ35">
        <f t="shared" ca="1" si="2811"/>
        <v>902</v>
      </c>
      <c r="UKR35">
        <f t="shared" ca="1" si="2811"/>
        <v>865</v>
      </c>
      <c r="UKS35">
        <f t="shared" ca="1" si="2811"/>
        <v>10</v>
      </c>
      <c r="UKT35">
        <f t="shared" ca="1" si="2811"/>
        <v>291</v>
      </c>
      <c r="UKU35">
        <f t="shared" ca="1" si="2811"/>
        <v>746</v>
      </c>
      <c r="UKV35">
        <f t="shared" ca="1" si="2811"/>
        <v>646</v>
      </c>
      <c r="UKW35">
        <f t="shared" ca="1" si="2811"/>
        <v>504</v>
      </c>
      <c r="UKX35">
        <f t="shared" ca="1" si="2811"/>
        <v>803</v>
      </c>
      <c r="UKY35">
        <f t="shared" ca="1" si="2811"/>
        <v>759</v>
      </c>
      <c r="UKZ35">
        <f t="shared" ca="1" si="2811"/>
        <v>400</v>
      </c>
      <c r="ULA35">
        <f t="shared" ca="1" si="2811"/>
        <v>744</v>
      </c>
      <c r="ULB35">
        <f t="shared" ca="1" si="2811"/>
        <v>112</v>
      </c>
      <c r="ULC35">
        <f t="shared" ca="1" si="2811"/>
        <v>373</v>
      </c>
      <c r="ULD35">
        <f t="shared" ca="1" si="2811"/>
        <v>668</v>
      </c>
      <c r="ULE35">
        <f t="shared" ca="1" si="2811"/>
        <v>112</v>
      </c>
      <c r="ULF35">
        <f t="shared" ca="1" si="2811"/>
        <v>479</v>
      </c>
      <c r="ULG35">
        <f t="shared" ca="1" si="2811"/>
        <v>250</v>
      </c>
      <c r="ULH35">
        <f t="shared" ca="1" si="2811"/>
        <v>285</v>
      </c>
      <c r="ULI35">
        <f t="shared" ca="1" si="2811"/>
        <v>342</v>
      </c>
      <c r="ULJ35">
        <f t="shared" ca="1" si="2811"/>
        <v>612</v>
      </c>
      <c r="ULK35">
        <f t="shared" ca="1" si="2811"/>
        <v>464</v>
      </c>
      <c r="ULL35">
        <f t="shared" ca="1" si="2811"/>
        <v>931</v>
      </c>
      <c r="ULM35">
        <f t="shared" ca="1" si="2811"/>
        <v>76</v>
      </c>
      <c r="ULN35">
        <f t="shared" ca="1" si="2811"/>
        <v>502</v>
      </c>
      <c r="ULO35">
        <f t="shared" ca="1" si="2811"/>
        <v>458</v>
      </c>
      <c r="ULP35">
        <f t="shared" ca="1" si="2811"/>
        <v>307</v>
      </c>
      <c r="ULQ35">
        <f t="shared" ca="1" si="2811"/>
        <v>136</v>
      </c>
      <c r="ULR35">
        <f t="shared" ca="1" si="2811"/>
        <v>366</v>
      </c>
      <c r="ULS35">
        <f t="shared" ca="1" si="2811"/>
        <v>586</v>
      </c>
      <c r="ULT35">
        <f t="shared" ca="1" si="2811"/>
        <v>235</v>
      </c>
      <c r="ULU35">
        <f t="shared" ca="1" si="2811"/>
        <v>306</v>
      </c>
      <c r="ULV35">
        <f t="shared" ca="1" si="2811"/>
        <v>189</v>
      </c>
      <c r="ULW35">
        <f t="shared" ca="1" si="2811"/>
        <v>743</v>
      </c>
      <c r="ULX35">
        <f t="shared" ca="1" si="2811"/>
        <v>766</v>
      </c>
      <c r="ULY35">
        <f t="shared" ca="1" si="2811"/>
        <v>106</v>
      </c>
      <c r="ULZ35">
        <f t="shared" ca="1" si="2811"/>
        <v>382</v>
      </c>
      <c r="UMA35">
        <f t="shared" ca="1" si="2811"/>
        <v>328</v>
      </c>
      <c r="UMB35">
        <f t="shared" ca="1" si="2811"/>
        <v>952</v>
      </c>
      <c r="UMC35">
        <f t="shared" ca="1" si="2811"/>
        <v>220</v>
      </c>
      <c r="UMD35">
        <f t="shared" ca="1" si="2678"/>
        <v>48</v>
      </c>
      <c r="UME35">
        <f t="shared" ca="1" si="2678"/>
        <v>6</v>
      </c>
      <c r="UMF35">
        <f t="shared" ca="1" si="2678"/>
        <v>781</v>
      </c>
      <c r="UMG35">
        <f t="shared" ca="1" si="2678"/>
        <v>387</v>
      </c>
      <c r="UMH35">
        <f t="shared" ca="1" si="2678"/>
        <v>388</v>
      </c>
      <c r="UMI35">
        <f t="shared" ca="1" si="2678"/>
        <v>752</v>
      </c>
      <c r="UMJ35">
        <f t="shared" ca="1" si="2678"/>
        <v>59</v>
      </c>
      <c r="UMK35">
        <f t="shared" ca="1" si="2678"/>
        <v>348</v>
      </c>
      <c r="UML35">
        <f t="shared" ca="1" si="2678"/>
        <v>773</v>
      </c>
      <c r="UMM35">
        <f t="shared" ca="1" si="2678"/>
        <v>101</v>
      </c>
      <c r="UMN35">
        <f t="shared" ca="1" si="2678"/>
        <v>216</v>
      </c>
      <c r="UMO35">
        <f t="shared" ca="1" si="2678"/>
        <v>82</v>
      </c>
      <c r="UMP35">
        <f t="shared" ca="1" si="2678"/>
        <v>553</v>
      </c>
      <c r="UMQ35">
        <f t="shared" ca="1" si="2678"/>
        <v>821</v>
      </c>
      <c r="UMR35">
        <f t="shared" ca="1" si="2678"/>
        <v>411</v>
      </c>
      <c r="UMS35">
        <f t="shared" ca="1" si="2678"/>
        <v>84</v>
      </c>
      <c r="UMT35">
        <f t="shared" ca="1" si="2678"/>
        <v>578</v>
      </c>
      <c r="UMU35">
        <f t="shared" ca="1" si="2678"/>
        <v>639</v>
      </c>
      <c r="UMV35">
        <f t="shared" ca="1" si="2678"/>
        <v>886</v>
      </c>
      <c r="UMW35">
        <f t="shared" ca="1" si="2678"/>
        <v>97</v>
      </c>
      <c r="UMX35">
        <f t="shared" ca="1" si="2678"/>
        <v>18</v>
      </c>
      <c r="UMY35">
        <f t="shared" ca="1" si="2678"/>
        <v>463</v>
      </c>
      <c r="UMZ35">
        <f t="shared" ca="1" si="2678"/>
        <v>677</v>
      </c>
      <c r="UNA35">
        <f t="shared" ca="1" si="2678"/>
        <v>193</v>
      </c>
      <c r="UNB35">
        <f t="shared" ca="1" si="2678"/>
        <v>978</v>
      </c>
      <c r="UNC35">
        <f t="shared" ca="1" si="2678"/>
        <v>403</v>
      </c>
      <c r="UND35">
        <f t="shared" ca="1" si="2678"/>
        <v>428</v>
      </c>
      <c r="UNE35">
        <f t="shared" ca="1" si="2678"/>
        <v>345</v>
      </c>
      <c r="UNF35">
        <f t="shared" ca="1" si="2552"/>
        <v>472</v>
      </c>
      <c r="UNG35">
        <f t="shared" ca="1" si="2552"/>
        <v>216</v>
      </c>
      <c r="UNH35">
        <f t="shared" ca="1" si="2552"/>
        <v>14</v>
      </c>
      <c r="UNI35">
        <f t="shared" ca="1" si="2552"/>
        <v>902</v>
      </c>
      <c r="UNJ35">
        <f t="shared" ca="1" si="2552"/>
        <v>889</v>
      </c>
      <c r="UNK35">
        <f t="shared" ca="1" si="2552"/>
        <v>630</v>
      </c>
      <c r="UNL35">
        <f t="shared" ca="1" si="2552"/>
        <v>847</v>
      </c>
      <c r="UNM35">
        <f t="shared" ca="1" si="2552"/>
        <v>446</v>
      </c>
      <c r="UNN35">
        <f t="shared" ca="1" si="2552"/>
        <v>241</v>
      </c>
      <c r="UNO35">
        <f t="shared" ca="1" si="2552"/>
        <v>947</v>
      </c>
      <c r="UNP35">
        <f t="shared" ca="1" si="2552"/>
        <v>398</v>
      </c>
      <c r="UNQ35">
        <f t="shared" ca="1" si="2552"/>
        <v>216</v>
      </c>
      <c r="UNR35">
        <f t="shared" ca="1" si="2552"/>
        <v>903</v>
      </c>
      <c r="UNS35">
        <f t="shared" ca="1" si="2552"/>
        <v>737</v>
      </c>
      <c r="UNT35">
        <f t="shared" ca="1" si="2552"/>
        <v>153</v>
      </c>
      <c r="UNU35">
        <f t="shared" ca="1" si="2552"/>
        <v>948</v>
      </c>
      <c r="UNV35">
        <f t="shared" ca="1" si="2552"/>
        <v>351</v>
      </c>
      <c r="UNW35">
        <f t="shared" ca="1" si="2552"/>
        <v>402</v>
      </c>
      <c r="UNX35">
        <f t="shared" ca="1" si="2552"/>
        <v>531</v>
      </c>
      <c r="UNY35">
        <f t="shared" ca="1" si="2552"/>
        <v>85</v>
      </c>
      <c r="UNZ35">
        <f t="shared" ca="1" si="2552"/>
        <v>146</v>
      </c>
      <c r="UOA35">
        <f t="shared" ca="1" si="2552"/>
        <v>445</v>
      </c>
      <c r="UOB35">
        <f t="shared" ca="1" si="2552"/>
        <v>893</v>
      </c>
      <c r="UOC35">
        <f t="shared" ca="1" si="2552"/>
        <v>812</v>
      </c>
      <c r="UOD35">
        <f t="shared" ca="1" si="2552"/>
        <v>340</v>
      </c>
      <c r="UOE35">
        <f t="shared" ca="1" si="2425"/>
        <v>83</v>
      </c>
      <c r="UOF35">
        <f t="shared" ca="1" si="2425"/>
        <v>785</v>
      </c>
      <c r="UOG35">
        <f t="shared" ca="1" si="2425"/>
        <v>224</v>
      </c>
      <c r="UOH35">
        <f t="shared" ca="1" si="2425"/>
        <v>783</v>
      </c>
      <c r="UOI35">
        <f t="shared" ca="1" si="2425"/>
        <v>387</v>
      </c>
      <c r="UOJ35">
        <f t="shared" ca="1" si="2425"/>
        <v>922</v>
      </c>
      <c r="UOK35">
        <f t="shared" ca="1" si="2425"/>
        <v>514</v>
      </c>
      <c r="UOL35">
        <f t="shared" ca="1" si="2425"/>
        <v>429</v>
      </c>
      <c r="UOM35">
        <f t="shared" ca="1" si="2425"/>
        <v>572</v>
      </c>
      <c r="UON35">
        <f t="shared" ca="1" si="2425"/>
        <v>702</v>
      </c>
      <c r="UOO35">
        <f t="shared" ca="1" si="2425"/>
        <v>185</v>
      </c>
      <c r="UOP35">
        <f t="shared" ref="UOP35:URA40" ca="1" si="2812">RANDBETWEEN(1,1000)</f>
        <v>352</v>
      </c>
      <c r="UOQ35">
        <f t="shared" ca="1" si="2812"/>
        <v>151</v>
      </c>
      <c r="UOR35">
        <f t="shared" ca="1" si="2812"/>
        <v>702</v>
      </c>
      <c r="UOS35">
        <f t="shared" ca="1" si="2812"/>
        <v>257</v>
      </c>
      <c r="UOT35">
        <f t="shared" ca="1" si="2812"/>
        <v>985</v>
      </c>
      <c r="UOU35">
        <f t="shared" ca="1" si="2812"/>
        <v>491</v>
      </c>
      <c r="UOV35">
        <f t="shared" ca="1" si="2812"/>
        <v>896</v>
      </c>
      <c r="UOW35">
        <f t="shared" ca="1" si="2812"/>
        <v>312</v>
      </c>
      <c r="UOX35">
        <f t="shared" ca="1" si="2812"/>
        <v>585</v>
      </c>
      <c r="UOY35">
        <f t="shared" ca="1" si="2812"/>
        <v>731</v>
      </c>
      <c r="UOZ35">
        <f t="shared" ca="1" si="2812"/>
        <v>377</v>
      </c>
      <c r="UPA35">
        <f t="shared" ca="1" si="2812"/>
        <v>787</v>
      </c>
      <c r="UPB35">
        <f t="shared" ca="1" si="2812"/>
        <v>753</v>
      </c>
      <c r="UPC35">
        <f t="shared" ca="1" si="2812"/>
        <v>490</v>
      </c>
      <c r="UPD35">
        <f t="shared" ca="1" si="2812"/>
        <v>219</v>
      </c>
      <c r="UPE35">
        <f t="shared" ca="1" si="2812"/>
        <v>86</v>
      </c>
      <c r="UPF35">
        <f t="shared" ca="1" si="2812"/>
        <v>614</v>
      </c>
      <c r="UPG35">
        <f t="shared" ca="1" si="2812"/>
        <v>67</v>
      </c>
      <c r="UPH35">
        <f t="shared" ca="1" si="2812"/>
        <v>815</v>
      </c>
      <c r="UPI35">
        <f t="shared" ca="1" si="2812"/>
        <v>993</v>
      </c>
      <c r="UPJ35">
        <f t="shared" ca="1" si="2812"/>
        <v>544</v>
      </c>
      <c r="UPK35">
        <f t="shared" ca="1" si="2812"/>
        <v>548</v>
      </c>
      <c r="UPL35">
        <f t="shared" ca="1" si="2812"/>
        <v>444</v>
      </c>
      <c r="UPM35">
        <f t="shared" ca="1" si="2812"/>
        <v>898</v>
      </c>
      <c r="UPN35">
        <f t="shared" ca="1" si="2812"/>
        <v>846</v>
      </c>
      <c r="UPO35">
        <f t="shared" ca="1" si="2812"/>
        <v>202</v>
      </c>
      <c r="UPP35">
        <f t="shared" ca="1" si="2812"/>
        <v>482</v>
      </c>
      <c r="UPQ35">
        <f t="shared" ca="1" si="2812"/>
        <v>758</v>
      </c>
      <c r="UPR35">
        <f t="shared" ca="1" si="2812"/>
        <v>715</v>
      </c>
      <c r="UPS35">
        <f t="shared" ca="1" si="2812"/>
        <v>420</v>
      </c>
      <c r="UPT35">
        <f t="shared" ca="1" si="2812"/>
        <v>415</v>
      </c>
      <c r="UPU35">
        <f t="shared" ca="1" si="2812"/>
        <v>463</v>
      </c>
      <c r="UPV35">
        <f t="shared" ca="1" si="2812"/>
        <v>516</v>
      </c>
      <c r="UPW35">
        <f t="shared" ca="1" si="2812"/>
        <v>60</v>
      </c>
      <c r="UPX35">
        <f t="shared" ca="1" si="2812"/>
        <v>85</v>
      </c>
      <c r="UPY35">
        <f t="shared" ca="1" si="2812"/>
        <v>660</v>
      </c>
      <c r="UPZ35">
        <f t="shared" ca="1" si="2812"/>
        <v>899</v>
      </c>
      <c r="UQA35">
        <f t="shared" ca="1" si="2812"/>
        <v>127</v>
      </c>
      <c r="UQB35">
        <f t="shared" ca="1" si="2812"/>
        <v>355</v>
      </c>
      <c r="UQC35">
        <f t="shared" ca="1" si="2812"/>
        <v>382</v>
      </c>
      <c r="UQD35">
        <f t="shared" ca="1" si="2812"/>
        <v>972</v>
      </c>
      <c r="UQE35">
        <f t="shared" ca="1" si="2812"/>
        <v>406</v>
      </c>
      <c r="UQF35">
        <f t="shared" ca="1" si="2812"/>
        <v>997</v>
      </c>
      <c r="UQG35">
        <f t="shared" ca="1" si="2812"/>
        <v>631</v>
      </c>
      <c r="UQH35">
        <f t="shared" ca="1" si="2812"/>
        <v>893</v>
      </c>
      <c r="UQI35">
        <f t="shared" ca="1" si="2812"/>
        <v>813</v>
      </c>
      <c r="UQJ35">
        <f t="shared" ca="1" si="2812"/>
        <v>890</v>
      </c>
      <c r="UQK35">
        <f t="shared" ca="1" si="2812"/>
        <v>56</v>
      </c>
      <c r="UQL35">
        <f t="shared" ca="1" si="2812"/>
        <v>179</v>
      </c>
      <c r="UQM35">
        <f t="shared" ca="1" si="2812"/>
        <v>609</v>
      </c>
      <c r="UQN35">
        <f t="shared" ca="1" si="2812"/>
        <v>172</v>
      </c>
      <c r="UQO35">
        <f t="shared" ca="1" si="2812"/>
        <v>585</v>
      </c>
      <c r="UQP35">
        <f t="shared" ca="1" si="2812"/>
        <v>126</v>
      </c>
      <c r="UQQ35">
        <f t="shared" ca="1" si="2812"/>
        <v>128</v>
      </c>
      <c r="UQR35">
        <f t="shared" ca="1" si="2812"/>
        <v>981</v>
      </c>
      <c r="UQS35">
        <f t="shared" ca="1" si="2812"/>
        <v>635</v>
      </c>
      <c r="UQT35">
        <f t="shared" ca="1" si="2812"/>
        <v>310</v>
      </c>
      <c r="UQU35">
        <f t="shared" ca="1" si="2812"/>
        <v>291</v>
      </c>
      <c r="UQV35">
        <f t="shared" ca="1" si="2812"/>
        <v>865</v>
      </c>
      <c r="UQW35">
        <f t="shared" ca="1" si="2812"/>
        <v>808</v>
      </c>
      <c r="UQX35">
        <f t="shared" ca="1" si="2812"/>
        <v>939</v>
      </c>
      <c r="UQY35">
        <f t="shared" ca="1" si="2812"/>
        <v>844</v>
      </c>
      <c r="UQZ35">
        <f t="shared" ca="1" si="2812"/>
        <v>578</v>
      </c>
      <c r="URA35">
        <f t="shared" ca="1" si="2812"/>
        <v>518</v>
      </c>
      <c r="URB35">
        <f t="shared" ca="1" si="2679"/>
        <v>32</v>
      </c>
      <c r="URC35">
        <f t="shared" ca="1" si="2679"/>
        <v>246</v>
      </c>
      <c r="URD35">
        <f t="shared" ca="1" si="2679"/>
        <v>385</v>
      </c>
      <c r="URE35">
        <f t="shared" ca="1" si="2679"/>
        <v>522</v>
      </c>
      <c r="URF35">
        <f t="shared" ca="1" si="2679"/>
        <v>927</v>
      </c>
      <c r="URG35">
        <f t="shared" ca="1" si="2679"/>
        <v>975</v>
      </c>
      <c r="URH35">
        <f t="shared" ca="1" si="2679"/>
        <v>29</v>
      </c>
      <c r="URI35">
        <f t="shared" ca="1" si="2679"/>
        <v>838</v>
      </c>
      <c r="URJ35">
        <f t="shared" ca="1" si="2679"/>
        <v>287</v>
      </c>
      <c r="URK35">
        <f t="shared" ca="1" si="2679"/>
        <v>832</v>
      </c>
      <c r="URL35">
        <f t="shared" ca="1" si="2679"/>
        <v>888</v>
      </c>
      <c r="URM35">
        <f t="shared" ca="1" si="2679"/>
        <v>496</v>
      </c>
      <c r="URN35">
        <f t="shared" ca="1" si="2679"/>
        <v>635</v>
      </c>
      <c r="URO35">
        <f t="shared" ca="1" si="2679"/>
        <v>708</v>
      </c>
      <c r="URP35">
        <f t="shared" ca="1" si="2679"/>
        <v>292</v>
      </c>
      <c r="URQ35">
        <f t="shared" ca="1" si="2679"/>
        <v>550</v>
      </c>
      <c r="URR35">
        <f t="shared" ca="1" si="2679"/>
        <v>591</v>
      </c>
      <c r="URS35">
        <f t="shared" ca="1" si="2679"/>
        <v>46</v>
      </c>
      <c r="URT35">
        <f t="shared" ca="1" si="2679"/>
        <v>372</v>
      </c>
      <c r="URU35">
        <f t="shared" ca="1" si="2679"/>
        <v>975</v>
      </c>
      <c r="URV35">
        <f t="shared" ca="1" si="2679"/>
        <v>931</v>
      </c>
      <c r="URW35">
        <f t="shared" ca="1" si="2679"/>
        <v>1</v>
      </c>
      <c r="URX35">
        <f t="shared" ca="1" si="2679"/>
        <v>908</v>
      </c>
      <c r="URY35">
        <f t="shared" ca="1" si="2679"/>
        <v>396</v>
      </c>
      <c r="URZ35">
        <f t="shared" ca="1" si="2679"/>
        <v>420</v>
      </c>
      <c r="USA35">
        <f t="shared" ca="1" si="2679"/>
        <v>751</v>
      </c>
      <c r="USB35">
        <f t="shared" ca="1" si="2679"/>
        <v>874</v>
      </c>
      <c r="USC35">
        <f t="shared" ca="1" si="2679"/>
        <v>385</v>
      </c>
      <c r="USD35">
        <f t="shared" ca="1" si="2553"/>
        <v>565</v>
      </c>
      <c r="USE35">
        <f t="shared" ca="1" si="2553"/>
        <v>652</v>
      </c>
      <c r="USF35">
        <f t="shared" ca="1" si="2553"/>
        <v>40</v>
      </c>
      <c r="USG35">
        <f t="shared" ca="1" si="2553"/>
        <v>225</v>
      </c>
      <c r="USH35">
        <f t="shared" ca="1" si="2553"/>
        <v>285</v>
      </c>
      <c r="USI35">
        <f t="shared" ca="1" si="2553"/>
        <v>882</v>
      </c>
      <c r="USJ35">
        <f t="shared" ca="1" si="2553"/>
        <v>670</v>
      </c>
      <c r="USK35">
        <f t="shared" ca="1" si="2553"/>
        <v>556</v>
      </c>
      <c r="USL35">
        <f t="shared" ca="1" si="2553"/>
        <v>999</v>
      </c>
      <c r="USM35">
        <f t="shared" ca="1" si="2553"/>
        <v>58</v>
      </c>
      <c r="USN35">
        <f t="shared" ca="1" si="2553"/>
        <v>673</v>
      </c>
      <c r="USO35">
        <f t="shared" ca="1" si="2553"/>
        <v>962</v>
      </c>
      <c r="USP35">
        <f t="shared" ca="1" si="2553"/>
        <v>105</v>
      </c>
      <c r="USQ35">
        <f t="shared" ca="1" si="2553"/>
        <v>723</v>
      </c>
      <c r="USR35">
        <f t="shared" ca="1" si="2553"/>
        <v>780</v>
      </c>
      <c r="USS35">
        <f t="shared" ca="1" si="2553"/>
        <v>938</v>
      </c>
      <c r="UST35">
        <f t="shared" ca="1" si="2553"/>
        <v>140</v>
      </c>
      <c r="USU35">
        <f t="shared" ca="1" si="2553"/>
        <v>869</v>
      </c>
      <c r="USV35">
        <f t="shared" ca="1" si="2553"/>
        <v>162</v>
      </c>
      <c r="USW35">
        <f t="shared" ca="1" si="2553"/>
        <v>442</v>
      </c>
      <c r="USX35">
        <f t="shared" ca="1" si="2553"/>
        <v>48</v>
      </c>
      <c r="USY35">
        <f t="shared" ca="1" si="2553"/>
        <v>373</v>
      </c>
      <c r="USZ35">
        <f t="shared" ca="1" si="2553"/>
        <v>42</v>
      </c>
      <c r="UTA35">
        <f t="shared" ca="1" si="2553"/>
        <v>935</v>
      </c>
      <c r="UTB35">
        <f t="shared" ca="1" si="2553"/>
        <v>916</v>
      </c>
      <c r="UTC35">
        <f t="shared" ca="1" si="2426"/>
        <v>393</v>
      </c>
      <c r="UTD35">
        <f t="shared" ca="1" si="2426"/>
        <v>787</v>
      </c>
      <c r="UTE35">
        <f t="shared" ca="1" si="2426"/>
        <v>967</v>
      </c>
      <c r="UTF35">
        <f t="shared" ca="1" si="2426"/>
        <v>426</v>
      </c>
      <c r="UTG35">
        <f t="shared" ca="1" si="2426"/>
        <v>714</v>
      </c>
      <c r="UTH35">
        <f t="shared" ca="1" si="2426"/>
        <v>164</v>
      </c>
      <c r="UTI35">
        <f t="shared" ca="1" si="2426"/>
        <v>269</v>
      </c>
      <c r="UTJ35">
        <f t="shared" ca="1" si="2426"/>
        <v>26</v>
      </c>
      <c r="UTK35">
        <f t="shared" ca="1" si="2426"/>
        <v>233</v>
      </c>
      <c r="UTL35">
        <f t="shared" ca="1" si="2426"/>
        <v>76</v>
      </c>
      <c r="UTM35">
        <f t="shared" ca="1" si="2426"/>
        <v>787</v>
      </c>
      <c r="UTN35">
        <f t="shared" ref="UTN35:UVY40" ca="1" si="2813">RANDBETWEEN(1,1000)</f>
        <v>324</v>
      </c>
      <c r="UTO35">
        <f t="shared" ca="1" si="2813"/>
        <v>533</v>
      </c>
      <c r="UTP35">
        <f t="shared" ca="1" si="2813"/>
        <v>671</v>
      </c>
      <c r="UTQ35">
        <f t="shared" ca="1" si="2813"/>
        <v>46</v>
      </c>
      <c r="UTR35">
        <f t="shared" ca="1" si="2813"/>
        <v>692</v>
      </c>
      <c r="UTS35">
        <f t="shared" ca="1" si="2813"/>
        <v>214</v>
      </c>
      <c r="UTT35">
        <f t="shared" ca="1" si="2813"/>
        <v>520</v>
      </c>
      <c r="UTU35">
        <f t="shared" ca="1" si="2813"/>
        <v>457</v>
      </c>
      <c r="UTV35">
        <f t="shared" ca="1" si="2813"/>
        <v>679</v>
      </c>
      <c r="UTW35">
        <f t="shared" ca="1" si="2813"/>
        <v>538</v>
      </c>
      <c r="UTX35">
        <f t="shared" ca="1" si="2813"/>
        <v>986</v>
      </c>
      <c r="UTY35">
        <f t="shared" ca="1" si="2813"/>
        <v>653</v>
      </c>
      <c r="UTZ35">
        <f t="shared" ca="1" si="2813"/>
        <v>219</v>
      </c>
      <c r="UUA35">
        <f t="shared" ca="1" si="2813"/>
        <v>93</v>
      </c>
      <c r="UUB35">
        <f t="shared" ca="1" si="2813"/>
        <v>591</v>
      </c>
      <c r="UUC35">
        <f t="shared" ca="1" si="2813"/>
        <v>786</v>
      </c>
      <c r="UUD35">
        <f t="shared" ca="1" si="2813"/>
        <v>31</v>
      </c>
      <c r="UUE35">
        <f t="shared" ca="1" si="2813"/>
        <v>441</v>
      </c>
      <c r="UUF35">
        <f t="shared" ca="1" si="2813"/>
        <v>214</v>
      </c>
      <c r="UUG35">
        <f t="shared" ca="1" si="2813"/>
        <v>145</v>
      </c>
      <c r="UUH35">
        <f t="shared" ca="1" si="2813"/>
        <v>848</v>
      </c>
      <c r="UUI35">
        <f t="shared" ca="1" si="2813"/>
        <v>123</v>
      </c>
      <c r="UUJ35">
        <f t="shared" ca="1" si="2813"/>
        <v>423</v>
      </c>
      <c r="UUK35">
        <f t="shared" ca="1" si="2813"/>
        <v>866</v>
      </c>
      <c r="UUL35">
        <f t="shared" ca="1" si="2813"/>
        <v>339</v>
      </c>
      <c r="UUM35">
        <f t="shared" ca="1" si="2813"/>
        <v>369</v>
      </c>
      <c r="UUN35">
        <f t="shared" ca="1" si="2813"/>
        <v>982</v>
      </c>
      <c r="UUO35">
        <f t="shared" ca="1" si="2813"/>
        <v>693</v>
      </c>
      <c r="UUP35">
        <f t="shared" ca="1" si="2813"/>
        <v>230</v>
      </c>
      <c r="UUQ35">
        <f t="shared" ca="1" si="2813"/>
        <v>159</v>
      </c>
      <c r="UUR35">
        <f t="shared" ca="1" si="2813"/>
        <v>753</v>
      </c>
      <c r="UUS35">
        <f t="shared" ca="1" si="2813"/>
        <v>899</v>
      </c>
      <c r="UUT35">
        <f t="shared" ca="1" si="2813"/>
        <v>467</v>
      </c>
      <c r="UUU35">
        <f t="shared" ca="1" si="2813"/>
        <v>547</v>
      </c>
      <c r="UUV35">
        <f t="shared" ca="1" si="2813"/>
        <v>219</v>
      </c>
      <c r="UUW35">
        <f t="shared" ca="1" si="2813"/>
        <v>191</v>
      </c>
      <c r="UUX35">
        <f t="shared" ca="1" si="2813"/>
        <v>165</v>
      </c>
      <c r="UUY35">
        <f t="shared" ca="1" si="2813"/>
        <v>337</v>
      </c>
      <c r="UUZ35">
        <f t="shared" ca="1" si="2813"/>
        <v>568</v>
      </c>
      <c r="UVA35">
        <f t="shared" ca="1" si="2813"/>
        <v>674</v>
      </c>
      <c r="UVB35">
        <f t="shared" ca="1" si="2813"/>
        <v>325</v>
      </c>
      <c r="UVC35">
        <f t="shared" ca="1" si="2813"/>
        <v>534</v>
      </c>
      <c r="UVD35">
        <f t="shared" ca="1" si="2813"/>
        <v>142</v>
      </c>
      <c r="UVE35">
        <f t="shared" ca="1" si="2813"/>
        <v>761</v>
      </c>
      <c r="UVF35">
        <f t="shared" ca="1" si="2813"/>
        <v>142</v>
      </c>
      <c r="UVG35">
        <f t="shared" ca="1" si="2813"/>
        <v>470</v>
      </c>
      <c r="UVH35">
        <f t="shared" ca="1" si="2813"/>
        <v>72</v>
      </c>
      <c r="UVI35">
        <f t="shared" ca="1" si="2813"/>
        <v>177</v>
      </c>
      <c r="UVJ35">
        <f t="shared" ca="1" si="2813"/>
        <v>731</v>
      </c>
      <c r="UVK35">
        <f t="shared" ca="1" si="2813"/>
        <v>146</v>
      </c>
      <c r="UVL35">
        <f t="shared" ca="1" si="2813"/>
        <v>51</v>
      </c>
      <c r="UVM35">
        <f t="shared" ca="1" si="2813"/>
        <v>720</v>
      </c>
      <c r="UVN35">
        <f t="shared" ca="1" si="2813"/>
        <v>394</v>
      </c>
      <c r="UVO35">
        <f t="shared" ca="1" si="2813"/>
        <v>497</v>
      </c>
      <c r="UVP35">
        <f t="shared" ca="1" si="2813"/>
        <v>555</v>
      </c>
      <c r="UVQ35">
        <f t="shared" ca="1" si="2813"/>
        <v>986</v>
      </c>
      <c r="UVR35">
        <f t="shared" ca="1" si="2813"/>
        <v>660</v>
      </c>
      <c r="UVS35">
        <f t="shared" ca="1" si="2813"/>
        <v>985</v>
      </c>
      <c r="UVT35">
        <f t="shared" ca="1" si="2813"/>
        <v>79</v>
      </c>
      <c r="UVU35">
        <f t="shared" ca="1" si="2813"/>
        <v>273</v>
      </c>
      <c r="UVV35">
        <f t="shared" ca="1" si="2813"/>
        <v>315</v>
      </c>
      <c r="UVW35">
        <f t="shared" ca="1" si="2813"/>
        <v>279</v>
      </c>
      <c r="UVX35">
        <f t="shared" ca="1" si="2813"/>
        <v>272</v>
      </c>
      <c r="UVY35">
        <f t="shared" ca="1" si="2813"/>
        <v>472</v>
      </c>
      <c r="UVZ35">
        <f t="shared" ca="1" si="2680"/>
        <v>495</v>
      </c>
      <c r="UWA35">
        <f t="shared" ca="1" si="2680"/>
        <v>971</v>
      </c>
      <c r="UWB35">
        <f t="shared" ca="1" si="2680"/>
        <v>35</v>
      </c>
      <c r="UWC35">
        <f t="shared" ca="1" si="2680"/>
        <v>150</v>
      </c>
      <c r="UWD35">
        <f t="shared" ca="1" si="2680"/>
        <v>416</v>
      </c>
      <c r="UWE35">
        <f t="shared" ca="1" si="2680"/>
        <v>86</v>
      </c>
      <c r="UWF35">
        <f t="shared" ca="1" si="2680"/>
        <v>729</v>
      </c>
      <c r="UWG35">
        <f t="shared" ca="1" si="2680"/>
        <v>804</v>
      </c>
      <c r="UWH35">
        <f t="shared" ca="1" si="2680"/>
        <v>433</v>
      </c>
      <c r="UWI35">
        <f t="shared" ca="1" si="2680"/>
        <v>449</v>
      </c>
      <c r="UWJ35">
        <f t="shared" ca="1" si="2680"/>
        <v>938</v>
      </c>
      <c r="UWK35">
        <f t="shared" ca="1" si="2680"/>
        <v>710</v>
      </c>
      <c r="UWL35">
        <f t="shared" ca="1" si="2680"/>
        <v>63</v>
      </c>
      <c r="UWM35">
        <f t="shared" ca="1" si="2680"/>
        <v>877</v>
      </c>
      <c r="UWN35">
        <f t="shared" ca="1" si="2680"/>
        <v>393</v>
      </c>
      <c r="UWO35">
        <f t="shared" ca="1" si="2680"/>
        <v>95</v>
      </c>
      <c r="UWP35">
        <f t="shared" ca="1" si="2680"/>
        <v>471</v>
      </c>
      <c r="UWQ35">
        <f t="shared" ca="1" si="2680"/>
        <v>39</v>
      </c>
      <c r="UWR35">
        <f t="shared" ca="1" si="2680"/>
        <v>841</v>
      </c>
      <c r="UWS35">
        <f t="shared" ca="1" si="2680"/>
        <v>906</v>
      </c>
      <c r="UWT35">
        <f t="shared" ca="1" si="2680"/>
        <v>248</v>
      </c>
      <c r="UWU35">
        <f t="shared" ca="1" si="2680"/>
        <v>206</v>
      </c>
      <c r="UWV35">
        <f t="shared" ca="1" si="2680"/>
        <v>57</v>
      </c>
      <c r="UWW35">
        <f t="shared" ca="1" si="2680"/>
        <v>841</v>
      </c>
      <c r="UWX35">
        <f t="shared" ca="1" si="2680"/>
        <v>223</v>
      </c>
      <c r="UWY35">
        <f t="shared" ca="1" si="2680"/>
        <v>400</v>
      </c>
      <c r="UWZ35">
        <f t="shared" ca="1" si="2680"/>
        <v>989</v>
      </c>
      <c r="UXA35">
        <f t="shared" ca="1" si="2680"/>
        <v>380</v>
      </c>
      <c r="UXB35">
        <f t="shared" ca="1" si="2554"/>
        <v>759</v>
      </c>
      <c r="UXC35">
        <f t="shared" ca="1" si="2554"/>
        <v>43</v>
      </c>
      <c r="UXD35">
        <f t="shared" ca="1" si="2554"/>
        <v>366</v>
      </c>
      <c r="UXE35">
        <f t="shared" ca="1" si="2554"/>
        <v>817</v>
      </c>
      <c r="UXF35">
        <f t="shared" ca="1" si="2554"/>
        <v>811</v>
      </c>
      <c r="UXG35">
        <f t="shared" ca="1" si="2554"/>
        <v>876</v>
      </c>
      <c r="UXH35">
        <f t="shared" ca="1" si="2554"/>
        <v>137</v>
      </c>
      <c r="UXI35">
        <f t="shared" ca="1" si="2554"/>
        <v>45</v>
      </c>
      <c r="UXJ35">
        <f t="shared" ca="1" si="2554"/>
        <v>771</v>
      </c>
      <c r="UXK35">
        <f t="shared" ca="1" si="2554"/>
        <v>247</v>
      </c>
      <c r="UXL35">
        <f t="shared" ca="1" si="2554"/>
        <v>724</v>
      </c>
      <c r="UXM35">
        <f t="shared" ca="1" si="2554"/>
        <v>83</v>
      </c>
      <c r="UXN35">
        <f t="shared" ca="1" si="2554"/>
        <v>856</v>
      </c>
      <c r="UXO35">
        <f t="shared" ca="1" si="2554"/>
        <v>22</v>
      </c>
      <c r="UXP35">
        <f t="shared" ca="1" si="2554"/>
        <v>690</v>
      </c>
      <c r="UXQ35">
        <f t="shared" ca="1" si="2554"/>
        <v>263</v>
      </c>
      <c r="UXR35">
        <f t="shared" ca="1" si="2554"/>
        <v>252</v>
      </c>
      <c r="UXS35">
        <f t="shared" ca="1" si="2554"/>
        <v>784</v>
      </c>
      <c r="UXT35">
        <f t="shared" ca="1" si="2554"/>
        <v>595</v>
      </c>
      <c r="UXU35">
        <f t="shared" ca="1" si="2554"/>
        <v>171</v>
      </c>
      <c r="UXV35">
        <f t="shared" ca="1" si="2554"/>
        <v>385</v>
      </c>
      <c r="UXW35">
        <f t="shared" ca="1" si="2554"/>
        <v>531</v>
      </c>
      <c r="UXX35">
        <f t="shared" ca="1" si="2554"/>
        <v>51</v>
      </c>
      <c r="UXY35">
        <f t="shared" ca="1" si="2554"/>
        <v>116</v>
      </c>
      <c r="UXZ35">
        <f t="shared" ca="1" si="2554"/>
        <v>574</v>
      </c>
      <c r="UYA35">
        <f t="shared" ca="1" si="2427"/>
        <v>829</v>
      </c>
      <c r="UYB35">
        <f t="shared" ca="1" si="2427"/>
        <v>237</v>
      </c>
      <c r="UYC35">
        <f t="shared" ca="1" si="2427"/>
        <v>741</v>
      </c>
      <c r="UYD35">
        <f t="shared" ca="1" si="2427"/>
        <v>756</v>
      </c>
      <c r="UYE35">
        <f t="shared" ca="1" si="2427"/>
        <v>965</v>
      </c>
      <c r="UYF35">
        <f t="shared" ca="1" si="2427"/>
        <v>268</v>
      </c>
      <c r="UYG35">
        <f t="shared" ca="1" si="2427"/>
        <v>383</v>
      </c>
      <c r="UYH35">
        <f t="shared" ca="1" si="2427"/>
        <v>169</v>
      </c>
      <c r="UYI35">
        <f t="shared" ca="1" si="2427"/>
        <v>247</v>
      </c>
      <c r="UYJ35">
        <f t="shared" ca="1" si="2427"/>
        <v>975</v>
      </c>
      <c r="UYK35">
        <f t="shared" ca="1" si="2427"/>
        <v>274</v>
      </c>
      <c r="UYL35">
        <f t="shared" ref="UYL35:VAW40" ca="1" si="2814">RANDBETWEEN(1,1000)</f>
        <v>239</v>
      </c>
      <c r="UYM35">
        <f t="shared" ca="1" si="2814"/>
        <v>691</v>
      </c>
      <c r="UYN35">
        <f t="shared" ca="1" si="2814"/>
        <v>301</v>
      </c>
      <c r="UYO35">
        <f t="shared" ca="1" si="2814"/>
        <v>686</v>
      </c>
      <c r="UYP35">
        <f t="shared" ca="1" si="2814"/>
        <v>868</v>
      </c>
      <c r="UYQ35">
        <f t="shared" ca="1" si="2814"/>
        <v>1</v>
      </c>
      <c r="UYR35">
        <f t="shared" ca="1" si="2814"/>
        <v>884</v>
      </c>
      <c r="UYS35">
        <f t="shared" ca="1" si="2814"/>
        <v>444</v>
      </c>
      <c r="UYT35">
        <f t="shared" ca="1" si="2814"/>
        <v>532</v>
      </c>
      <c r="UYU35">
        <f t="shared" ca="1" si="2814"/>
        <v>281</v>
      </c>
      <c r="UYV35">
        <f t="shared" ca="1" si="2814"/>
        <v>676</v>
      </c>
      <c r="UYW35">
        <f t="shared" ca="1" si="2814"/>
        <v>187</v>
      </c>
      <c r="UYX35">
        <f t="shared" ca="1" si="2814"/>
        <v>666</v>
      </c>
      <c r="UYY35">
        <f t="shared" ca="1" si="2814"/>
        <v>975</v>
      </c>
      <c r="UYZ35">
        <f t="shared" ca="1" si="2814"/>
        <v>317</v>
      </c>
      <c r="UZA35">
        <f t="shared" ca="1" si="2814"/>
        <v>352</v>
      </c>
      <c r="UZB35">
        <f t="shared" ca="1" si="2814"/>
        <v>398</v>
      </c>
      <c r="UZC35">
        <f t="shared" ca="1" si="2814"/>
        <v>754</v>
      </c>
      <c r="UZD35">
        <f t="shared" ca="1" si="2814"/>
        <v>871</v>
      </c>
      <c r="UZE35">
        <f t="shared" ca="1" si="2814"/>
        <v>542</v>
      </c>
      <c r="UZF35">
        <f t="shared" ca="1" si="2814"/>
        <v>506</v>
      </c>
      <c r="UZG35">
        <f t="shared" ca="1" si="2814"/>
        <v>697</v>
      </c>
      <c r="UZH35">
        <f t="shared" ca="1" si="2814"/>
        <v>38</v>
      </c>
      <c r="UZI35">
        <f t="shared" ca="1" si="2814"/>
        <v>257</v>
      </c>
      <c r="UZJ35">
        <f t="shared" ca="1" si="2814"/>
        <v>551</v>
      </c>
      <c r="UZK35">
        <f t="shared" ca="1" si="2814"/>
        <v>851</v>
      </c>
      <c r="UZL35">
        <f t="shared" ca="1" si="2814"/>
        <v>918</v>
      </c>
      <c r="UZM35">
        <f t="shared" ca="1" si="2814"/>
        <v>21</v>
      </c>
      <c r="UZN35">
        <f t="shared" ca="1" si="2814"/>
        <v>158</v>
      </c>
      <c r="UZO35">
        <f t="shared" ca="1" si="2814"/>
        <v>855</v>
      </c>
      <c r="UZP35">
        <f t="shared" ca="1" si="2814"/>
        <v>556</v>
      </c>
      <c r="UZQ35">
        <f t="shared" ca="1" si="2814"/>
        <v>493</v>
      </c>
      <c r="UZR35">
        <f t="shared" ca="1" si="2814"/>
        <v>602</v>
      </c>
      <c r="UZS35">
        <f t="shared" ca="1" si="2814"/>
        <v>466</v>
      </c>
      <c r="UZT35">
        <f t="shared" ca="1" si="2814"/>
        <v>152</v>
      </c>
      <c r="UZU35">
        <f t="shared" ca="1" si="2814"/>
        <v>556</v>
      </c>
      <c r="UZV35">
        <f t="shared" ca="1" si="2814"/>
        <v>66</v>
      </c>
      <c r="UZW35">
        <f t="shared" ca="1" si="2814"/>
        <v>266</v>
      </c>
      <c r="UZX35">
        <f t="shared" ca="1" si="2814"/>
        <v>535</v>
      </c>
      <c r="UZY35">
        <f t="shared" ca="1" si="2814"/>
        <v>45</v>
      </c>
      <c r="UZZ35">
        <f t="shared" ca="1" si="2814"/>
        <v>30</v>
      </c>
      <c r="VAA35">
        <f t="shared" ca="1" si="2814"/>
        <v>597</v>
      </c>
      <c r="VAB35">
        <f t="shared" ca="1" si="2814"/>
        <v>931</v>
      </c>
      <c r="VAC35">
        <f t="shared" ca="1" si="2814"/>
        <v>16</v>
      </c>
      <c r="VAD35">
        <f t="shared" ca="1" si="2814"/>
        <v>352</v>
      </c>
      <c r="VAE35">
        <f t="shared" ca="1" si="2814"/>
        <v>719</v>
      </c>
      <c r="VAF35">
        <f t="shared" ca="1" si="2814"/>
        <v>695</v>
      </c>
      <c r="VAG35">
        <f t="shared" ca="1" si="2814"/>
        <v>175</v>
      </c>
      <c r="VAH35">
        <f t="shared" ca="1" si="2814"/>
        <v>423</v>
      </c>
      <c r="VAI35">
        <f t="shared" ca="1" si="2814"/>
        <v>659</v>
      </c>
      <c r="VAJ35">
        <f t="shared" ca="1" si="2814"/>
        <v>791</v>
      </c>
      <c r="VAK35">
        <f t="shared" ca="1" si="2814"/>
        <v>819</v>
      </c>
      <c r="VAL35">
        <f t="shared" ca="1" si="2814"/>
        <v>314</v>
      </c>
      <c r="VAM35">
        <f t="shared" ca="1" si="2814"/>
        <v>66</v>
      </c>
      <c r="VAN35">
        <f t="shared" ca="1" si="2814"/>
        <v>553</v>
      </c>
      <c r="VAO35">
        <f t="shared" ca="1" si="2814"/>
        <v>776</v>
      </c>
      <c r="VAP35">
        <f t="shared" ca="1" si="2814"/>
        <v>540</v>
      </c>
      <c r="VAQ35">
        <f t="shared" ca="1" si="2814"/>
        <v>60</v>
      </c>
      <c r="VAR35">
        <f t="shared" ca="1" si="2814"/>
        <v>464</v>
      </c>
      <c r="VAS35">
        <f t="shared" ca="1" si="2814"/>
        <v>502</v>
      </c>
      <c r="VAT35">
        <f t="shared" ca="1" si="2814"/>
        <v>163</v>
      </c>
      <c r="VAU35">
        <f t="shared" ca="1" si="2814"/>
        <v>415</v>
      </c>
      <c r="VAV35">
        <f t="shared" ca="1" si="2814"/>
        <v>497</v>
      </c>
      <c r="VAW35">
        <f t="shared" ca="1" si="2814"/>
        <v>425</v>
      </c>
      <c r="VAX35">
        <f t="shared" ca="1" si="2681"/>
        <v>674</v>
      </c>
      <c r="VAY35">
        <f t="shared" ca="1" si="2681"/>
        <v>319</v>
      </c>
      <c r="VAZ35">
        <f t="shared" ca="1" si="2681"/>
        <v>521</v>
      </c>
      <c r="VBA35">
        <f t="shared" ca="1" si="2681"/>
        <v>827</v>
      </c>
      <c r="VBB35">
        <f t="shared" ca="1" si="2681"/>
        <v>105</v>
      </c>
      <c r="VBC35">
        <f t="shared" ca="1" si="2681"/>
        <v>693</v>
      </c>
      <c r="VBD35">
        <f t="shared" ca="1" si="2681"/>
        <v>840</v>
      </c>
      <c r="VBE35">
        <f t="shared" ca="1" si="2681"/>
        <v>737</v>
      </c>
      <c r="VBF35">
        <f t="shared" ca="1" si="2681"/>
        <v>567</v>
      </c>
      <c r="VBG35">
        <f t="shared" ca="1" si="2681"/>
        <v>216</v>
      </c>
      <c r="VBH35">
        <f t="shared" ca="1" si="2681"/>
        <v>860</v>
      </c>
      <c r="VBI35">
        <f t="shared" ca="1" si="2681"/>
        <v>877</v>
      </c>
      <c r="VBJ35">
        <f t="shared" ca="1" si="2681"/>
        <v>291</v>
      </c>
      <c r="VBK35">
        <f t="shared" ca="1" si="2681"/>
        <v>280</v>
      </c>
      <c r="VBL35">
        <f t="shared" ca="1" si="2681"/>
        <v>532</v>
      </c>
      <c r="VBM35">
        <f t="shared" ca="1" si="2681"/>
        <v>939</v>
      </c>
      <c r="VBN35">
        <f t="shared" ca="1" si="2681"/>
        <v>542</v>
      </c>
      <c r="VBO35">
        <f t="shared" ca="1" si="2681"/>
        <v>851</v>
      </c>
      <c r="VBP35">
        <f t="shared" ca="1" si="2681"/>
        <v>134</v>
      </c>
      <c r="VBQ35">
        <f t="shared" ca="1" si="2681"/>
        <v>809</v>
      </c>
      <c r="VBR35">
        <f t="shared" ca="1" si="2681"/>
        <v>563</v>
      </c>
      <c r="VBS35">
        <f t="shared" ca="1" si="2681"/>
        <v>406</v>
      </c>
      <c r="VBT35">
        <f t="shared" ca="1" si="2681"/>
        <v>936</v>
      </c>
      <c r="VBU35">
        <f t="shared" ca="1" si="2681"/>
        <v>968</v>
      </c>
      <c r="VBV35">
        <f t="shared" ca="1" si="2681"/>
        <v>723</v>
      </c>
      <c r="VBW35">
        <f t="shared" ca="1" si="2681"/>
        <v>466</v>
      </c>
      <c r="VBX35">
        <f t="shared" ca="1" si="2681"/>
        <v>424</v>
      </c>
      <c r="VBY35">
        <f t="shared" ca="1" si="2681"/>
        <v>490</v>
      </c>
      <c r="VBZ35">
        <f t="shared" ca="1" si="2555"/>
        <v>165</v>
      </c>
      <c r="VCA35">
        <f t="shared" ca="1" si="2555"/>
        <v>141</v>
      </c>
      <c r="VCB35">
        <f t="shared" ca="1" si="2555"/>
        <v>138</v>
      </c>
      <c r="VCC35">
        <f t="shared" ca="1" si="2555"/>
        <v>877</v>
      </c>
      <c r="VCD35">
        <f t="shared" ca="1" si="2555"/>
        <v>322</v>
      </c>
      <c r="VCE35">
        <f t="shared" ca="1" si="2555"/>
        <v>691</v>
      </c>
      <c r="VCF35">
        <f t="shared" ca="1" si="2555"/>
        <v>375</v>
      </c>
      <c r="VCG35">
        <f t="shared" ca="1" si="2555"/>
        <v>625</v>
      </c>
      <c r="VCH35">
        <f t="shared" ca="1" si="2555"/>
        <v>450</v>
      </c>
      <c r="VCI35">
        <f t="shared" ca="1" si="2555"/>
        <v>117</v>
      </c>
      <c r="VCJ35">
        <f t="shared" ca="1" si="2555"/>
        <v>646</v>
      </c>
      <c r="VCK35">
        <f t="shared" ca="1" si="2555"/>
        <v>38</v>
      </c>
      <c r="VCL35">
        <f t="shared" ca="1" si="2555"/>
        <v>705</v>
      </c>
      <c r="VCM35">
        <f t="shared" ca="1" si="2555"/>
        <v>560</v>
      </c>
      <c r="VCN35">
        <f t="shared" ca="1" si="2555"/>
        <v>522</v>
      </c>
      <c r="VCO35">
        <f t="shared" ca="1" si="2555"/>
        <v>111</v>
      </c>
      <c r="VCP35">
        <f t="shared" ca="1" si="2555"/>
        <v>151</v>
      </c>
      <c r="VCQ35">
        <f t="shared" ca="1" si="2555"/>
        <v>702</v>
      </c>
      <c r="VCR35">
        <f t="shared" ca="1" si="2555"/>
        <v>844</v>
      </c>
      <c r="VCS35">
        <f t="shared" ca="1" si="2555"/>
        <v>986</v>
      </c>
      <c r="VCT35">
        <f t="shared" ca="1" si="2555"/>
        <v>126</v>
      </c>
      <c r="VCU35">
        <f t="shared" ca="1" si="2555"/>
        <v>33</v>
      </c>
      <c r="VCV35">
        <f t="shared" ca="1" si="2555"/>
        <v>119</v>
      </c>
      <c r="VCW35">
        <f t="shared" ca="1" si="2555"/>
        <v>439</v>
      </c>
      <c r="VCX35">
        <f t="shared" ca="1" si="2555"/>
        <v>425</v>
      </c>
      <c r="VCY35">
        <f t="shared" ca="1" si="2428"/>
        <v>691</v>
      </c>
      <c r="VCZ35">
        <f t="shared" ca="1" si="2428"/>
        <v>656</v>
      </c>
      <c r="VDA35">
        <f t="shared" ca="1" si="2428"/>
        <v>715</v>
      </c>
      <c r="VDB35">
        <f t="shared" ca="1" si="2428"/>
        <v>816</v>
      </c>
      <c r="VDC35">
        <f t="shared" ca="1" si="2428"/>
        <v>90</v>
      </c>
      <c r="VDD35">
        <f t="shared" ca="1" si="2428"/>
        <v>857</v>
      </c>
      <c r="VDE35">
        <f t="shared" ca="1" si="2428"/>
        <v>223</v>
      </c>
      <c r="VDF35">
        <f t="shared" ca="1" si="2428"/>
        <v>195</v>
      </c>
      <c r="VDG35">
        <f t="shared" ca="1" si="2428"/>
        <v>815</v>
      </c>
      <c r="VDH35">
        <f t="shared" ca="1" si="2428"/>
        <v>408</v>
      </c>
      <c r="VDI35">
        <f t="shared" ca="1" si="2428"/>
        <v>740</v>
      </c>
      <c r="VDJ35">
        <f t="shared" ref="VDJ35:VFU40" ca="1" si="2815">RANDBETWEEN(1,1000)</f>
        <v>10</v>
      </c>
      <c r="VDK35">
        <f t="shared" ca="1" si="2815"/>
        <v>660</v>
      </c>
      <c r="VDL35">
        <f t="shared" ca="1" si="2815"/>
        <v>175</v>
      </c>
      <c r="VDM35">
        <f t="shared" ca="1" si="2815"/>
        <v>166</v>
      </c>
      <c r="VDN35">
        <f t="shared" ca="1" si="2815"/>
        <v>516</v>
      </c>
      <c r="VDO35">
        <f t="shared" ca="1" si="2815"/>
        <v>285</v>
      </c>
      <c r="VDP35">
        <f t="shared" ca="1" si="2815"/>
        <v>901</v>
      </c>
      <c r="VDQ35">
        <f t="shared" ca="1" si="2815"/>
        <v>592</v>
      </c>
      <c r="VDR35">
        <f t="shared" ca="1" si="2815"/>
        <v>35</v>
      </c>
      <c r="VDS35">
        <f t="shared" ca="1" si="2815"/>
        <v>620</v>
      </c>
      <c r="VDT35">
        <f t="shared" ca="1" si="2815"/>
        <v>789</v>
      </c>
      <c r="VDU35">
        <f t="shared" ca="1" si="2815"/>
        <v>549</v>
      </c>
      <c r="VDV35">
        <f t="shared" ca="1" si="2815"/>
        <v>716</v>
      </c>
      <c r="VDW35">
        <f t="shared" ca="1" si="2815"/>
        <v>627</v>
      </c>
      <c r="VDX35">
        <f t="shared" ca="1" si="2815"/>
        <v>769</v>
      </c>
      <c r="VDY35">
        <f t="shared" ca="1" si="2815"/>
        <v>130</v>
      </c>
      <c r="VDZ35">
        <f t="shared" ca="1" si="2815"/>
        <v>121</v>
      </c>
      <c r="VEA35">
        <f t="shared" ca="1" si="2815"/>
        <v>308</v>
      </c>
      <c r="VEB35">
        <f t="shared" ca="1" si="2815"/>
        <v>615</v>
      </c>
      <c r="VEC35">
        <f t="shared" ca="1" si="2815"/>
        <v>748</v>
      </c>
      <c r="VED35">
        <f t="shared" ca="1" si="2815"/>
        <v>419</v>
      </c>
      <c r="VEE35">
        <f t="shared" ca="1" si="2815"/>
        <v>958</v>
      </c>
      <c r="VEF35">
        <f t="shared" ca="1" si="2815"/>
        <v>558</v>
      </c>
      <c r="VEG35">
        <f t="shared" ca="1" si="2815"/>
        <v>223</v>
      </c>
      <c r="VEH35">
        <f t="shared" ca="1" si="2815"/>
        <v>535</v>
      </c>
      <c r="VEI35">
        <f t="shared" ca="1" si="2815"/>
        <v>903</v>
      </c>
      <c r="VEJ35">
        <f t="shared" ca="1" si="2815"/>
        <v>445</v>
      </c>
      <c r="VEK35">
        <f t="shared" ca="1" si="2815"/>
        <v>129</v>
      </c>
      <c r="VEL35">
        <f t="shared" ca="1" si="2815"/>
        <v>545</v>
      </c>
      <c r="VEM35">
        <f t="shared" ca="1" si="2815"/>
        <v>613</v>
      </c>
      <c r="VEN35">
        <f t="shared" ca="1" si="2815"/>
        <v>207</v>
      </c>
      <c r="VEO35">
        <f t="shared" ca="1" si="2815"/>
        <v>498</v>
      </c>
      <c r="VEP35">
        <f t="shared" ca="1" si="2815"/>
        <v>864</v>
      </c>
      <c r="VEQ35">
        <f t="shared" ca="1" si="2815"/>
        <v>746</v>
      </c>
      <c r="VER35">
        <f t="shared" ca="1" si="2815"/>
        <v>668</v>
      </c>
      <c r="VES35">
        <f t="shared" ca="1" si="2815"/>
        <v>30</v>
      </c>
      <c r="VET35">
        <f t="shared" ca="1" si="2815"/>
        <v>984</v>
      </c>
      <c r="VEU35">
        <f t="shared" ca="1" si="2815"/>
        <v>734</v>
      </c>
      <c r="VEV35">
        <f t="shared" ca="1" si="2815"/>
        <v>289</v>
      </c>
      <c r="VEW35">
        <f t="shared" ca="1" si="2815"/>
        <v>366</v>
      </c>
      <c r="VEX35">
        <f t="shared" ca="1" si="2815"/>
        <v>14</v>
      </c>
      <c r="VEY35">
        <f t="shared" ca="1" si="2815"/>
        <v>340</v>
      </c>
      <c r="VEZ35">
        <f t="shared" ca="1" si="2815"/>
        <v>267</v>
      </c>
      <c r="VFA35">
        <f t="shared" ca="1" si="2815"/>
        <v>247</v>
      </c>
      <c r="VFB35">
        <f t="shared" ca="1" si="2815"/>
        <v>935</v>
      </c>
      <c r="VFC35">
        <f t="shared" ca="1" si="2815"/>
        <v>289</v>
      </c>
      <c r="VFD35">
        <f t="shared" ca="1" si="2815"/>
        <v>378</v>
      </c>
      <c r="VFE35">
        <f t="shared" ca="1" si="2815"/>
        <v>936</v>
      </c>
      <c r="VFF35">
        <f t="shared" ca="1" si="2815"/>
        <v>68</v>
      </c>
      <c r="VFG35">
        <f t="shared" ca="1" si="2815"/>
        <v>253</v>
      </c>
      <c r="VFH35">
        <f t="shared" ca="1" si="2815"/>
        <v>268</v>
      </c>
      <c r="VFI35">
        <f t="shared" ca="1" si="2815"/>
        <v>434</v>
      </c>
      <c r="VFJ35">
        <f t="shared" ca="1" si="2815"/>
        <v>668</v>
      </c>
      <c r="VFK35">
        <f t="shared" ca="1" si="2815"/>
        <v>281</v>
      </c>
      <c r="VFL35">
        <f t="shared" ca="1" si="2815"/>
        <v>936</v>
      </c>
      <c r="VFM35">
        <f t="shared" ca="1" si="2815"/>
        <v>362</v>
      </c>
      <c r="VFN35">
        <f t="shared" ca="1" si="2815"/>
        <v>576</v>
      </c>
      <c r="VFO35">
        <f t="shared" ca="1" si="2815"/>
        <v>842</v>
      </c>
      <c r="VFP35">
        <f t="shared" ca="1" si="2815"/>
        <v>616</v>
      </c>
      <c r="VFQ35">
        <f t="shared" ca="1" si="2815"/>
        <v>543</v>
      </c>
      <c r="VFR35">
        <f t="shared" ca="1" si="2815"/>
        <v>524</v>
      </c>
      <c r="VFS35">
        <f t="shared" ca="1" si="2815"/>
        <v>794</v>
      </c>
      <c r="VFT35">
        <f t="shared" ca="1" si="2815"/>
        <v>405</v>
      </c>
      <c r="VFU35">
        <f t="shared" ca="1" si="2815"/>
        <v>315</v>
      </c>
      <c r="VFV35">
        <f t="shared" ca="1" si="2682"/>
        <v>688</v>
      </c>
      <c r="VFW35">
        <f t="shared" ca="1" si="2682"/>
        <v>63</v>
      </c>
      <c r="VFX35">
        <f t="shared" ca="1" si="2682"/>
        <v>374</v>
      </c>
      <c r="VFY35">
        <f t="shared" ca="1" si="2682"/>
        <v>722</v>
      </c>
      <c r="VFZ35">
        <f t="shared" ca="1" si="2682"/>
        <v>340</v>
      </c>
      <c r="VGA35">
        <f t="shared" ca="1" si="2682"/>
        <v>731</v>
      </c>
      <c r="VGB35">
        <f t="shared" ca="1" si="2682"/>
        <v>767</v>
      </c>
      <c r="VGC35">
        <f t="shared" ca="1" si="2682"/>
        <v>183</v>
      </c>
      <c r="VGD35">
        <f t="shared" ca="1" si="2682"/>
        <v>58</v>
      </c>
      <c r="VGE35">
        <f t="shared" ca="1" si="2682"/>
        <v>787</v>
      </c>
      <c r="VGF35">
        <f t="shared" ca="1" si="2682"/>
        <v>492</v>
      </c>
      <c r="VGG35">
        <f t="shared" ca="1" si="2682"/>
        <v>909</v>
      </c>
      <c r="VGH35">
        <f t="shared" ca="1" si="2682"/>
        <v>420</v>
      </c>
      <c r="VGI35">
        <f t="shared" ca="1" si="2682"/>
        <v>567</v>
      </c>
      <c r="VGJ35">
        <f t="shared" ca="1" si="2682"/>
        <v>240</v>
      </c>
      <c r="VGK35">
        <f t="shared" ca="1" si="2682"/>
        <v>939</v>
      </c>
      <c r="VGL35">
        <f t="shared" ca="1" si="2682"/>
        <v>831</v>
      </c>
      <c r="VGM35">
        <f t="shared" ca="1" si="2682"/>
        <v>998</v>
      </c>
      <c r="VGN35">
        <f t="shared" ca="1" si="2682"/>
        <v>921</v>
      </c>
      <c r="VGO35">
        <f t="shared" ca="1" si="2682"/>
        <v>797</v>
      </c>
      <c r="VGP35">
        <f t="shared" ca="1" si="2682"/>
        <v>493</v>
      </c>
      <c r="VGQ35">
        <f t="shared" ca="1" si="2682"/>
        <v>683</v>
      </c>
      <c r="VGR35">
        <f t="shared" ca="1" si="2682"/>
        <v>168</v>
      </c>
      <c r="VGS35">
        <f t="shared" ca="1" si="2682"/>
        <v>277</v>
      </c>
      <c r="VGT35">
        <f t="shared" ca="1" si="2682"/>
        <v>310</v>
      </c>
      <c r="VGU35">
        <f t="shared" ca="1" si="2682"/>
        <v>48</v>
      </c>
      <c r="VGV35">
        <f t="shared" ca="1" si="2682"/>
        <v>52</v>
      </c>
      <c r="VGW35">
        <f t="shared" ca="1" si="2682"/>
        <v>6</v>
      </c>
      <c r="VGX35">
        <f t="shared" ca="1" si="2556"/>
        <v>399</v>
      </c>
      <c r="VGY35">
        <f t="shared" ca="1" si="2556"/>
        <v>878</v>
      </c>
      <c r="VGZ35">
        <f t="shared" ca="1" si="2556"/>
        <v>92</v>
      </c>
      <c r="VHA35">
        <f t="shared" ca="1" si="2556"/>
        <v>546</v>
      </c>
      <c r="VHB35">
        <f t="shared" ca="1" si="2556"/>
        <v>386</v>
      </c>
      <c r="VHC35">
        <f t="shared" ca="1" si="2556"/>
        <v>8</v>
      </c>
      <c r="VHD35">
        <f t="shared" ca="1" si="2556"/>
        <v>274</v>
      </c>
      <c r="VHE35">
        <f t="shared" ca="1" si="2556"/>
        <v>254</v>
      </c>
      <c r="VHF35">
        <f t="shared" ca="1" si="2556"/>
        <v>590</v>
      </c>
      <c r="VHG35">
        <f t="shared" ca="1" si="2556"/>
        <v>597</v>
      </c>
      <c r="VHH35">
        <f t="shared" ca="1" si="2556"/>
        <v>913</v>
      </c>
      <c r="VHI35">
        <f t="shared" ca="1" si="2556"/>
        <v>937</v>
      </c>
      <c r="VHJ35">
        <f t="shared" ca="1" si="2556"/>
        <v>311</v>
      </c>
      <c r="VHK35">
        <f t="shared" ca="1" si="2556"/>
        <v>252</v>
      </c>
      <c r="VHL35">
        <f t="shared" ca="1" si="2556"/>
        <v>826</v>
      </c>
      <c r="VHM35">
        <f t="shared" ca="1" si="2556"/>
        <v>828</v>
      </c>
      <c r="VHN35">
        <f t="shared" ca="1" si="2556"/>
        <v>575</v>
      </c>
      <c r="VHO35">
        <f t="shared" ca="1" si="2556"/>
        <v>591</v>
      </c>
      <c r="VHP35">
        <f t="shared" ca="1" si="2556"/>
        <v>814</v>
      </c>
      <c r="VHQ35">
        <f t="shared" ca="1" si="2556"/>
        <v>743</v>
      </c>
      <c r="VHR35">
        <f t="shared" ca="1" si="2556"/>
        <v>711</v>
      </c>
      <c r="VHS35">
        <f t="shared" ca="1" si="2556"/>
        <v>572</v>
      </c>
      <c r="VHT35">
        <f t="shared" ca="1" si="2556"/>
        <v>292</v>
      </c>
      <c r="VHU35">
        <f t="shared" ca="1" si="2556"/>
        <v>67</v>
      </c>
      <c r="VHV35">
        <f t="shared" ca="1" si="2556"/>
        <v>304</v>
      </c>
      <c r="VHW35">
        <f t="shared" ca="1" si="2429"/>
        <v>499</v>
      </c>
      <c r="VHX35">
        <f t="shared" ca="1" si="2429"/>
        <v>831</v>
      </c>
      <c r="VHY35">
        <f t="shared" ca="1" si="2429"/>
        <v>614</v>
      </c>
      <c r="VHZ35">
        <f t="shared" ca="1" si="2429"/>
        <v>662</v>
      </c>
      <c r="VIA35">
        <f t="shared" ca="1" si="2429"/>
        <v>812</v>
      </c>
      <c r="VIB35">
        <f t="shared" ca="1" si="2429"/>
        <v>374</v>
      </c>
      <c r="VIC35">
        <f t="shared" ca="1" si="2429"/>
        <v>620</v>
      </c>
      <c r="VID35">
        <f t="shared" ca="1" si="2429"/>
        <v>607</v>
      </c>
      <c r="VIE35">
        <f t="shared" ca="1" si="2429"/>
        <v>285</v>
      </c>
      <c r="VIF35">
        <f t="shared" ca="1" si="2429"/>
        <v>352</v>
      </c>
      <c r="VIG35">
        <f t="shared" ca="1" si="2429"/>
        <v>792</v>
      </c>
      <c r="VIH35">
        <f t="shared" ref="VIH35:VKS40" ca="1" si="2816">RANDBETWEEN(1,1000)</f>
        <v>809</v>
      </c>
      <c r="VII35">
        <f t="shared" ca="1" si="2816"/>
        <v>710</v>
      </c>
      <c r="VIJ35">
        <f t="shared" ca="1" si="2816"/>
        <v>289</v>
      </c>
      <c r="VIK35">
        <f t="shared" ca="1" si="2816"/>
        <v>21</v>
      </c>
      <c r="VIL35">
        <f t="shared" ca="1" si="2816"/>
        <v>579</v>
      </c>
      <c r="VIM35">
        <f t="shared" ca="1" si="2816"/>
        <v>786</v>
      </c>
      <c r="VIN35">
        <f t="shared" ca="1" si="2816"/>
        <v>378</v>
      </c>
      <c r="VIO35">
        <f t="shared" ca="1" si="2816"/>
        <v>716</v>
      </c>
      <c r="VIP35">
        <f t="shared" ca="1" si="2816"/>
        <v>39</v>
      </c>
      <c r="VIQ35">
        <f t="shared" ca="1" si="2816"/>
        <v>150</v>
      </c>
      <c r="VIR35">
        <f t="shared" ca="1" si="2816"/>
        <v>584</v>
      </c>
      <c r="VIS35">
        <f t="shared" ca="1" si="2816"/>
        <v>450</v>
      </c>
      <c r="VIT35">
        <f t="shared" ca="1" si="2816"/>
        <v>970</v>
      </c>
      <c r="VIU35">
        <f t="shared" ca="1" si="2816"/>
        <v>925</v>
      </c>
      <c r="VIV35">
        <f t="shared" ca="1" si="2816"/>
        <v>661</v>
      </c>
      <c r="VIW35">
        <f t="shared" ca="1" si="2816"/>
        <v>20</v>
      </c>
      <c r="VIX35">
        <f t="shared" ca="1" si="2816"/>
        <v>61</v>
      </c>
      <c r="VIY35">
        <f t="shared" ca="1" si="2816"/>
        <v>324</v>
      </c>
      <c r="VIZ35">
        <f t="shared" ca="1" si="2816"/>
        <v>887</v>
      </c>
      <c r="VJA35">
        <f t="shared" ca="1" si="2816"/>
        <v>157</v>
      </c>
      <c r="VJB35">
        <f t="shared" ca="1" si="2816"/>
        <v>891</v>
      </c>
      <c r="VJC35">
        <f t="shared" ca="1" si="2816"/>
        <v>879</v>
      </c>
      <c r="VJD35">
        <f t="shared" ca="1" si="2816"/>
        <v>424</v>
      </c>
      <c r="VJE35">
        <f t="shared" ca="1" si="2816"/>
        <v>1</v>
      </c>
      <c r="VJF35">
        <f t="shared" ca="1" si="2816"/>
        <v>862</v>
      </c>
      <c r="VJG35">
        <f t="shared" ca="1" si="2816"/>
        <v>736</v>
      </c>
      <c r="VJH35">
        <f t="shared" ca="1" si="2816"/>
        <v>824</v>
      </c>
      <c r="VJI35">
        <f t="shared" ca="1" si="2816"/>
        <v>104</v>
      </c>
      <c r="VJJ35">
        <f t="shared" ca="1" si="2816"/>
        <v>1</v>
      </c>
      <c r="VJK35">
        <f t="shared" ca="1" si="2816"/>
        <v>667</v>
      </c>
      <c r="VJL35">
        <f t="shared" ca="1" si="2816"/>
        <v>949</v>
      </c>
      <c r="VJM35">
        <f t="shared" ca="1" si="2816"/>
        <v>588</v>
      </c>
      <c r="VJN35">
        <f t="shared" ca="1" si="2816"/>
        <v>931</v>
      </c>
      <c r="VJO35">
        <f t="shared" ca="1" si="2816"/>
        <v>42</v>
      </c>
      <c r="VJP35">
        <f t="shared" ca="1" si="2816"/>
        <v>852</v>
      </c>
      <c r="VJQ35">
        <f t="shared" ca="1" si="2816"/>
        <v>143</v>
      </c>
      <c r="VJR35">
        <f t="shared" ca="1" si="2816"/>
        <v>147</v>
      </c>
      <c r="VJS35">
        <f t="shared" ca="1" si="2816"/>
        <v>774</v>
      </c>
      <c r="VJT35">
        <f t="shared" ca="1" si="2816"/>
        <v>877</v>
      </c>
      <c r="VJU35">
        <f t="shared" ca="1" si="2816"/>
        <v>207</v>
      </c>
      <c r="VJV35">
        <f t="shared" ca="1" si="2816"/>
        <v>412</v>
      </c>
      <c r="VJW35">
        <f t="shared" ca="1" si="2816"/>
        <v>752</v>
      </c>
      <c r="VJX35">
        <f t="shared" ca="1" si="2816"/>
        <v>610</v>
      </c>
      <c r="VJY35">
        <f t="shared" ca="1" si="2816"/>
        <v>950</v>
      </c>
      <c r="VJZ35">
        <f t="shared" ca="1" si="2816"/>
        <v>423</v>
      </c>
      <c r="VKA35">
        <f t="shared" ca="1" si="2816"/>
        <v>813</v>
      </c>
      <c r="VKB35">
        <f t="shared" ca="1" si="2816"/>
        <v>35</v>
      </c>
      <c r="VKC35">
        <f t="shared" ca="1" si="2816"/>
        <v>62</v>
      </c>
      <c r="VKD35">
        <f t="shared" ca="1" si="2816"/>
        <v>650</v>
      </c>
      <c r="VKE35">
        <f t="shared" ca="1" si="2816"/>
        <v>546</v>
      </c>
      <c r="VKF35">
        <f t="shared" ca="1" si="2816"/>
        <v>704</v>
      </c>
      <c r="VKG35">
        <f t="shared" ca="1" si="2816"/>
        <v>91</v>
      </c>
      <c r="VKH35">
        <f t="shared" ca="1" si="2816"/>
        <v>277</v>
      </c>
      <c r="VKI35">
        <f t="shared" ca="1" si="2816"/>
        <v>562</v>
      </c>
      <c r="VKJ35">
        <f t="shared" ca="1" si="2816"/>
        <v>663</v>
      </c>
      <c r="VKK35">
        <f t="shared" ca="1" si="2816"/>
        <v>160</v>
      </c>
      <c r="VKL35">
        <f t="shared" ca="1" si="2816"/>
        <v>806</v>
      </c>
      <c r="VKM35">
        <f t="shared" ca="1" si="2816"/>
        <v>865</v>
      </c>
      <c r="VKN35">
        <f t="shared" ca="1" si="2816"/>
        <v>575</v>
      </c>
      <c r="VKO35">
        <f t="shared" ca="1" si="2816"/>
        <v>787</v>
      </c>
      <c r="VKP35">
        <f t="shared" ca="1" si="2816"/>
        <v>523</v>
      </c>
      <c r="VKQ35">
        <f t="shared" ca="1" si="2816"/>
        <v>305</v>
      </c>
      <c r="VKR35">
        <f t="shared" ca="1" si="2816"/>
        <v>909</v>
      </c>
      <c r="VKS35">
        <f t="shared" ca="1" si="2816"/>
        <v>8</v>
      </c>
      <c r="VKT35">
        <f t="shared" ca="1" si="2683"/>
        <v>623</v>
      </c>
      <c r="VKU35">
        <f t="shared" ca="1" si="2683"/>
        <v>364</v>
      </c>
      <c r="VKV35">
        <f t="shared" ca="1" si="2683"/>
        <v>882</v>
      </c>
      <c r="VKW35">
        <f t="shared" ca="1" si="2683"/>
        <v>902</v>
      </c>
      <c r="VKX35">
        <f t="shared" ca="1" si="2683"/>
        <v>516</v>
      </c>
      <c r="VKY35">
        <f t="shared" ca="1" si="2683"/>
        <v>238</v>
      </c>
      <c r="VKZ35">
        <f t="shared" ca="1" si="2683"/>
        <v>113</v>
      </c>
      <c r="VLA35">
        <f t="shared" ca="1" si="2683"/>
        <v>369</v>
      </c>
      <c r="VLB35">
        <f t="shared" ca="1" si="2683"/>
        <v>675</v>
      </c>
      <c r="VLC35">
        <f t="shared" ca="1" si="2683"/>
        <v>947</v>
      </c>
      <c r="VLD35">
        <f t="shared" ca="1" si="2683"/>
        <v>456</v>
      </c>
      <c r="VLE35">
        <f t="shared" ca="1" si="2683"/>
        <v>532</v>
      </c>
      <c r="VLF35">
        <f t="shared" ca="1" si="2683"/>
        <v>50</v>
      </c>
      <c r="VLG35">
        <f t="shared" ca="1" si="2683"/>
        <v>786</v>
      </c>
      <c r="VLH35">
        <f t="shared" ca="1" si="2683"/>
        <v>111</v>
      </c>
      <c r="VLI35">
        <f t="shared" ca="1" si="2683"/>
        <v>734</v>
      </c>
      <c r="VLJ35">
        <f t="shared" ca="1" si="2683"/>
        <v>393</v>
      </c>
      <c r="VLK35">
        <f t="shared" ca="1" si="2683"/>
        <v>602</v>
      </c>
      <c r="VLL35">
        <f t="shared" ca="1" si="2683"/>
        <v>127</v>
      </c>
      <c r="VLM35">
        <f t="shared" ca="1" si="2683"/>
        <v>381</v>
      </c>
      <c r="VLN35">
        <f t="shared" ca="1" si="2683"/>
        <v>758</v>
      </c>
      <c r="VLO35">
        <f t="shared" ca="1" si="2683"/>
        <v>490</v>
      </c>
      <c r="VLP35">
        <f t="shared" ca="1" si="2683"/>
        <v>167</v>
      </c>
      <c r="VLQ35">
        <f t="shared" ca="1" si="2683"/>
        <v>774</v>
      </c>
      <c r="VLR35">
        <f t="shared" ca="1" si="2683"/>
        <v>175</v>
      </c>
      <c r="VLS35">
        <f t="shared" ca="1" si="2683"/>
        <v>603</v>
      </c>
      <c r="VLT35">
        <f t="shared" ca="1" si="2683"/>
        <v>360</v>
      </c>
      <c r="VLU35">
        <f t="shared" ca="1" si="2683"/>
        <v>97</v>
      </c>
      <c r="VLV35">
        <f t="shared" ca="1" si="2557"/>
        <v>169</v>
      </c>
      <c r="VLW35">
        <f t="shared" ca="1" si="2557"/>
        <v>181</v>
      </c>
      <c r="VLX35">
        <f t="shared" ca="1" si="2557"/>
        <v>519</v>
      </c>
      <c r="VLY35">
        <f t="shared" ca="1" si="2557"/>
        <v>644</v>
      </c>
      <c r="VLZ35">
        <f t="shared" ca="1" si="2557"/>
        <v>348</v>
      </c>
      <c r="VMA35">
        <f t="shared" ca="1" si="2557"/>
        <v>686</v>
      </c>
      <c r="VMB35">
        <f t="shared" ca="1" si="2557"/>
        <v>314</v>
      </c>
      <c r="VMC35">
        <f t="shared" ca="1" si="2557"/>
        <v>847</v>
      </c>
      <c r="VMD35">
        <f t="shared" ca="1" si="2557"/>
        <v>198</v>
      </c>
      <c r="VME35">
        <f t="shared" ca="1" si="2557"/>
        <v>923</v>
      </c>
      <c r="VMF35">
        <f t="shared" ca="1" si="2557"/>
        <v>746</v>
      </c>
      <c r="VMG35">
        <f t="shared" ca="1" si="2557"/>
        <v>842</v>
      </c>
      <c r="VMH35">
        <f t="shared" ca="1" si="2557"/>
        <v>296</v>
      </c>
      <c r="VMI35">
        <f t="shared" ca="1" si="2557"/>
        <v>860</v>
      </c>
      <c r="VMJ35">
        <f t="shared" ca="1" si="2557"/>
        <v>450</v>
      </c>
      <c r="VMK35">
        <f t="shared" ca="1" si="2557"/>
        <v>982</v>
      </c>
      <c r="VML35">
        <f t="shared" ca="1" si="2557"/>
        <v>743</v>
      </c>
      <c r="VMM35">
        <f t="shared" ca="1" si="2557"/>
        <v>951</v>
      </c>
      <c r="VMN35">
        <f t="shared" ca="1" si="2557"/>
        <v>689</v>
      </c>
      <c r="VMO35">
        <f t="shared" ca="1" si="2557"/>
        <v>538</v>
      </c>
      <c r="VMP35">
        <f t="shared" ca="1" si="2557"/>
        <v>660</v>
      </c>
      <c r="VMQ35">
        <f t="shared" ca="1" si="2557"/>
        <v>92</v>
      </c>
      <c r="VMR35">
        <f t="shared" ca="1" si="2557"/>
        <v>738</v>
      </c>
      <c r="VMS35">
        <f t="shared" ca="1" si="2557"/>
        <v>79</v>
      </c>
      <c r="VMT35">
        <f t="shared" ca="1" si="2557"/>
        <v>234</v>
      </c>
      <c r="VMU35">
        <f t="shared" ca="1" si="2430"/>
        <v>177</v>
      </c>
      <c r="VMV35">
        <f t="shared" ca="1" si="2430"/>
        <v>588</v>
      </c>
      <c r="VMW35">
        <f t="shared" ca="1" si="2430"/>
        <v>880</v>
      </c>
      <c r="VMX35">
        <f t="shared" ca="1" si="2430"/>
        <v>694</v>
      </c>
      <c r="VMY35">
        <f t="shared" ca="1" si="2430"/>
        <v>205</v>
      </c>
      <c r="VMZ35">
        <f t="shared" ca="1" si="2430"/>
        <v>803</v>
      </c>
      <c r="VNA35">
        <f t="shared" ca="1" si="2430"/>
        <v>111</v>
      </c>
      <c r="VNB35">
        <f t="shared" ca="1" si="2430"/>
        <v>349</v>
      </c>
      <c r="VNC35">
        <f t="shared" ca="1" si="2430"/>
        <v>968</v>
      </c>
      <c r="VND35">
        <f t="shared" ca="1" si="2430"/>
        <v>988</v>
      </c>
      <c r="VNE35">
        <f t="shared" ca="1" si="2430"/>
        <v>785</v>
      </c>
      <c r="VNF35">
        <f t="shared" ref="VNF35:VPQ40" ca="1" si="2817">RANDBETWEEN(1,1000)</f>
        <v>383</v>
      </c>
      <c r="VNG35">
        <f t="shared" ca="1" si="2817"/>
        <v>952</v>
      </c>
      <c r="VNH35">
        <f t="shared" ca="1" si="2817"/>
        <v>786</v>
      </c>
      <c r="VNI35">
        <f t="shared" ca="1" si="2817"/>
        <v>572</v>
      </c>
      <c r="VNJ35">
        <f t="shared" ca="1" si="2817"/>
        <v>858</v>
      </c>
      <c r="VNK35">
        <f t="shared" ca="1" si="2817"/>
        <v>699</v>
      </c>
      <c r="VNL35">
        <f t="shared" ca="1" si="2817"/>
        <v>709</v>
      </c>
      <c r="VNM35">
        <f t="shared" ca="1" si="2817"/>
        <v>79</v>
      </c>
      <c r="VNN35">
        <f t="shared" ca="1" si="2817"/>
        <v>493</v>
      </c>
      <c r="VNO35">
        <f t="shared" ca="1" si="2817"/>
        <v>594</v>
      </c>
      <c r="VNP35">
        <f t="shared" ca="1" si="2817"/>
        <v>224</v>
      </c>
      <c r="VNQ35">
        <f t="shared" ca="1" si="2817"/>
        <v>558</v>
      </c>
      <c r="VNR35">
        <f t="shared" ca="1" si="2817"/>
        <v>745</v>
      </c>
      <c r="VNS35">
        <f t="shared" ca="1" si="2817"/>
        <v>258</v>
      </c>
      <c r="VNT35">
        <f t="shared" ca="1" si="2817"/>
        <v>234</v>
      </c>
      <c r="VNU35">
        <f t="shared" ca="1" si="2817"/>
        <v>544</v>
      </c>
      <c r="VNV35">
        <f t="shared" ca="1" si="2817"/>
        <v>998</v>
      </c>
      <c r="VNW35">
        <f t="shared" ca="1" si="2817"/>
        <v>20</v>
      </c>
      <c r="VNX35">
        <f t="shared" ca="1" si="2817"/>
        <v>952</v>
      </c>
      <c r="VNY35">
        <f t="shared" ca="1" si="2817"/>
        <v>764</v>
      </c>
      <c r="VNZ35">
        <f t="shared" ca="1" si="2817"/>
        <v>417</v>
      </c>
      <c r="VOA35">
        <f t="shared" ca="1" si="2817"/>
        <v>756</v>
      </c>
      <c r="VOB35">
        <f t="shared" ca="1" si="2817"/>
        <v>374</v>
      </c>
      <c r="VOC35">
        <f t="shared" ca="1" si="2817"/>
        <v>662</v>
      </c>
      <c r="VOD35">
        <f t="shared" ca="1" si="2817"/>
        <v>365</v>
      </c>
      <c r="VOE35">
        <f t="shared" ca="1" si="2817"/>
        <v>77</v>
      </c>
      <c r="VOF35">
        <f t="shared" ca="1" si="2817"/>
        <v>59</v>
      </c>
      <c r="VOG35">
        <f t="shared" ca="1" si="2817"/>
        <v>57</v>
      </c>
      <c r="VOH35">
        <f t="shared" ca="1" si="2817"/>
        <v>194</v>
      </c>
      <c r="VOI35">
        <f t="shared" ca="1" si="2817"/>
        <v>17</v>
      </c>
      <c r="VOJ35">
        <f t="shared" ca="1" si="2817"/>
        <v>219</v>
      </c>
      <c r="VOK35">
        <f t="shared" ca="1" si="2817"/>
        <v>835</v>
      </c>
      <c r="VOL35">
        <f t="shared" ca="1" si="2817"/>
        <v>362</v>
      </c>
      <c r="VOM35">
        <f t="shared" ca="1" si="2817"/>
        <v>715</v>
      </c>
      <c r="VON35">
        <f t="shared" ca="1" si="2817"/>
        <v>116</v>
      </c>
      <c r="VOO35">
        <f t="shared" ca="1" si="2817"/>
        <v>313</v>
      </c>
      <c r="VOP35">
        <f t="shared" ca="1" si="2817"/>
        <v>156</v>
      </c>
      <c r="VOQ35">
        <f t="shared" ca="1" si="2817"/>
        <v>964</v>
      </c>
      <c r="VOR35">
        <f t="shared" ca="1" si="2817"/>
        <v>216</v>
      </c>
      <c r="VOS35">
        <f t="shared" ca="1" si="2817"/>
        <v>509</v>
      </c>
      <c r="VOT35">
        <f t="shared" ca="1" si="2817"/>
        <v>66</v>
      </c>
      <c r="VOU35">
        <f t="shared" ca="1" si="2817"/>
        <v>303</v>
      </c>
      <c r="VOV35">
        <f t="shared" ca="1" si="2817"/>
        <v>725</v>
      </c>
      <c r="VOW35">
        <f t="shared" ca="1" si="2817"/>
        <v>785</v>
      </c>
      <c r="VOX35">
        <f t="shared" ca="1" si="2817"/>
        <v>663</v>
      </c>
      <c r="VOY35">
        <f t="shared" ca="1" si="2817"/>
        <v>922</v>
      </c>
      <c r="VOZ35">
        <f t="shared" ca="1" si="2817"/>
        <v>608</v>
      </c>
      <c r="VPA35">
        <f t="shared" ca="1" si="2817"/>
        <v>21</v>
      </c>
      <c r="VPB35">
        <f t="shared" ca="1" si="2817"/>
        <v>889</v>
      </c>
      <c r="VPC35">
        <f t="shared" ca="1" si="2817"/>
        <v>830</v>
      </c>
      <c r="VPD35">
        <f t="shared" ca="1" si="2817"/>
        <v>776</v>
      </c>
      <c r="VPE35">
        <f t="shared" ca="1" si="2817"/>
        <v>350</v>
      </c>
      <c r="VPF35">
        <f t="shared" ca="1" si="2817"/>
        <v>288</v>
      </c>
      <c r="VPG35">
        <f t="shared" ca="1" si="2817"/>
        <v>663</v>
      </c>
      <c r="VPH35">
        <f t="shared" ca="1" si="2817"/>
        <v>155</v>
      </c>
      <c r="VPI35">
        <f t="shared" ca="1" si="2817"/>
        <v>723</v>
      </c>
      <c r="VPJ35">
        <f t="shared" ca="1" si="2817"/>
        <v>597</v>
      </c>
      <c r="VPK35">
        <f t="shared" ca="1" si="2817"/>
        <v>69</v>
      </c>
      <c r="VPL35">
        <f t="shared" ca="1" si="2817"/>
        <v>846</v>
      </c>
      <c r="VPM35">
        <f t="shared" ca="1" si="2817"/>
        <v>968</v>
      </c>
      <c r="VPN35">
        <f t="shared" ca="1" si="2817"/>
        <v>294</v>
      </c>
      <c r="VPO35">
        <f t="shared" ca="1" si="2817"/>
        <v>570</v>
      </c>
      <c r="VPP35">
        <f t="shared" ca="1" si="2817"/>
        <v>482</v>
      </c>
      <c r="VPQ35">
        <f t="shared" ca="1" si="2817"/>
        <v>875</v>
      </c>
      <c r="VPR35">
        <f t="shared" ca="1" si="2684"/>
        <v>61</v>
      </c>
      <c r="VPS35">
        <f t="shared" ca="1" si="2684"/>
        <v>604</v>
      </c>
      <c r="VPT35">
        <f t="shared" ca="1" si="2684"/>
        <v>171</v>
      </c>
      <c r="VPU35">
        <f t="shared" ca="1" si="2684"/>
        <v>704</v>
      </c>
      <c r="VPV35">
        <f t="shared" ca="1" si="2684"/>
        <v>636</v>
      </c>
      <c r="VPW35">
        <f t="shared" ca="1" si="2684"/>
        <v>279</v>
      </c>
      <c r="VPX35">
        <f t="shared" ca="1" si="2684"/>
        <v>135</v>
      </c>
      <c r="VPY35">
        <f t="shared" ca="1" si="2684"/>
        <v>647</v>
      </c>
      <c r="VPZ35">
        <f t="shared" ca="1" si="2684"/>
        <v>31</v>
      </c>
      <c r="VQA35">
        <f t="shared" ca="1" si="2684"/>
        <v>54</v>
      </c>
      <c r="VQB35">
        <f t="shared" ca="1" si="2684"/>
        <v>134</v>
      </c>
      <c r="VQC35">
        <f t="shared" ca="1" si="2684"/>
        <v>41</v>
      </c>
      <c r="VQD35">
        <f t="shared" ca="1" si="2684"/>
        <v>712</v>
      </c>
      <c r="VQE35">
        <f t="shared" ca="1" si="2684"/>
        <v>151</v>
      </c>
      <c r="VQF35">
        <f t="shared" ca="1" si="2684"/>
        <v>541</v>
      </c>
      <c r="VQG35">
        <f t="shared" ca="1" si="2684"/>
        <v>383</v>
      </c>
      <c r="VQH35">
        <f t="shared" ca="1" si="2684"/>
        <v>628</v>
      </c>
      <c r="VQI35">
        <f t="shared" ca="1" si="2684"/>
        <v>635</v>
      </c>
      <c r="VQJ35">
        <f t="shared" ca="1" si="2684"/>
        <v>30</v>
      </c>
      <c r="VQK35">
        <f t="shared" ca="1" si="2684"/>
        <v>190</v>
      </c>
      <c r="VQL35">
        <f t="shared" ca="1" si="2684"/>
        <v>793</v>
      </c>
      <c r="VQM35">
        <f t="shared" ca="1" si="2684"/>
        <v>342</v>
      </c>
      <c r="VQN35">
        <f t="shared" ca="1" si="2684"/>
        <v>684</v>
      </c>
      <c r="VQO35">
        <f t="shared" ca="1" si="2684"/>
        <v>501</v>
      </c>
      <c r="VQP35">
        <f t="shared" ca="1" si="2684"/>
        <v>32</v>
      </c>
      <c r="VQQ35">
        <f t="shared" ca="1" si="2684"/>
        <v>559</v>
      </c>
      <c r="VQR35">
        <f t="shared" ca="1" si="2684"/>
        <v>979</v>
      </c>
      <c r="VQS35">
        <f t="shared" ca="1" si="2684"/>
        <v>802</v>
      </c>
      <c r="VQT35">
        <f t="shared" ca="1" si="2558"/>
        <v>575</v>
      </c>
      <c r="VQU35">
        <f t="shared" ca="1" si="2558"/>
        <v>431</v>
      </c>
      <c r="VQV35">
        <f t="shared" ca="1" si="2558"/>
        <v>202</v>
      </c>
      <c r="VQW35">
        <f t="shared" ca="1" si="2558"/>
        <v>656</v>
      </c>
      <c r="VQX35">
        <f t="shared" ca="1" si="2558"/>
        <v>59</v>
      </c>
      <c r="VQY35">
        <f t="shared" ca="1" si="2558"/>
        <v>193</v>
      </c>
      <c r="VQZ35">
        <f t="shared" ca="1" si="2558"/>
        <v>721</v>
      </c>
      <c r="VRA35">
        <f t="shared" ca="1" si="2558"/>
        <v>255</v>
      </c>
      <c r="VRB35">
        <f t="shared" ca="1" si="2558"/>
        <v>603</v>
      </c>
      <c r="VRC35">
        <f t="shared" ca="1" si="2558"/>
        <v>940</v>
      </c>
      <c r="VRD35">
        <f t="shared" ca="1" si="2558"/>
        <v>59</v>
      </c>
      <c r="VRE35">
        <f t="shared" ca="1" si="2558"/>
        <v>877</v>
      </c>
      <c r="VRF35">
        <f t="shared" ca="1" si="2558"/>
        <v>352</v>
      </c>
      <c r="VRG35">
        <f t="shared" ca="1" si="2558"/>
        <v>901</v>
      </c>
      <c r="VRH35">
        <f t="shared" ca="1" si="2558"/>
        <v>353</v>
      </c>
      <c r="VRI35">
        <f t="shared" ca="1" si="2558"/>
        <v>575</v>
      </c>
      <c r="VRJ35">
        <f t="shared" ca="1" si="2558"/>
        <v>597</v>
      </c>
      <c r="VRK35">
        <f t="shared" ca="1" si="2558"/>
        <v>944</v>
      </c>
      <c r="VRL35">
        <f t="shared" ca="1" si="2558"/>
        <v>191</v>
      </c>
      <c r="VRM35">
        <f t="shared" ca="1" si="2558"/>
        <v>838</v>
      </c>
      <c r="VRN35">
        <f t="shared" ca="1" si="2558"/>
        <v>214</v>
      </c>
      <c r="VRO35">
        <f t="shared" ca="1" si="2558"/>
        <v>607</v>
      </c>
      <c r="VRP35">
        <f t="shared" ca="1" si="2558"/>
        <v>77</v>
      </c>
      <c r="VRQ35">
        <f t="shared" ca="1" si="2558"/>
        <v>620</v>
      </c>
      <c r="VRR35">
        <f t="shared" ca="1" si="2558"/>
        <v>378</v>
      </c>
      <c r="VRS35">
        <f t="shared" ca="1" si="2431"/>
        <v>752</v>
      </c>
      <c r="VRT35">
        <f t="shared" ca="1" si="2431"/>
        <v>694</v>
      </c>
      <c r="VRU35">
        <f t="shared" ca="1" si="2431"/>
        <v>850</v>
      </c>
      <c r="VRV35">
        <f t="shared" ca="1" si="2431"/>
        <v>307</v>
      </c>
      <c r="VRW35">
        <f t="shared" ca="1" si="2431"/>
        <v>786</v>
      </c>
      <c r="VRX35">
        <f t="shared" ca="1" si="2431"/>
        <v>489</v>
      </c>
      <c r="VRY35">
        <f t="shared" ca="1" si="2431"/>
        <v>638</v>
      </c>
      <c r="VRZ35">
        <f t="shared" ca="1" si="2431"/>
        <v>232</v>
      </c>
      <c r="VSA35">
        <f t="shared" ca="1" si="2431"/>
        <v>630</v>
      </c>
      <c r="VSB35">
        <f t="shared" ca="1" si="2431"/>
        <v>527</v>
      </c>
      <c r="VSC35">
        <f t="shared" ca="1" si="2431"/>
        <v>542</v>
      </c>
      <c r="VSD35">
        <f t="shared" ref="VSD35:VUO40" ca="1" si="2818">RANDBETWEEN(1,1000)</f>
        <v>719</v>
      </c>
      <c r="VSE35">
        <f t="shared" ca="1" si="2818"/>
        <v>462</v>
      </c>
      <c r="VSF35">
        <f t="shared" ca="1" si="2818"/>
        <v>12</v>
      </c>
      <c r="VSG35">
        <f t="shared" ca="1" si="2818"/>
        <v>886</v>
      </c>
      <c r="VSH35">
        <f t="shared" ca="1" si="2818"/>
        <v>710</v>
      </c>
      <c r="VSI35">
        <f t="shared" ca="1" si="2818"/>
        <v>17</v>
      </c>
      <c r="VSJ35">
        <f t="shared" ca="1" si="2818"/>
        <v>27</v>
      </c>
      <c r="VSK35">
        <f t="shared" ca="1" si="2818"/>
        <v>263</v>
      </c>
      <c r="VSL35">
        <f t="shared" ca="1" si="2818"/>
        <v>361</v>
      </c>
      <c r="VSM35">
        <f t="shared" ca="1" si="2818"/>
        <v>856</v>
      </c>
      <c r="VSN35">
        <f t="shared" ca="1" si="2818"/>
        <v>117</v>
      </c>
      <c r="VSO35">
        <f t="shared" ca="1" si="2818"/>
        <v>37</v>
      </c>
      <c r="VSP35">
        <f t="shared" ca="1" si="2818"/>
        <v>788</v>
      </c>
      <c r="VSQ35">
        <f t="shared" ca="1" si="2818"/>
        <v>10</v>
      </c>
      <c r="VSR35">
        <f t="shared" ca="1" si="2818"/>
        <v>187</v>
      </c>
      <c r="VSS35">
        <f t="shared" ca="1" si="2818"/>
        <v>778</v>
      </c>
      <c r="VST35">
        <f t="shared" ca="1" si="2818"/>
        <v>15</v>
      </c>
      <c r="VSU35">
        <f t="shared" ca="1" si="2818"/>
        <v>624</v>
      </c>
      <c r="VSV35">
        <f t="shared" ca="1" si="2818"/>
        <v>379</v>
      </c>
      <c r="VSW35">
        <f t="shared" ca="1" si="2818"/>
        <v>55</v>
      </c>
      <c r="VSX35">
        <f t="shared" ca="1" si="2818"/>
        <v>829</v>
      </c>
      <c r="VSY35">
        <f t="shared" ca="1" si="2818"/>
        <v>932</v>
      </c>
      <c r="VSZ35">
        <f t="shared" ca="1" si="2818"/>
        <v>680</v>
      </c>
      <c r="VTA35">
        <f t="shared" ca="1" si="2818"/>
        <v>38</v>
      </c>
      <c r="VTB35">
        <f t="shared" ca="1" si="2818"/>
        <v>185</v>
      </c>
      <c r="VTC35">
        <f t="shared" ca="1" si="2818"/>
        <v>459</v>
      </c>
      <c r="VTD35">
        <f t="shared" ca="1" si="2818"/>
        <v>626</v>
      </c>
      <c r="VTE35">
        <f t="shared" ca="1" si="2818"/>
        <v>198</v>
      </c>
      <c r="VTF35">
        <f t="shared" ca="1" si="2818"/>
        <v>739</v>
      </c>
      <c r="VTG35">
        <f t="shared" ca="1" si="2818"/>
        <v>679</v>
      </c>
      <c r="VTH35">
        <f t="shared" ca="1" si="2818"/>
        <v>112</v>
      </c>
      <c r="VTI35">
        <f t="shared" ca="1" si="2818"/>
        <v>28</v>
      </c>
      <c r="VTJ35">
        <f t="shared" ca="1" si="2818"/>
        <v>601</v>
      </c>
      <c r="VTK35">
        <f t="shared" ca="1" si="2818"/>
        <v>871</v>
      </c>
      <c r="VTL35">
        <f t="shared" ca="1" si="2818"/>
        <v>588</v>
      </c>
      <c r="VTM35">
        <f t="shared" ca="1" si="2818"/>
        <v>665</v>
      </c>
      <c r="VTN35">
        <f t="shared" ca="1" si="2818"/>
        <v>615</v>
      </c>
      <c r="VTO35">
        <f t="shared" ca="1" si="2818"/>
        <v>437</v>
      </c>
      <c r="VTP35">
        <f t="shared" ca="1" si="2818"/>
        <v>861</v>
      </c>
      <c r="VTQ35">
        <f t="shared" ca="1" si="2818"/>
        <v>481</v>
      </c>
      <c r="VTR35">
        <f t="shared" ca="1" si="2818"/>
        <v>588</v>
      </c>
      <c r="VTS35">
        <f t="shared" ca="1" si="2818"/>
        <v>636</v>
      </c>
      <c r="VTT35">
        <f t="shared" ca="1" si="2818"/>
        <v>438</v>
      </c>
      <c r="VTU35">
        <f t="shared" ca="1" si="2818"/>
        <v>890</v>
      </c>
      <c r="VTV35">
        <f t="shared" ca="1" si="2818"/>
        <v>986</v>
      </c>
      <c r="VTW35">
        <f t="shared" ca="1" si="2818"/>
        <v>681</v>
      </c>
      <c r="VTX35">
        <f t="shared" ca="1" si="2818"/>
        <v>168</v>
      </c>
      <c r="VTY35">
        <f t="shared" ca="1" si="2818"/>
        <v>964</v>
      </c>
      <c r="VTZ35">
        <f t="shared" ca="1" si="2818"/>
        <v>180</v>
      </c>
      <c r="VUA35">
        <f t="shared" ca="1" si="2818"/>
        <v>912</v>
      </c>
      <c r="VUB35">
        <f t="shared" ca="1" si="2818"/>
        <v>646</v>
      </c>
      <c r="VUC35">
        <f t="shared" ca="1" si="2818"/>
        <v>337</v>
      </c>
      <c r="VUD35">
        <f t="shared" ca="1" si="2818"/>
        <v>30</v>
      </c>
      <c r="VUE35">
        <f t="shared" ca="1" si="2818"/>
        <v>264</v>
      </c>
      <c r="VUF35">
        <f t="shared" ca="1" si="2818"/>
        <v>836</v>
      </c>
      <c r="VUG35">
        <f t="shared" ca="1" si="2818"/>
        <v>397</v>
      </c>
      <c r="VUH35">
        <f t="shared" ca="1" si="2818"/>
        <v>908</v>
      </c>
      <c r="VUI35">
        <f t="shared" ca="1" si="2818"/>
        <v>210</v>
      </c>
      <c r="VUJ35">
        <f t="shared" ca="1" si="2818"/>
        <v>626</v>
      </c>
      <c r="VUK35">
        <f t="shared" ca="1" si="2818"/>
        <v>961</v>
      </c>
      <c r="VUL35">
        <f t="shared" ca="1" si="2818"/>
        <v>757</v>
      </c>
      <c r="VUM35">
        <f t="shared" ca="1" si="2818"/>
        <v>653</v>
      </c>
      <c r="VUN35">
        <f t="shared" ca="1" si="2818"/>
        <v>154</v>
      </c>
      <c r="VUO35">
        <f t="shared" ca="1" si="2818"/>
        <v>737</v>
      </c>
      <c r="VUP35">
        <f t="shared" ca="1" si="2685"/>
        <v>907</v>
      </c>
      <c r="VUQ35">
        <f t="shared" ca="1" si="2685"/>
        <v>10</v>
      </c>
      <c r="VUR35">
        <f t="shared" ca="1" si="2685"/>
        <v>932</v>
      </c>
      <c r="VUS35">
        <f t="shared" ca="1" si="2685"/>
        <v>966</v>
      </c>
      <c r="VUT35">
        <f t="shared" ca="1" si="2685"/>
        <v>464</v>
      </c>
      <c r="VUU35">
        <f t="shared" ca="1" si="2685"/>
        <v>790</v>
      </c>
      <c r="VUV35">
        <f t="shared" ca="1" si="2685"/>
        <v>294</v>
      </c>
      <c r="VUW35">
        <f t="shared" ca="1" si="2685"/>
        <v>36</v>
      </c>
      <c r="VUX35">
        <f t="shared" ca="1" si="2685"/>
        <v>430</v>
      </c>
      <c r="VUY35">
        <f t="shared" ca="1" si="2685"/>
        <v>608</v>
      </c>
      <c r="VUZ35">
        <f t="shared" ca="1" si="2685"/>
        <v>865</v>
      </c>
      <c r="VVA35">
        <f t="shared" ca="1" si="2685"/>
        <v>369</v>
      </c>
      <c r="VVB35">
        <f t="shared" ca="1" si="2685"/>
        <v>43</v>
      </c>
      <c r="VVC35">
        <f t="shared" ca="1" si="2685"/>
        <v>578</v>
      </c>
      <c r="VVD35">
        <f t="shared" ca="1" si="2685"/>
        <v>250</v>
      </c>
      <c r="VVE35">
        <f t="shared" ca="1" si="2685"/>
        <v>456</v>
      </c>
      <c r="VVF35">
        <f t="shared" ca="1" si="2685"/>
        <v>702</v>
      </c>
      <c r="VVG35">
        <f t="shared" ca="1" si="2685"/>
        <v>228</v>
      </c>
      <c r="VVH35">
        <f t="shared" ca="1" si="2685"/>
        <v>880</v>
      </c>
      <c r="VVI35">
        <f t="shared" ca="1" si="2685"/>
        <v>217</v>
      </c>
      <c r="VVJ35">
        <f t="shared" ca="1" si="2685"/>
        <v>322</v>
      </c>
      <c r="VVK35">
        <f t="shared" ca="1" si="2685"/>
        <v>516</v>
      </c>
      <c r="VVL35">
        <f t="shared" ca="1" si="2685"/>
        <v>69</v>
      </c>
      <c r="VVM35">
        <f t="shared" ca="1" si="2685"/>
        <v>663</v>
      </c>
      <c r="VVN35">
        <f t="shared" ca="1" si="2685"/>
        <v>449</v>
      </c>
      <c r="VVO35">
        <f t="shared" ca="1" si="2685"/>
        <v>379</v>
      </c>
      <c r="VVP35">
        <f t="shared" ca="1" si="2685"/>
        <v>493</v>
      </c>
      <c r="VVQ35">
        <f t="shared" ca="1" si="2685"/>
        <v>796</v>
      </c>
      <c r="VVR35">
        <f t="shared" ca="1" si="2559"/>
        <v>179</v>
      </c>
      <c r="VVS35">
        <f t="shared" ca="1" si="2559"/>
        <v>178</v>
      </c>
      <c r="VVT35">
        <f t="shared" ca="1" si="2559"/>
        <v>329</v>
      </c>
      <c r="VVU35">
        <f t="shared" ca="1" si="2559"/>
        <v>458</v>
      </c>
      <c r="VVV35">
        <f t="shared" ca="1" si="2559"/>
        <v>300</v>
      </c>
      <c r="VVW35">
        <f t="shared" ca="1" si="2559"/>
        <v>121</v>
      </c>
      <c r="VVX35">
        <f t="shared" ca="1" si="2559"/>
        <v>77</v>
      </c>
      <c r="VVY35">
        <f t="shared" ca="1" si="2559"/>
        <v>681</v>
      </c>
      <c r="VVZ35">
        <f t="shared" ca="1" si="2559"/>
        <v>754</v>
      </c>
      <c r="VWA35">
        <f t="shared" ca="1" si="2559"/>
        <v>301</v>
      </c>
      <c r="VWB35">
        <f t="shared" ca="1" si="2559"/>
        <v>657</v>
      </c>
      <c r="VWC35">
        <f t="shared" ca="1" si="2559"/>
        <v>2</v>
      </c>
      <c r="VWD35">
        <f t="shared" ca="1" si="2559"/>
        <v>387</v>
      </c>
      <c r="VWE35">
        <f t="shared" ca="1" si="2559"/>
        <v>566</v>
      </c>
      <c r="VWF35">
        <f t="shared" ca="1" si="2559"/>
        <v>610</v>
      </c>
      <c r="VWG35">
        <f t="shared" ca="1" si="2559"/>
        <v>955</v>
      </c>
      <c r="VWH35">
        <f t="shared" ca="1" si="2559"/>
        <v>547</v>
      </c>
      <c r="VWI35">
        <f t="shared" ca="1" si="2559"/>
        <v>540</v>
      </c>
      <c r="VWJ35">
        <f t="shared" ca="1" si="2559"/>
        <v>421</v>
      </c>
      <c r="VWK35">
        <f t="shared" ca="1" si="2559"/>
        <v>377</v>
      </c>
      <c r="VWL35">
        <f t="shared" ca="1" si="2559"/>
        <v>238</v>
      </c>
      <c r="VWM35">
        <f t="shared" ca="1" si="2559"/>
        <v>455</v>
      </c>
      <c r="VWN35">
        <f t="shared" ca="1" si="2559"/>
        <v>647</v>
      </c>
      <c r="VWO35">
        <f t="shared" ca="1" si="2559"/>
        <v>944</v>
      </c>
      <c r="VWP35">
        <f t="shared" ca="1" si="2559"/>
        <v>866</v>
      </c>
      <c r="VWQ35">
        <f t="shared" ca="1" si="2432"/>
        <v>693</v>
      </c>
      <c r="VWR35">
        <f t="shared" ca="1" si="2432"/>
        <v>776</v>
      </c>
      <c r="VWS35">
        <f t="shared" ca="1" si="2432"/>
        <v>199</v>
      </c>
      <c r="VWT35">
        <f t="shared" ca="1" si="2432"/>
        <v>225</v>
      </c>
      <c r="VWU35">
        <f t="shared" ca="1" si="2432"/>
        <v>227</v>
      </c>
      <c r="VWV35">
        <f t="shared" ca="1" si="2432"/>
        <v>47</v>
      </c>
      <c r="VWW35">
        <f t="shared" ca="1" si="2432"/>
        <v>230</v>
      </c>
      <c r="VWX35">
        <f t="shared" ca="1" si="2432"/>
        <v>22</v>
      </c>
      <c r="VWY35">
        <f t="shared" ca="1" si="2432"/>
        <v>784</v>
      </c>
      <c r="VWZ35">
        <f t="shared" ca="1" si="2432"/>
        <v>524</v>
      </c>
      <c r="VXA35">
        <f t="shared" ca="1" si="2432"/>
        <v>901</v>
      </c>
      <c r="VXB35">
        <f t="shared" ref="VXB35:VZM40" ca="1" si="2819">RANDBETWEEN(1,1000)</f>
        <v>901</v>
      </c>
      <c r="VXC35">
        <f t="shared" ca="1" si="2819"/>
        <v>781</v>
      </c>
      <c r="VXD35">
        <f t="shared" ca="1" si="2819"/>
        <v>772</v>
      </c>
      <c r="VXE35">
        <f t="shared" ca="1" si="2819"/>
        <v>91</v>
      </c>
      <c r="VXF35">
        <f t="shared" ca="1" si="2819"/>
        <v>996</v>
      </c>
      <c r="VXG35">
        <f t="shared" ca="1" si="2819"/>
        <v>835</v>
      </c>
      <c r="VXH35">
        <f t="shared" ca="1" si="2819"/>
        <v>427</v>
      </c>
      <c r="VXI35">
        <f t="shared" ca="1" si="2819"/>
        <v>621</v>
      </c>
      <c r="VXJ35">
        <f t="shared" ca="1" si="2819"/>
        <v>465</v>
      </c>
      <c r="VXK35">
        <f t="shared" ca="1" si="2819"/>
        <v>894</v>
      </c>
      <c r="VXL35">
        <f t="shared" ca="1" si="2819"/>
        <v>486</v>
      </c>
      <c r="VXM35">
        <f t="shared" ca="1" si="2819"/>
        <v>988</v>
      </c>
      <c r="VXN35">
        <f t="shared" ca="1" si="2819"/>
        <v>638</v>
      </c>
      <c r="VXO35">
        <f t="shared" ca="1" si="2819"/>
        <v>583</v>
      </c>
      <c r="VXP35">
        <f t="shared" ca="1" si="2819"/>
        <v>871</v>
      </c>
      <c r="VXQ35">
        <f t="shared" ca="1" si="2819"/>
        <v>222</v>
      </c>
      <c r="VXR35">
        <f t="shared" ca="1" si="2819"/>
        <v>127</v>
      </c>
      <c r="VXS35">
        <f t="shared" ca="1" si="2819"/>
        <v>379</v>
      </c>
      <c r="VXT35">
        <f t="shared" ca="1" si="2819"/>
        <v>818</v>
      </c>
      <c r="VXU35">
        <f t="shared" ca="1" si="2819"/>
        <v>265</v>
      </c>
      <c r="VXV35">
        <f t="shared" ca="1" si="2819"/>
        <v>111</v>
      </c>
      <c r="VXW35">
        <f t="shared" ca="1" si="2819"/>
        <v>297</v>
      </c>
      <c r="VXX35">
        <f t="shared" ca="1" si="2819"/>
        <v>130</v>
      </c>
      <c r="VXY35">
        <f t="shared" ca="1" si="2819"/>
        <v>468</v>
      </c>
      <c r="VXZ35">
        <f t="shared" ca="1" si="2819"/>
        <v>752</v>
      </c>
      <c r="VYA35">
        <f t="shared" ca="1" si="2819"/>
        <v>773</v>
      </c>
      <c r="VYB35">
        <f t="shared" ca="1" si="2819"/>
        <v>335</v>
      </c>
      <c r="VYC35">
        <f t="shared" ca="1" si="2819"/>
        <v>602</v>
      </c>
      <c r="VYD35">
        <f t="shared" ca="1" si="2819"/>
        <v>964</v>
      </c>
      <c r="VYE35">
        <f t="shared" ca="1" si="2819"/>
        <v>40</v>
      </c>
      <c r="VYF35">
        <f t="shared" ca="1" si="2819"/>
        <v>181</v>
      </c>
      <c r="VYG35">
        <f t="shared" ca="1" si="2819"/>
        <v>199</v>
      </c>
      <c r="VYH35">
        <f t="shared" ca="1" si="2819"/>
        <v>882</v>
      </c>
      <c r="VYI35">
        <f t="shared" ca="1" si="2819"/>
        <v>923</v>
      </c>
      <c r="VYJ35">
        <f t="shared" ca="1" si="2819"/>
        <v>735</v>
      </c>
      <c r="VYK35">
        <f t="shared" ca="1" si="2819"/>
        <v>668</v>
      </c>
      <c r="VYL35">
        <f t="shared" ca="1" si="2819"/>
        <v>282</v>
      </c>
      <c r="VYM35">
        <f t="shared" ca="1" si="2819"/>
        <v>57</v>
      </c>
      <c r="VYN35">
        <f t="shared" ca="1" si="2819"/>
        <v>522</v>
      </c>
      <c r="VYO35">
        <f t="shared" ca="1" si="2819"/>
        <v>540</v>
      </c>
      <c r="VYP35">
        <f t="shared" ca="1" si="2819"/>
        <v>655</v>
      </c>
      <c r="VYQ35">
        <f t="shared" ca="1" si="2819"/>
        <v>588</v>
      </c>
      <c r="VYR35">
        <f t="shared" ca="1" si="2819"/>
        <v>695</v>
      </c>
      <c r="VYS35">
        <f t="shared" ca="1" si="2819"/>
        <v>413</v>
      </c>
      <c r="VYT35">
        <f t="shared" ca="1" si="2819"/>
        <v>567</v>
      </c>
      <c r="VYU35">
        <f t="shared" ca="1" si="2819"/>
        <v>643</v>
      </c>
      <c r="VYV35">
        <f t="shared" ca="1" si="2819"/>
        <v>546</v>
      </c>
      <c r="VYW35">
        <f t="shared" ca="1" si="2819"/>
        <v>47</v>
      </c>
      <c r="VYX35">
        <f t="shared" ca="1" si="2819"/>
        <v>147</v>
      </c>
      <c r="VYY35">
        <f t="shared" ca="1" si="2819"/>
        <v>856</v>
      </c>
      <c r="VYZ35">
        <f t="shared" ca="1" si="2819"/>
        <v>886</v>
      </c>
      <c r="VZA35">
        <f t="shared" ca="1" si="2819"/>
        <v>845</v>
      </c>
      <c r="VZB35">
        <f t="shared" ca="1" si="2819"/>
        <v>878</v>
      </c>
      <c r="VZC35">
        <f t="shared" ca="1" si="2819"/>
        <v>987</v>
      </c>
      <c r="VZD35">
        <f t="shared" ca="1" si="2819"/>
        <v>626</v>
      </c>
      <c r="VZE35">
        <f t="shared" ca="1" si="2819"/>
        <v>781</v>
      </c>
      <c r="VZF35">
        <f t="shared" ca="1" si="2819"/>
        <v>158</v>
      </c>
      <c r="VZG35">
        <f t="shared" ca="1" si="2819"/>
        <v>838</v>
      </c>
      <c r="VZH35">
        <f t="shared" ca="1" si="2819"/>
        <v>621</v>
      </c>
      <c r="VZI35">
        <f t="shared" ca="1" si="2819"/>
        <v>17</v>
      </c>
      <c r="VZJ35">
        <f t="shared" ca="1" si="2819"/>
        <v>352</v>
      </c>
      <c r="VZK35">
        <f t="shared" ca="1" si="2819"/>
        <v>524</v>
      </c>
      <c r="VZL35">
        <f t="shared" ca="1" si="2819"/>
        <v>74</v>
      </c>
      <c r="VZM35">
        <f t="shared" ca="1" si="2819"/>
        <v>80</v>
      </c>
      <c r="VZN35">
        <f t="shared" ca="1" si="2686"/>
        <v>723</v>
      </c>
      <c r="VZO35">
        <f t="shared" ca="1" si="2686"/>
        <v>761</v>
      </c>
      <c r="VZP35">
        <f t="shared" ca="1" si="2686"/>
        <v>994</v>
      </c>
      <c r="VZQ35">
        <f t="shared" ca="1" si="2686"/>
        <v>301</v>
      </c>
      <c r="VZR35">
        <f t="shared" ca="1" si="2686"/>
        <v>462</v>
      </c>
      <c r="VZS35">
        <f t="shared" ca="1" si="2686"/>
        <v>414</v>
      </c>
      <c r="VZT35">
        <f t="shared" ca="1" si="2686"/>
        <v>722</v>
      </c>
      <c r="VZU35">
        <f t="shared" ca="1" si="2686"/>
        <v>903</v>
      </c>
      <c r="VZV35">
        <f t="shared" ca="1" si="2686"/>
        <v>542</v>
      </c>
      <c r="VZW35">
        <f t="shared" ca="1" si="2686"/>
        <v>384</v>
      </c>
      <c r="VZX35">
        <f t="shared" ca="1" si="2686"/>
        <v>979</v>
      </c>
      <c r="VZY35">
        <f t="shared" ca="1" si="2686"/>
        <v>257</v>
      </c>
      <c r="VZZ35">
        <f t="shared" ca="1" si="2686"/>
        <v>763</v>
      </c>
      <c r="WAA35">
        <f t="shared" ca="1" si="2686"/>
        <v>556</v>
      </c>
      <c r="WAB35">
        <f t="shared" ca="1" si="2686"/>
        <v>115</v>
      </c>
      <c r="WAC35">
        <f t="shared" ca="1" si="2686"/>
        <v>895</v>
      </c>
      <c r="WAD35">
        <f t="shared" ca="1" si="2686"/>
        <v>637</v>
      </c>
      <c r="WAE35">
        <f t="shared" ca="1" si="2686"/>
        <v>885</v>
      </c>
      <c r="WAF35">
        <f t="shared" ca="1" si="2686"/>
        <v>914</v>
      </c>
      <c r="WAG35">
        <f t="shared" ca="1" si="2686"/>
        <v>64</v>
      </c>
      <c r="WAH35">
        <f t="shared" ca="1" si="2686"/>
        <v>741</v>
      </c>
      <c r="WAI35">
        <f t="shared" ca="1" si="2686"/>
        <v>546</v>
      </c>
      <c r="WAJ35">
        <f t="shared" ca="1" si="2686"/>
        <v>463</v>
      </c>
      <c r="WAK35">
        <f t="shared" ca="1" si="2686"/>
        <v>693</v>
      </c>
      <c r="WAL35">
        <f t="shared" ca="1" si="2686"/>
        <v>974</v>
      </c>
      <c r="WAM35">
        <f t="shared" ca="1" si="2686"/>
        <v>463</v>
      </c>
      <c r="WAN35">
        <f t="shared" ca="1" si="2686"/>
        <v>26</v>
      </c>
      <c r="WAO35">
        <f t="shared" ca="1" si="2686"/>
        <v>863</v>
      </c>
      <c r="WAP35">
        <f t="shared" ca="1" si="2560"/>
        <v>278</v>
      </c>
      <c r="WAQ35">
        <f t="shared" ca="1" si="2560"/>
        <v>52</v>
      </c>
      <c r="WAR35">
        <f t="shared" ca="1" si="2560"/>
        <v>966</v>
      </c>
      <c r="WAS35">
        <f t="shared" ca="1" si="2560"/>
        <v>375</v>
      </c>
      <c r="WAT35">
        <f t="shared" ca="1" si="2560"/>
        <v>53</v>
      </c>
      <c r="WAU35">
        <f t="shared" ca="1" si="2560"/>
        <v>30</v>
      </c>
      <c r="WAV35">
        <f t="shared" ca="1" si="2560"/>
        <v>907</v>
      </c>
      <c r="WAW35">
        <f t="shared" ca="1" si="2560"/>
        <v>668</v>
      </c>
      <c r="WAX35">
        <f t="shared" ca="1" si="2560"/>
        <v>153</v>
      </c>
      <c r="WAY35">
        <f t="shared" ca="1" si="2560"/>
        <v>837</v>
      </c>
      <c r="WAZ35">
        <f t="shared" ca="1" si="2560"/>
        <v>631</v>
      </c>
      <c r="WBA35">
        <f t="shared" ca="1" si="2560"/>
        <v>124</v>
      </c>
      <c r="WBB35">
        <f t="shared" ca="1" si="2560"/>
        <v>730</v>
      </c>
      <c r="WBC35">
        <f t="shared" ca="1" si="2560"/>
        <v>896</v>
      </c>
      <c r="WBD35">
        <f t="shared" ca="1" si="2560"/>
        <v>597</v>
      </c>
      <c r="WBE35">
        <f t="shared" ca="1" si="2560"/>
        <v>84</v>
      </c>
      <c r="WBF35">
        <f t="shared" ca="1" si="2560"/>
        <v>601</v>
      </c>
      <c r="WBG35">
        <f t="shared" ca="1" si="2560"/>
        <v>862</v>
      </c>
      <c r="WBH35">
        <f t="shared" ca="1" si="2560"/>
        <v>852</v>
      </c>
      <c r="WBI35">
        <f t="shared" ca="1" si="2560"/>
        <v>151</v>
      </c>
      <c r="WBJ35">
        <f t="shared" ca="1" si="2560"/>
        <v>856</v>
      </c>
      <c r="WBK35">
        <f t="shared" ca="1" si="2560"/>
        <v>911</v>
      </c>
      <c r="WBL35">
        <f t="shared" ca="1" si="2560"/>
        <v>813</v>
      </c>
      <c r="WBM35">
        <f t="shared" ca="1" si="2560"/>
        <v>694</v>
      </c>
      <c r="WBN35">
        <f t="shared" ca="1" si="2560"/>
        <v>731</v>
      </c>
      <c r="WBO35">
        <f t="shared" ca="1" si="2433"/>
        <v>482</v>
      </c>
      <c r="WBP35">
        <f t="shared" ca="1" si="2433"/>
        <v>332</v>
      </c>
      <c r="WBQ35">
        <f t="shared" ca="1" si="2433"/>
        <v>955</v>
      </c>
      <c r="WBR35">
        <f t="shared" ca="1" si="2433"/>
        <v>819</v>
      </c>
      <c r="WBS35">
        <f t="shared" ca="1" si="2433"/>
        <v>733</v>
      </c>
      <c r="WBT35">
        <f t="shared" ca="1" si="2433"/>
        <v>199</v>
      </c>
      <c r="WBU35">
        <f t="shared" ca="1" si="2433"/>
        <v>790</v>
      </c>
      <c r="WBV35">
        <f t="shared" ca="1" si="2433"/>
        <v>31</v>
      </c>
      <c r="WBW35">
        <f t="shared" ca="1" si="2433"/>
        <v>780</v>
      </c>
      <c r="WBX35">
        <f t="shared" ca="1" si="2433"/>
        <v>96</v>
      </c>
      <c r="WBY35">
        <f t="shared" ca="1" si="2433"/>
        <v>596</v>
      </c>
      <c r="WBZ35">
        <f t="shared" ref="WBZ35:WEK40" ca="1" si="2820">RANDBETWEEN(1,1000)</f>
        <v>322</v>
      </c>
      <c r="WCA35">
        <f t="shared" ca="1" si="2820"/>
        <v>509</v>
      </c>
      <c r="WCB35">
        <f t="shared" ca="1" si="2820"/>
        <v>374</v>
      </c>
      <c r="WCC35">
        <f t="shared" ca="1" si="2820"/>
        <v>719</v>
      </c>
      <c r="WCD35">
        <f t="shared" ca="1" si="2820"/>
        <v>466</v>
      </c>
      <c r="WCE35">
        <f t="shared" ca="1" si="2820"/>
        <v>951</v>
      </c>
      <c r="WCF35">
        <f t="shared" ca="1" si="2820"/>
        <v>464</v>
      </c>
      <c r="WCG35">
        <f t="shared" ca="1" si="2820"/>
        <v>67</v>
      </c>
      <c r="WCH35">
        <f t="shared" ca="1" si="2820"/>
        <v>826</v>
      </c>
      <c r="WCI35">
        <f t="shared" ca="1" si="2820"/>
        <v>181</v>
      </c>
      <c r="WCJ35">
        <f t="shared" ca="1" si="2820"/>
        <v>185</v>
      </c>
      <c r="WCK35">
        <f t="shared" ca="1" si="2820"/>
        <v>613</v>
      </c>
      <c r="WCL35">
        <f t="shared" ca="1" si="2820"/>
        <v>845</v>
      </c>
      <c r="WCM35">
        <f t="shared" ca="1" si="2820"/>
        <v>946</v>
      </c>
      <c r="WCN35">
        <f t="shared" ca="1" si="2820"/>
        <v>478</v>
      </c>
      <c r="WCO35">
        <f t="shared" ca="1" si="2820"/>
        <v>33</v>
      </c>
      <c r="WCP35">
        <f t="shared" ca="1" si="2820"/>
        <v>691</v>
      </c>
      <c r="WCQ35">
        <f t="shared" ca="1" si="2820"/>
        <v>683</v>
      </c>
      <c r="WCR35">
        <f t="shared" ca="1" si="2820"/>
        <v>783</v>
      </c>
      <c r="WCS35">
        <f t="shared" ca="1" si="2820"/>
        <v>438</v>
      </c>
      <c r="WCT35">
        <f t="shared" ca="1" si="2820"/>
        <v>216</v>
      </c>
      <c r="WCU35">
        <f t="shared" ca="1" si="2820"/>
        <v>265</v>
      </c>
      <c r="WCV35">
        <f t="shared" ca="1" si="2820"/>
        <v>904</v>
      </c>
      <c r="WCW35">
        <f t="shared" ca="1" si="2820"/>
        <v>680</v>
      </c>
      <c r="WCX35">
        <f t="shared" ca="1" si="2820"/>
        <v>8</v>
      </c>
      <c r="WCY35">
        <f t="shared" ca="1" si="2820"/>
        <v>867</v>
      </c>
      <c r="WCZ35">
        <f t="shared" ca="1" si="2820"/>
        <v>353</v>
      </c>
      <c r="WDA35">
        <f t="shared" ca="1" si="2820"/>
        <v>603</v>
      </c>
      <c r="WDB35">
        <f t="shared" ca="1" si="2820"/>
        <v>470</v>
      </c>
      <c r="WDC35">
        <f t="shared" ca="1" si="2820"/>
        <v>793</v>
      </c>
      <c r="WDD35">
        <f t="shared" ca="1" si="2820"/>
        <v>852</v>
      </c>
      <c r="WDE35">
        <f t="shared" ca="1" si="2820"/>
        <v>305</v>
      </c>
      <c r="WDF35">
        <f t="shared" ca="1" si="2820"/>
        <v>471</v>
      </c>
      <c r="WDG35">
        <f t="shared" ca="1" si="2820"/>
        <v>935</v>
      </c>
      <c r="WDH35">
        <f t="shared" ca="1" si="2820"/>
        <v>654</v>
      </c>
      <c r="WDI35">
        <f t="shared" ca="1" si="2820"/>
        <v>675</v>
      </c>
      <c r="WDJ35">
        <f t="shared" ca="1" si="2820"/>
        <v>861</v>
      </c>
      <c r="WDK35">
        <f t="shared" ca="1" si="2820"/>
        <v>472</v>
      </c>
      <c r="WDL35">
        <f t="shared" ca="1" si="2820"/>
        <v>709</v>
      </c>
      <c r="WDM35">
        <f t="shared" ca="1" si="2820"/>
        <v>599</v>
      </c>
      <c r="WDN35">
        <f t="shared" ca="1" si="2820"/>
        <v>201</v>
      </c>
      <c r="WDO35">
        <f t="shared" ca="1" si="2820"/>
        <v>476</v>
      </c>
      <c r="WDP35">
        <f t="shared" ca="1" si="2820"/>
        <v>44</v>
      </c>
      <c r="WDQ35">
        <f t="shared" ca="1" si="2820"/>
        <v>199</v>
      </c>
      <c r="WDR35">
        <f t="shared" ca="1" si="2820"/>
        <v>920</v>
      </c>
      <c r="WDS35">
        <f t="shared" ca="1" si="2820"/>
        <v>388</v>
      </c>
      <c r="WDT35">
        <f t="shared" ca="1" si="2820"/>
        <v>705</v>
      </c>
      <c r="WDU35">
        <f t="shared" ca="1" si="2820"/>
        <v>324</v>
      </c>
      <c r="WDV35">
        <f t="shared" ca="1" si="2820"/>
        <v>641</v>
      </c>
      <c r="WDW35">
        <f t="shared" ca="1" si="2820"/>
        <v>784</v>
      </c>
      <c r="WDX35">
        <f t="shared" ca="1" si="2820"/>
        <v>819</v>
      </c>
      <c r="WDY35">
        <f t="shared" ca="1" si="2820"/>
        <v>826</v>
      </c>
      <c r="WDZ35">
        <f t="shared" ca="1" si="2820"/>
        <v>388</v>
      </c>
      <c r="WEA35">
        <f t="shared" ca="1" si="2820"/>
        <v>932</v>
      </c>
      <c r="WEB35">
        <f t="shared" ca="1" si="2820"/>
        <v>786</v>
      </c>
      <c r="WEC35">
        <f t="shared" ca="1" si="2820"/>
        <v>37</v>
      </c>
      <c r="WED35">
        <f t="shared" ca="1" si="2820"/>
        <v>260</v>
      </c>
      <c r="WEE35">
        <f t="shared" ca="1" si="2820"/>
        <v>295</v>
      </c>
      <c r="WEF35">
        <f t="shared" ca="1" si="2820"/>
        <v>322</v>
      </c>
      <c r="WEG35">
        <f t="shared" ca="1" si="2820"/>
        <v>515</v>
      </c>
      <c r="WEH35">
        <f t="shared" ca="1" si="2820"/>
        <v>42</v>
      </c>
      <c r="WEI35">
        <f t="shared" ca="1" si="2820"/>
        <v>971</v>
      </c>
      <c r="WEJ35">
        <f t="shared" ca="1" si="2820"/>
        <v>234</v>
      </c>
      <c r="WEK35">
        <f t="shared" ca="1" si="2820"/>
        <v>746</v>
      </c>
      <c r="WEL35">
        <f t="shared" ca="1" si="2687"/>
        <v>367</v>
      </c>
      <c r="WEM35">
        <f t="shared" ca="1" si="2687"/>
        <v>237</v>
      </c>
      <c r="WEN35">
        <f t="shared" ca="1" si="2687"/>
        <v>349</v>
      </c>
      <c r="WEO35">
        <f t="shared" ca="1" si="2687"/>
        <v>939</v>
      </c>
      <c r="WEP35">
        <f t="shared" ca="1" si="2687"/>
        <v>871</v>
      </c>
      <c r="WEQ35">
        <f t="shared" ca="1" si="2687"/>
        <v>165</v>
      </c>
      <c r="WER35">
        <f t="shared" ca="1" si="2687"/>
        <v>104</v>
      </c>
      <c r="WES35">
        <f t="shared" ca="1" si="2687"/>
        <v>143</v>
      </c>
      <c r="WET35">
        <f t="shared" ca="1" si="2687"/>
        <v>680</v>
      </c>
      <c r="WEU35">
        <f t="shared" ca="1" si="2687"/>
        <v>709</v>
      </c>
      <c r="WEV35">
        <f t="shared" ca="1" si="2687"/>
        <v>758</v>
      </c>
      <c r="WEW35">
        <f t="shared" ca="1" si="2687"/>
        <v>736</v>
      </c>
      <c r="WEX35">
        <f t="shared" ca="1" si="2687"/>
        <v>577</v>
      </c>
      <c r="WEY35">
        <f t="shared" ca="1" si="2687"/>
        <v>782</v>
      </c>
      <c r="WEZ35">
        <f t="shared" ca="1" si="2687"/>
        <v>968</v>
      </c>
      <c r="WFA35">
        <f t="shared" ca="1" si="2687"/>
        <v>24</v>
      </c>
      <c r="WFB35">
        <f t="shared" ca="1" si="2687"/>
        <v>585</v>
      </c>
      <c r="WFC35">
        <f t="shared" ca="1" si="2687"/>
        <v>399</v>
      </c>
      <c r="WFD35">
        <f t="shared" ca="1" si="2687"/>
        <v>487</v>
      </c>
      <c r="WFE35">
        <f t="shared" ca="1" si="2687"/>
        <v>5</v>
      </c>
      <c r="WFF35">
        <f t="shared" ca="1" si="2687"/>
        <v>36</v>
      </c>
      <c r="WFG35">
        <f t="shared" ca="1" si="2687"/>
        <v>204</v>
      </c>
      <c r="WFH35">
        <f t="shared" ca="1" si="2687"/>
        <v>794</v>
      </c>
      <c r="WFI35">
        <f t="shared" ca="1" si="2687"/>
        <v>645</v>
      </c>
      <c r="WFJ35">
        <f t="shared" ca="1" si="2687"/>
        <v>882</v>
      </c>
      <c r="WFK35">
        <f t="shared" ca="1" si="2687"/>
        <v>155</v>
      </c>
      <c r="WFL35">
        <f t="shared" ca="1" si="2687"/>
        <v>11</v>
      </c>
      <c r="WFM35">
        <f t="shared" ca="1" si="2687"/>
        <v>850</v>
      </c>
      <c r="WFN35">
        <f t="shared" ca="1" si="2561"/>
        <v>787</v>
      </c>
      <c r="WFO35">
        <f t="shared" ca="1" si="2561"/>
        <v>699</v>
      </c>
      <c r="WFP35">
        <f t="shared" ca="1" si="2561"/>
        <v>424</v>
      </c>
      <c r="WFQ35">
        <f t="shared" ca="1" si="2561"/>
        <v>730</v>
      </c>
      <c r="WFR35">
        <f t="shared" ca="1" si="2561"/>
        <v>578</v>
      </c>
      <c r="WFS35">
        <f t="shared" ca="1" si="2561"/>
        <v>193</v>
      </c>
      <c r="WFT35">
        <f t="shared" ca="1" si="2561"/>
        <v>586</v>
      </c>
      <c r="WFU35">
        <f t="shared" ca="1" si="2561"/>
        <v>873</v>
      </c>
      <c r="WFV35">
        <f t="shared" ca="1" si="2561"/>
        <v>613</v>
      </c>
      <c r="WFW35">
        <f t="shared" ca="1" si="2561"/>
        <v>999</v>
      </c>
      <c r="WFX35">
        <f t="shared" ca="1" si="2561"/>
        <v>849</v>
      </c>
      <c r="WFY35">
        <f t="shared" ca="1" si="2561"/>
        <v>959</v>
      </c>
      <c r="WFZ35">
        <f t="shared" ca="1" si="2561"/>
        <v>947</v>
      </c>
      <c r="WGA35">
        <f t="shared" ca="1" si="2561"/>
        <v>97</v>
      </c>
      <c r="WGB35">
        <f t="shared" ca="1" si="2561"/>
        <v>276</v>
      </c>
      <c r="WGC35">
        <f t="shared" ca="1" si="2561"/>
        <v>111</v>
      </c>
      <c r="WGD35">
        <f t="shared" ca="1" si="2561"/>
        <v>662</v>
      </c>
      <c r="WGE35">
        <f t="shared" ca="1" si="2561"/>
        <v>417</v>
      </c>
      <c r="WGF35">
        <f t="shared" ca="1" si="2561"/>
        <v>601</v>
      </c>
      <c r="WGG35">
        <f t="shared" ca="1" si="2561"/>
        <v>836</v>
      </c>
      <c r="WGH35">
        <f t="shared" ca="1" si="2561"/>
        <v>286</v>
      </c>
      <c r="WGI35">
        <f t="shared" ca="1" si="2561"/>
        <v>91</v>
      </c>
      <c r="WGJ35">
        <f t="shared" ca="1" si="2561"/>
        <v>764</v>
      </c>
      <c r="WGK35">
        <f t="shared" ca="1" si="2561"/>
        <v>503</v>
      </c>
      <c r="WGL35">
        <f t="shared" ca="1" si="2561"/>
        <v>790</v>
      </c>
      <c r="WGM35">
        <f t="shared" ca="1" si="2434"/>
        <v>566</v>
      </c>
      <c r="WGN35">
        <f t="shared" ca="1" si="2434"/>
        <v>215</v>
      </c>
      <c r="WGO35">
        <f t="shared" ca="1" si="2434"/>
        <v>371</v>
      </c>
      <c r="WGP35">
        <f t="shared" ca="1" si="2434"/>
        <v>653</v>
      </c>
      <c r="WGQ35">
        <f t="shared" ca="1" si="2434"/>
        <v>713</v>
      </c>
      <c r="WGR35">
        <f t="shared" ca="1" si="2434"/>
        <v>620</v>
      </c>
      <c r="WGS35">
        <f t="shared" ca="1" si="2434"/>
        <v>285</v>
      </c>
      <c r="WGT35">
        <f t="shared" ca="1" si="2434"/>
        <v>364</v>
      </c>
      <c r="WGU35">
        <f t="shared" ca="1" si="2434"/>
        <v>646</v>
      </c>
      <c r="WGV35">
        <f t="shared" ca="1" si="2434"/>
        <v>365</v>
      </c>
      <c r="WGW35">
        <f t="shared" ca="1" si="2434"/>
        <v>7</v>
      </c>
      <c r="WGX35">
        <f t="shared" ref="WGX35:WJI40" ca="1" si="2821">RANDBETWEEN(1,1000)</f>
        <v>534</v>
      </c>
      <c r="WGY35">
        <f t="shared" ca="1" si="2821"/>
        <v>442</v>
      </c>
      <c r="WGZ35">
        <f t="shared" ca="1" si="2821"/>
        <v>231</v>
      </c>
      <c r="WHA35">
        <f t="shared" ca="1" si="2821"/>
        <v>858</v>
      </c>
      <c r="WHB35">
        <f t="shared" ca="1" si="2821"/>
        <v>402</v>
      </c>
      <c r="WHC35">
        <f t="shared" ca="1" si="2821"/>
        <v>389</v>
      </c>
      <c r="WHD35">
        <f t="shared" ca="1" si="2821"/>
        <v>153</v>
      </c>
      <c r="WHE35">
        <f t="shared" ca="1" si="2821"/>
        <v>278</v>
      </c>
      <c r="WHF35">
        <f t="shared" ca="1" si="2821"/>
        <v>438</v>
      </c>
      <c r="WHG35">
        <f t="shared" ca="1" si="2821"/>
        <v>885</v>
      </c>
      <c r="WHH35">
        <f t="shared" ca="1" si="2821"/>
        <v>191</v>
      </c>
      <c r="WHI35">
        <f t="shared" ca="1" si="2821"/>
        <v>121</v>
      </c>
      <c r="WHJ35">
        <f t="shared" ca="1" si="2821"/>
        <v>931</v>
      </c>
      <c r="WHK35">
        <f t="shared" ca="1" si="2821"/>
        <v>115</v>
      </c>
      <c r="WHL35">
        <f t="shared" ca="1" si="2821"/>
        <v>1000</v>
      </c>
      <c r="WHM35">
        <f t="shared" ca="1" si="2821"/>
        <v>345</v>
      </c>
      <c r="WHN35">
        <f t="shared" ca="1" si="2821"/>
        <v>858</v>
      </c>
      <c r="WHO35">
        <f t="shared" ca="1" si="2821"/>
        <v>175</v>
      </c>
      <c r="WHP35">
        <f t="shared" ca="1" si="2821"/>
        <v>809</v>
      </c>
      <c r="WHQ35">
        <f t="shared" ca="1" si="2821"/>
        <v>273</v>
      </c>
      <c r="WHR35">
        <f t="shared" ca="1" si="2821"/>
        <v>849</v>
      </c>
      <c r="WHS35">
        <f t="shared" ca="1" si="2821"/>
        <v>901</v>
      </c>
      <c r="WHT35">
        <f t="shared" ca="1" si="2821"/>
        <v>851</v>
      </c>
      <c r="WHU35">
        <f t="shared" ca="1" si="2821"/>
        <v>256</v>
      </c>
      <c r="WHV35">
        <f t="shared" ca="1" si="2821"/>
        <v>308</v>
      </c>
      <c r="WHW35">
        <f t="shared" ca="1" si="2821"/>
        <v>487</v>
      </c>
      <c r="WHX35">
        <f t="shared" ca="1" si="2821"/>
        <v>714</v>
      </c>
      <c r="WHY35">
        <f t="shared" ca="1" si="2821"/>
        <v>526</v>
      </c>
      <c r="WHZ35">
        <f t="shared" ca="1" si="2821"/>
        <v>71</v>
      </c>
      <c r="WIA35">
        <f t="shared" ca="1" si="2821"/>
        <v>971</v>
      </c>
      <c r="WIB35">
        <f t="shared" ca="1" si="2821"/>
        <v>316</v>
      </c>
      <c r="WIC35">
        <f t="shared" ca="1" si="2821"/>
        <v>248</v>
      </c>
      <c r="WID35">
        <f t="shared" ca="1" si="2821"/>
        <v>898</v>
      </c>
      <c r="WIE35">
        <f t="shared" ca="1" si="2821"/>
        <v>739</v>
      </c>
      <c r="WIF35">
        <f t="shared" ca="1" si="2821"/>
        <v>802</v>
      </c>
      <c r="WIG35">
        <f t="shared" ca="1" si="2821"/>
        <v>913</v>
      </c>
      <c r="WIH35">
        <f t="shared" ca="1" si="2821"/>
        <v>261</v>
      </c>
      <c r="WII35">
        <f t="shared" ca="1" si="2821"/>
        <v>945</v>
      </c>
      <c r="WIJ35">
        <f t="shared" ca="1" si="2821"/>
        <v>349</v>
      </c>
      <c r="WIK35">
        <f t="shared" ca="1" si="2821"/>
        <v>147</v>
      </c>
      <c r="WIL35">
        <f t="shared" ca="1" si="2821"/>
        <v>458</v>
      </c>
      <c r="WIM35">
        <f t="shared" ca="1" si="2821"/>
        <v>752</v>
      </c>
      <c r="WIN35">
        <f t="shared" ca="1" si="2821"/>
        <v>384</v>
      </c>
      <c r="WIO35">
        <f t="shared" ca="1" si="2821"/>
        <v>960</v>
      </c>
      <c r="WIP35">
        <f t="shared" ca="1" si="2821"/>
        <v>700</v>
      </c>
      <c r="WIQ35">
        <f t="shared" ca="1" si="2821"/>
        <v>313</v>
      </c>
      <c r="WIR35">
        <f t="shared" ca="1" si="2821"/>
        <v>767</v>
      </c>
      <c r="WIS35">
        <f t="shared" ca="1" si="2821"/>
        <v>12</v>
      </c>
      <c r="WIT35">
        <f t="shared" ca="1" si="2821"/>
        <v>179</v>
      </c>
      <c r="WIU35">
        <f t="shared" ca="1" si="2821"/>
        <v>145</v>
      </c>
      <c r="WIV35">
        <f t="shared" ca="1" si="2821"/>
        <v>454</v>
      </c>
      <c r="WIW35">
        <f t="shared" ca="1" si="2821"/>
        <v>258</v>
      </c>
      <c r="WIX35">
        <f t="shared" ca="1" si="2821"/>
        <v>108</v>
      </c>
      <c r="WIY35">
        <f t="shared" ca="1" si="2821"/>
        <v>376</v>
      </c>
      <c r="WIZ35">
        <f t="shared" ca="1" si="2821"/>
        <v>680</v>
      </c>
      <c r="WJA35">
        <f t="shared" ca="1" si="2821"/>
        <v>405</v>
      </c>
      <c r="WJB35">
        <f t="shared" ca="1" si="2821"/>
        <v>908</v>
      </c>
      <c r="WJC35">
        <f t="shared" ca="1" si="2821"/>
        <v>134</v>
      </c>
      <c r="WJD35">
        <f t="shared" ca="1" si="2821"/>
        <v>411</v>
      </c>
      <c r="WJE35">
        <f t="shared" ca="1" si="2821"/>
        <v>54</v>
      </c>
      <c r="WJF35">
        <f t="shared" ca="1" si="2821"/>
        <v>250</v>
      </c>
      <c r="WJG35">
        <f t="shared" ca="1" si="2821"/>
        <v>367</v>
      </c>
      <c r="WJH35">
        <f t="shared" ca="1" si="2821"/>
        <v>176</v>
      </c>
      <c r="WJI35">
        <f t="shared" ca="1" si="2821"/>
        <v>99</v>
      </c>
      <c r="WJJ35">
        <f t="shared" ca="1" si="2688"/>
        <v>632</v>
      </c>
      <c r="WJK35">
        <f t="shared" ca="1" si="2688"/>
        <v>979</v>
      </c>
      <c r="WJL35">
        <f t="shared" ca="1" si="2688"/>
        <v>870</v>
      </c>
      <c r="WJM35">
        <f t="shared" ca="1" si="2688"/>
        <v>582</v>
      </c>
      <c r="WJN35">
        <f t="shared" ca="1" si="2688"/>
        <v>824</v>
      </c>
      <c r="WJO35">
        <f t="shared" ca="1" si="2688"/>
        <v>680</v>
      </c>
      <c r="WJP35">
        <f t="shared" ca="1" si="2688"/>
        <v>52</v>
      </c>
      <c r="WJQ35">
        <f t="shared" ca="1" si="2688"/>
        <v>337</v>
      </c>
      <c r="WJR35">
        <f t="shared" ca="1" si="2688"/>
        <v>89</v>
      </c>
      <c r="WJS35">
        <f t="shared" ca="1" si="2688"/>
        <v>449</v>
      </c>
      <c r="WJT35">
        <f t="shared" ca="1" si="2688"/>
        <v>128</v>
      </c>
      <c r="WJU35">
        <f t="shared" ca="1" si="2688"/>
        <v>819</v>
      </c>
      <c r="WJV35">
        <f t="shared" ca="1" si="2688"/>
        <v>406</v>
      </c>
      <c r="WJW35">
        <f t="shared" ca="1" si="2688"/>
        <v>903</v>
      </c>
      <c r="WJX35">
        <f t="shared" ca="1" si="2688"/>
        <v>228</v>
      </c>
      <c r="WJY35">
        <f t="shared" ca="1" si="2688"/>
        <v>904</v>
      </c>
      <c r="WJZ35">
        <f t="shared" ca="1" si="2688"/>
        <v>153</v>
      </c>
      <c r="WKA35">
        <f t="shared" ca="1" si="2688"/>
        <v>713</v>
      </c>
      <c r="WKB35">
        <f t="shared" ca="1" si="2688"/>
        <v>372</v>
      </c>
      <c r="WKC35">
        <f t="shared" ca="1" si="2688"/>
        <v>230</v>
      </c>
      <c r="WKD35">
        <f t="shared" ca="1" si="2688"/>
        <v>889</v>
      </c>
      <c r="WKE35">
        <f t="shared" ca="1" si="2688"/>
        <v>293</v>
      </c>
      <c r="WKF35">
        <f t="shared" ca="1" si="2688"/>
        <v>700</v>
      </c>
      <c r="WKG35">
        <f t="shared" ca="1" si="2688"/>
        <v>157</v>
      </c>
      <c r="WKH35">
        <f t="shared" ca="1" si="2688"/>
        <v>828</v>
      </c>
      <c r="WKI35">
        <f t="shared" ca="1" si="2688"/>
        <v>863</v>
      </c>
      <c r="WKJ35">
        <f t="shared" ca="1" si="2688"/>
        <v>786</v>
      </c>
      <c r="WKK35">
        <f t="shared" ca="1" si="2688"/>
        <v>323</v>
      </c>
      <c r="WKL35">
        <f t="shared" ca="1" si="2562"/>
        <v>756</v>
      </c>
      <c r="WKM35">
        <f t="shared" ca="1" si="2562"/>
        <v>461</v>
      </c>
      <c r="WKN35">
        <f t="shared" ca="1" si="2562"/>
        <v>140</v>
      </c>
      <c r="WKO35">
        <f t="shared" ca="1" si="2562"/>
        <v>605</v>
      </c>
      <c r="WKP35">
        <f t="shared" ca="1" si="2562"/>
        <v>356</v>
      </c>
      <c r="WKQ35">
        <f t="shared" ca="1" si="2562"/>
        <v>936</v>
      </c>
      <c r="WKR35">
        <f t="shared" ca="1" si="2562"/>
        <v>287</v>
      </c>
      <c r="WKS35">
        <f t="shared" ca="1" si="2562"/>
        <v>913</v>
      </c>
      <c r="WKT35">
        <f t="shared" ca="1" si="2562"/>
        <v>864</v>
      </c>
      <c r="WKU35">
        <f t="shared" ca="1" si="2562"/>
        <v>920</v>
      </c>
      <c r="WKV35">
        <f t="shared" ca="1" si="2562"/>
        <v>918</v>
      </c>
      <c r="WKW35">
        <f t="shared" ca="1" si="2562"/>
        <v>871</v>
      </c>
      <c r="WKX35">
        <f t="shared" ca="1" si="2562"/>
        <v>992</v>
      </c>
      <c r="WKY35">
        <f t="shared" ca="1" si="2562"/>
        <v>413</v>
      </c>
      <c r="WKZ35">
        <f t="shared" ca="1" si="2562"/>
        <v>864</v>
      </c>
      <c r="WLA35">
        <f t="shared" ca="1" si="2562"/>
        <v>322</v>
      </c>
      <c r="WLB35">
        <f t="shared" ca="1" si="2562"/>
        <v>787</v>
      </c>
      <c r="WLC35">
        <f t="shared" ca="1" si="2562"/>
        <v>715</v>
      </c>
      <c r="WLD35">
        <f t="shared" ca="1" si="2562"/>
        <v>570</v>
      </c>
      <c r="WLE35">
        <f t="shared" ca="1" si="2562"/>
        <v>465</v>
      </c>
      <c r="WLF35">
        <f t="shared" ca="1" si="2562"/>
        <v>151</v>
      </c>
      <c r="WLG35">
        <f t="shared" ca="1" si="2562"/>
        <v>235</v>
      </c>
      <c r="WLH35">
        <f t="shared" ca="1" si="2562"/>
        <v>578</v>
      </c>
      <c r="WLI35">
        <f t="shared" ca="1" si="2562"/>
        <v>37</v>
      </c>
      <c r="WLJ35">
        <f t="shared" ca="1" si="2562"/>
        <v>654</v>
      </c>
      <c r="WLK35">
        <f t="shared" ca="1" si="2435"/>
        <v>858</v>
      </c>
      <c r="WLL35">
        <f t="shared" ca="1" si="2435"/>
        <v>140</v>
      </c>
      <c r="WLM35">
        <f t="shared" ca="1" si="2435"/>
        <v>739</v>
      </c>
      <c r="WLN35">
        <f t="shared" ca="1" si="2435"/>
        <v>333</v>
      </c>
      <c r="WLO35">
        <f t="shared" ca="1" si="2435"/>
        <v>63</v>
      </c>
      <c r="WLP35">
        <f t="shared" ca="1" si="2435"/>
        <v>610</v>
      </c>
      <c r="WLQ35">
        <f t="shared" ca="1" si="2435"/>
        <v>808</v>
      </c>
      <c r="WLR35">
        <f t="shared" ca="1" si="2435"/>
        <v>646</v>
      </c>
      <c r="WLS35">
        <f t="shared" ca="1" si="2435"/>
        <v>715</v>
      </c>
      <c r="WLT35">
        <f t="shared" ca="1" si="2435"/>
        <v>952</v>
      </c>
      <c r="WLU35">
        <f t="shared" ca="1" si="2435"/>
        <v>576</v>
      </c>
      <c r="WLV35">
        <f t="shared" ref="WLV35:WOG40" ca="1" si="2822">RANDBETWEEN(1,1000)</f>
        <v>300</v>
      </c>
      <c r="WLW35">
        <f t="shared" ca="1" si="2822"/>
        <v>160</v>
      </c>
      <c r="WLX35">
        <f t="shared" ca="1" si="2822"/>
        <v>626</v>
      </c>
      <c r="WLY35">
        <f t="shared" ca="1" si="2822"/>
        <v>99</v>
      </c>
      <c r="WLZ35">
        <f t="shared" ca="1" si="2822"/>
        <v>515</v>
      </c>
      <c r="WMA35">
        <f t="shared" ca="1" si="2822"/>
        <v>755</v>
      </c>
      <c r="WMB35">
        <f t="shared" ca="1" si="2822"/>
        <v>661</v>
      </c>
      <c r="WMC35">
        <f t="shared" ca="1" si="2822"/>
        <v>953</v>
      </c>
      <c r="WMD35">
        <f t="shared" ca="1" si="2822"/>
        <v>188</v>
      </c>
      <c r="WME35">
        <f t="shared" ca="1" si="2822"/>
        <v>48</v>
      </c>
      <c r="WMF35">
        <f t="shared" ca="1" si="2822"/>
        <v>262</v>
      </c>
      <c r="WMG35">
        <f t="shared" ca="1" si="2822"/>
        <v>74</v>
      </c>
      <c r="WMH35">
        <f t="shared" ca="1" si="2822"/>
        <v>432</v>
      </c>
      <c r="WMI35">
        <f t="shared" ca="1" si="2822"/>
        <v>91</v>
      </c>
      <c r="WMJ35">
        <f t="shared" ca="1" si="2822"/>
        <v>521</v>
      </c>
      <c r="WMK35">
        <f t="shared" ca="1" si="2822"/>
        <v>260</v>
      </c>
      <c r="WML35">
        <f t="shared" ca="1" si="2822"/>
        <v>713</v>
      </c>
      <c r="WMM35">
        <f t="shared" ca="1" si="2822"/>
        <v>937</v>
      </c>
      <c r="WMN35">
        <f t="shared" ca="1" si="2822"/>
        <v>647</v>
      </c>
      <c r="WMO35">
        <f t="shared" ca="1" si="2822"/>
        <v>91</v>
      </c>
      <c r="WMP35">
        <f t="shared" ca="1" si="2822"/>
        <v>627</v>
      </c>
      <c r="WMQ35">
        <f t="shared" ca="1" si="2822"/>
        <v>892</v>
      </c>
      <c r="WMR35">
        <f t="shared" ca="1" si="2822"/>
        <v>294</v>
      </c>
      <c r="WMS35">
        <f t="shared" ca="1" si="2822"/>
        <v>709</v>
      </c>
      <c r="WMT35">
        <f t="shared" ca="1" si="2822"/>
        <v>325</v>
      </c>
      <c r="WMU35">
        <f t="shared" ca="1" si="2822"/>
        <v>326</v>
      </c>
      <c r="WMV35">
        <f t="shared" ca="1" si="2822"/>
        <v>155</v>
      </c>
      <c r="WMW35">
        <f t="shared" ca="1" si="2822"/>
        <v>800</v>
      </c>
      <c r="WMX35">
        <f t="shared" ca="1" si="2822"/>
        <v>460</v>
      </c>
      <c r="WMY35">
        <f t="shared" ca="1" si="2822"/>
        <v>311</v>
      </c>
      <c r="WMZ35">
        <f t="shared" ca="1" si="2822"/>
        <v>716</v>
      </c>
      <c r="WNA35">
        <f t="shared" ca="1" si="2822"/>
        <v>564</v>
      </c>
      <c r="WNB35">
        <f t="shared" ca="1" si="2822"/>
        <v>756</v>
      </c>
      <c r="WNC35">
        <f t="shared" ca="1" si="2822"/>
        <v>378</v>
      </c>
      <c r="WND35">
        <f t="shared" ca="1" si="2822"/>
        <v>79</v>
      </c>
      <c r="WNE35">
        <f t="shared" ca="1" si="2822"/>
        <v>254</v>
      </c>
      <c r="WNF35">
        <f t="shared" ca="1" si="2822"/>
        <v>15</v>
      </c>
      <c r="WNG35">
        <f t="shared" ca="1" si="2822"/>
        <v>994</v>
      </c>
      <c r="WNH35">
        <f t="shared" ca="1" si="2822"/>
        <v>433</v>
      </c>
      <c r="WNI35">
        <f t="shared" ca="1" si="2822"/>
        <v>945</v>
      </c>
      <c r="WNJ35">
        <f t="shared" ca="1" si="2822"/>
        <v>132</v>
      </c>
      <c r="WNK35">
        <f t="shared" ca="1" si="2822"/>
        <v>426</v>
      </c>
      <c r="WNL35">
        <f t="shared" ca="1" si="2822"/>
        <v>107</v>
      </c>
      <c r="WNM35">
        <f t="shared" ca="1" si="2822"/>
        <v>453</v>
      </c>
      <c r="WNN35">
        <f t="shared" ca="1" si="2822"/>
        <v>208</v>
      </c>
      <c r="WNO35">
        <f t="shared" ca="1" si="2822"/>
        <v>92</v>
      </c>
      <c r="WNP35">
        <f t="shared" ca="1" si="2822"/>
        <v>859</v>
      </c>
      <c r="WNQ35">
        <f t="shared" ca="1" si="2822"/>
        <v>414</v>
      </c>
      <c r="WNR35">
        <f t="shared" ca="1" si="2822"/>
        <v>161</v>
      </c>
      <c r="WNS35">
        <f t="shared" ca="1" si="2822"/>
        <v>869</v>
      </c>
      <c r="WNT35">
        <f t="shared" ca="1" si="2822"/>
        <v>617</v>
      </c>
      <c r="WNU35">
        <f t="shared" ca="1" si="2822"/>
        <v>121</v>
      </c>
      <c r="WNV35">
        <f t="shared" ca="1" si="2822"/>
        <v>275</v>
      </c>
      <c r="WNW35">
        <f t="shared" ca="1" si="2822"/>
        <v>873</v>
      </c>
      <c r="WNX35">
        <f t="shared" ca="1" si="2822"/>
        <v>538</v>
      </c>
      <c r="WNY35">
        <f t="shared" ca="1" si="2822"/>
        <v>570</v>
      </c>
      <c r="WNZ35">
        <f t="shared" ca="1" si="2822"/>
        <v>12</v>
      </c>
      <c r="WOA35">
        <f t="shared" ca="1" si="2822"/>
        <v>550</v>
      </c>
      <c r="WOB35">
        <f t="shared" ca="1" si="2822"/>
        <v>965</v>
      </c>
      <c r="WOC35">
        <f t="shared" ca="1" si="2822"/>
        <v>859</v>
      </c>
      <c r="WOD35">
        <f t="shared" ca="1" si="2822"/>
        <v>108</v>
      </c>
      <c r="WOE35">
        <f t="shared" ca="1" si="2822"/>
        <v>430</v>
      </c>
      <c r="WOF35">
        <f t="shared" ca="1" si="2822"/>
        <v>18</v>
      </c>
      <c r="WOG35">
        <f t="shared" ca="1" si="2822"/>
        <v>299</v>
      </c>
      <c r="WOH35">
        <f t="shared" ca="1" si="2689"/>
        <v>134</v>
      </c>
      <c r="WOI35">
        <f t="shared" ca="1" si="2689"/>
        <v>124</v>
      </c>
      <c r="WOJ35">
        <f t="shared" ca="1" si="2689"/>
        <v>666</v>
      </c>
      <c r="WOK35">
        <f t="shared" ca="1" si="2689"/>
        <v>347</v>
      </c>
      <c r="WOL35">
        <f t="shared" ca="1" si="2689"/>
        <v>28</v>
      </c>
      <c r="WOM35">
        <f t="shared" ca="1" si="2689"/>
        <v>117</v>
      </c>
      <c r="WON35">
        <f t="shared" ca="1" si="2689"/>
        <v>484</v>
      </c>
      <c r="WOO35">
        <f t="shared" ca="1" si="2689"/>
        <v>268</v>
      </c>
      <c r="WOP35">
        <f t="shared" ca="1" si="2689"/>
        <v>476</v>
      </c>
      <c r="WOQ35">
        <f t="shared" ca="1" si="2689"/>
        <v>809</v>
      </c>
      <c r="WOR35">
        <f t="shared" ca="1" si="2689"/>
        <v>785</v>
      </c>
      <c r="WOS35">
        <f t="shared" ca="1" si="2689"/>
        <v>107</v>
      </c>
      <c r="WOT35">
        <f t="shared" ca="1" si="2689"/>
        <v>559</v>
      </c>
      <c r="WOU35">
        <f t="shared" ca="1" si="2689"/>
        <v>939</v>
      </c>
      <c r="WOV35">
        <f t="shared" ca="1" si="2689"/>
        <v>158</v>
      </c>
      <c r="WOW35">
        <f t="shared" ca="1" si="2689"/>
        <v>711</v>
      </c>
      <c r="WOX35">
        <f t="shared" ca="1" si="2689"/>
        <v>445</v>
      </c>
      <c r="WOY35">
        <f t="shared" ca="1" si="2689"/>
        <v>735</v>
      </c>
      <c r="WOZ35">
        <f t="shared" ca="1" si="2689"/>
        <v>641</v>
      </c>
      <c r="WPA35">
        <f t="shared" ca="1" si="2689"/>
        <v>446</v>
      </c>
      <c r="WPB35">
        <f t="shared" ca="1" si="2689"/>
        <v>640</v>
      </c>
      <c r="WPC35">
        <f t="shared" ca="1" si="2689"/>
        <v>789</v>
      </c>
      <c r="WPD35">
        <f t="shared" ca="1" si="2689"/>
        <v>219</v>
      </c>
      <c r="WPE35">
        <f t="shared" ca="1" si="2689"/>
        <v>146</v>
      </c>
      <c r="WPF35">
        <f t="shared" ca="1" si="2689"/>
        <v>844</v>
      </c>
      <c r="WPG35">
        <f t="shared" ca="1" si="2689"/>
        <v>986</v>
      </c>
      <c r="WPH35">
        <f t="shared" ca="1" si="2689"/>
        <v>523</v>
      </c>
      <c r="WPI35">
        <f t="shared" ca="1" si="2689"/>
        <v>477</v>
      </c>
      <c r="WPJ35">
        <f t="shared" ca="1" si="2563"/>
        <v>383</v>
      </c>
      <c r="WPK35">
        <f t="shared" ca="1" si="2563"/>
        <v>806</v>
      </c>
      <c r="WPL35">
        <f t="shared" ca="1" si="2563"/>
        <v>615</v>
      </c>
      <c r="WPM35">
        <f t="shared" ca="1" si="2563"/>
        <v>503</v>
      </c>
      <c r="WPN35">
        <f t="shared" ca="1" si="2563"/>
        <v>286</v>
      </c>
      <c r="WPO35">
        <f t="shared" ca="1" si="2563"/>
        <v>944</v>
      </c>
      <c r="WPP35">
        <f t="shared" ca="1" si="2563"/>
        <v>441</v>
      </c>
      <c r="WPQ35">
        <f t="shared" ca="1" si="2563"/>
        <v>234</v>
      </c>
      <c r="WPR35">
        <f t="shared" ca="1" si="2563"/>
        <v>376</v>
      </c>
      <c r="WPS35">
        <f t="shared" ca="1" si="2563"/>
        <v>928</v>
      </c>
      <c r="WPT35">
        <f t="shared" ca="1" si="2563"/>
        <v>620</v>
      </c>
      <c r="WPU35">
        <f t="shared" ca="1" si="2563"/>
        <v>182</v>
      </c>
      <c r="WPV35">
        <f t="shared" ca="1" si="2563"/>
        <v>485</v>
      </c>
      <c r="WPW35">
        <f t="shared" ca="1" si="2563"/>
        <v>429</v>
      </c>
      <c r="WPX35">
        <f t="shared" ca="1" si="2563"/>
        <v>971</v>
      </c>
      <c r="WPY35">
        <f t="shared" ca="1" si="2563"/>
        <v>606</v>
      </c>
      <c r="WPZ35">
        <f t="shared" ca="1" si="2563"/>
        <v>551</v>
      </c>
      <c r="WQA35">
        <f t="shared" ca="1" si="2563"/>
        <v>571</v>
      </c>
      <c r="WQB35">
        <f t="shared" ca="1" si="2563"/>
        <v>299</v>
      </c>
      <c r="WQC35">
        <f t="shared" ca="1" si="2563"/>
        <v>812</v>
      </c>
      <c r="WQD35">
        <f t="shared" ca="1" si="2563"/>
        <v>994</v>
      </c>
      <c r="WQE35">
        <f t="shared" ca="1" si="2563"/>
        <v>411</v>
      </c>
      <c r="WQF35">
        <f t="shared" ca="1" si="2563"/>
        <v>118</v>
      </c>
      <c r="WQG35">
        <f t="shared" ca="1" si="2563"/>
        <v>751</v>
      </c>
      <c r="WQH35">
        <f t="shared" ca="1" si="2563"/>
        <v>677</v>
      </c>
      <c r="WQI35">
        <f t="shared" ca="1" si="2436"/>
        <v>413</v>
      </c>
      <c r="WQJ35">
        <f t="shared" ca="1" si="2436"/>
        <v>485</v>
      </c>
      <c r="WQK35">
        <f t="shared" ca="1" si="2436"/>
        <v>469</v>
      </c>
      <c r="WQL35">
        <f t="shared" ca="1" si="2436"/>
        <v>936</v>
      </c>
      <c r="WQM35">
        <f t="shared" ca="1" si="2436"/>
        <v>459</v>
      </c>
      <c r="WQN35">
        <f t="shared" ca="1" si="2436"/>
        <v>952</v>
      </c>
      <c r="WQO35">
        <f t="shared" ca="1" si="2436"/>
        <v>65</v>
      </c>
      <c r="WQP35">
        <f t="shared" ca="1" si="2436"/>
        <v>179</v>
      </c>
      <c r="WQQ35">
        <f t="shared" ca="1" si="2436"/>
        <v>282</v>
      </c>
      <c r="WQR35">
        <f t="shared" ca="1" si="2436"/>
        <v>891</v>
      </c>
      <c r="WQS35">
        <f t="shared" ca="1" si="2436"/>
        <v>485</v>
      </c>
      <c r="WQT35">
        <f t="shared" ref="WQT35:WTE40" ca="1" si="2823">RANDBETWEEN(1,1000)</f>
        <v>647</v>
      </c>
      <c r="WQU35">
        <f t="shared" ca="1" si="2823"/>
        <v>144</v>
      </c>
      <c r="WQV35">
        <f t="shared" ca="1" si="2823"/>
        <v>674</v>
      </c>
      <c r="WQW35">
        <f t="shared" ca="1" si="2823"/>
        <v>245</v>
      </c>
      <c r="WQX35">
        <f t="shared" ca="1" si="2823"/>
        <v>640</v>
      </c>
      <c r="WQY35">
        <f t="shared" ca="1" si="2823"/>
        <v>776</v>
      </c>
      <c r="WQZ35">
        <f t="shared" ca="1" si="2823"/>
        <v>418</v>
      </c>
      <c r="WRA35">
        <f t="shared" ca="1" si="2823"/>
        <v>947</v>
      </c>
      <c r="WRB35">
        <f t="shared" ca="1" si="2823"/>
        <v>169</v>
      </c>
      <c r="WRC35">
        <f t="shared" ca="1" si="2823"/>
        <v>383</v>
      </c>
      <c r="WRD35">
        <f t="shared" ca="1" si="2823"/>
        <v>656</v>
      </c>
      <c r="WRE35">
        <f t="shared" ca="1" si="2823"/>
        <v>692</v>
      </c>
      <c r="WRF35">
        <f t="shared" ca="1" si="2823"/>
        <v>683</v>
      </c>
      <c r="WRG35">
        <f t="shared" ca="1" si="2823"/>
        <v>985</v>
      </c>
      <c r="WRH35">
        <f t="shared" ca="1" si="2823"/>
        <v>56</v>
      </c>
      <c r="WRI35">
        <f t="shared" ca="1" si="2823"/>
        <v>168</v>
      </c>
      <c r="WRJ35">
        <f t="shared" ca="1" si="2823"/>
        <v>401</v>
      </c>
      <c r="WRK35">
        <f t="shared" ca="1" si="2823"/>
        <v>387</v>
      </c>
      <c r="WRL35">
        <f t="shared" ca="1" si="2823"/>
        <v>968</v>
      </c>
      <c r="WRM35">
        <f t="shared" ca="1" si="2823"/>
        <v>712</v>
      </c>
      <c r="WRN35">
        <f t="shared" ca="1" si="2823"/>
        <v>777</v>
      </c>
      <c r="WRO35">
        <f t="shared" ca="1" si="2823"/>
        <v>413</v>
      </c>
      <c r="WRP35">
        <f t="shared" ca="1" si="2823"/>
        <v>477</v>
      </c>
      <c r="WRQ35">
        <f t="shared" ca="1" si="2823"/>
        <v>209</v>
      </c>
      <c r="WRR35">
        <f t="shared" ca="1" si="2823"/>
        <v>354</v>
      </c>
      <c r="WRS35">
        <f t="shared" ca="1" si="2823"/>
        <v>86</v>
      </c>
      <c r="WRT35">
        <f t="shared" ca="1" si="2823"/>
        <v>520</v>
      </c>
      <c r="WRU35">
        <f t="shared" ca="1" si="2823"/>
        <v>807</v>
      </c>
      <c r="WRV35">
        <f t="shared" ca="1" si="2823"/>
        <v>95</v>
      </c>
      <c r="WRW35">
        <f t="shared" ca="1" si="2823"/>
        <v>210</v>
      </c>
      <c r="WRX35">
        <f t="shared" ca="1" si="2823"/>
        <v>19</v>
      </c>
      <c r="WRY35">
        <f t="shared" ca="1" si="2823"/>
        <v>612</v>
      </c>
      <c r="WRZ35">
        <f t="shared" ca="1" si="2823"/>
        <v>899</v>
      </c>
      <c r="WSA35">
        <f t="shared" ca="1" si="2823"/>
        <v>204</v>
      </c>
      <c r="WSB35">
        <f t="shared" ca="1" si="2823"/>
        <v>107</v>
      </c>
      <c r="WSC35">
        <f t="shared" ca="1" si="2823"/>
        <v>956</v>
      </c>
      <c r="WSD35">
        <f t="shared" ca="1" si="2823"/>
        <v>519</v>
      </c>
      <c r="WSE35">
        <f t="shared" ca="1" si="2823"/>
        <v>445</v>
      </c>
      <c r="WSF35">
        <f t="shared" ca="1" si="2823"/>
        <v>693</v>
      </c>
      <c r="WSG35">
        <f t="shared" ca="1" si="2823"/>
        <v>685</v>
      </c>
      <c r="WSH35">
        <f t="shared" ca="1" si="2823"/>
        <v>744</v>
      </c>
      <c r="WSI35">
        <f t="shared" ca="1" si="2823"/>
        <v>895</v>
      </c>
      <c r="WSJ35">
        <f t="shared" ca="1" si="2823"/>
        <v>50</v>
      </c>
      <c r="WSK35">
        <f t="shared" ca="1" si="2823"/>
        <v>121</v>
      </c>
      <c r="WSL35">
        <f t="shared" ca="1" si="2823"/>
        <v>654</v>
      </c>
      <c r="WSM35">
        <f t="shared" ca="1" si="2823"/>
        <v>166</v>
      </c>
      <c r="WSN35">
        <f t="shared" ca="1" si="2823"/>
        <v>891</v>
      </c>
      <c r="WSO35">
        <f t="shared" ca="1" si="2823"/>
        <v>467</v>
      </c>
      <c r="WSP35">
        <f t="shared" ca="1" si="2823"/>
        <v>993</v>
      </c>
      <c r="WSQ35">
        <f t="shared" ca="1" si="2823"/>
        <v>839</v>
      </c>
      <c r="WSR35">
        <f t="shared" ca="1" si="2823"/>
        <v>79</v>
      </c>
      <c r="WSS35">
        <f t="shared" ca="1" si="2823"/>
        <v>829</v>
      </c>
      <c r="WST35">
        <f t="shared" ca="1" si="2823"/>
        <v>263</v>
      </c>
      <c r="WSU35">
        <f t="shared" ca="1" si="2823"/>
        <v>128</v>
      </c>
      <c r="WSV35">
        <f t="shared" ca="1" si="2823"/>
        <v>43</v>
      </c>
      <c r="WSW35">
        <f t="shared" ca="1" si="2823"/>
        <v>432</v>
      </c>
      <c r="WSX35">
        <f t="shared" ca="1" si="2823"/>
        <v>97</v>
      </c>
      <c r="WSY35">
        <f t="shared" ca="1" si="2823"/>
        <v>233</v>
      </c>
      <c r="WSZ35">
        <f t="shared" ca="1" si="2823"/>
        <v>186</v>
      </c>
      <c r="WTA35">
        <f t="shared" ca="1" si="2823"/>
        <v>228</v>
      </c>
      <c r="WTB35">
        <f t="shared" ca="1" si="2823"/>
        <v>507</v>
      </c>
      <c r="WTC35">
        <f t="shared" ca="1" si="2823"/>
        <v>340</v>
      </c>
      <c r="WTD35">
        <f t="shared" ca="1" si="2823"/>
        <v>588</v>
      </c>
      <c r="WTE35">
        <f t="shared" ca="1" si="2823"/>
        <v>23</v>
      </c>
      <c r="WTF35">
        <f t="shared" ca="1" si="2690"/>
        <v>448</v>
      </c>
      <c r="WTG35">
        <f t="shared" ca="1" si="2690"/>
        <v>569</v>
      </c>
      <c r="WTH35">
        <f t="shared" ca="1" si="2690"/>
        <v>618</v>
      </c>
      <c r="WTI35">
        <f t="shared" ca="1" si="2690"/>
        <v>757</v>
      </c>
      <c r="WTJ35">
        <f t="shared" ca="1" si="2690"/>
        <v>337</v>
      </c>
      <c r="WTK35">
        <f t="shared" ca="1" si="2690"/>
        <v>116</v>
      </c>
      <c r="WTL35">
        <f t="shared" ca="1" si="2690"/>
        <v>34</v>
      </c>
      <c r="WTM35">
        <f t="shared" ca="1" si="2690"/>
        <v>762</v>
      </c>
      <c r="WTN35">
        <f t="shared" ca="1" si="2690"/>
        <v>721</v>
      </c>
      <c r="WTO35">
        <f t="shared" ca="1" si="2690"/>
        <v>145</v>
      </c>
      <c r="WTP35">
        <f t="shared" ca="1" si="2690"/>
        <v>954</v>
      </c>
      <c r="WTQ35">
        <f t="shared" ca="1" si="2690"/>
        <v>516</v>
      </c>
      <c r="WTR35">
        <f t="shared" ca="1" si="2690"/>
        <v>512</v>
      </c>
      <c r="WTS35">
        <f t="shared" ca="1" si="2690"/>
        <v>959</v>
      </c>
      <c r="WTT35">
        <f t="shared" ca="1" si="2690"/>
        <v>615</v>
      </c>
      <c r="WTU35">
        <f t="shared" ca="1" si="2690"/>
        <v>583</v>
      </c>
      <c r="WTV35">
        <f t="shared" ca="1" si="2690"/>
        <v>442</v>
      </c>
      <c r="WTW35">
        <f t="shared" ca="1" si="2690"/>
        <v>606</v>
      </c>
      <c r="WTX35">
        <f t="shared" ca="1" si="2690"/>
        <v>708</v>
      </c>
      <c r="WTY35">
        <f t="shared" ca="1" si="2690"/>
        <v>151</v>
      </c>
      <c r="WTZ35">
        <f t="shared" ca="1" si="2690"/>
        <v>41</v>
      </c>
      <c r="WUA35">
        <f t="shared" ca="1" si="2690"/>
        <v>267</v>
      </c>
      <c r="WUB35">
        <f t="shared" ca="1" si="2690"/>
        <v>450</v>
      </c>
      <c r="WUC35">
        <f t="shared" ca="1" si="2690"/>
        <v>608</v>
      </c>
      <c r="WUD35">
        <f t="shared" ca="1" si="2690"/>
        <v>555</v>
      </c>
      <c r="WUE35">
        <f t="shared" ca="1" si="2690"/>
        <v>428</v>
      </c>
      <c r="WUF35">
        <f t="shared" ca="1" si="2690"/>
        <v>71</v>
      </c>
      <c r="WUG35">
        <f t="shared" ca="1" si="2690"/>
        <v>338</v>
      </c>
      <c r="WUH35">
        <f t="shared" ca="1" si="2564"/>
        <v>347</v>
      </c>
      <c r="WUI35">
        <f t="shared" ca="1" si="2564"/>
        <v>88</v>
      </c>
      <c r="WUJ35">
        <f t="shared" ca="1" si="2564"/>
        <v>533</v>
      </c>
      <c r="WUK35">
        <f t="shared" ca="1" si="2564"/>
        <v>209</v>
      </c>
      <c r="WUL35">
        <f t="shared" ca="1" si="2564"/>
        <v>871</v>
      </c>
      <c r="WUM35">
        <f t="shared" ca="1" si="2564"/>
        <v>847</v>
      </c>
      <c r="WUN35">
        <f t="shared" ca="1" si="2564"/>
        <v>8</v>
      </c>
      <c r="WUO35">
        <f t="shared" ca="1" si="2564"/>
        <v>150</v>
      </c>
      <c r="WUP35">
        <f t="shared" ca="1" si="2564"/>
        <v>232</v>
      </c>
      <c r="WUQ35">
        <f t="shared" ca="1" si="2564"/>
        <v>941</v>
      </c>
      <c r="WUR35">
        <f t="shared" ca="1" si="2564"/>
        <v>696</v>
      </c>
      <c r="WUS35">
        <f t="shared" ca="1" si="2564"/>
        <v>85</v>
      </c>
      <c r="WUT35">
        <f t="shared" ca="1" si="2564"/>
        <v>321</v>
      </c>
      <c r="WUU35">
        <f t="shared" ca="1" si="2564"/>
        <v>106</v>
      </c>
      <c r="WUV35">
        <f t="shared" ca="1" si="2564"/>
        <v>932</v>
      </c>
      <c r="WUW35">
        <f t="shared" ca="1" si="2564"/>
        <v>602</v>
      </c>
      <c r="WUX35">
        <f t="shared" ca="1" si="2564"/>
        <v>798</v>
      </c>
      <c r="WUY35">
        <f t="shared" ca="1" si="2564"/>
        <v>852</v>
      </c>
      <c r="WUZ35">
        <f t="shared" ca="1" si="2564"/>
        <v>258</v>
      </c>
      <c r="WVA35">
        <f t="shared" ca="1" si="2564"/>
        <v>413</v>
      </c>
      <c r="WVB35">
        <f t="shared" ca="1" si="2564"/>
        <v>728</v>
      </c>
      <c r="WVC35">
        <f t="shared" ca="1" si="2564"/>
        <v>684</v>
      </c>
      <c r="WVD35">
        <f t="shared" ca="1" si="2564"/>
        <v>663</v>
      </c>
      <c r="WVE35">
        <f t="shared" ca="1" si="2564"/>
        <v>962</v>
      </c>
      <c r="WVF35">
        <f t="shared" ca="1" si="2564"/>
        <v>392</v>
      </c>
      <c r="WVG35">
        <f t="shared" ca="1" si="2437"/>
        <v>248</v>
      </c>
      <c r="WVH35">
        <f t="shared" ca="1" si="2437"/>
        <v>813</v>
      </c>
      <c r="WVI35">
        <f t="shared" ca="1" si="2437"/>
        <v>654</v>
      </c>
      <c r="WVJ35">
        <f t="shared" ca="1" si="2437"/>
        <v>507</v>
      </c>
      <c r="WVK35">
        <f t="shared" ca="1" si="2437"/>
        <v>680</v>
      </c>
      <c r="WVL35">
        <f t="shared" ca="1" si="2437"/>
        <v>986</v>
      </c>
      <c r="WVM35">
        <f t="shared" ca="1" si="2437"/>
        <v>385</v>
      </c>
      <c r="WVN35">
        <f t="shared" ca="1" si="2437"/>
        <v>96</v>
      </c>
      <c r="WVO35">
        <f t="shared" ca="1" si="2437"/>
        <v>37</v>
      </c>
      <c r="WVP35">
        <f t="shared" ca="1" si="2437"/>
        <v>244</v>
      </c>
      <c r="WVQ35">
        <f t="shared" ca="1" si="2437"/>
        <v>507</v>
      </c>
      <c r="WVR35">
        <f t="shared" ref="WVR35:WYC40" ca="1" si="2824">RANDBETWEEN(1,1000)</f>
        <v>35</v>
      </c>
      <c r="WVS35">
        <f t="shared" ca="1" si="2824"/>
        <v>855</v>
      </c>
      <c r="WVT35">
        <f t="shared" ca="1" si="2824"/>
        <v>586</v>
      </c>
      <c r="WVU35">
        <f t="shared" ca="1" si="2824"/>
        <v>18</v>
      </c>
      <c r="WVV35">
        <f t="shared" ca="1" si="2824"/>
        <v>423</v>
      </c>
      <c r="WVW35">
        <f t="shared" ca="1" si="2824"/>
        <v>136</v>
      </c>
      <c r="WVX35">
        <f t="shared" ca="1" si="2824"/>
        <v>786</v>
      </c>
      <c r="WVY35">
        <f t="shared" ca="1" si="2824"/>
        <v>632</v>
      </c>
      <c r="WVZ35">
        <f t="shared" ca="1" si="2824"/>
        <v>293</v>
      </c>
      <c r="WWA35">
        <f t="shared" ca="1" si="2824"/>
        <v>558</v>
      </c>
      <c r="WWB35">
        <f t="shared" ca="1" si="2824"/>
        <v>743</v>
      </c>
      <c r="WWC35">
        <f t="shared" ca="1" si="2824"/>
        <v>220</v>
      </c>
      <c r="WWD35">
        <f t="shared" ca="1" si="2824"/>
        <v>802</v>
      </c>
      <c r="WWE35">
        <f t="shared" ca="1" si="2824"/>
        <v>893</v>
      </c>
      <c r="WWF35">
        <f t="shared" ca="1" si="2824"/>
        <v>242</v>
      </c>
      <c r="WWG35">
        <f t="shared" ca="1" si="2824"/>
        <v>867</v>
      </c>
      <c r="WWH35">
        <f t="shared" ca="1" si="2824"/>
        <v>370</v>
      </c>
      <c r="WWI35">
        <f t="shared" ca="1" si="2824"/>
        <v>651</v>
      </c>
      <c r="WWJ35">
        <f t="shared" ca="1" si="2824"/>
        <v>479</v>
      </c>
      <c r="WWK35">
        <f t="shared" ca="1" si="2824"/>
        <v>498</v>
      </c>
      <c r="WWL35">
        <f t="shared" ca="1" si="2824"/>
        <v>275</v>
      </c>
      <c r="WWM35">
        <f t="shared" ca="1" si="2824"/>
        <v>568</v>
      </c>
      <c r="WWN35">
        <f t="shared" ca="1" si="2824"/>
        <v>629</v>
      </c>
      <c r="WWO35">
        <f t="shared" ca="1" si="2824"/>
        <v>316</v>
      </c>
      <c r="WWP35">
        <f t="shared" ca="1" si="2824"/>
        <v>120</v>
      </c>
      <c r="WWQ35">
        <f t="shared" ca="1" si="2824"/>
        <v>42</v>
      </c>
      <c r="WWR35">
        <f t="shared" ca="1" si="2824"/>
        <v>700</v>
      </c>
      <c r="WWS35">
        <f t="shared" ca="1" si="2824"/>
        <v>970</v>
      </c>
      <c r="WWT35">
        <f t="shared" ca="1" si="2824"/>
        <v>435</v>
      </c>
      <c r="WWU35">
        <f t="shared" ca="1" si="2824"/>
        <v>608</v>
      </c>
      <c r="WWV35">
        <f t="shared" ca="1" si="2824"/>
        <v>760</v>
      </c>
      <c r="WWW35">
        <f t="shared" ca="1" si="2824"/>
        <v>284</v>
      </c>
      <c r="WWX35">
        <f t="shared" ca="1" si="2824"/>
        <v>706</v>
      </c>
      <c r="WWY35">
        <f t="shared" ca="1" si="2824"/>
        <v>918</v>
      </c>
      <c r="WWZ35">
        <f t="shared" ca="1" si="2824"/>
        <v>512</v>
      </c>
      <c r="WXA35">
        <f t="shared" ca="1" si="2824"/>
        <v>412</v>
      </c>
      <c r="WXB35">
        <f t="shared" ca="1" si="2824"/>
        <v>484</v>
      </c>
      <c r="WXC35">
        <f t="shared" ca="1" si="2824"/>
        <v>201</v>
      </c>
      <c r="WXD35">
        <f t="shared" ca="1" si="2824"/>
        <v>133</v>
      </c>
      <c r="WXE35">
        <f t="shared" ca="1" si="2824"/>
        <v>375</v>
      </c>
      <c r="WXF35">
        <f t="shared" ca="1" si="2824"/>
        <v>449</v>
      </c>
      <c r="WXG35">
        <f t="shared" ca="1" si="2824"/>
        <v>417</v>
      </c>
      <c r="WXH35">
        <f t="shared" ca="1" si="2824"/>
        <v>476</v>
      </c>
      <c r="WXI35">
        <f t="shared" ca="1" si="2824"/>
        <v>859</v>
      </c>
      <c r="WXJ35">
        <f t="shared" ca="1" si="2824"/>
        <v>679</v>
      </c>
      <c r="WXK35">
        <f t="shared" ca="1" si="2824"/>
        <v>422</v>
      </c>
      <c r="WXL35">
        <f t="shared" ca="1" si="2824"/>
        <v>448</v>
      </c>
      <c r="WXM35">
        <f t="shared" ca="1" si="2824"/>
        <v>717</v>
      </c>
      <c r="WXN35">
        <f t="shared" ca="1" si="2824"/>
        <v>516</v>
      </c>
      <c r="WXO35">
        <f t="shared" ca="1" si="2824"/>
        <v>390</v>
      </c>
      <c r="WXP35">
        <f t="shared" ca="1" si="2824"/>
        <v>30</v>
      </c>
      <c r="WXQ35">
        <f t="shared" ca="1" si="2824"/>
        <v>432</v>
      </c>
      <c r="WXR35">
        <f t="shared" ca="1" si="2824"/>
        <v>329</v>
      </c>
      <c r="WXS35">
        <f t="shared" ca="1" si="2824"/>
        <v>860</v>
      </c>
      <c r="WXT35">
        <f t="shared" ca="1" si="2824"/>
        <v>116</v>
      </c>
      <c r="WXU35">
        <f t="shared" ca="1" si="2824"/>
        <v>173</v>
      </c>
      <c r="WXV35">
        <f t="shared" ca="1" si="2824"/>
        <v>807</v>
      </c>
      <c r="WXW35">
        <f t="shared" ca="1" si="2824"/>
        <v>546</v>
      </c>
      <c r="WXX35">
        <f t="shared" ca="1" si="2824"/>
        <v>783</v>
      </c>
      <c r="WXY35">
        <f t="shared" ca="1" si="2824"/>
        <v>27</v>
      </c>
      <c r="WXZ35">
        <f t="shared" ca="1" si="2824"/>
        <v>494</v>
      </c>
      <c r="WYA35">
        <f t="shared" ca="1" si="2824"/>
        <v>821</v>
      </c>
      <c r="WYB35">
        <f t="shared" ca="1" si="2824"/>
        <v>803</v>
      </c>
      <c r="WYC35">
        <f t="shared" ca="1" si="2824"/>
        <v>802</v>
      </c>
      <c r="WYD35">
        <f t="shared" ca="1" si="2691"/>
        <v>415</v>
      </c>
      <c r="WYE35">
        <f t="shared" ca="1" si="2691"/>
        <v>137</v>
      </c>
      <c r="WYF35">
        <f t="shared" ca="1" si="2691"/>
        <v>364</v>
      </c>
      <c r="WYG35">
        <f t="shared" ca="1" si="2691"/>
        <v>175</v>
      </c>
      <c r="WYH35">
        <f t="shared" ca="1" si="2691"/>
        <v>152</v>
      </c>
      <c r="WYI35">
        <f t="shared" ca="1" si="2691"/>
        <v>453</v>
      </c>
      <c r="WYJ35">
        <f t="shared" ca="1" si="2691"/>
        <v>195</v>
      </c>
      <c r="WYK35">
        <f t="shared" ca="1" si="2691"/>
        <v>982</v>
      </c>
      <c r="WYL35">
        <f t="shared" ca="1" si="2691"/>
        <v>571</v>
      </c>
      <c r="WYM35">
        <f t="shared" ca="1" si="2691"/>
        <v>736</v>
      </c>
      <c r="WYN35">
        <f t="shared" ca="1" si="2691"/>
        <v>856</v>
      </c>
      <c r="WYO35">
        <f t="shared" ca="1" si="2691"/>
        <v>127</v>
      </c>
      <c r="WYP35">
        <f t="shared" ca="1" si="2691"/>
        <v>52</v>
      </c>
      <c r="WYQ35">
        <f t="shared" ca="1" si="2691"/>
        <v>9</v>
      </c>
      <c r="WYR35">
        <f t="shared" ca="1" si="2691"/>
        <v>349</v>
      </c>
      <c r="WYS35">
        <f t="shared" ca="1" si="2691"/>
        <v>71</v>
      </c>
      <c r="WYT35">
        <f t="shared" ca="1" si="2691"/>
        <v>141</v>
      </c>
      <c r="WYU35">
        <f t="shared" ca="1" si="2691"/>
        <v>336</v>
      </c>
      <c r="WYV35">
        <f t="shared" ca="1" si="2691"/>
        <v>769</v>
      </c>
      <c r="WYW35">
        <f t="shared" ca="1" si="2691"/>
        <v>685</v>
      </c>
      <c r="WYX35">
        <f t="shared" ca="1" si="2691"/>
        <v>963</v>
      </c>
      <c r="WYY35">
        <f t="shared" ca="1" si="2691"/>
        <v>409</v>
      </c>
      <c r="WYZ35">
        <f t="shared" ca="1" si="2691"/>
        <v>876</v>
      </c>
      <c r="WZA35">
        <f t="shared" ca="1" si="2691"/>
        <v>403</v>
      </c>
      <c r="WZB35">
        <f t="shared" ca="1" si="2691"/>
        <v>384</v>
      </c>
      <c r="WZC35">
        <f t="shared" ca="1" si="2691"/>
        <v>791</v>
      </c>
      <c r="WZD35">
        <f t="shared" ca="1" si="2691"/>
        <v>53</v>
      </c>
      <c r="WZE35">
        <f t="shared" ca="1" si="2691"/>
        <v>117</v>
      </c>
      <c r="WZF35">
        <f t="shared" ca="1" si="2565"/>
        <v>641</v>
      </c>
      <c r="WZG35">
        <f t="shared" ca="1" si="2565"/>
        <v>915</v>
      </c>
      <c r="WZH35">
        <f t="shared" ca="1" si="2565"/>
        <v>531</v>
      </c>
      <c r="WZI35">
        <f t="shared" ca="1" si="2565"/>
        <v>992</v>
      </c>
      <c r="WZJ35">
        <f t="shared" ca="1" si="2565"/>
        <v>239</v>
      </c>
      <c r="WZK35">
        <f t="shared" ca="1" si="2565"/>
        <v>470</v>
      </c>
      <c r="WZL35">
        <f t="shared" ca="1" si="2565"/>
        <v>434</v>
      </c>
      <c r="WZM35">
        <f t="shared" ca="1" si="2565"/>
        <v>745</v>
      </c>
      <c r="WZN35">
        <f t="shared" ca="1" si="2565"/>
        <v>899</v>
      </c>
      <c r="WZO35">
        <f t="shared" ca="1" si="2565"/>
        <v>682</v>
      </c>
      <c r="WZP35">
        <f t="shared" ca="1" si="2565"/>
        <v>424</v>
      </c>
      <c r="WZQ35">
        <f t="shared" ca="1" si="2565"/>
        <v>940</v>
      </c>
      <c r="WZR35">
        <f t="shared" ca="1" si="2565"/>
        <v>15</v>
      </c>
      <c r="WZS35">
        <f t="shared" ca="1" si="2565"/>
        <v>848</v>
      </c>
      <c r="WZT35">
        <f t="shared" ca="1" si="2565"/>
        <v>719</v>
      </c>
      <c r="WZU35">
        <f t="shared" ca="1" si="2565"/>
        <v>588</v>
      </c>
      <c r="WZV35">
        <f t="shared" ca="1" si="2565"/>
        <v>376</v>
      </c>
      <c r="WZW35">
        <f t="shared" ca="1" si="2565"/>
        <v>100</v>
      </c>
      <c r="WZX35">
        <f t="shared" ca="1" si="2565"/>
        <v>834</v>
      </c>
      <c r="WZY35">
        <f t="shared" ca="1" si="2565"/>
        <v>3</v>
      </c>
      <c r="WZZ35">
        <f t="shared" ca="1" si="2565"/>
        <v>945</v>
      </c>
      <c r="XAA35">
        <f t="shared" ca="1" si="2565"/>
        <v>250</v>
      </c>
      <c r="XAB35">
        <f t="shared" ca="1" si="2565"/>
        <v>543</v>
      </c>
      <c r="XAC35">
        <f t="shared" ca="1" si="2565"/>
        <v>294</v>
      </c>
      <c r="XAD35">
        <f t="shared" ca="1" si="2565"/>
        <v>475</v>
      </c>
      <c r="XAE35">
        <f t="shared" ca="1" si="2438"/>
        <v>410</v>
      </c>
      <c r="XAF35">
        <f t="shared" ca="1" si="2438"/>
        <v>601</v>
      </c>
      <c r="XAG35">
        <f t="shared" ca="1" si="2438"/>
        <v>135</v>
      </c>
      <c r="XAH35">
        <f t="shared" ca="1" si="2438"/>
        <v>825</v>
      </c>
      <c r="XAI35">
        <f t="shared" ca="1" si="2438"/>
        <v>116</v>
      </c>
      <c r="XAJ35">
        <f t="shared" ca="1" si="2438"/>
        <v>32</v>
      </c>
      <c r="XAK35">
        <f t="shared" ca="1" si="2438"/>
        <v>772</v>
      </c>
      <c r="XAL35">
        <f t="shared" ca="1" si="2438"/>
        <v>971</v>
      </c>
      <c r="XAM35">
        <f t="shared" ca="1" si="2438"/>
        <v>854</v>
      </c>
      <c r="XAN35">
        <f t="shared" ca="1" si="2438"/>
        <v>122</v>
      </c>
      <c r="XAO35">
        <f t="shared" ca="1" si="2438"/>
        <v>966</v>
      </c>
      <c r="XAP35">
        <f t="shared" ref="XAP35:XDA40" ca="1" si="2825">RANDBETWEEN(1,1000)</f>
        <v>809</v>
      </c>
      <c r="XAQ35">
        <f t="shared" ca="1" si="2825"/>
        <v>11</v>
      </c>
      <c r="XAR35">
        <f t="shared" ca="1" si="2825"/>
        <v>894</v>
      </c>
      <c r="XAS35">
        <f t="shared" ca="1" si="2825"/>
        <v>632</v>
      </c>
      <c r="XAT35">
        <f t="shared" ca="1" si="2825"/>
        <v>306</v>
      </c>
      <c r="XAU35">
        <f t="shared" ca="1" si="2825"/>
        <v>608</v>
      </c>
      <c r="XAV35">
        <f t="shared" ca="1" si="2825"/>
        <v>856</v>
      </c>
      <c r="XAW35">
        <f t="shared" ca="1" si="2825"/>
        <v>273</v>
      </c>
      <c r="XAX35">
        <f t="shared" ca="1" si="2825"/>
        <v>995</v>
      </c>
      <c r="XAY35">
        <f t="shared" ca="1" si="2825"/>
        <v>150</v>
      </c>
      <c r="XAZ35">
        <f t="shared" ca="1" si="2825"/>
        <v>58</v>
      </c>
      <c r="XBA35">
        <f t="shared" ca="1" si="2825"/>
        <v>29</v>
      </c>
      <c r="XBB35">
        <f t="shared" ca="1" si="2825"/>
        <v>80</v>
      </c>
      <c r="XBC35">
        <f t="shared" ca="1" si="2825"/>
        <v>679</v>
      </c>
      <c r="XBD35">
        <f t="shared" ca="1" si="2825"/>
        <v>690</v>
      </c>
      <c r="XBE35">
        <f t="shared" ca="1" si="2825"/>
        <v>880</v>
      </c>
      <c r="XBF35">
        <f t="shared" ca="1" si="2825"/>
        <v>967</v>
      </c>
      <c r="XBG35">
        <f t="shared" ca="1" si="2825"/>
        <v>378</v>
      </c>
      <c r="XBH35">
        <f t="shared" ca="1" si="2825"/>
        <v>676</v>
      </c>
      <c r="XBI35">
        <f t="shared" ca="1" si="2825"/>
        <v>105</v>
      </c>
      <c r="XBJ35">
        <f t="shared" ca="1" si="2825"/>
        <v>885</v>
      </c>
      <c r="XBK35">
        <f t="shared" ca="1" si="2825"/>
        <v>767</v>
      </c>
      <c r="XBL35">
        <f t="shared" ca="1" si="2825"/>
        <v>963</v>
      </c>
      <c r="XBM35">
        <f t="shared" ca="1" si="2825"/>
        <v>466</v>
      </c>
      <c r="XBN35">
        <f t="shared" ca="1" si="2825"/>
        <v>493</v>
      </c>
      <c r="XBO35">
        <f t="shared" ca="1" si="2825"/>
        <v>729</v>
      </c>
      <c r="XBP35">
        <f t="shared" ca="1" si="2825"/>
        <v>476</v>
      </c>
      <c r="XBQ35">
        <f t="shared" ca="1" si="2825"/>
        <v>145</v>
      </c>
      <c r="XBR35">
        <f t="shared" ca="1" si="2825"/>
        <v>154</v>
      </c>
      <c r="XBS35">
        <f t="shared" ca="1" si="2825"/>
        <v>566</v>
      </c>
      <c r="XBT35">
        <f t="shared" ca="1" si="2825"/>
        <v>579</v>
      </c>
      <c r="XBU35">
        <f t="shared" ca="1" si="2825"/>
        <v>529</v>
      </c>
      <c r="XBV35">
        <f t="shared" ca="1" si="2825"/>
        <v>719</v>
      </c>
      <c r="XBW35">
        <f t="shared" ca="1" si="2825"/>
        <v>318</v>
      </c>
      <c r="XBX35">
        <f t="shared" ca="1" si="2825"/>
        <v>500</v>
      </c>
      <c r="XBY35">
        <f t="shared" ca="1" si="2825"/>
        <v>449</v>
      </c>
      <c r="XBZ35">
        <f t="shared" ca="1" si="2825"/>
        <v>635</v>
      </c>
      <c r="XCA35">
        <f t="shared" ca="1" si="2825"/>
        <v>620</v>
      </c>
      <c r="XCB35">
        <f t="shared" ca="1" si="2825"/>
        <v>91</v>
      </c>
      <c r="XCC35">
        <f t="shared" ca="1" si="2825"/>
        <v>452</v>
      </c>
      <c r="XCD35">
        <f t="shared" ca="1" si="2825"/>
        <v>895</v>
      </c>
      <c r="XCE35">
        <f t="shared" ca="1" si="2825"/>
        <v>316</v>
      </c>
      <c r="XCF35">
        <f t="shared" ca="1" si="2825"/>
        <v>987</v>
      </c>
      <c r="XCG35">
        <f t="shared" ca="1" si="2825"/>
        <v>950</v>
      </c>
      <c r="XCH35">
        <f t="shared" ca="1" si="2825"/>
        <v>586</v>
      </c>
      <c r="XCI35">
        <f t="shared" ca="1" si="2825"/>
        <v>448</v>
      </c>
      <c r="XCJ35">
        <f t="shared" ca="1" si="2825"/>
        <v>75</v>
      </c>
      <c r="XCK35">
        <f t="shared" ca="1" si="2825"/>
        <v>276</v>
      </c>
      <c r="XCL35">
        <f t="shared" ca="1" si="2825"/>
        <v>254</v>
      </c>
      <c r="XCM35">
        <f t="shared" ca="1" si="2825"/>
        <v>399</v>
      </c>
      <c r="XCN35">
        <f t="shared" ca="1" si="2825"/>
        <v>780</v>
      </c>
      <c r="XCO35">
        <f t="shared" ca="1" si="2825"/>
        <v>453</v>
      </c>
      <c r="XCP35">
        <f t="shared" ca="1" si="2825"/>
        <v>898</v>
      </c>
      <c r="XCQ35">
        <f t="shared" ca="1" si="2825"/>
        <v>590</v>
      </c>
      <c r="XCR35">
        <f t="shared" ca="1" si="2825"/>
        <v>964</v>
      </c>
      <c r="XCS35">
        <f t="shared" ca="1" si="2825"/>
        <v>347</v>
      </c>
      <c r="XCT35">
        <f t="shared" ca="1" si="2825"/>
        <v>356</v>
      </c>
      <c r="XCU35">
        <f t="shared" ca="1" si="2825"/>
        <v>378</v>
      </c>
      <c r="XCV35">
        <f t="shared" ca="1" si="2825"/>
        <v>338</v>
      </c>
      <c r="XCW35">
        <f t="shared" ca="1" si="2825"/>
        <v>839</v>
      </c>
      <c r="XCX35">
        <f t="shared" ca="1" si="2825"/>
        <v>666</v>
      </c>
      <c r="XCY35">
        <f t="shared" ca="1" si="2825"/>
        <v>586</v>
      </c>
      <c r="XCZ35">
        <f t="shared" ca="1" si="2825"/>
        <v>759</v>
      </c>
      <c r="XDA35">
        <f t="shared" ca="1" si="2825"/>
        <v>494</v>
      </c>
      <c r="XDB35">
        <f t="shared" ca="1" si="2692"/>
        <v>2</v>
      </c>
      <c r="XDC35">
        <f t="shared" ca="1" si="2692"/>
        <v>198</v>
      </c>
      <c r="XDD35">
        <f t="shared" ca="1" si="2692"/>
        <v>279</v>
      </c>
      <c r="XDE35">
        <f t="shared" ca="1" si="2692"/>
        <v>301</v>
      </c>
      <c r="XDF35">
        <f t="shared" ca="1" si="2692"/>
        <v>486</v>
      </c>
      <c r="XDG35">
        <f t="shared" ca="1" si="2692"/>
        <v>347</v>
      </c>
      <c r="XDH35">
        <f t="shared" ca="1" si="2692"/>
        <v>282</v>
      </c>
      <c r="XDI35">
        <f t="shared" ca="1" si="2692"/>
        <v>412</v>
      </c>
      <c r="XDJ35">
        <f t="shared" ca="1" si="2692"/>
        <v>735</v>
      </c>
      <c r="XDK35">
        <f t="shared" ca="1" si="2692"/>
        <v>570</v>
      </c>
      <c r="XDL35">
        <f t="shared" ca="1" si="2692"/>
        <v>125</v>
      </c>
      <c r="XDM35">
        <f t="shared" ca="1" si="2692"/>
        <v>324</v>
      </c>
      <c r="XDN35">
        <f t="shared" ca="1" si="2692"/>
        <v>947</v>
      </c>
      <c r="XDO35">
        <f t="shared" ca="1" si="2692"/>
        <v>431</v>
      </c>
      <c r="XDP35">
        <f t="shared" ca="1" si="2692"/>
        <v>200</v>
      </c>
      <c r="XDQ35">
        <f t="shared" ca="1" si="2692"/>
        <v>343</v>
      </c>
      <c r="XDR35">
        <f t="shared" ca="1" si="2692"/>
        <v>67</v>
      </c>
      <c r="XDS35">
        <f t="shared" ca="1" si="2692"/>
        <v>697</v>
      </c>
      <c r="XDT35">
        <f t="shared" ca="1" si="2692"/>
        <v>463</v>
      </c>
      <c r="XDU35">
        <f t="shared" ca="1" si="2692"/>
        <v>110</v>
      </c>
      <c r="XDV35">
        <f t="shared" ca="1" si="2692"/>
        <v>154</v>
      </c>
      <c r="XDW35">
        <f t="shared" ca="1" si="2692"/>
        <v>496</v>
      </c>
      <c r="XDX35">
        <f t="shared" ca="1" si="2692"/>
        <v>37</v>
      </c>
      <c r="XDY35">
        <f t="shared" ca="1" si="2692"/>
        <v>110</v>
      </c>
      <c r="XDZ35">
        <f t="shared" ca="1" si="2692"/>
        <v>197</v>
      </c>
      <c r="XEA35">
        <f t="shared" ca="1" si="2692"/>
        <v>393</v>
      </c>
      <c r="XEB35">
        <f t="shared" ca="1" si="2692"/>
        <v>287</v>
      </c>
      <c r="XEC35">
        <f t="shared" ca="1" si="2692"/>
        <v>830</v>
      </c>
      <c r="XED35">
        <f t="shared" ca="1" si="2566"/>
        <v>541</v>
      </c>
      <c r="XEE35">
        <f t="shared" ca="1" si="2566"/>
        <v>43</v>
      </c>
      <c r="XEF35">
        <f t="shared" ca="1" si="2566"/>
        <v>815</v>
      </c>
      <c r="XEG35">
        <f t="shared" ca="1" si="2566"/>
        <v>418</v>
      </c>
      <c r="XEH35">
        <f t="shared" ca="1" si="2566"/>
        <v>588</v>
      </c>
      <c r="XEI35">
        <f t="shared" ca="1" si="2566"/>
        <v>572</v>
      </c>
      <c r="XEJ35">
        <f t="shared" ca="1" si="2566"/>
        <v>352</v>
      </c>
      <c r="XEK35">
        <f t="shared" ca="1" si="2566"/>
        <v>97</v>
      </c>
      <c r="XEL35">
        <f t="shared" ca="1" si="2566"/>
        <v>184</v>
      </c>
      <c r="XEM35">
        <f t="shared" ca="1" si="2566"/>
        <v>756</v>
      </c>
      <c r="XEN35">
        <f t="shared" ca="1" si="2566"/>
        <v>666</v>
      </c>
      <c r="XEO35">
        <f t="shared" ca="1" si="2566"/>
        <v>692</v>
      </c>
      <c r="XEP35">
        <f t="shared" ca="1" si="2566"/>
        <v>214</v>
      </c>
      <c r="XEQ35">
        <f t="shared" ca="1" si="2566"/>
        <v>516</v>
      </c>
      <c r="XER35">
        <f t="shared" ca="1" si="2566"/>
        <v>444</v>
      </c>
      <c r="XES35">
        <f t="shared" ca="1" si="2566"/>
        <v>607</v>
      </c>
      <c r="XET35">
        <f t="shared" ca="1" si="2566"/>
        <v>141</v>
      </c>
      <c r="XEU35">
        <f t="shared" ca="1" si="2566"/>
        <v>386</v>
      </c>
      <c r="XEV35">
        <f t="shared" ca="1" si="2566"/>
        <v>168</v>
      </c>
      <c r="XEW35">
        <f t="shared" ca="1" si="2566"/>
        <v>125</v>
      </c>
      <c r="XEX35">
        <f t="shared" ca="1" si="2566"/>
        <v>779</v>
      </c>
      <c r="XEY35">
        <f t="shared" ca="1" si="2566"/>
        <v>532</v>
      </c>
      <c r="XEZ35">
        <f t="shared" ca="1" si="2566"/>
        <v>378</v>
      </c>
      <c r="XFA35">
        <f t="shared" ca="1" si="2566"/>
        <v>658</v>
      </c>
      <c r="XFB35">
        <f t="shared" ca="1" si="2566"/>
        <v>357</v>
      </c>
      <c r="XFC35">
        <f t="shared" ca="1" si="2439"/>
        <v>707</v>
      </c>
      <c r="XFD35">
        <f t="shared" ca="1" si="2439"/>
        <v>749</v>
      </c>
    </row>
    <row r="36" spans="1:16384" x14ac:dyDescent="0.25">
      <c r="A36">
        <v>36</v>
      </c>
      <c r="C36">
        <f t="shared" ca="1" si="257"/>
        <v>551</v>
      </c>
      <c r="D36">
        <f t="shared" ca="1" si="777"/>
        <v>149</v>
      </c>
      <c r="E36">
        <f t="shared" ca="1" si="258"/>
        <v>932</v>
      </c>
      <c r="F36">
        <f t="shared" ca="1" si="258"/>
        <v>910</v>
      </c>
      <c r="G36">
        <f t="shared" ca="1" si="258"/>
        <v>931</v>
      </c>
      <c r="H36">
        <f t="shared" ca="1" si="258"/>
        <v>850</v>
      </c>
      <c r="I36">
        <f t="shared" ca="1" si="258"/>
        <v>41</v>
      </c>
      <c r="J36">
        <f t="shared" ca="1" si="778"/>
        <v>770</v>
      </c>
      <c r="K36">
        <f t="shared" ca="1" si="259"/>
        <v>517</v>
      </c>
      <c r="L36">
        <f t="shared" ca="1" si="259"/>
        <v>74</v>
      </c>
      <c r="M36">
        <f t="shared" ca="1" si="259"/>
        <v>949</v>
      </c>
      <c r="N36">
        <f t="shared" ca="1" si="259"/>
        <v>271</v>
      </c>
      <c r="O36">
        <f t="shared" ca="1" si="259"/>
        <v>684</v>
      </c>
      <c r="P36">
        <f t="shared" ca="1" si="779"/>
        <v>444</v>
      </c>
      <c r="Q36">
        <f t="shared" ca="1" si="260"/>
        <v>281</v>
      </c>
      <c r="R36">
        <f t="shared" ca="1" si="260"/>
        <v>726</v>
      </c>
      <c r="S36">
        <f t="shared" ca="1" si="260"/>
        <v>840</v>
      </c>
      <c r="T36">
        <f t="shared" ca="1" si="260"/>
        <v>398</v>
      </c>
      <c r="U36">
        <f t="shared" ca="1" si="260"/>
        <v>581</v>
      </c>
      <c r="V36">
        <f t="shared" ca="1" si="780"/>
        <v>728</v>
      </c>
      <c r="W36">
        <f t="shared" ca="1" si="261"/>
        <v>131</v>
      </c>
      <c r="X36">
        <f t="shared" ca="1" si="261"/>
        <v>127</v>
      </c>
      <c r="Y36">
        <f t="shared" ca="1" si="261"/>
        <v>409</v>
      </c>
      <c r="Z36">
        <f t="shared" ca="1" si="261"/>
        <v>130</v>
      </c>
      <c r="AA36">
        <f t="shared" ca="1" si="261"/>
        <v>867</v>
      </c>
      <c r="AB36">
        <f t="shared" ca="1" si="781"/>
        <v>923</v>
      </c>
      <c r="AC36">
        <f t="shared" ca="1" si="262"/>
        <v>825</v>
      </c>
      <c r="AD36">
        <f t="shared" ca="1" si="262"/>
        <v>86</v>
      </c>
      <c r="AE36">
        <f t="shared" ca="1" si="262"/>
        <v>679</v>
      </c>
      <c r="AF36">
        <f t="shared" ca="1" si="262"/>
        <v>581</v>
      </c>
      <c r="AG36">
        <f t="shared" ca="1" si="262"/>
        <v>42</v>
      </c>
      <c r="AH36">
        <f t="shared" ca="1" si="782"/>
        <v>171</v>
      </c>
      <c r="AI36">
        <f t="shared" ca="1" si="263"/>
        <v>971</v>
      </c>
      <c r="AJ36">
        <f t="shared" ca="1" si="263"/>
        <v>738</v>
      </c>
      <c r="AK36">
        <f t="shared" ca="1" si="263"/>
        <v>245</v>
      </c>
      <c r="AL36">
        <f t="shared" ca="1" si="263"/>
        <v>735</v>
      </c>
      <c r="AM36">
        <f t="shared" ca="1" si="263"/>
        <v>162</v>
      </c>
      <c r="AN36">
        <f t="shared" ca="1" si="783"/>
        <v>401</v>
      </c>
      <c r="AO36">
        <f t="shared" ca="1" si="264"/>
        <v>906</v>
      </c>
      <c r="AP36">
        <f t="shared" ca="1" si="264"/>
        <v>395</v>
      </c>
      <c r="AQ36">
        <f t="shared" ca="1" si="264"/>
        <v>503</v>
      </c>
      <c r="AR36">
        <f t="shared" ca="1" si="264"/>
        <v>774</v>
      </c>
      <c r="AS36">
        <f t="shared" ca="1" si="264"/>
        <v>519</v>
      </c>
      <c r="AT36">
        <f t="shared" ca="1" si="2701"/>
        <v>405</v>
      </c>
      <c r="AU36">
        <f t="shared" ca="1" si="2701"/>
        <v>441</v>
      </c>
      <c r="AV36">
        <f t="shared" ca="1" si="2701"/>
        <v>183</v>
      </c>
      <c r="AW36">
        <f t="shared" ca="1" si="2701"/>
        <v>809</v>
      </c>
      <c r="AX36">
        <f t="shared" ca="1" si="2701"/>
        <v>84</v>
      </c>
      <c r="AY36">
        <f t="shared" ca="1" si="2701"/>
        <v>785</v>
      </c>
      <c r="AZ36">
        <f t="shared" ca="1" si="2701"/>
        <v>167</v>
      </c>
      <c r="BA36">
        <f t="shared" ca="1" si="2701"/>
        <v>880</v>
      </c>
      <c r="BB36">
        <f t="shared" ca="1" si="2701"/>
        <v>4</v>
      </c>
      <c r="BC36">
        <f t="shared" ca="1" si="2701"/>
        <v>611</v>
      </c>
      <c r="BD36">
        <f t="shared" ca="1" si="2701"/>
        <v>713</v>
      </c>
      <c r="BE36">
        <f t="shared" ca="1" si="2701"/>
        <v>162</v>
      </c>
      <c r="BF36">
        <f t="shared" ca="1" si="2701"/>
        <v>255</v>
      </c>
      <c r="BG36">
        <f t="shared" ca="1" si="2701"/>
        <v>469</v>
      </c>
      <c r="BH36">
        <f t="shared" ca="1" si="2701"/>
        <v>847</v>
      </c>
      <c r="BI36">
        <f t="shared" ca="1" si="2701"/>
        <v>372</v>
      </c>
      <c r="BJ36">
        <f t="shared" ca="1" si="2693"/>
        <v>364</v>
      </c>
      <c r="BK36">
        <f t="shared" ca="1" si="2693"/>
        <v>689</v>
      </c>
      <c r="BL36">
        <f t="shared" ca="1" si="2693"/>
        <v>677</v>
      </c>
      <c r="BM36">
        <f t="shared" ca="1" si="2693"/>
        <v>694</v>
      </c>
      <c r="BN36">
        <f t="shared" ca="1" si="2693"/>
        <v>363</v>
      </c>
      <c r="BO36">
        <f t="shared" ca="1" si="2693"/>
        <v>438</v>
      </c>
      <c r="BP36">
        <f t="shared" ca="1" si="2693"/>
        <v>179</v>
      </c>
      <c r="BQ36">
        <f t="shared" ca="1" si="2693"/>
        <v>793</v>
      </c>
      <c r="BR36">
        <f t="shared" ca="1" si="2693"/>
        <v>960</v>
      </c>
      <c r="BS36">
        <f t="shared" ca="1" si="2693"/>
        <v>475</v>
      </c>
      <c r="BT36">
        <f t="shared" ca="1" si="2693"/>
        <v>749</v>
      </c>
      <c r="BU36">
        <f t="shared" ca="1" si="2693"/>
        <v>183</v>
      </c>
      <c r="BV36">
        <f t="shared" ca="1" si="2693"/>
        <v>747</v>
      </c>
      <c r="BW36">
        <f t="shared" ca="1" si="2693"/>
        <v>595</v>
      </c>
      <c r="BX36">
        <f t="shared" ca="1" si="2693"/>
        <v>969</v>
      </c>
      <c r="BY36">
        <f t="shared" ca="1" si="2693"/>
        <v>987</v>
      </c>
      <c r="BZ36">
        <f t="shared" ca="1" si="2693"/>
        <v>892</v>
      </c>
      <c r="CA36">
        <f t="shared" ca="1" si="2693"/>
        <v>85</v>
      </c>
      <c r="CB36">
        <f t="shared" ca="1" si="2693"/>
        <v>967</v>
      </c>
      <c r="CC36">
        <f t="shared" ca="1" si="2693"/>
        <v>768</v>
      </c>
      <c r="CD36">
        <f t="shared" ca="1" si="2693"/>
        <v>641</v>
      </c>
      <c r="CE36">
        <f t="shared" ca="1" si="2693"/>
        <v>415</v>
      </c>
      <c r="CF36">
        <f t="shared" ca="1" si="2693"/>
        <v>261</v>
      </c>
      <c r="CG36">
        <f t="shared" ca="1" si="2693"/>
        <v>336</v>
      </c>
      <c r="CH36">
        <f t="shared" ca="1" si="2693"/>
        <v>60</v>
      </c>
      <c r="CI36">
        <f t="shared" ca="1" si="2693"/>
        <v>506</v>
      </c>
      <c r="CJ36">
        <f t="shared" ca="1" si="2693"/>
        <v>868</v>
      </c>
      <c r="CK36">
        <f t="shared" ca="1" si="2693"/>
        <v>36</v>
      </c>
      <c r="CL36">
        <f t="shared" ca="1" si="2693"/>
        <v>167</v>
      </c>
      <c r="CM36">
        <f t="shared" ca="1" si="2693"/>
        <v>669</v>
      </c>
      <c r="CN36">
        <f t="shared" ca="1" si="2693"/>
        <v>815</v>
      </c>
      <c r="CO36">
        <f t="shared" ca="1" si="2693"/>
        <v>693</v>
      </c>
      <c r="CP36">
        <f t="shared" ca="1" si="2693"/>
        <v>249</v>
      </c>
      <c r="CQ36">
        <f t="shared" ca="1" si="2693"/>
        <v>697</v>
      </c>
      <c r="CR36">
        <f t="shared" ca="1" si="2693"/>
        <v>380</v>
      </c>
      <c r="CS36">
        <f t="shared" ca="1" si="2693"/>
        <v>303</v>
      </c>
      <c r="CT36">
        <f t="shared" ca="1" si="2693"/>
        <v>110</v>
      </c>
      <c r="CU36">
        <f t="shared" ca="1" si="2693"/>
        <v>702</v>
      </c>
      <c r="CV36">
        <f t="shared" ca="1" si="2693"/>
        <v>130</v>
      </c>
      <c r="CW36">
        <f t="shared" ca="1" si="2693"/>
        <v>669</v>
      </c>
      <c r="CX36">
        <f t="shared" ca="1" si="2693"/>
        <v>637</v>
      </c>
      <c r="CY36">
        <f t="shared" ca="1" si="2693"/>
        <v>973</v>
      </c>
      <c r="CZ36">
        <f t="shared" ca="1" si="2693"/>
        <v>49</v>
      </c>
      <c r="DA36">
        <f t="shared" ca="1" si="2693"/>
        <v>154</v>
      </c>
      <c r="DB36">
        <f t="shared" ca="1" si="2693"/>
        <v>137</v>
      </c>
      <c r="DC36">
        <f t="shared" ca="1" si="2693"/>
        <v>469</v>
      </c>
      <c r="DD36">
        <f t="shared" ca="1" si="2693"/>
        <v>384</v>
      </c>
      <c r="DE36">
        <f t="shared" ca="1" si="2693"/>
        <v>600</v>
      </c>
      <c r="DF36">
        <f t="shared" ca="1" si="2693"/>
        <v>696</v>
      </c>
      <c r="DG36">
        <f t="shared" ca="1" si="2693"/>
        <v>146</v>
      </c>
      <c r="DH36">
        <f t="shared" ca="1" si="2693"/>
        <v>730</v>
      </c>
      <c r="DI36">
        <f t="shared" ca="1" si="2693"/>
        <v>377</v>
      </c>
      <c r="DJ36">
        <f t="shared" ca="1" si="2693"/>
        <v>323</v>
      </c>
      <c r="DK36">
        <f t="shared" ca="1" si="2693"/>
        <v>978</v>
      </c>
      <c r="DL36">
        <f t="shared" ca="1" si="2693"/>
        <v>441</v>
      </c>
      <c r="DM36">
        <f t="shared" ca="1" si="2693"/>
        <v>856</v>
      </c>
      <c r="DN36">
        <f t="shared" ca="1" si="2693"/>
        <v>120</v>
      </c>
      <c r="DO36">
        <f t="shared" ca="1" si="2693"/>
        <v>678</v>
      </c>
      <c r="DP36">
        <f t="shared" ca="1" si="2693"/>
        <v>189</v>
      </c>
      <c r="DQ36">
        <f t="shared" ca="1" si="2693"/>
        <v>528</v>
      </c>
      <c r="DR36">
        <f t="shared" ca="1" si="2693"/>
        <v>323</v>
      </c>
      <c r="DS36">
        <f t="shared" ca="1" si="2693"/>
        <v>723</v>
      </c>
      <c r="DT36">
        <f t="shared" ca="1" si="2693"/>
        <v>607</v>
      </c>
      <c r="DU36">
        <f t="shared" ref="DU36:GF39" ca="1" si="2826">RANDBETWEEN(1,1000)</f>
        <v>944</v>
      </c>
      <c r="DV36">
        <f t="shared" ca="1" si="2826"/>
        <v>933</v>
      </c>
      <c r="DW36">
        <f t="shared" ca="1" si="2826"/>
        <v>853</v>
      </c>
      <c r="DX36">
        <f t="shared" ca="1" si="2826"/>
        <v>92</v>
      </c>
      <c r="DY36">
        <f t="shared" ca="1" si="2826"/>
        <v>526</v>
      </c>
      <c r="DZ36">
        <f t="shared" ca="1" si="2826"/>
        <v>408</v>
      </c>
      <c r="EA36">
        <f t="shared" ca="1" si="2826"/>
        <v>545</v>
      </c>
      <c r="EB36">
        <f t="shared" ca="1" si="2826"/>
        <v>317</v>
      </c>
      <c r="EC36">
        <f t="shared" ca="1" si="2826"/>
        <v>557</v>
      </c>
      <c r="ED36">
        <f t="shared" ca="1" si="2826"/>
        <v>454</v>
      </c>
      <c r="EE36">
        <f t="shared" ca="1" si="2826"/>
        <v>472</v>
      </c>
      <c r="EF36">
        <f t="shared" ca="1" si="2826"/>
        <v>429</v>
      </c>
      <c r="EG36">
        <f t="shared" ca="1" si="2826"/>
        <v>837</v>
      </c>
      <c r="EH36">
        <f t="shared" ca="1" si="2826"/>
        <v>927</v>
      </c>
      <c r="EI36">
        <f t="shared" ca="1" si="2826"/>
        <v>566</v>
      </c>
      <c r="EJ36">
        <f t="shared" ca="1" si="2826"/>
        <v>186</v>
      </c>
      <c r="EK36">
        <f t="shared" ca="1" si="2826"/>
        <v>697</v>
      </c>
      <c r="EL36">
        <f t="shared" ca="1" si="2826"/>
        <v>146</v>
      </c>
      <c r="EM36">
        <f t="shared" ca="1" si="2826"/>
        <v>992</v>
      </c>
      <c r="EN36">
        <f t="shared" ca="1" si="2826"/>
        <v>449</v>
      </c>
      <c r="EO36">
        <f t="shared" ca="1" si="2826"/>
        <v>235</v>
      </c>
      <c r="EP36">
        <f t="shared" ca="1" si="2826"/>
        <v>848</v>
      </c>
      <c r="EQ36">
        <f t="shared" ca="1" si="2826"/>
        <v>766</v>
      </c>
      <c r="ER36">
        <f t="shared" ca="1" si="2826"/>
        <v>199</v>
      </c>
      <c r="ES36">
        <f t="shared" ca="1" si="2826"/>
        <v>215</v>
      </c>
      <c r="ET36">
        <f t="shared" ca="1" si="2826"/>
        <v>298</v>
      </c>
      <c r="EU36">
        <f t="shared" ca="1" si="2826"/>
        <v>462</v>
      </c>
      <c r="EV36">
        <f t="shared" ca="1" si="2826"/>
        <v>492</v>
      </c>
      <c r="EW36">
        <f t="shared" ca="1" si="2826"/>
        <v>53</v>
      </c>
      <c r="EX36">
        <f t="shared" ca="1" si="2826"/>
        <v>337</v>
      </c>
      <c r="EY36">
        <f t="shared" ca="1" si="2826"/>
        <v>899</v>
      </c>
      <c r="EZ36">
        <f t="shared" ca="1" si="2826"/>
        <v>504</v>
      </c>
      <c r="FA36">
        <f t="shared" ca="1" si="2826"/>
        <v>543</v>
      </c>
      <c r="FB36">
        <f t="shared" ca="1" si="2826"/>
        <v>719</v>
      </c>
      <c r="FC36">
        <f t="shared" ca="1" si="2826"/>
        <v>910</v>
      </c>
      <c r="FD36">
        <f t="shared" ca="1" si="2826"/>
        <v>507</v>
      </c>
      <c r="FE36">
        <f t="shared" ca="1" si="2826"/>
        <v>931</v>
      </c>
      <c r="FF36">
        <f t="shared" ca="1" si="2826"/>
        <v>364</v>
      </c>
      <c r="FG36">
        <f t="shared" ca="1" si="2826"/>
        <v>316</v>
      </c>
      <c r="FH36">
        <f t="shared" ca="1" si="2826"/>
        <v>271</v>
      </c>
      <c r="FI36">
        <f t="shared" ca="1" si="2826"/>
        <v>597</v>
      </c>
      <c r="FJ36">
        <f t="shared" ca="1" si="2826"/>
        <v>92</v>
      </c>
      <c r="FK36">
        <f t="shared" ca="1" si="2826"/>
        <v>326</v>
      </c>
      <c r="FL36">
        <f t="shared" ca="1" si="2826"/>
        <v>308</v>
      </c>
      <c r="FM36">
        <f t="shared" ca="1" si="2826"/>
        <v>390</v>
      </c>
      <c r="FN36">
        <f t="shared" ca="1" si="2826"/>
        <v>615</v>
      </c>
      <c r="FO36">
        <f t="shared" ca="1" si="2826"/>
        <v>70</v>
      </c>
      <c r="FP36">
        <f t="shared" ca="1" si="2826"/>
        <v>513</v>
      </c>
      <c r="FQ36">
        <f t="shared" ca="1" si="2826"/>
        <v>955</v>
      </c>
      <c r="FR36">
        <f t="shared" ca="1" si="2826"/>
        <v>86</v>
      </c>
      <c r="FS36">
        <f t="shared" ca="1" si="2826"/>
        <v>947</v>
      </c>
      <c r="FT36">
        <f t="shared" ca="1" si="2826"/>
        <v>232</v>
      </c>
      <c r="FU36">
        <f t="shared" ca="1" si="2826"/>
        <v>813</v>
      </c>
      <c r="FV36">
        <f t="shared" ca="1" si="2826"/>
        <v>423</v>
      </c>
      <c r="FW36">
        <f t="shared" ca="1" si="2826"/>
        <v>799</v>
      </c>
      <c r="FX36">
        <f t="shared" ca="1" si="2826"/>
        <v>464</v>
      </c>
      <c r="FY36">
        <f t="shared" ca="1" si="2826"/>
        <v>484</v>
      </c>
      <c r="FZ36">
        <f t="shared" ca="1" si="2826"/>
        <v>635</v>
      </c>
      <c r="GA36">
        <f t="shared" ca="1" si="2826"/>
        <v>982</v>
      </c>
      <c r="GB36">
        <f t="shared" ca="1" si="2826"/>
        <v>871</v>
      </c>
      <c r="GC36">
        <f t="shared" ca="1" si="2826"/>
        <v>456</v>
      </c>
      <c r="GD36">
        <f t="shared" ca="1" si="2826"/>
        <v>90</v>
      </c>
      <c r="GE36">
        <f t="shared" ca="1" si="2826"/>
        <v>327</v>
      </c>
      <c r="GF36">
        <f t="shared" ca="1" si="2826"/>
        <v>241</v>
      </c>
      <c r="GG36">
        <f t="shared" ca="1" si="2694"/>
        <v>113</v>
      </c>
      <c r="GH36">
        <f t="shared" ca="1" si="2694"/>
        <v>833</v>
      </c>
      <c r="GI36">
        <f t="shared" ca="1" si="2694"/>
        <v>279</v>
      </c>
      <c r="GJ36">
        <f t="shared" ca="1" si="2694"/>
        <v>886</v>
      </c>
      <c r="GK36">
        <f t="shared" ca="1" si="2694"/>
        <v>797</v>
      </c>
      <c r="GL36">
        <f t="shared" ca="1" si="2694"/>
        <v>241</v>
      </c>
      <c r="GM36">
        <f t="shared" ca="1" si="2694"/>
        <v>683</v>
      </c>
      <c r="GN36">
        <f t="shared" ca="1" si="2694"/>
        <v>629</v>
      </c>
      <c r="GO36">
        <f t="shared" ca="1" si="2694"/>
        <v>422</v>
      </c>
      <c r="GP36">
        <f t="shared" ca="1" si="2694"/>
        <v>474</v>
      </c>
      <c r="GQ36">
        <f t="shared" ca="1" si="2694"/>
        <v>42</v>
      </c>
      <c r="GR36">
        <f t="shared" ca="1" si="2694"/>
        <v>289</v>
      </c>
      <c r="GS36">
        <f t="shared" ca="1" si="2694"/>
        <v>135</v>
      </c>
      <c r="GT36">
        <f t="shared" ca="1" si="2694"/>
        <v>198</v>
      </c>
      <c r="GU36">
        <f t="shared" ca="1" si="2694"/>
        <v>251</v>
      </c>
      <c r="GV36">
        <f t="shared" ca="1" si="2694"/>
        <v>663</v>
      </c>
      <c r="GW36">
        <f t="shared" ca="1" si="2694"/>
        <v>231</v>
      </c>
      <c r="GX36">
        <f t="shared" ca="1" si="2694"/>
        <v>758</v>
      </c>
      <c r="GY36">
        <f t="shared" ca="1" si="2694"/>
        <v>600</v>
      </c>
      <c r="GZ36">
        <f t="shared" ca="1" si="2694"/>
        <v>385</v>
      </c>
      <c r="HA36">
        <f t="shared" ca="1" si="2694"/>
        <v>796</v>
      </c>
      <c r="HB36">
        <f t="shared" ca="1" si="2694"/>
        <v>750</v>
      </c>
      <c r="HC36">
        <f t="shared" ca="1" si="2694"/>
        <v>265</v>
      </c>
      <c r="HD36">
        <f t="shared" ca="1" si="2694"/>
        <v>790</v>
      </c>
      <c r="HE36">
        <f t="shared" ca="1" si="2694"/>
        <v>614</v>
      </c>
      <c r="HF36">
        <f t="shared" ca="1" si="2694"/>
        <v>196</v>
      </c>
      <c r="HG36">
        <f t="shared" ca="1" si="2694"/>
        <v>950</v>
      </c>
      <c r="HH36">
        <f t="shared" ca="1" si="2694"/>
        <v>154</v>
      </c>
      <c r="HI36">
        <f t="shared" ca="1" si="2694"/>
        <v>359</v>
      </c>
      <c r="HJ36">
        <f t="shared" ca="1" si="2694"/>
        <v>87</v>
      </c>
      <c r="HK36">
        <f t="shared" ca="1" si="2694"/>
        <v>334</v>
      </c>
      <c r="HL36">
        <f t="shared" ca="1" si="2694"/>
        <v>204</v>
      </c>
      <c r="HM36">
        <f t="shared" ca="1" si="2694"/>
        <v>339</v>
      </c>
      <c r="HN36">
        <f t="shared" ca="1" si="2694"/>
        <v>289</v>
      </c>
      <c r="HO36">
        <f t="shared" ca="1" si="2694"/>
        <v>991</v>
      </c>
      <c r="HP36">
        <f t="shared" ca="1" si="2694"/>
        <v>230</v>
      </c>
      <c r="HQ36">
        <f t="shared" ca="1" si="2694"/>
        <v>152</v>
      </c>
      <c r="HR36">
        <f t="shared" ca="1" si="2694"/>
        <v>190</v>
      </c>
      <c r="HS36">
        <f t="shared" ca="1" si="2694"/>
        <v>227</v>
      </c>
      <c r="HT36">
        <f t="shared" ca="1" si="2694"/>
        <v>313</v>
      </c>
      <c r="HU36">
        <f t="shared" ca="1" si="2694"/>
        <v>999</v>
      </c>
      <c r="HV36">
        <f t="shared" ca="1" si="2694"/>
        <v>878</v>
      </c>
      <c r="HW36">
        <f t="shared" ca="1" si="2694"/>
        <v>826</v>
      </c>
      <c r="HX36">
        <f t="shared" ca="1" si="2694"/>
        <v>705</v>
      </c>
      <c r="HY36">
        <f t="shared" ca="1" si="2694"/>
        <v>665</v>
      </c>
      <c r="HZ36">
        <f t="shared" ca="1" si="2694"/>
        <v>355</v>
      </c>
      <c r="IA36">
        <f t="shared" ca="1" si="2694"/>
        <v>104</v>
      </c>
      <c r="IB36">
        <f t="shared" ca="1" si="2694"/>
        <v>160</v>
      </c>
      <c r="IC36">
        <f t="shared" ca="1" si="2694"/>
        <v>151</v>
      </c>
      <c r="ID36">
        <f t="shared" ca="1" si="2694"/>
        <v>731</v>
      </c>
      <c r="IE36">
        <f t="shared" ca="1" si="2694"/>
        <v>700</v>
      </c>
      <c r="IF36">
        <f t="shared" ca="1" si="2694"/>
        <v>117</v>
      </c>
      <c r="IG36">
        <f t="shared" ca="1" si="2694"/>
        <v>251</v>
      </c>
      <c r="IH36">
        <f t="shared" ca="1" si="2694"/>
        <v>630</v>
      </c>
      <c r="II36">
        <f t="shared" ca="1" si="2694"/>
        <v>348</v>
      </c>
      <c r="IJ36">
        <f t="shared" ca="1" si="2694"/>
        <v>685</v>
      </c>
      <c r="IK36">
        <f t="shared" ca="1" si="2694"/>
        <v>879</v>
      </c>
      <c r="IL36">
        <f t="shared" ca="1" si="2694"/>
        <v>77</v>
      </c>
      <c r="IM36">
        <f t="shared" ca="1" si="2694"/>
        <v>475</v>
      </c>
      <c r="IN36">
        <f t="shared" ca="1" si="2694"/>
        <v>573</v>
      </c>
      <c r="IO36">
        <f t="shared" ca="1" si="2694"/>
        <v>677</v>
      </c>
      <c r="IP36">
        <f t="shared" ca="1" si="2694"/>
        <v>446</v>
      </c>
      <c r="IQ36">
        <f t="shared" ca="1" si="2694"/>
        <v>674</v>
      </c>
      <c r="IR36">
        <f t="shared" ref="IR36:LC39" ca="1" si="2827">RANDBETWEEN(1,1000)</f>
        <v>712</v>
      </c>
      <c r="IS36">
        <f t="shared" ca="1" si="2827"/>
        <v>424</v>
      </c>
      <c r="IT36">
        <f t="shared" ca="1" si="2827"/>
        <v>972</v>
      </c>
      <c r="IU36">
        <f t="shared" ca="1" si="2827"/>
        <v>586</v>
      </c>
      <c r="IV36">
        <f t="shared" ca="1" si="2827"/>
        <v>726</v>
      </c>
      <c r="IW36">
        <f t="shared" ca="1" si="2827"/>
        <v>63</v>
      </c>
      <c r="IX36">
        <f t="shared" ca="1" si="2827"/>
        <v>581</v>
      </c>
      <c r="IY36">
        <f t="shared" ca="1" si="2827"/>
        <v>633</v>
      </c>
      <c r="IZ36">
        <f t="shared" ca="1" si="2827"/>
        <v>364</v>
      </c>
      <c r="JA36">
        <f t="shared" ca="1" si="2827"/>
        <v>593</v>
      </c>
      <c r="JB36">
        <f t="shared" ca="1" si="2827"/>
        <v>365</v>
      </c>
      <c r="JC36">
        <f t="shared" ca="1" si="2827"/>
        <v>416</v>
      </c>
      <c r="JD36">
        <f t="shared" ca="1" si="2827"/>
        <v>122</v>
      </c>
      <c r="JE36">
        <f t="shared" ca="1" si="2827"/>
        <v>642</v>
      </c>
      <c r="JF36">
        <f t="shared" ca="1" si="2827"/>
        <v>489</v>
      </c>
      <c r="JG36">
        <f t="shared" ca="1" si="2827"/>
        <v>297</v>
      </c>
      <c r="JH36">
        <f t="shared" ca="1" si="2827"/>
        <v>430</v>
      </c>
      <c r="JI36">
        <f t="shared" ca="1" si="2827"/>
        <v>405</v>
      </c>
      <c r="JJ36">
        <f t="shared" ca="1" si="2827"/>
        <v>901</v>
      </c>
      <c r="JK36">
        <f t="shared" ca="1" si="2827"/>
        <v>406</v>
      </c>
      <c r="JL36">
        <f t="shared" ca="1" si="2827"/>
        <v>418</v>
      </c>
      <c r="JM36">
        <f t="shared" ca="1" si="2827"/>
        <v>787</v>
      </c>
      <c r="JN36">
        <f t="shared" ca="1" si="2827"/>
        <v>994</v>
      </c>
      <c r="JO36">
        <f t="shared" ca="1" si="2827"/>
        <v>52</v>
      </c>
      <c r="JP36">
        <f t="shared" ca="1" si="2827"/>
        <v>260</v>
      </c>
      <c r="JQ36">
        <f t="shared" ca="1" si="2827"/>
        <v>711</v>
      </c>
      <c r="JR36">
        <f t="shared" ca="1" si="2827"/>
        <v>709</v>
      </c>
      <c r="JS36">
        <f t="shared" ca="1" si="2827"/>
        <v>802</v>
      </c>
      <c r="JT36">
        <f t="shared" ca="1" si="2827"/>
        <v>899</v>
      </c>
      <c r="JU36">
        <f t="shared" ca="1" si="2827"/>
        <v>747</v>
      </c>
      <c r="JV36">
        <f t="shared" ca="1" si="2827"/>
        <v>652</v>
      </c>
      <c r="JW36">
        <f t="shared" ca="1" si="2827"/>
        <v>174</v>
      </c>
      <c r="JX36">
        <f t="shared" ca="1" si="2827"/>
        <v>68</v>
      </c>
      <c r="JY36">
        <f t="shared" ca="1" si="2827"/>
        <v>323</v>
      </c>
      <c r="JZ36">
        <f t="shared" ca="1" si="2827"/>
        <v>304</v>
      </c>
      <c r="KA36">
        <f t="shared" ca="1" si="2827"/>
        <v>539</v>
      </c>
      <c r="KB36">
        <f t="shared" ca="1" si="2827"/>
        <v>64</v>
      </c>
      <c r="KC36">
        <f t="shared" ca="1" si="2827"/>
        <v>10</v>
      </c>
      <c r="KD36">
        <f t="shared" ca="1" si="2827"/>
        <v>620</v>
      </c>
      <c r="KE36">
        <f t="shared" ca="1" si="2827"/>
        <v>247</v>
      </c>
      <c r="KF36">
        <f t="shared" ca="1" si="2827"/>
        <v>263</v>
      </c>
      <c r="KG36">
        <f t="shared" ca="1" si="2827"/>
        <v>693</v>
      </c>
      <c r="KH36">
        <f t="shared" ca="1" si="2827"/>
        <v>577</v>
      </c>
      <c r="KI36">
        <f t="shared" ca="1" si="2827"/>
        <v>548</v>
      </c>
      <c r="KJ36">
        <f t="shared" ca="1" si="2827"/>
        <v>413</v>
      </c>
      <c r="KK36">
        <f t="shared" ca="1" si="2827"/>
        <v>690</v>
      </c>
      <c r="KL36">
        <f t="shared" ca="1" si="2827"/>
        <v>959</v>
      </c>
      <c r="KM36">
        <f t="shared" ca="1" si="2827"/>
        <v>337</v>
      </c>
      <c r="KN36">
        <f t="shared" ca="1" si="2827"/>
        <v>283</v>
      </c>
      <c r="KO36">
        <f t="shared" ca="1" si="2827"/>
        <v>232</v>
      </c>
      <c r="KP36">
        <f t="shared" ca="1" si="2827"/>
        <v>489</v>
      </c>
      <c r="KQ36">
        <f t="shared" ca="1" si="2827"/>
        <v>826</v>
      </c>
      <c r="KR36">
        <f t="shared" ca="1" si="2827"/>
        <v>109</v>
      </c>
      <c r="KS36">
        <f t="shared" ca="1" si="2827"/>
        <v>596</v>
      </c>
      <c r="KT36">
        <f t="shared" ca="1" si="2827"/>
        <v>409</v>
      </c>
      <c r="KU36">
        <f t="shared" ca="1" si="2827"/>
        <v>426</v>
      </c>
      <c r="KV36">
        <f t="shared" ca="1" si="2827"/>
        <v>250</v>
      </c>
      <c r="KW36">
        <f t="shared" ca="1" si="2827"/>
        <v>111</v>
      </c>
      <c r="KX36">
        <f t="shared" ca="1" si="2827"/>
        <v>921</v>
      </c>
      <c r="KY36">
        <f t="shared" ca="1" si="2827"/>
        <v>459</v>
      </c>
      <c r="KZ36">
        <f t="shared" ca="1" si="2827"/>
        <v>673</v>
      </c>
      <c r="LA36">
        <f t="shared" ca="1" si="2827"/>
        <v>258</v>
      </c>
      <c r="LB36">
        <f t="shared" ca="1" si="2827"/>
        <v>306</v>
      </c>
      <c r="LC36">
        <f t="shared" ca="1" si="2827"/>
        <v>801</v>
      </c>
      <c r="LD36">
        <f t="shared" ca="1" si="2698"/>
        <v>785</v>
      </c>
      <c r="LE36">
        <f t="shared" ca="1" si="2698"/>
        <v>603</v>
      </c>
      <c r="LF36">
        <f t="shared" ca="1" si="2698"/>
        <v>253</v>
      </c>
      <c r="LG36">
        <f t="shared" ca="1" si="2698"/>
        <v>783</v>
      </c>
      <c r="LH36">
        <f t="shared" ca="1" si="2695"/>
        <v>658</v>
      </c>
      <c r="LI36">
        <f t="shared" ca="1" si="2695"/>
        <v>805</v>
      </c>
      <c r="LJ36">
        <f t="shared" ref="LJ36:NU39" ca="1" si="2828">RANDBETWEEN(1,1000)</f>
        <v>125</v>
      </c>
      <c r="LK36">
        <f t="shared" ca="1" si="2828"/>
        <v>922</v>
      </c>
      <c r="LL36">
        <f t="shared" ca="1" si="2828"/>
        <v>928</v>
      </c>
      <c r="LM36">
        <f t="shared" ca="1" si="2828"/>
        <v>563</v>
      </c>
      <c r="LN36">
        <f t="shared" ca="1" si="2828"/>
        <v>112</v>
      </c>
      <c r="LO36">
        <f t="shared" ca="1" si="2828"/>
        <v>526</v>
      </c>
      <c r="LP36">
        <f t="shared" ca="1" si="2828"/>
        <v>385</v>
      </c>
      <c r="LQ36">
        <f t="shared" ca="1" si="2828"/>
        <v>891</v>
      </c>
      <c r="LR36">
        <f t="shared" ca="1" si="2828"/>
        <v>590</v>
      </c>
      <c r="LS36">
        <f t="shared" ca="1" si="2828"/>
        <v>25</v>
      </c>
      <c r="LT36">
        <f t="shared" ca="1" si="2828"/>
        <v>509</v>
      </c>
      <c r="LU36">
        <f t="shared" ca="1" si="2828"/>
        <v>981</v>
      </c>
      <c r="LV36">
        <f t="shared" ca="1" si="2828"/>
        <v>605</v>
      </c>
      <c r="LW36">
        <f t="shared" ca="1" si="2828"/>
        <v>552</v>
      </c>
      <c r="LX36">
        <f t="shared" ca="1" si="2828"/>
        <v>977</v>
      </c>
      <c r="LY36">
        <f t="shared" ca="1" si="2828"/>
        <v>696</v>
      </c>
      <c r="LZ36">
        <f t="shared" ca="1" si="2828"/>
        <v>836</v>
      </c>
      <c r="MA36">
        <f t="shared" ca="1" si="2828"/>
        <v>269</v>
      </c>
      <c r="MB36">
        <f t="shared" ca="1" si="2828"/>
        <v>783</v>
      </c>
      <c r="MC36">
        <f t="shared" ca="1" si="2828"/>
        <v>766</v>
      </c>
      <c r="MD36">
        <f t="shared" ca="1" si="2828"/>
        <v>526</v>
      </c>
      <c r="ME36">
        <f t="shared" ca="1" si="2828"/>
        <v>943</v>
      </c>
      <c r="MF36">
        <f t="shared" ca="1" si="2828"/>
        <v>793</v>
      </c>
      <c r="MG36">
        <f t="shared" ca="1" si="2828"/>
        <v>461</v>
      </c>
      <c r="MH36">
        <f t="shared" ca="1" si="2828"/>
        <v>920</v>
      </c>
      <c r="MI36">
        <f t="shared" ca="1" si="2828"/>
        <v>496</v>
      </c>
      <c r="MJ36">
        <f t="shared" ca="1" si="2828"/>
        <v>717</v>
      </c>
      <c r="MK36">
        <f t="shared" ca="1" si="2828"/>
        <v>248</v>
      </c>
      <c r="ML36">
        <f t="shared" ca="1" si="2828"/>
        <v>598</v>
      </c>
      <c r="MM36">
        <f t="shared" ca="1" si="2828"/>
        <v>629</v>
      </c>
      <c r="MN36">
        <f t="shared" ca="1" si="2828"/>
        <v>635</v>
      </c>
      <c r="MO36">
        <f t="shared" ca="1" si="2828"/>
        <v>843</v>
      </c>
      <c r="MP36">
        <f t="shared" ca="1" si="2828"/>
        <v>650</v>
      </c>
      <c r="MQ36">
        <f t="shared" ca="1" si="2828"/>
        <v>902</v>
      </c>
      <c r="MR36">
        <f t="shared" ca="1" si="2828"/>
        <v>58</v>
      </c>
      <c r="MS36">
        <f t="shared" ca="1" si="2828"/>
        <v>596</v>
      </c>
      <c r="MT36">
        <f t="shared" ca="1" si="2828"/>
        <v>361</v>
      </c>
      <c r="MU36">
        <f t="shared" ca="1" si="2828"/>
        <v>938</v>
      </c>
      <c r="MV36">
        <f t="shared" ca="1" si="2828"/>
        <v>321</v>
      </c>
      <c r="MW36">
        <f t="shared" ca="1" si="2828"/>
        <v>822</v>
      </c>
      <c r="MX36">
        <f t="shared" ca="1" si="2828"/>
        <v>79</v>
      </c>
      <c r="MY36">
        <f t="shared" ca="1" si="2828"/>
        <v>948</v>
      </c>
      <c r="MZ36">
        <f t="shared" ca="1" si="2828"/>
        <v>45</v>
      </c>
      <c r="NA36">
        <f t="shared" ca="1" si="2828"/>
        <v>652</v>
      </c>
      <c r="NB36">
        <f t="shared" ca="1" si="2828"/>
        <v>106</v>
      </c>
      <c r="NC36">
        <f t="shared" ca="1" si="2828"/>
        <v>526</v>
      </c>
      <c r="ND36">
        <f t="shared" ca="1" si="2828"/>
        <v>188</v>
      </c>
      <c r="NE36">
        <f t="shared" ca="1" si="2828"/>
        <v>997</v>
      </c>
      <c r="NF36">
        <f t="shared" ca="1" si="2828"/>
        <v>92</v>
      </c>
      <c r="NG36">
        <f t="shared" ca="1" si="2828"/>
        <v>659</v>
      </c>
      <c r="NH36">
        <f t="shared" ca="1" si="2828"/>
        <v>525</v>
      </c>
      <c r="NI36">
        <f t="shared" ca="1" si="2828"/>
        <v>37</v>
      </c>
      <c r="NJ36">
        <f t="shared" ca="1" si="2828"/>
        <v>870</v>
      </c>
      <c r="NK36">
        <f t="shared" ca="1" si="2828"/>
        <v>836</v>
      </c>
      <c r="NL36">
        <f t="shared" ca="1" si="2828"/>
        <v>765</v>
      </c>
      <c r="NM36">
        <f t="shared" ca="1" si="2828"/>
        <v>379</v>
      </c>
      <c r="NN36">
        <f t="shared" ca="1" si="2828"/>
        <v>877</v>
      </c>
      <c r="NO36">
        <f t="shared" ca="1" si="2828"/>
        <v>427</v>
      </c>
      <c r="NP36">
        <f t="shared" ca="1" si="2828"/>
        <v>28</v>
      </c>
      <c r="NQ36">
        <f t="shared" ca="1" si="2828"/>
        <v>245</v>
      </c>
      <c r="NR36">
        <f t="shared" ca="1" si="2828"/>
        <v>304</v>
      </c>
      <c r="NS36">
        <f t="shared" ca="1" si="2828"/>
        <v>911</v>
      </c>
      <c r="NT36">
        <f t="shared" ca="1" si="2828"/>
        <v>324</v>
      </c>
      <c r="NU36">
        <f t="shared" ca="1" si="2828"/>
        <v>617</v>
      </c>
      <c r="NV36">
        <f t="shared" ca="1" si="2702"/>
        <v>905</v>
      </c>
      <c r="NW36">
        <f t="shared" ca="1" si="2699"/>
        <v>969</v>
      </c>
      <c r="NX36">
        <f t="shared" ca="1" si="2699"/>
        <v>286</v>
      </c>
      <c r="NY36">
        <f t="shared" ca="1" si="2699"/>
        <v>641</v>
      </c>
      <c r="NZ36">
        <f t="shared" ca="1" si="2699"/>
        <v>891</v>
      </c>
      <c r="OA36">
        <f t="shared" ca="1" si="2699"/>
        <v>393</v>
      </c>
      <c r="OB36">
        <f t="shared" ca="1" si="2699"/>
        <v>569</v>
      </c>
      <c r="OC36">
        <f t="shared" ca="1" si="2699"/>
        <v>612</v>
      </c>
      <c r="OD36">
        <f t="shared" ca="1" si="2699"/>
        <v>926</v>
      </c>
      <c r="OE36">
        <f t="shared" ca="1" si="2699"/>
        <v>554</v>
      </c>
      <c r="OF36">
        <f t="shared" ca="1" si="2699"/>
        <v>975</v>
      </c>
      <c r="OG36">
        <f t="shared" ca="1" si="2699"/>
        <v>225</v>
      </c>
      <c r="OH36">
        <f t="shared" ca="1" si="2699"/>
        <v>34</v>
      </c>
      <c r="OI36">
        <f t="shared" ca="1" si="2699"/>
        <v>782</v>
      </c>
      <c r="OJ36">
        <f t="shared" ca="1" si="2699"/>
        <v>868</v>
      </c>
      <c r="OK36">
        <f t="shared" ca="1" si="2699"/>
        <v>271</v>
      </c>
      <c r="OL36">
        <f t="shared" ca="1" si="2699"/>
        <v>311</v>
      </c>
      <c r="OM36">
        <f t="shared" ca="1" si="2699"/>
        <v>807</v>
      </c>
      <c r="ON36">
        <f t="shared" ca="1" si="2699"/>
        <v>315</v>
      </c>
      <c r="OO36">
        <f t="shared" ca="1" si="2699"/>
        <v>515</v>
      </c>
      <c r="OP36">
        <f t="shared" ca="1" si="2699"/>
        <v>701</v>
      </c>
      <c r="OQ36">
        <f t="shared" ca="1" si="2699"/>
        <v>893</v>
      </c>
      <c r="OR36">
        <f t="shared" ca="1" si="2699"/>
        <v>951</v>
      </c>
      <c r="OS36">
        <f t="shared" ca="1" si="2699"/>
        <v>109</v>
      </c>
      <c r="OT36">
        <f t="shared" ca="1" si="2699"/>
        <v>344</v>
      </c>
      <c r="OU36">
        <f t="shared" ca="1" si="2699"/>
        <v>886</v>
      </c>
      <c r="OV36">
        <f t="shared" ca="1" si="2699"/>
        <v>923</v>
      </c>
      <c r="OW36">
        <f t="shared" ca="1" si="2699"/>
        <v>142</v>
      </c>
      <c r="OX36">
        <f t="shared" ca="1" si="2699"/>
        <v>63</v>
      </c>
      <c r="OY36">
        <f t="shared" ca="1" si="2699"/>
        <v>671</v>
      </c>
      <c r="OZ36">
        <f t="shared" ca="1" si="2699"/>
        <v>977</v>
      </c>
      <c r="PA36">
        <f t="shared" ca="1" si="2699"/>
        <v>69</v>
      </c>
      <c r="PB36">
        <f t="shared" ca="1" si="2699"/>
        <v>912</v>
      </c>
      <c r="PC36">
        <f t="shared" ca="1" si="2699"/>
        <v>965</v>
      </c>
      <c r="PD36">
        <f t="shared" ca="1" si="2699"/>
        <v>242</v>
      </c>
      <c r="PE36">
        <f t="shared" ca="1" si="2699"/>
        <v>745</v>
      </c>
      <c r="PF36">
        <f t="shared" ca="1" si="2699"/>
        <v>567</v>
      </c>
      <c r="PG36">
        <f t="shared" ca="1" si="2699"/>
        <v>107</v>
      </c>
      <c r="PH36">
        <f t="shared" ca="1" si="2699"/>
        <v>416</v>
      </c>
      <c r="PI36">
        <f t="shared" ca="1" si="2699"/>
        <v>299</v>
      </c>
      <c r="PJ36">
        <f t="shared" ca="1" si="2699"/>
        <v>63</v>
      </c>
      <c r="PK36">
        <f t="shared" ca="1" si="2699"/>
        <v>805</v>
      </c>
      <c r="PL36">
        <f t="shared" ca="1" si="2699"/>
        <v>613</v>
      </c>
      <c r="PM36">
        <f t="shared" ca="1" si="2699"/>
        <v>834</v>
      </c>
      <c r="PN36">
        <f t="shared" ca="1" si="2699"/>
        <v>504</v>
      </c>
      <c r="PO36">
        <f t="shared" ca="1" si="2699"/>
        <v>532</v>
      </c>
      <c r="PP36">
        <f t="shared" ca="1" si="2699"/>
        <v>276</v>
      </c>
      <c r="PQ36">
        <f t="shared" ca="1" si="2699"/>
        <v>735</v>
      </c>
      <c r="PR36">
        <f t="shared" ca="1" si="2699"/>
        <v>141</v>
      </c>
      <c r="PS36">
        <f t="shared" ca="1" si="2699"/>
        <v>619</v>
      </c>
      <c r="PT36">
        <f t="shared" ca="1" si="2699"/>
        <v>667</v>
      </c>
      <c r="PU36">
        <f t="shared" ca="1" si="2699"/>
        <v>189</v>
      </c>
      <c r="PV36">
        <f t="shared" ca="1" si="2699"/>
        <v>287</v>
      </c>
      <c r="PW36">
        <f t="shared" ca="1" si="2699"/>
        <v>804</v>
      </c>
      <c r="PX36">
        <f t="shared" ca="1" si="2699"/>
        <v>116</v>
      </c>
      <c r="PY36">
        <f t="shared" ca="1" si="2699"/>
        <v>200</v>
      </c>
      <c r="PZ36">
        <f t="shared" ca="1" si="2699"/>
        <v>187</v>
      </c>
      <c r="QA36">
        <f t="shared" ca="1" si="2699"/>
        <v>210</v>
      </c>
      <c r="QB36">
        <f t="shared" ca="1" si="2699"/>
        <v>471</v>
      </c>
      <c r="QC36">
        <f t="shared" ca="1" si="2699"/>
        <v>546</v>
      </c>
      <c r="QD36">
        <f t="shared" ca="1" si="2699"/>
        <v>449</v>
      </c>
      <c r="QE36">
        <f t="shared" ca="1" si="2699"/>
        <v>705</v>
      </c>
      <c r="QF36">
        <f t="shared" ca="1" si="2699"/>
        <v>809</v>
      </c>
      <c r="QG36">
        <f t="shared" ca="1" si="2699"/>
        <v>875</v>
      </c>
      <c r="QH36">
        <f t="shared" ca="1" si="2700"/>
        <v>111</v>
      </c>
      <c r="QI36">
        <f t="shared" ca="1" si="2700"/>
        <v>293</v>
      </c>
      <c r="QJ36">
        <f t="shared" ca="1" si="2700"/>
        <v>617</v>
      </c>
      <c r="QK36">
        <f t="shared" ca="1" si="2700"/>
        <v>277</v>
      </c>
      <c r="QL36">
        <f t="shared" ca="1" si="2700"/>
        <v>743</v>
      </c>
      <c r="QM36">
        <f t="shared" ca="1" si="2700"/>
        <v>317</v>
      </c>
      <c r="QN36">
        <f t="shared" ca="1" si="2700"/>
        <v>790</v>
      </c>
      <c r="QO36">
        <f t="shared" ca="1" si="2700"/>
        <v>892</v>
      </c>
      <c r="QP36">
        <f t="shared" ca="1" si="2700"/>
        <v>945</v>
      </c>
      <c r="QQ36">
        <f t="shared" ca="1" si="2700"/>
        <v>722</v>
      </c>
      <c r="QR36">
        <f t="shared" ca="1" si="2700"/>
        <v>700</v>
      </c>
      <c r="QS36">
        <f t="shared" ca="1" si="2700"/>
        <v>501</v>
      </c>
      <c r="QT36">
        <f t="shared" ca="1" si="2700"/>
        <v>722</v>
      </c>
      <c r="QU36">
        <f t="shared" ca="1" si="2700"/>
        <v>781</v>
      </c>
      <c r="QV36">
        <f t="shared" ca="1" si="2700"/>
        <v>287</v>
      </c>
      <c r="QW36">
        <f t="shared" ca="1" si="2700"/>
        <v>991</v>
      </c>
      <c r="QX36">
        <f t="shared" ca="1" si="2700"/>
        <v>842</v>
      </c>
      <c r="QY36">
        <f t="shared" ca="1" si="2700"/>
        <v>70</v>
      </c>
      <c r="QZ36">
        <f t="shared" ca="1" si="2700"/>
        <v>923</v>
      </c>
      <c r="RA36">
        <f t="shared" ca="1" si="2700"/>
        <v>299</v>
      </c>
      <c r="RB36">
        <f t="shared" ca="1" si="2700"/>
        <v>332</v>
      </c>
      <c r="RC36">
        <f t="shared" ca="1" si="2700"/>
        <v>938</v>
      </c>
      <c r="RD36">
        <f t="shared" ca="1" si="2700"/>
        <v>529</v>
      </c>
      <c r="RE36">
        <f t="shared" ca="1" si="2700"/>
        <v>980</v>
      </c>
      <c r="RF36">
        <f t="shared" ca="1" si="2700"/>
        <v>744</v>
      </c>
      <c r="RG36">
        <f t="shared" ca="1" si="2700"/>
        <v>653</v>
      </c>
      <c r="RH36">
        <f t="shared" ca="1" si="2700"/>
        <v>274</v>
      </c>
      <c r="RI36">
        <f t="shared" ca="1" si="2700"/>
        <v>103</v>
      </c>
      <c r="RJ36">
        <f t="shared" ca="1" si="2700"/>
        <v>895</v>
      </c>
      <c r="RK36">
        <f t="shared" ca="1" si="2700"/>
        <v>723</v>
      </c>
      <c r="RL36">
        <f t="shared" ca="1" si="2700"/>
        <v>472</v>
      </c>
      <c r="RM36">
        <f t="shared" ca="1" si="2700"/>
        <v>120</v>
      </c>
      <c r="RN36">
        <f t="shared" ca="1" si="2700"/>
        <v>738</v>
      </c>
      <c r="RO36">
        <f t="shared" ca="1" si="2700"/>
        <v>412</v>
      </c>
      <c r="RP36">
        <f t="shared" ca="1" si="2700"/>
        <v>931</v>
      </c>
      <c r="RQ36">
        <f t="shared" ca="1" si="2700"/>
        <v>132</v>
      </c>
      <c r="RR36">
        <f t="shared" ca="1" si="2700"/>
        <v>757</v>
      </c>
      <c r="RS36">
        <f t="shared" ca="1" si="2700"/>
        <v>227</v>
      </c>
      <c r="RT36">
        <f t="shared" ca="1" si="2700"/>
        <v>167</v>
      </c>
      <c r="RU36">
        <f t="shared" ca="1" si="2700"/>
        <v>911</v>
      </c>
      <c r="RV36">
        <f t="shared" ca="1" si="2700"/>
        <v>582</v>
      </c>
      <c r="RW36">
        <f t="shared" ca="1" si="2700"/>
        <v>159</v>
      </c>
      <c r="RX36">
        <f t="shared" ca="1" si="2700"/>
        <v>69</v>
      </c>
      <c r="RY36">
        <f t="shared" ca="1" si="2700"/>
        <v>196</v>
      </c>
      <c r="RZ36">
        <f t="shared" ca="1" si="2700"/>
        <v>193</v>
      </c>
      <c r="SA36">
        <f t="shared" ca="1" si="2700"/>
        <v>567</v>
      </c>
      <c r="SB36">
        <f t="shared" ca="1" si="2700"/>
        <v>413</v>
      </c>
      <c r="SC36">
        <f t="shared" ca="1" si="2700"/>
        <v>834</v>
      </c>
      <c r="SD36">
        <f t="shared" ca="1" si="2700"/>
        <v>779</v>
      </c>
      <c r="SE36">
        <f t="shared" ca="1" si="2700"/>
        <v>174</v>
      </c>
      <c r="SF36">
        <f t="shared" ca="1" si="2700"/>
        <v>158</v>
      </c>
      <c r="SG36">
        <f t="shared" ca="1" si="2700"/>
        <v>398</v>
      </c>
      <c r="SH36">
        <f t="shared" ca="1" si="2700"/>
        <v>73</v>
      </c>
      <c r="SI36">
        <f t="shared" ca="1" si="2700"/>
        <v>474</v>
      </c>
      <c r="SJ36">
        <f t="shared" ca="1" si="2700"/>
        <v>251</v>
      </c>
      <c r="SK36">
        <f t="shared" ca="1" si="2700"/>
        <v>187</v>
      </c>
      <c r="SL36">
        <f t="shared" ca="1" si="2700"/>
        <v>944</v>
      </c>
      <c r="SM36">
        <f t="shared" ca="1" si="2700"/>
        <v>503</v>
      </c>
      <c r="SN36">
        <f t="shared" ca="1" si="2700"/>
        <v>846</v>
      </c>
      <c r="SO36">
        <f t="shared" ca="1" si="2700"/>
        <v>993</v>
      </c>
      <c r="SP36">
        <f t="shared" ca="1" si="2700"/>
        <v>671</v>
      </c>
      <c r="SQ36">
        <f t="shared" ca="1" si="2700"/>
        <v>95</v>
      </c>
      <c r="SR36">
        <f t="shared" ca="1" si="2700"/>
        <v>838</v>
      </c>
      <c r="SS36">
        <f t="shared" ca="1" si="2700"/>
        <v>279</v>
      </c>
      <c r="ST36">
        <f t="shared" ca="1" si="2696"/>
        <v>693</v>
      </c>
      <c r="SU36">
        <f t="shared" ca="1" si="2696"/>
        <v>521</v>
      </c>
      <c r="SV36">
        <f t="shared" ca="1" si="2696"/>
        <v>165</v>
      </c>
      <c r="SW36">
        <f t="shared" ca="1" si="2696"/>
        <v>944</v>
      </c>
      <c r="SX36">
        <f t="shared" ca="1" si="2696"/>
        <v>387</v>
      </c>
      <c r="SY36">
        <f t="shared" ca="1" si="2696"/>
        <v>802</v>
      </c>
      <c r="SZ36">
        <f t="shared" ca="1" si="2696"/>
        <v>338</v>
      </c>
      <c r="TA36">
        <f t="shared" ca="1" si="2696"/>
        <v>835</v>
      </c>
      <c r="TB36">
        <f t="shared" ca="1" si="2696"/>
        <v>632</v>
      </c>
      <c r="TC36">
        <f t="shared" ca="1" si="2697"/>
        <v>540</v>
      </c>
      <c r="TD36">
        <f t="shared" ca="1" si="2697"/>
        <v>21</v>
      </c>
      <c r="TE36">
        <f t="shared" ca="1" si="2697"/>
        <v>117</v>
      </c>
      <c r="TF36">
        <f t="shared" ca="1" si="2697"/>
        <v>218</v>
      </c>
      <c r="TG36">
        <f t="shared" ca="1" si="2697"/>
        <v>226</v>
      </c>
      <c r="TH36">
        <f t="shared" ca="1" si="2697"/>
        <v>837</v>
      </c>
      <c r="TI36">
        <f t="shared" ca="1" si="2697"/>
        <v>684</v>
      </c>
      <c r="TJ36">
        <f t="shared" ca="1" si="2697"/>
        <v>424</v>
      </c>
      <c r="TK36">
        <f t="shared" ca="1" si="2697"/>
        <v>309</v>
      </c>
      <c r="TL36">
        <f t="shared" ca="1" si="2697"/>
        <v>825</v>
      </c>
      <c r="TM36">
        <f t="shared" ca="1" si="2697"/>
        <v>837</v>
      </c>
      <c r="TN36">
        <f t="shared" ca="1" si="2697"/>
        <v>271</v>
      </c>
      <c r="TO36">
        <f t="shared" ca="1" si="2697"/>
        <v>865</v>
      </c>
      <c r="TP36">
        <f t="shared" ca="1" si="2697"/>
        <v>363</v>
      </c>
      <c r="TQ36">
        <f t="shared" ca="1" si="2697"/>
        <v>892</v>
      </c>
      <c r="TR36">
        <f t="shared" ca="1" si="2697"/>
        <v>716</v>
      </c>
      <c r="TS36">
        <f t="shared" ca="1" si="2697"/>
        <v>839</v>
      </c>
      <c r="TT36">
        <f t="shared" ca="1" si="2697"/>
        <v>271</v>
      </c>
      <c r="TU36">
        <f t="shared" ca="1" si="2697"/>
        <v>427</v>
      </c>
      <c r="TV36">
        <f t="shared" ca="1" si="2697"/>
        <v>572</v>
      </c>
      <c r="TW36">
        <f t="shared" ca="1" si="2697"/>
        <v>778</v>
      </c>
      <c r="TX36">
        <f t="shared" ca="1" si="2697"/>
        <v>105</v>
      </c>
      <c r="TY36">
        <f t="shared" ca="1" si="2697"/>
        <v>931</v>
      </c>
      <c r="TZ36">
        <f t="shared" ca="1" si="2697"/>
        <v>851</v>
      </c>
      <c r="UA36">
        <f t="shared" ca="1" si="2697"/>
        <v>352</v>
      </c>
      <c r="UB36">
        <f t="shared" ca="1" si="2697"/>
        <v>63</v>
      </c>
      <c r="UC36">
        <f t="shared" ca="1" si="2697"/>
        <v>937</v>
      </c>
      <c r="UD36">
        <f t="shared" ca="1" si="2697"/>
        <v>47</v>
      </c>
      <c r="UE36">
        <f t="shared" ca="1" si="2697"/>
        <v>421</v>
      </c>
      <c r="UF36">
        <f t="shared" ca="1" si="2697"/>
        <v>110</v>
      </c>
      <c r="UG36">
        <f t="shared" ca="1" si="2697"/>
        <v>815</v>
      </c>
      <c r="UH36">
        <f t="shared" ca="1" si="2697"/>
        <v>802</v>
      </c>
      <c r="UI36">
        <f t="shared" ca="1" si="2697"/>
        <v>763</v>
      </c>
      <c r="UJ36">
        <f t="shared" ca="1" si="2697"/>
        <v>841</v>
      </c>
      <c r="UK36">
        <f t="shared" ca="1" si="2697"/>
        <v>953</v>
      </c>
      <c r="UL36">
        <f t="shared" ca="1" si="2697"/>
        <v>617</v>
      </c>
      <c r="UM36">
        <f t="shared" ca="1" si="2697"/>
        <v>64</v>
      </c>
      <c r="UN36">
        <f t="shared" ca="1" si="2697"/>
        <v>836</v>
      </c>
      <c r="UO36">
        <f t="shared" ca="1" si="2697"/>
        <v>844</v>
      </c>
      <c r="UP36">
        <f t="shared" ca="1" si="2697"/>
        <v>551</v>
      </c>
      <c r="UQ36">
        <f t="shared" ca="1" si="2697"/>
        <v>947</v>
      </c>
      <c r="UR36">
        <f t="shared" ca="1" si="2697"/>
        <v>374</v>
      </c>
      <c r="US36">
        <f t="shared" ca="1" si="2697"/>
        <v>360</v>
      </c>
      <c r="UT36">
        <f t="shared" ca="1" si="2697"/>
        <v>237</v>
      </c>
      <c r="UU36">
        <f t="shared" ca="1" si="2697"/>
        <v>521</v>
      </c>
      <c r="UV36">
        <f t="shared" ca="1" si="2697"/>
        <v>146</v>
      </c>
      <c r="UW36">
        <f t="shared" ca="1" si="2697"/>
        <v>821</v>
      </c>
      <c r="UX36">
        <f t="shared" ca="1" si="2697"/>
        <v>496</v>
      </c>
      <c r="UY36">
        <f t="shared" ca="1" si="2697"/>
        <v>586</v>
      </c>
      <c r="UZ36">
        <f t="shared" ca="1" si="2697"/>
        <v>251</v>
      </c>
      <c r="VA36">
        <f t="shared" ca="1" si="2697"/>
        <v>572</v>
      </c>
      <c r="VB36">
        <f t="shared" ca="1" si="2697"/>
        <v>434</v>
      </c>
      <c r="VC36">
        <f t="shared" ca="1" si="2697"/>
        <v>501</v>
      </c>
      <c r="VD36">
        <f t="shared" ca="1" si="2697"/>
        <v>942</v>
      </c>
      <c r="VE36">
        <f t="shared" ca="1" si="2697"/>
        <v>39</v>
      </c>
      <c r="VF36">
        <f t="shared" ca="1" si="2697"/>
        <v>640</v>
      </c>
      <c r="VG36">
        <f t="shared" ca="1" si="2697"/>
        <v>841</v>
      </c>
      <c r="VH36">
        <f t="shared" ca="1" si="2697"/>
        <v>340</v>
      </c>
      <c r="VI36">
        <f t="shared" ca="1" si="2697"/>
        <v>41</v>
      </c>
      <c r="VJ36">
        <f t="shared" ca="1" si="2697"/>
        <v>323</v>
      </c>
      <c r="VK36">
        <f t="shared" ca="1" si="2697"/>
        <v>784</v>
      </c>
      <c r="VL36">
        <f t="shared" ca="1" si="2697"/>
        <v>30</v>
      </c>
      <c r="VM36">
        <f t="shared" ca="1" si="2697"/>
        <v>893</v>
      </c>
      <c r="VN36">
        <f t="shared" ref="VN36:XY39" ca="1" si="2829">RANDBETWEEN(1,1000)</f>
        <v>629</v>
      </c>
      <c r="VO36">
        <f t="shared" ca="1" si="2829"/>
        <v>966</v>
      </c>
      <c r="VP36">
        <f t="shared" ca="1" si="2829"/>
        <v>507</v>
      </c>
      <c r="VQ36">
        <f t="shared" ca="1" si="2829"/>
        <v>509</v>
      </c>
      <c r="VR36">
        <f t="shared" ca="1" si="2829"/>
        <v>518</v>
      </c>
      <c r="VS36">
        <f t="shared" ca="1" si="2829"/>
        <v>566</v>
      </c>
      <c r="VT36">
        <f t="shared" ca="1" si="2829"/>
        <v>919</v>
      </c>
      <c r="VU36">
        <f t="shared" ca="1" si="2829"/>
        <v>160</v>
      </c>
      <c r="VV36">
        <f t="shared" ca="1" si="2829"/>
        <v>330</v>
      </c>
      <c r="VW36">
        <f t="shared" ca="1" si="2829"/>
        <v>34</v>
      </c>
      <c r="VX36">
        <f t="shared" ca="1" si="2829"/>
        <v>37</v>
      </c>
      <c r="VY36">
        <f t="shared" ca="1" si="2829"/>
        <v>388</v>
      </c>
      <c r="VZ36">
        <f t="shared" ca="1" si="2829"/>
        <v>51</v>
      </c>
      <c r="WA36">
        <f t="shared" ca="1" si="2829"/>
        <v>503</v>
      </c>
      <c r="WB36">
        <f t="shared" ca="1" si="2829"/>
        <v>906</v>
      </c>
      <c r="WC36">
        <f t="shared" ca="1" si="2829"/>
        <v>101</v>
      </c>
      <c r="WD36">
        <f t="shared" ca="1" si="2829"/>
        <v>659</v>
      </c>
      <c r="WE36">
        <f t="shared" ca="1" si="2829"/>
        <v>651</v>
      </c>
      <c r="WF36">
        <f t="shared" ca="1" si="2829"/>
        <v>920</v>
      </c>
      <c r="WG36">
        <f t="shared" ca="1" si="2829"/>
        <v>608</v>
      </c>
      <c r="WH36">
        <f t="shared" ca="1" si="2829"/>
        <v>447</v>
      </c>
      <c r="WI36">
        <f t="shared" ca="1" si="2829"/>
        <v>236</v>
      </c>
      <c r="WJ36">
        <f t="shared" ca="1" si="2829"/>
        <v>509</v>
      </c>
      <c r="WK36">
        <f t="shared" ca="1" si="2829"/>
        <v>932</v>
      </c>
      <c r="WL36">
        <f t="shared" ca="1" si="2829"/>
        <v>567</v>
      </c>
      <c r="WM36">
        <f t="shared" ca="1" si="2829"/>
        <v>215</v>
      </c>
      <c r="WN36">
        <f t="shared" ca="1" si="2829"/>
        <v>770</v>
      </c>
      <c r="WO36">
        <f t="shared" ca="1" si="2829"/>
        <v>216</v>
      </c>
      <c r="WP36">
        <f t="shared" ca="1" si="2829"/>
        <v>787</v>
      </c>
      <c r="WQ36">
        <f t="shared" ca="1" si="2829"/>
        <v>72</v>
      </c>
      <c r="WR36">
        <f t="shared" ca="1" si="2829"/>
        <v>541</v>
      </c>
      <c r="WS36">
        <f t="shared" ca="1" si="2829"/>
        <v>334</v>
      </c>
      <c r="WT36">
        <f t="shared" ca="1" si="2829"/>
        <v>788</v>
      </c>
      <c r="WU36">
        <f t="shared" ca="1" si="2829"/>
        <v>531</v>
      </c>
      <c r="WV36">
        <f t="shared" ca="1" si="2829"/>
        <v>173</v>
      </c>
      <c r="WW36">
        <f t="shared" ca="1" si="2829"/>
        <v>977</v>
      </c>
      <c r="WX36">
        <f t="shared" ca="1" si="2829"/>
        <v>950</v>
      </c>
      <c r="WY36">
        <f t="shared" ca="1" si="2829"/>
        <v>748</v>
      </c>
      <c r="WZ36">
        <f t="shared" ca="1" si="2829"/>
        <v>522</v>
      </c>
      <c r="XA36">
        <f t="shared" ca="1" si="2829"/>
        <v>96</v>
      </c>
      <c r="XB36">
        <f t="shared" ca="1" si="2829"/>
        <v>182</v>
      </c>
      <c r="XC36">
        <f t="shared" ca="1" si="2829"/>
        <v>365</v>
      </c>
      <c r="XD36">
        <f t="shared" ca="1" si="2829"/>
        <v>709</v>
      </c>
      <c r="XE36">
        <f t="shared" ca="1" si="2829"/>
        <v>213</v>
      </c>
      <c r="XF36">
        <f t="shared" ca="1" si="2829"/>
        <v>793</v>
      </c>
      <c r="XG36">
        <f t="shared" ca="1" si="2829"/>
        <v>374</v>
      </c>
      <c r="XH36">
        <f t="shared" ca="1" si="2829"/>
        <v>378</v>
      </c>
      <c r="XI36">
        <f t="shared" ca="1" si="2829"/>
        <v>569</v>
      </c>
      <c r="XJ36">
        <f t="shared" ca="1" si="2829"/>
        <v>946</v>
      </c>
      <c r="XK36">
        <f t="shared" ca="1" si="2829"/>
        <v>301</v>
      </c>
      <c r="XL36">
        <f t="shared" ca="1" si="2829"/>
        <v>61</v>
      </c>
      <c r="XM36">
        <f t="shared" ca="1" si="2829"/>
        <v>596</v>
      </c>
      <c r="XN36">
        <f t="shared" ca="1" si="2829"/>
        <v>529</v>
      </c>
      <c r="XO36">
        <f t="shared" ca="1" si="2829"/>
        <v>707</v>
      </c>
      <c r="XP36">
        <f t="shared" ca="1" si="2829"/>
        <v>340</v>
      </c>
      <c r="XQ36">
        <f t="shared" ca="1" si="2829"/>
        <v>526</v>
      </c>
      <c r="XR36">
        <f t="shared" ca="1" si="2829"/>
        <v>118</v>
      </c>
      <c r="XS36">
        <f t="shared" ca="1" si="2829"/>
        <v>567</v>
      </c>
      <c r="XT36">
        <f t="shared" ca="1" si="2829"/>
        <v>794</v>
      </c>
      <c r="XU36">
        <f t="shared" ca="1" si="2829"/>
        <v>235</v>
      </c>
      <c r="XV36">
        <f t="shared" ca="1" si="2829"/>
        <v>923</v>
      </c>
      <c r="XW36">
        <f t="shared" ca="1" si="2829"/>
        <v>165</v>
      </c>
      <c r="XX36">
        <f t="shared" ca="1" si="2829"/>
        <v>328</v>
      </c>
      <c r="XY36">
        <f t="shared" ca="1" si="2829"/>
        <v>468</v>
      </c>
      <c r="XZ36">
        <f t="shared" ca="1" si="2703"/>
        <v>556</v>
      </c>
      <c r="YA36">
        <f t="shared" ca="1" si="2703"/>
        <v>962</v>
      </c>
      <c r="YB36">
        <f t="shared" ca="1" si="2703"/>
        <v>821</v>
      </c>
      <c r="YC36">
        <f t="shared" ca="1" si="2703"/>
        <v>714</v>
      </c>
      <c r="YD36">
        <f t="shared" ca="1" si="2703"/>
        <v>448</v>
      </c>
      <c r="YE36">
        <f t="shared" ca="1" si="2703"/>
        <v>491</v>
      </c>
      <c r="YF36">
        <f t="shared" ca="1" si="2703"/>
        <v>804</v>
      </c>
      <c r="YG36">
        <f t="shared" ca="1" si="2703"/>
        <v>685</v>
      </c>
      <c r="YH36">
        <f t="shared" ca="1" si="2703"/>
        <v>281</v>
      </c>
      <c r="YI36">
        <f t="shared" ca="1" si="2703"/>
        <v>73</v>
      </c>
      <c r="YJ36">
        <f t="shared" ca="1" si="2703"/>
        <v>470</v>
      </c>
      <c r="YK36">
        <f t="shared" ca="1" si="2703"/>
        <v>66</v>
      </c>
      <c r="YL36">
        <f t="shared" ca="1" si="2703"/>
        <v>548</v>
      </c>
      <c r="YM36">
        <f t="shared" ca="1" si="2703"/>
        <v>60</v>
      </c>
      <c r="YN36">
        <f t="shared" ca="1" si="2703"/>
        <v>231</v>
      </c>
      <c r="YO36">
        <f t="shared" ca="1" si="2703"/>
        <v>833</v>
      </c>
      <c r="YP36">
        <f t="shared" ca="1" si="2703"/>
        <v>77</v>
      </c>
      <c r="YQ36">
        <f t="shared" ca="1" si="2703"/>
        <v>632</v>
      </c>
      <c r="YR36">
        <f t="shared" ca="1" si="2703"/>
        <v>881</v>
      </c>
      <c r="YS36">
        <f t="shared" ca="1" si="2703"/>
        <v>856</v>
      </c>
      <c r="YT36">
        <f t="shared" ca="1" si="2703"/>
        <v>488</v>
      </c>
      <c r="YU36">
        <f t="shared" ca="1" si="2703"/>
        <v>757</v>
      </c>
      <c r="YV36">
        <f t="shared" ca="1" si="2703"/>
        <v>925</v>
      </c>
      <c r="YW36">
        <f t="shared" ca="1" si="2703"/>
        <v>514</v>
      </c>
      <c r="YX36">
        <f t="shared" ca="1" si="2703"/>
        <v>702</v>
      </c>
      <c r="YY36">
        <f t="shared" ca="1" si="2703"/>
        <v>565</v>
      </c>
      <c r="YZ36">
        <f t="shared" ca="1" si="2703"/>
        <v>901</v>
      </c>
      <c r="ZA36">
        <f t="shared" ca="1" si="2703"/>
        <v>537</v>
      </c>
      <c r="ZB36">
        <f t="shared" ca="1" si="2703"/>
        <v>79</v>
      </c>
      <c r="ZC36">
        <f t="shared" ca="1" si="2703"/>
        <v>781</v>
      </c>
      <c r="ZD36">
        <f t="shared" ca="1" si="2703"/>
        <v>740</v>
      </c>
      <c r="ZE36">
        <f t="shared" ca="1" si="2703"/>
        <v>980</v>
      </c>
      <c r="ZF36">
        <f t="shared" ca="1" si="2703"/>
        <v>555</v>
      </c>
      <c r="ZG36">
        <f t="shared" ca="1" si="2703"/>
        <v>323</v>
      </c>
      <c r="ZH36">
        <f t="shared" ca="1" si="2703"/>
        <v>231</v>
      </c>
      <c r="ZI36">
        <f t="shared" ca="1" si="2703"/>
        <v>333</v>
      </c>
      <c r="ZJ36">
        <f t="shared" ca="1" si="2703"/>
        <v>239</v>
      </c>
      <c r="ZK36">
        <f t="shared" ca="1" si="2703"/>
        <v>559</v>
      </c>
      <c r="ZL36">
        <f t="shared" ca="1" si="2703"/>
        <v>549</v>
      </c>
      <c r="ZM36">
        <f t="shared" ca="1" si="2703"/>
        <v>666</v>
      </c>
      <c r="ZN36">
        <f t="shared" ca="1" si="2703"/>
        <v>548</v>
      </c>
      <c r="ZO36">
        <f t="shared" ca="1" si="2703"/>
        <v>681</v>
      </c>
      <c r="ZP36">
        <f t="shared" ca="1" si="2703"/>
        <v>139</v>
      </c>
      <c r="ZQ36">
        <f t="shared" ca="1" si="2703"/>
        <v>162</v>
      </c>
      <c r="ZR36">
        <f t="shared" ca="1" si="2703"/>
        <v>582</v>
      </c>
      <c r="ZS36">
        <f t="shared" ca="1" si="2703"/>
        <v>184</v>
      </c>
      <c r="ZT36">
        <f t="shared" ca="1" si="2703"/>
        <v>886</v>
      </c>
      <c r="ZU36">
        <f t="shared" ca="1" si="2703"/>
        <v>459</v>
      </c>
      <c r="ZV36">
        <f t="shared" ca="1" si="2703"/>
        <v>425</v>
      </c>
      <c r="ZW36">
        <f t="shared" ca="1" si="2703"/>
        <v>424</v>
      </c>
      <c r="ZX36">
        <f t="shared" ca="1" si="2703"/>
        <v>202</v>
      </c>
      <c r="ZY36">
        <f t="shared" ca="1" si="2703"/>
        <v>543</v>
      </c>
      <c r="ZZ36">
        <f t="shared" ca="1" si="2703"/>
        <v>309</v>
      </c>
      <c r="AAA36">
        <f t="shared" ca="1" si="2703"/>
        <v>345</v>
      </c>
      <c r="AAB36">
        <f t="shared" ca="1" si="2703"/>
        <v>117</v>
      </c>
      <c r="AAC36">
        <f t="shared" ca="1" si="2703"/>
        <v>559</v>
      </c>
      <c r="AAD36">
        <f t="shared" ca="1" si="2703"/>
        <v>798</v>
      </c>
      <c r="AAE36">
        <f t="shared" ca="1" si="2703"/>
        <v>155</v>
      </c>
      <c r="AAF36">
        <f t="shared" ca="1" si="2703"/>
        <v>72</v>
      </c>
      <c r="AAG36">
        <f t="shared" ca="1" si="2703"/>
        <v>195</v>
      </c>
      <c r="AAH36">
        <f t="shared" ca="1" si="2703"/>
        <v>79</v>
      </c>
      <c r="AAI36">
        <f t="shared" ca="1" si="2703"/>
        <v>430</v>
      </c>
      <c r="AAJ36">
        <f t="shared" ca="1" si="2703"/>
        <v>378</v>
      </c>
      <c r="AAK36">
        <f t="shared" ca="1" si="2703"/>
        <v>465</v>
      </c>
      <c r="AAL36">
        <f t="shared" ca="1" si="2570"/>
        <v>373</v>
      </c>
      <c r="AAM36">
        <f t="shared" ca="1" si="2570"/>
        <v>147</v>
      </c>
      <c r="AAN36">
        <f t="shared" ca="1" si="2570"/>
        <v>403</v>
      </c>
      <c r="AAO36">
        <f t="shared" ca="1" si="2570"/>
        <v>848</v>
      </c>
      <c r="AAP36">
        <f t="shared" ca="1" si="2570"/>
        <v>816</v>
      </c>
      <c r="AAQ36">
        <f t="shared" ca="1" si="2570"/>
        <v>339</v>
      </c>
      <c r="AAR36">
        <f t="shared" ca="1" si="2570"/>
        <v>497</v>
      </c>
      <c r="AAS36">
        <f t="shared" ca="1" si="2570"/>
        <v>443</v>
      </c>
      <c r="AAT36">
        <f t="shared" ca="1" si="2570"/>
        <v>609</v>
      </c>
      <c r="AAU36">
        <f t="shared" ca="1" si="2570"/>
        <v>312</v>
      </c>
      <c r="AAV36">
        <f t="shared" ca="1" si="2570"/>
        <v>7</v>
      </c>
      <c r="AAW36">
        <f t="shared" ca="1" si="2570"/>
        <v>603</v>
      </c>
      <c r="AAX36">
        <f t="shared" ca="1" si="2570"/>
        <v>177</v>
      </c>
      <c r="AAY36">
        <f t="shared" ca="1" si="2570"/>
        <v>242</v>
      </c>
      <c r="AAZ36">
        <f t="shared" ca="1" si="2570"/>
        <v>262</v>
      </c>
      <c r="ABA36">
        <f t="shared" ca="1" si="2570"/>
        <v>520</v>
      </c>
      <c r="ABB36">
        <f t="shared" ca="1" si="2570"/>
        <v>812</v>
      </c>
      <c r="ABC36">
        <f t="shared" ca="1" si="2570"/>
        <v>5</v>
      </c>
      <c r="ABD36">
        <f t="shared" ca="1" si="2570"/>
        <v>891</v>
      </c>
      <c r="ABE36">
        <f t="shared" ca="1" si="2570"/>
        <v>737</v>
      </c>
      <c r="ABF36">
        <f t="shared" ca="1" si="2570"/>
        <v>682</v>
      </c>
      <c r="ABG36">
        <f t="shared" ca="1" si="2570"/>
        <v>332</v>
      </c>
      <c r="ABH36">
        <f t="shared" ca="1" si="2570"/>
        <v>603</v>
      </c>
      <c r="ABI36">
        <f t="shared" ca="1" si="2570"/>
        <v>108</v>
      </c>
      <c r="ABJ36">
        <f t="shared" ca="1" si="2570"/>
        <v>699</v>
      </c>
      <c r="ABK36">
        <f t="shared" ca="1" si="2570"/>
        <v>767</v>
      </c>
      <c r="ABL36">
        <f t="shared" ca="1" si="2570"/>
        <v>339</v>
      </c>
      <c r="ABM36">
        <f t="shared" ca="1" si="2570"/>
        <v>995</v>
      </c>
      <c r="ABN36">
        <f t="shared" ca="1" si="2444"/>
        <v>153</v>
      </c>
      <c r="ABO36">
        <f t="shared" ca="1" si="2444"/>
        <v>864</v>
      </c>
      <c r="ABP36">
        <f t="shared" ca="1" si="2444"/>
        <v>295</v>
      </c>
      <c r="ABQ36">
        <f t="shared" ca="1" si="2444"/>
        <v>161</v>
      </c>
      <c r="ABR36">
        <f t="shared" ca="1" si="2444"/>
        <v>152</v>
      </c>
      <c r="ABS36">
        <f t="shared" ca="1" si="2444"/>
        <v>991</v>
      </c>
      <c r="ABT36">
        <f t="shared" ca="1" si="2444"/>
        <v>765</v>
      </c>
      <c r="ABU36">
        <f t="shared" ca="1" si="2444"/>
        <v>958</v>
      </c>
      <c r="ABV36">
        <f t="shared" ca="1" si="2444"/>
        <v>846</v>
      </c>
      <c r="ABW36">
        <f t="shared" ca="1" si="2444"/>
        <v>492</v>
      </c>
      <c r="ABX36">
        <f t="shared" ca="1" si="2444"/>
        <v>884</v>
      </c>
      <c r="ABY36">
        <f t="shared" ca="1" si="2444"/>
        <v>649</v>
      </c>
      <c r="ABZ36">
        <f t="shared" ca="1" si="2444"/>
        <v>136</v>
      </c>
      <c r="ACA36">
        <f t="shared" ca="1" si="2444"/>
        <v>164</v>
      </c>
      <c r="ACB36">
        <f t="shared" ca="1" si="2444"/>
        <v>377</v>
      </c>
      <c r="ACC36">
        <f t="shared" ca="1" si="2444"/>
        <v>986</v>
      </c>
      <c r="ACD36">
        <f t="shared" ca="1" si="2444"/>
        <v>721</v>
      </c>
      <c r="ACE36">
        <f t="shared" ca="1" si="2444"/>
        <v>299</v>
      </c>
      <c r="ACF36">
        <f t="shared" ca="1" si="2444"/>
        <v>600</v>
      </c>
      <c r="ACG36">
        <f t="shared" ca="1" si="2444"/>
        <v>539</v>
      </c>
      <c r="ACH36">
        <f t="shared" ca="1" si="2444"/>
        <v>336</v>
      </c>
      <c r="ACI36">
        <f t="shared" ca="1" si="2444"/>
        <v>392</v>
      </c>
      <c r="ACJ36">
        <f t="shared" ca="1" si="2444"/>
        <v>16</v>
      </c>
      <c r="ACK36">
        <f t="shared" ca="1" si="2444"/>
        <v>369</v>
      </c>
      <c r="ACL36">
        <f t="shared" ca="1" si="2444"/>
        <v>800</v>
      </c>
      <c r="ACM36">
        <f t="shared" ref="ACM36:AEX41" ca="1" si="2830">RANDBETWEEN(1,1000)</f>
        <v>340</v>
      </c>
      <c r="ACN36">
        <f t="shared" ca="1" si="2830"/>
        <v>117</v>
      </c>
      <c r="ACO36">
        <f t="shared" ca="1" si="2830"/>
        <v>435</v>
      </c>
      <c r="ACP36">
        <f t="shared" ca="1" si="2830"/>
        <v>505</v>
      </c>
      <c r="ACQ36">
        <f t="shared" ca="1" si="2830"/>
        <v>451</v>
      </c>
      <c r="ACR36">
        <f t="shared" ca="1" si="2830"/>
        <v>558</v>
      </c>
      <c r="ACS36">
        <f t="shared" ca="1" si="2830"/>
        <v>171</v>
      </c>
      <c r="ACT36">
        <f t="shared" ca="1" si="2830"/>
        <v>117</v>
      </c>
      <c r="ACU36">
        <f t="shared" ca="1" si="2830"/>
        <v>73</v>
      </c>
      <c r="ACV36">
        <f t="shared" ca="1" si="2830"/>
        <v>683</v>
      </c>
      <c r="ACW36">
        <f t="shared" ca="1" si="2830"/>
        <v>192</v>
      </c>
      <c r="ACX36">
        <f t="shared" ca="1" si="2830"/>
        <v>356</v>
      </c>
      <c r="ACY36">
        <f t="shared" ca="1" si="2830"/>
        <v>538</v>
      </c>
      <c r="ACZ36">
        <f t="shared" ca="1" si="2830"/>
        <v>152</v>
      </c>
      <c r="ADA36">
        <f t="shared" ca="1" si="2830"/>
        <v>147</v>
      </c>
      <c r="ADB36">
        <f t="shared" ca="1" si="2830"/>
        <v>911</v>
      </c>
      <c r="ADC36">
        <f t="shared" ca="1" si="2830"/>
        <v>746</v>
      </c>
      <c r="ADD36">
        <f t="shared" ca="1" si="2830"/>
        <v>801</v>
      </c>
      <c r="ADE36">
        <f t="shared" ca="1" si="2830"/>
        <v>314</v>
      </c>
      <c r="ADF36">
        <f t="shared" ca="1" si="2830"/>
        <v>164</v>
      </c>
      <c r="ADG36">
        <f t="shared" ca="1" si="2830"/>
        <v>942</v>
      </c>
      <c r="ADH36">
        <f t="shared" ca="1" si="2830"/>
        <v>818</v>
      </c>
      <c r="ADI36">
        <f t="shared" ca="1" si="2830"/>
        <v>374</v>
      </c>
      <c r="ADJ36">
        <f t="shared" ca="1" si="2830"/>
        <v>828</v>
      </c>
      <c r="ADK36">
        <f t="shared" ca="1" si="2830"/>
        <v>561</v>
      </c>
      <c r="ADL36">
        <f t="shared" ca="1" si="2830"/>
        <v>888</v>
      </c>
      <c r="ADM36">
        <f t="shared" ca="1" si="2830"/>
        <v>108</v>
      </c>
      <c r="ADN36">
        <f t="shared" ca="1" si="2830"/>
        <v>35</v>
      </c>
      <c r="ADO36">
        <f t="shared" ca="1" si="2830"/>
        <v>527</v>
      </c>
      <c r="ADP36">
        <f t="shared" ca="1" si="2830"/>
        <v>261</v>
      </c>
      <c r="ADQ36">
        <f t="shared" ca="1" si="2830"/>
        <v>709</v>
      </c>
      <c r="ADR36">
        <f t="shared" ca="1" si="2830"/>
        <v>101</v>
      </c>
      <c r="ADS36">
        <f t="shared" ca="1" si="2830"/>
        <v>933</v>
      </c>
      <c r="ADT36">
        <f t="shared" ca="1" si="2830"/>
        <v>349</v>
      </c>
      <c r="ADU36">
        <f t="shared" ca="1" si="2830"/>
        <v>705</v>
      </c>
      <c r="ADV36">
        <f t="shared" ca="1" si="2830"/>
        <v>834</v>
      </c>
      <c r="ADW36">
        <f t="shared" ca="1" si="2830"/>
        <v>68</v>
      </c>
      <c r="ADX36">
        <f t="shared" ca="1" si="2830"/>
        <v>540</v>
      </c>
      <c r="ADY36">
        <f t="shared" ca="1" si="2830"/>
        <v>425</v>
      </c>
      <c r="ADZ36">
        <f t="shared" ca="1" si="2830"/>
        <v>559</v>
      </c>
      <c r="AEA36">
        <f t="shared" ca="1" si="2830"/>
        <v>140</v>
      </c>
      <c r="AEB36">
        <f t="shared" ca="1" si="2830"/>
        <v>810</v>
      </c>
      <c r="AEC36">
        <f t="shared" ca="1" si="2830"/>
        <v>450</v>
      </c>
      <c r="AED36">
        <f t="shared" ca="1" si="2830"/>
        <v>454</v>
      </c>
      <c r="AEE36">
        <f t="shared" ca="1" si="2830"/>
        <v>375</v>
      </c>
      <c r="AEF36">
        <f t="shared" ca="1" si="2830"/>
        <v>253</v>
      </c>
      <c r="AEG36">
        <f t="shared" ca="1" si="2830"/>
        <v>837</v>
      </c>
      <c r="AEH36">
        <f t="shared" ca="1" si="2830"/>
        <v>657</v>
      </c>
      <c r="AEI36">
        <f t="shared" ca="1" si="2830"/>
        <v>975</v>
      </c>
      <c r="AEJ36">
        <f t="shared" ca="1" si="2830"/>
        <v>835</v>
      </c>
      <c r="AEK36">
        <f t="shared" ca="1" si="2830"/>
        <v>758</v>
      </c>
      <c r="AEL36">
        <f t="shared" ca="1" si="2830"/>
        <v>375</v>
      </c>
      <c r="AEM36">
        <f t="shared" ca="1" si="2830"/>
        <v>427</v>
      </c>
      <c r="AEN36">
        <f t="shared" ca="1" si="2830"/>
        <v>539</v>
      </c>
      <c r="AEO36">
        <f t="shared" ca="1" si="2830"/>
        <v>289</v>
      </c>
      <c r="AEP36">
        <f t="shared" ca="1" si="2830"/>
        <v>176</v>
      </c>
      <c r="AEQ36">
        <f t="shared" ca="1" si="2830"/>
        <v>33</v>
      </c>
      <c r="AER36">
        <f t="shared" ca="1" si="2830"/>
        <v>629</v>
      </c>
      <c r="AES36">
        <f t="shared" ca="1" si="2830"/>
        <v>672</v>
      </c>
      <c r="AET36">
        <f t="shared" ca="1" si="2830"/>
        <v>199</v>
      </c>
      <c r="AEU36">
        <f t="shared" ca="1" si="2830"/>
        <v>696</v>
      </c>
      <c r="AEV36">
        <f t="shared" ca="1" si="2830"/>
        <v>623</v>
      </c>
      <c r="AEW36">
        <f t="shared" ca="1" si="2830"/>
        <v>251</v>
      </c>
      <c r="AEX36">
        <f t="shared" ca="1" si="2830"/>
        <v>584</v>
      </c>
      <c r="AEY36">
        <f t="shared" ca="1" si="2704"/>
        <v>25</v>
      </c>
      <c r="AEZ36">
        <f t="shared" ca="1" si="2704"/>
        <v>933</v>
      </c>
      <c r="AFA36">
        <f t="shared" ca="1" si="2704"/>
        <v>198</v>
      </c>
      <c r="AFB36">
        <f t="shared" ca="1" si="2704"/>
        <v>100</v>
      </c>
      <c r="AFC36">
        <f t="shared" ca="1" si="2704"/>
        <v>33</v>
      </c>
      <c r="AFD36">
        <f t="shared" ca="1" si="2704"/>
        <v>80</v>
      </c>
      <c r="AFE36">
        <f t="shared" ca="1" si="2704"/>
        <v>816</v>
      </c>
      <c r="AFF36">
        <f t="shared" ca="1" si="2704"/>
        <v>829</v>
      </c>
      <c r="AFG36">
        <f t="shared" ca="1" si="2704"/>
        <v>881</v>
      </c>
      <c r="AFH36">
        <f t="shared" ca="1" si="2704"/>
        <v>110</v>
      </c>
      <c r="AFI36">
        <f t="shared" ca="1" si="2704"/>
        <v>524</v>
      </c>
      <c r="AFJ36">
        <f t="shared" ca="1" si="2571"/>
        <v>490</v>
      </c>
      <c r="AFK36">
        <f t="shared" ca="1" si="2571"/>
        <v>716</v>
      </c>
      <c r="AFL36">
        <f t="shared" ca="1" si="2571"/>
        <v>585</v>
      </c>
      <c r="AFM36">
        <f t="shared" ca="1" si="2571"/>
        <v>415</v>
      </c>
      <c r="AFN36">
        <f t="shared" ca="1" si="2571"/>
        <v>52</v>
      </c>
      <c r="AFO36">
        <f t="shared" ca="1" si="2571"/>
        <v>982</v>
      </c>
      <c r="AFP36">
        <f t="shared" ca="1" si="2571"/>
        <v>644</v>
      </c>
      <c r="AFQ36">
        <f t="shared" ca="1" si="2571"/>
        <v>249</v>
      </c>
      <c r="AFR36">
        <f t="shared" ca="1" si="2571"/>
        <v>941</v>
      </c>
      <c r="AFS36">
        <f t="shared" ca="1" si="2571"/>
        <v>734</v>
      </c>
      <c r="AFT36">
        <f t="shared" ca="1" si="2571"/>
        <v>293</v>
      </c>
      <c r="AFU36">
        <f t="shared" ca="1" si="2571"/>
        <v>715</v>
      </c>
      <c r="AFV36">
        <f t="shared" ca="1" si="2571"/>
        <v>123</v>
      </c>
      <c r="AFW36">
        <f t="shared" ca="1" si="2571"/>
        <v>215</v>
      </c>
      <c r="AFX36">
        <f t="shared" ca="1" si="2571"/>
        <v>900</v>
      </c>
      <c r="AFY36">
        <f t="shared" ca="1" si="2571"/>
        <v>774</v>
      </c>
      <c r="AFZ36">
        <f t="shared" ca="1" si="2571"/>
        <v>67</v>
      </c>
      <c r="AGA36">
        <f t="shared" ca="1" si="2571"/>
        <v>708</v>
      </c>
      <c r="AGB36">
        <f t="shared" ca="1" si="2571"/>
        <v>782</v>
      </c>
      <c r="AGC36">
        <f t="shared" ca="1" si="2571"/>
        <v>62</v>
      </c>
      <c r="AGD36">
        <f t="shared" ca="1" si="2571"/>
        <v>93</v>
      </c>
      <c r="AGE36">
        <f t="shared" ca="1" si="2571"/>
        <v>612</v>
      </c>
      <c r="AGF36">
        <f t="shared" ca="1" si="2571"/>
        <v>980</v>
      </c>
      <c r="AGG36">
        <f t="shared" ca="1" si="2571"/>
        <v>771</v>
      </c>
      <c r="AGH36">
        <f t="shared" ca="1" si="2571"/>
        <v>236</v>
      </c>
      <c r="AGI36">
        <f t="shared" ca="1" si="2571"/>
        <v>239</v>
      </c>
      <c r="AGJ36">
        <f t="shared" ca="1" si="2571"/>
        <v>463</v>
      </c>
      <c r="AGK36">
        <f t="shared" ca="1" si="2571"/>
        <v>769</v>
      </c>
      <c r="AGL36">
        <f t="shared" ca="1" si="2445"/>
        <v>40</v>
      </c>
      <c r="AGM36">
        <f t="shared" ca="1" si="2445"/>
        <v>244</v>
      </c>
      <c r="AGN36">
        <f t="shared" ca="1" si="2445"/>
        <v>155</v>
      </c>
      <c r="AGO36">
        <f t="shared" ca="1" si="2445"/>
        <v>492</v>
      </c>
      <c r="AGP36">
        <f t="shared" ca="1" si="2445"/>
        <v>490</v>
      </c>
      <c r="AGQ36">
        <f t="shared" ca="1" si="2445"/>
        <v>775</v>
      </c>
      <c r="AGR36">
        <f t="shared" ca="1" si="2445"/>
        <v>937</v>
      </c>
      <c r="AGS36">
        <f t="shared" ca="1" si="2445"/>
        <v>789</v>
      </c>
      <c r="AGT36">
        <f t="shared" ca="1" si="2445"/>
        <v>640</v>
      </c>
      <c r="AGU36">
        <f t="shared" ca="1" si="2445"/>
        <v>979</v>
      </c>
      <c r="AGV36">
        <f t="shared" ca="1" si="2445"/>
        <v>593</v>
      </c>
      <c r="AGW36">
        <f t="shared" ca="1" si="2445"/>
        <v>228</v>
      </c>
      <c r="AGX36">
        <f t="shared" ca="1" si="2445"/>
        <v>81</v>
      </c>
      <c r="AGY36">
        <f t="shared" ca="1" si="2445"/>
        <v>326</v>
      </c>
      <c r="AGZ36">
        <f t="shared" ca="1" si="2445"/>
        <v>682</v>
      </c>
      <c r="AHA36">
        <f t="shared" ca="1" si="2445"/>
        <v>171</v>
      </c>
      <c r="AHB36">
        <f t="shared" ca="1" si="2445"/>
        <v>802</v>
      </c>
      <c r="AHC36">
        <f t="shared" ca="1" si="2445"/>
        <v>291</v>
      </c>
      <c r="AHD36">
        <f t="shared" ca="1" si="2445"/>
        <v>866</v>
      </c>
      <c r="AHE36">
        <f t="shared" ca="1" si="2445"/>
        <v>257</v>
      </c>
      <c r="AHF36">
        <f t="shared" ca="1" si="2445"/>
        <v>383</v>
      </c>
      <c r="AHG36">
        <f t="shared" ca="1" si="2445"/>
        <v>928</v>
      </c>
      <c r="AHH36">
        <f t="shared" ca="1" si="2445"/>
        <v>958</v>
      </c>
      <c r="AHI36">
        <f t="shared" ca="1" si="2445"/>
        <v>429</v>
      </c>
      <c r="AHJ36">
        <f t="shared" ca="1" si="2445"/>
        <v>364</v>
      </c>
      <c r="AHK36">
        <f t="shared" ref="AHK36:AJV41" ca="1" si="2831">RANDBETWEEN(1,1000)</f>
        <v>620</v>
      </c>
      <c r="AHL36">
        <f t="shared" ca="1" si="2831"/>
        <v>889</v>
      </c>
      <c r="AHM36">
        <f t="shared" ca="1" si="2831"/>
        <v>429</v>
      </c>
      <c r="AHN36">
        <f t="shared" ca="1" si="2831"/>
        <v>953</v>
      </c>
      <c r="AHO36">
        <f t="shared" ca="1" si="2831"/>
        <v>579</v>
      </c>
      <c r="AHP36">
        <f t="shared" ca="1" si="2831"/>
        <v>665</v>
      </c>
      <c r="AHQ36">
        <f t="shared" ca="1" si="2831"/>
        <v>291</v>
      </c>
      <c r="AHR36">
        <f t="shared" ca="1" si="2831"/>
        <v>302</v>
      </c>
      <c r="AHS36">
        <f t="shared" ca="1" si="2831"/>
        <v>949</v>
      </c>
      <c r="AHT36">
        <f t="shared" ca="1" si="2831"/>
        <v>988</v>
      </c>
      <c r="AHU36">
        <f t="shared" ca="1" si="2831"/>
        <v>1000</v>
      </c>
      <c r="AHV36">
        <f t="shared" ca="1" si="2831"/>
        <v>80</v>
      </c>
      <c r="AHW36">
        <f t="shared" ca="1" si="2831"/>
        <v>605</v>
      </c>
      <c r="AHX36">
        <f t="shared" ca="1" si="2831"/>
        <v>68</v>
      </c>
      <c r="AHY36">
        <f t="shared" ca="1" si="2831"/>
        <v>429</v>
      </c>
      <c r="AHZ36">
        <f t="shared" ca="1" si="2831"/>
        <v>625</v>
      </c>
      <c r="AIA36">
        <f t="shared" ca="1" si="2831"/>
        <v>463</v>
      </c>
      <c r="AIB36">
        <f t="shared" ca="1" si="2831"/>
        <v>463</v>
      </c>
      <c r="AIC36">
        <f t="shared" ca="1" si="2831"/>
        <v>348</v>
      </c>
      <c r="AID36">
        <f t="shared" ca="1" si="2831"/>
        <v>335</v>
      </c>
      <c r="AIE36">
        <f t="shared" ca="1" si="2831"/>
        <v>36</v>
      </c>
      <c r="AIF36">
        <f t="shared" ca="1" si="2831"/>
        <v>428</v>
      </c>
      <c r="AIG36">
        <f t="shared" ca="1" si="2831"/>
        <v>160</v>
      </c>
      <c r="AIH36">
        <f t="shared" ca="1" si="2831"/>
        <v>42</v>
      </c>
      <c r="AII36">
        <f t="shared" ca="1" si="2831"/>
        <v>960</v>
      </c>
      <c r="AIJ36">
        <f t="shared" ca="1" si="2831"/>
        <v>879</v>
      </c>
      <c r="AIK36">
        <f t="shared" ca="1" si="2831"/>
        <v>196</v>
      </c>
      <c r="AIL36">
        <f t="shared" ca="1" si="2831"/>
        <v>379</v>
      </c>
      <c r="AIM36">
        <f t="shared" ca="1" si="2831"/>
        <v>292</v>
      </c>
      <c r="AIN36">
        <f t="shared" ca="1" si="2831"/>
        <v>829</v>
      </c>
      <c r="AIO36">
        <f t="shared" ca="1" si="2831"/>
        <v>43</v>
      </c>
      <c r="AIP36">
        <f t="shared" ca="1" si="2831"/>
        <v>166</v>
      </c>
      <c r="AIQ36">
        <f t="shared" ca="1" si="2831"/>
        <v>564</v>
      </c>
      <c r="AIR36">
        <f t="shared" ca="1" si="2831"/>
        <v>327</v>
      </c>
      <c r="AIS36">
        <f t="shared" ca="1" si="2831"/>
        <v>252</v>
      </c>
      <c r="AIT36">
        <f t="shared" ca="1" si="2831"/>
        <v>317</v>
      </c>
      <c r="AIU36">
        <f t="shared" ca="1" si="2831"/>
        <v>236</v>
      </c>
      <c r="AIV36">
        <f t="shared" ca="1" si="2831"/>
        <v>610</v>
      </c>
      <c r="AIW36">
        <f t="shared" ca="1" si="2831"/>
        <v>525</v>
      </c>
      <c r="AIX36">
        <f t="shared" ca="1" si="2831"/>
        <v>831</v>
      </c>
      <c r="AIY36">
        <f t="shared" ca="1" si="2831"/>
        <v>516</v>
      </c>
      <c r="AIZ36">
        <f t="shared" ca="1" si="2831"/>
        <v>315</v>
      </c>
      <c r="AJA36">
        <f t="shared" ca="1" si="2831"/>
        <v>835</v>
      </c>
      <c r="AJB36">
        <f t="shared" ca="1" si="2831"/>
        <v>496</v>
      </c>
      <c r="AJC36">
        <f t="shared" ca="1" si="2831"/>
        <v>428</v>
      </c>
      <c r="AJD36">
        <f t="shared" ca="1" si="2831"/>
        <v>135</v>
      </c>
      <c r="AJE36">
        <f t="shared" ca="1" si="2831"/>
        <v>379</v>
      </c>
      <c r="AJF36">
        <f t="shared" ca="1" si="2831"/>
        <v>186</v>
      </c>
      <c r="AJG36">
        <f t="shared" ca="1" si="2831"/>
        <v>831</v>
      </c>
      <c r="AJH36">
        <f t="shared" ca="1" si="2831"/>
        <v>861</v>
      </c>
      <c r="AJI36">
        <f t="shared" ca="1" si="2831"/>
        <v>97</v>
      </c>
      <c r="AJJ36">
        <f t="shared" ca="1" si="2831"/>
        <v>935</v>
      </c>
      <c r="AJK36">
        <f t="shared" ca="1" si="2831"/>
        <v>421</v>
      </c>
      <c r="AJL36">
        <f t="shared" ca="1" si="2831"/>
        <v>769</v>
      </c>
      <c r="AJM36">
        <f t="shared" ca="1" si="2831"/>
        <v>291</v>
      </c>
      <c r="AJN36">
        <f t="shared" ca="1" si="2831"/>
        <v>305</v>
      </c>
      <c r="AJO36">
        <f t="shared" ca="1" si="2831"/>
        <v>72</v>
      </c>
      <c r="AJP36">
        <f t="shared" ca="1" si="2831"/>
        <v>786</v>
      </c>
      <c r="AJQ36">
        <f t="shared" ca="1" si="2831"/>
        <v>882</v>
      </c>
      <c r="AJR36">
        <f t="shared" ca="1" si="2831"/>
        <v>325</v>
      </c>
      <c r="AJS36">
        <f t="shared" ca="1" si="2831"/>
        <v>440</v>
      </c>
      <c r="AJT36">
        <f t="shared" ca="1" si="2831"/>
        <v>632</v>
      </c>
      <c r="AJU36">
        <f t="shared" ca="1" si="2831"/>
        <v>839</v>
      </c>
      <c r="AJV36">
        <f t="shared" ca="1" si="2831"/>
        <v>388</v>
      </c>
      <c r="AJW36">
        <f t="shared" ca="1" si="2705"/>
        <v>519</v>
      </c>
      <c r="AJX36">
        <f t="shared" ca="1" si="2705"/>
        <v>355</v>
      </c>
      <c r="AJY36">
        <f t="shared" ca="1" si="2705"/>
        <v>696</v>
      </c>
      <c r="AJZ36">
        <f t="shared" ca="1" si="2705"/>
        <v>296</v>
      </c>
      <c r="AKA36">
        <f t="shared" ca="1" si="2705"/>
        <v>581</v>
      </c>
      <c r="AKB36">
        <f t="shared" ca="1" si="2705"/>
        <v>525</v>
      </c>
      <c r="AKC36">
        <f t="shared" ca="1" si="2705"/>
        <v>565</v>
      </c>
      <c r="AKD36">
        <f t="shared" ca="1" si="2705"/>
        <v>907</v>
      </c>
      <c r="AKE36">
        <f t="shared" ca="1" si="2705"/>
        <v>142</v>
      </c>
      <c r="AKF36">
        <f t="shared" ca="1" si="2705"/>
        <v>731</v>
      </c>
      <c r="AKG36">
        <f t="shared" ca="1" si="2705"/>
        <v>632</v>
      </c>
      <c r="AKH36">
        <f t="shared" ca="1" si="2572"/>
        <v>637</v>
      </c>
      <c r="AKI36">
        <f t="shared" ca="1" si="2572"/>
        <v>346</v>
      </c>
      <c r="AKJ36">
        <f t="shared" ca="1" si="2572"/>
        <v>400</v>
      </c>
      <c r="AKK36">
        <f t="shared" ca="1" si="2572"/>
        <v>996</v>
      </c>
      <c r="AKL36">
        <f t="shared" ca="1" si="2572"/>
        <v>752</v>
      </c>
      <c r="AKM36">
        <f t="shared" ca="1" si="2572"/>
        <v>599</v>
      </c>
      <c r="AKN36">
        <f t="shared" ca="1" si="2572"/>
        <v>591</v>
      </c>
      <c r="AKO36">
        <f t="shared" ca="1" si="2572"/>
        <v>257</v>
      </c>
      <c r="AKP36">
        <f t="shared" ca="1" si="2572"/>
        <v>582</v>
      </c>
      <c r="AKQ36">
        <f t="shared" ca="1" si="2572"/>
        <v>74</v>
      </c>
      <c r="AKR36">
        <f t="shared" ca="1" si="2572"/>
        <v>731</v>
      </c>
      <c r="AKS36">
        <f t="shared" ca="1" si="2572"/>
        <v>821</v>
      </c>
      <c r="AKT36">
        <f t="shared" ca="1" si="2572"/>
        <v>41</v>
      </c>
      <c r="AKU36">
        <f t="shared" ca="1" si="2572"/>
        <v>615</v>
      </c>
      <c r="AKV36">
        <f t="shared" ca="1" si="2572"/>
        <v>34</v>
      </c>
      <c r="AKW36">
        <f t="shared" ca="1" si="2572"/>
        <v>324</v>
      </c>
      <c r="AKX36">
        <f t="shared" ca="1" si="2572"/>
        <v>835</v>
      </c>
      <c r="AKY36">
        <f t="shared" ca="1" si="2572"/>
        <v>382</v>
      </c>
      <c r="AKZ36">
        <f t="shared" ca="1" si="2572"/>
        <v>399</v>
      </c>
      <c r="ALA36">
        <f t="shared" ca="1" si="2572"/>
        <v>99</v>
      </c>
      <c r="ALB36">
        <f t="shared" ca="1" si="2572"/>
        <v>32</v>
      </c>
      <c r="ALC36">
        <f t="shared" ca="1" si="2572"/>
        <v>361</v>
      </c>
      <c r="ALD36">
        <f t="shared" ca="1" si="2572"/>
        <v>119</v>
      </c>
      <c r="ALE36">
        <f t="shared" ca="1" si="2572"/>
        <v>711</v>
      </c>
      <c r="ALF36">
        <f t="shared" ca="1" si="2572"/>
        <v>578</v>
      </c>
      <c r="ALG36">
        <f t="shared" ca="1" si="2572"/>
        <v>435</v>
      </c>
      <c r="ALH36">
        <f t="shared" ca="1" si="2572"/>
        <v>103</v>
      </c>
      <c r="ALI36">
        <f t="shared" ca="1" si="2572"/>
        <v>124</v>
      </c>
      <c r="ALJ36">
        <f t="shared" ca="1" si="2446"/>
        <v>33</v>
      </c>
      <c r="ALK36">
        <f t="shared" ca="1" si="2446"/>
        <v>46</v>
      </c>
      <c r="ALL36">
        <f t="shared" ca="1" si="2446"/>
        <v>483</v>
      </c>
      <c r="ALM36">
        <f t="shared" ca="1" si="2446"/>
        <v>709</v>
      </c>
      <c r="ALN36">
        <f t="shared" ca="1" si="2446"/>
        <v>483</v>
      </c>
      <c r="ALO36">
        <f t="shared" ca="1" si="2446"/>
        <v>53</v>
      </c>
      <c r="ALP36">
        <f t="shared" ca="1" si="2446"/>
        <v>787</v>
      </c>
      <c r="ALQ36">
        <f t="shared" ca="1" si="2446"/>
        <v>774</v>
      </c>
      <c r="ALR36">
        <f t="shared" ca="1" si="2446"/>
        <v>666</v>
      </c>
      <c r="ALS36">
        <f t="shared" ca="1" si="2446"/>
        <v>531</v>
      </c>
      <c r="ALT36">
        <f t="shared" ca="1" si="2446"/>
        <v>500</v>
      </c>
      <c r="ALU36">
        <f t="shared" ca="1" si="2446"/>
        <v>742</v>
      </c>
      <c r="ALV36">
        <f t="shared" ca="1" si="2446"/>
        <v>209</v>
      </c>
      <c r="ALW36">
        <f t="shared" ca="1" si="2446"/>
        <v>917</v>
      </c>
      <c r="ALX36">
        <f t="shared" ca="1" si="2446"/>
        <v>667</v>
      </c>
      <c r="ALY36">
        <f t="shared" ca="1" si="2446"/>
        <v>358</v>
      </c>
      <c r="ALZ36">
        <f t="shared" ca="1" si="2446"/>
        <v>648</v>
      </c>
      <c r="AMA36">
        <f t="shared" ca="1" si="2446"/>
        <v>914</v>
      </c>
      <c r="AMB36">
        <f t="shared" ca="1" si="2446"/>
        <v>633</v>
      </c>
      <c r="AMC36">
        <f t="shared" ca="1" si="2446"/>
        <v>557</v>
      </c>
      <c r="AMD36">
        <f t="shared" ca="1" si="2446"/>
        <v>563</v>
      </c>
      <c r="AME36">
        <f t="shared" ca="1" si="2446"/>
        <v>968</v>
      </c>
      <c r="AMF36">
        <f t="shared" ca="1" si="2446"/>
        <v>388</v>
      </c>
      <c r="AMG36">
        <f t="shared" ca="1" si="2446"/>
        <v>347</v>
      </c>
      <c r="AMH36">
        <f t="shared" ca="1" si="2446"/>
        <v>214</v>
      </c>
      <c r="AMI36">
        <f t="shared" ref="AMI36:AOT41" ca="1" si="2832">RANDBETWEEN(1,1000)</f>
        <v>88</v>
      </c>
      <c r="AMJ36">
        <f t="shared" ca="1" si="2832"/>
        <v>334</v>
      </c>
      <c r="AMK36">
        <f t="shared" ca="1" si="2832"/>
        <v>932</v>
      </c>
      <c r="AML36">
        <f t="shared" ca="1" si="2832"/>
        <v>809</v>
      </c>
      <c r="AMM36">
        <f t="shared" ca="1" si="2832"/>
        <v>472</v>
      </c>
      <c r="AMN36">
        <f t="shared" ca="1" si="2832"/>
        <v>45</v>
      </c>
      <c r="AMO36">
        <f t="shared" ca="1" si="2832"/>
        <v>910</v>
      </c>
      <c r="AMP36">
        <f t="shared" ca="1" si="2832"/>
        <v>999</v>
      </c>
      <c r="AMQ36">
        <f t="shared" ca="1" si="2832"/>
        <v>442</v>
      </c>
      <c r="AMR36">
        <f t="shared" ca="1" si="2832"/>
        <v>17</v>
      </c>
      <c r="AMS36">
        <f t="shared" ca="1" si="2832"/>
        <v>116</v>
      </c>
      <c r="AMT36">
        <f t="shared" ca="1" si="2832"/>
        <v>14</v>
      </c>
      <c r="AMU36">
        <f t="shared" ca="1" si="2832"/>
        <v>974</v>
      </c>
      <c r="AMV36">
        <f t="shared" ca="1" si="2832"/>
        <v>576</v>
      </c>
      <c r="AMW36">
        <f t="shared" ca="1" si="2832"/>
        <v>189</v>
      </c>
      <c r="AMX36">
        <f t="shared" ca="1" si="2832"/>
        <v>231</v>
      </c>
      <c r="AMY36">
        <f t="shared" ca="1" si="2832"/>
        <v>576</v>
      </c>
      <c r="AMZ36">
        <f t="shared" ca="1" si="2832"/>
        <v>873</v>
      </c>
      <c r="ANA36">
        <f t="shared" ca="1" si="2832"/>
        <v>618</v>
      </c>
      <c r="ANB36">
        <f t="shared" ca="1" si="2832"/>
        <v>703</v>
      </c>
      <c r="ANC36">
        <f t="shared" ca="1" si="2832"/>
        <v>777</v>
      </c>
      <c r="AND36">
        <f t="shared" ca="1" si="2832"/>
        <v>499</v>
      </c>
      <c r="ANE36">
        <f t="shared" ca="1" si="2832"/>
        <v>55</v>
      </c>
      <c r="ANF36">
        <f t="shared" ca="1" si="2832"/>
        <v>699</v>
      </c>
      <c r="ANG36">
        <f t="shared" ca="1" si="2832"/>
        <v>911</v>
      </c>
      <c r="ANH36">
        <f t="shared" ca="1" si="2832"/>
        <v>312</v>
      </c>
      <c r="ANI36">
        <f t="shared" ca="1" si="2832"/>
        <v>504</v>
      </c>
      <c r="ANJ36">
        <f t="shared" ca="1" si="2832"/>
        <v>518</v>
      </c>
      <c r="ANK36">
        <f t="shared" ca="1" si="2832"/>
        <v>397</v>
      </c>
      <c r="ANL36">
        <f t="shared" ca="1" si="2832"/>
        <v>326</v>
      </c>
      <c r="ANM36">
        <f t="shared" ca="1" si="2832"/>
        <v>802</v>
      </c>
      <c r="ANN36">
        <f t="shared" ca="1" si="2832"/>
        <v>159</v>
      </c>
      <c r="ANO36">
        <f t="shared" ca="1" si="2832"/>
        <v>771</v>
      </c>
      <c r="ANP36">
        <f t="shared" ca="1" si="2832"/>
        <v>881</v>
      </c>
      <c r="ANQ36">
        <f t="shared" ca="1" si="2832"/>
        <v>923</v>
      </c>
      <c r="ANR36">
        <f t="shared" ca="1" si="2832"/>
        <v>361</v>
      </c>
      <c r="ANS36">
        <f t="shared" ca="1" si="2832"/>
        <v>51</v>
      </c>
      <c r="ANT36">
        <f t="shared" ca="1" si="2832"/>
        <v>702</v>
      </c>
      <c r="ANU36">
        <f t="shared" ca="1" si="2832"/>
        <v>25</v>
      </c>
      <c r="ANV36">
        <f t="shared" ca="1" si="2832"/>
        <v>593</v>
      </c>
      <c r="ANW36">
        <f t="shared" ca="1" si="2832"/>
        <v>382</v>
      </c>
      <c r="ANX36">
        <f t="shared" ca="1" si="2832"/>
        <v>680</v>
      </c>
      <c r="ANY36">
        <f t="shared" ca="1" si="2832"/>
        <v>518</v>
      </c>
      <c r="ANZ36">
        <f t="shared" ca="1" si="2832"/>
        <v>681</v>
      </c>
      <c r="AOA36">
        <f t="shared" ca="1" si="2832"/>
        <v>876</v>
      </c>
      <c r="AOB36">
        <f t="shared" ca="1" si="2832"/>
        <v>33</v>
      </c>
      <c r="AOC36">
        <f t="shared" ca="1" si="2832"/>
        <v>110</v>
      </c>
      <c r="AOD36">
        <f t="shared" ca="1" si="2832"/>
        <v>1</v>
      </c>
      <c r="AOE36">
        <f t="shared" ca="1" si="2832"/>
        <v>567</v>
      </c>
      <c r="AOF36">
        <f t="shared" ca="1" si="2832"/>
        <v>769</v>
      </c>
      <c r="AOG36">
        <f t="shared" ca="1" si="2832"/>
        <v>663</v>
      </c>
      <c r="AOH36">
        <f t="shared" ca="1" si="2832"/>
        <v>41</v>
      </c>
      <c r="AOI36">
        <f t="shared" ca="1" si="2832"/>
        <v>67</v>
      </c>
      <c r="AOJ36">
        <f t="shared" ca="1" si="2832"/>
        <v>528</v>
      </c>
      <c r="AOK36">
        <f t="shared" ca="1" si="2832"/>
        <v>902</v>
      </c>
      <c r="AOL36">
        <f t="shared" ca="1" si="2832"/>
        <v>919</v>
      </c>
      <c r="AOM36">
        <f t="shared" ca="1" si="2832"/>
        <v>436</v>
      </c>
      <c r="AON36">
        <f t="shared" ca="1" si="2832"/>
        <v>997</v>
      </c>
      <c r="AOO36">
        <f t="shared" ca="1" si="2832"/>
        <v>205</v>
      </c>
      <c r="AOP36">
        <f t="shared" ca="1" si="2832"/>
        <v>945</v>
      </c>
      <c r="AOQ36">
        <f t="shared" ca="1" si="2832"/>
        <v>994</v>
      </c>
      <c r="AOR36">
        <f t="shared" ca="1" si="2832"/>
        <v>597</v>
      </c>
      <c r="AOS36">
        <f t="shared" ca="1" si="2832"/>
        <v>501</v>
      </c>
      <c r="AOT36">
        <f t="shared" ca="1" si="2832"/>
        <v>786</v>
      </c>
      <c r="AOU36">
        <f t="shared" ca="1" si="2706"/>
        <v>104</v>
      </c>
      <c r="AOV36">
        <f t="shared" ca="1" si="2706"/>
        <v>711</v>
      </c>
      <c r="AOW36">
        <f t="shared" ca="1" si="2706"/>
        <v>616</v>
      </c>
      <c r="AOX36">
        <f t="shared" ca="1" si="2706"/>
        <v>441</v>
      </c>
      <c r="AOY36">
        <f t="shared" ca="1" si="2706"/>
        <v>918</v>
      </c>
      <c r="AOZ36">
        <f t="shared" ca="1" si="2706"/>
        <v>933</v>
      </c>
      <c r="APA36">
        <f t="shared" ca="1" si="2706"/>
        <v>129</v>
      </c>
      <c r="APB36">
        <f t="shared" ca="1" si="2706"/>
        <v>619</v>
      </c>
      <c r="APC36">
        <f t="shared" ca="1" si="2706"/>
        <v>666</v>
      </c>
      <c r="APD36">
        <f t="shared" ca="1" si="2706"/>
        <v>591</v>
      </c>
      <c r="APE36">
        <f t="shared" ca="1" si="2706"/>
        <v>541</v>
      </c>
      <c r="APF36">
        <f t="shared" ca="1" si="2573"/>
        <v>303</v>
      </c>
      <c r="APG36">
        <f t="shared" ca="1" si="2573"/>
        <v>218</v>
      </c>
      <c r="APH36">
        <f t="shared" ca="1" si="2573"/>
        <v>853</v>
      </c>
      <c r="API36">
        <f t="shared" ca="1" si="2573"/>
        <v>730</v>
      </c>
      <c r="APJ36">
        <f t="shared" ca="1" si="2573"/>
        <v>541</v>
      </c>
      <c r="APK36">
        <f t="shared" ca="1" si="2573"/>
        <v>278</v>
      </c>
      <c r="APL36">
        <f t="shared" ca="1" si="2573"/>
        <v>24</v>
      </c>
      <c r="APM36">
        <f t="shared" ca="1" si="2573"/>
        <v>554</v>
      </c>
      <c r="APN36">
        <f t="shared" ca="1" si="2573"/>
        <v>493</v>
      </c>
      <c r="APO36">
        <f t="shared" ca="1" si="2573"/>
        <v>864</v>
      </c>
      <c r="APP36">
        <f t="shared" ca="1" si="2573"/>
        <v>77</v>
      </c>
      <c r="APQ36">
        <f t="shared" ca="1" si="2573"/>
        <v>794</v>
      </c>
      <c r="APR36">
        <f t="shared" ca="1" si="2573"/>
        <v>119</v>
      </c>
      <c r="APS36">
        <f t="shared" ca="1" si="2573"/>
        <v>378</v>
      </c>
      <c r="APT36">
        <f t="shared" ca="1" si="2573"/>
        <v>542</v>
      </c>
      <c r="APU36">
        <f t="shared" ca="1" si="2573"/>
        <v>389</v>
      </c>
      <c r="APV36">
        <f t="shared" ca="1" si="2573"/>
        <v>295</v>
      </c>
      <c r="APW36">
        <f t="shared" ca="1" si="2573"/>
        <v>639</v>
      </c>
      <c r="APX36">
        <f t="shared" ca="1" si="2573"/>
        <v>112</v>
      </c>
      <c r="APY36">
        <f t="shared" ca="1" si="2573"/>
        <v>318</v>
      </c>
      <c r="APZ36">
        <f t="shared" ca="1" si="2573"/>
        <v>2</v>
      </c>
      <c r="AQA36">
        <f t="shared" ca="1" si="2573"/>
        <v>11</v>
      </c>
      <c r="AQB36">
        <f t="shared" ca="1" si="2573"/>
        <v>895</v>
      </c>
      <c r="AQC36">
        <f t="shared" ca="1" si="2573"/>
        <v>872</v>
      </c>
      <c r="AQD36">
        <f t="shared" ca="1" si="2573"/>
        <v>11</v>
      </c>
      <c r="AQE36">
        <f t="shared" ca="1" si="2573"/>
        <v>7</v>
      </c>
      <c r="AQF36">
        <f t="shared" ca="1" si="2573"/>
        <v>351</v>
      </c>
      <c r="AQG36">
        <f t="shared" ca="1" si="2573"/>
        <v>16</v>
      </c>
      <c r="AQH36">
        <f t="shared" ca="1" si="2447"/>
        <v>77</v>
      </c>
      <c r="AQI36">
        <f t="shared" ca="1" si="2447"/>
        <v>350</v>
      </c>
      <c r="AQJ36">
        <f t="shared" ca="1" si="2447"/>
        <v>937</v>
      </c>
      <c r="AQK36">
        <f t="shared" ca="1" si="2447"/>
        <v>163</v>
      </c>
      <c r="AQL36">
        <f t="shared" ca="1" si="2447"/>
        <v>654</v>
      </c>
      <c r="AQM36">
        <f t="shared" ca="1" si="2447"/>
        <v>295</v>
      </c>
      <c r="AQN36">
        <f t="shared" ca="1" si="2447"/>
        <v>615</v>
      </c>
      <c r="AQO36">
        <f t="shared" ca="1" si="2447"/>
        <v>787</v>
      </c>
      <c r="AQP36">
        <f t="shared" ca="1" si="2447"/>
        <v>494</v>
      </c>
      <c r="AQQ36">
        <f t="shared" ca="1" si="2447"/>
        <v>632</v>
      </c>
      <c r="AQR36">
        <f t="shared" ca="1" si="2447"/>
        <v>39</v>
      </c>
      <c r="AQS36">
        <f t="shared" ca="1" si="2447"/>
        <v>446</v>
      </c>
      <c r="AQT36">
        <f t="shared" ca="1" si="2447"/>
        <v>981</v>
      </c>
      <c r="AQU36">
        <f t="shared" ca="1" si="2447"/>
        <v>724</v>
      </c>
      <c r="AQV36">
        <f t="shared" ca="1" si="2447"/>
        <v>481</v>
      </c>
      <c r="AQW36">
        <f t="shared" ca="1" si="2447"/>
        <v>488</v>
      </c>
      <c r="AQX36">
        <f t="shared" ca="1" si="2447"/>
        <v>784</v>
      </c>
      <c r="AQY36">
        <f t="shared" ca="1" si="2447"/>
        <v>571</v>
      </c>
      <c r="AQZ36">
        <f t="shared" ca="1" si="2447"/>
        <v>138</v>
      </c>
      <c r="ARA36">
        <f t="shared" ca="1" si="2447"/>
        <v>654</v>
      </c>
      <c r="ARB36">
        <f t="shared" ca="1" si="2447"/>
        <v>688</v>
      </c>
      <c r="ARC36">
        <f t="shared" ca="1" si="2447"/>
        <v>597</v>
      </c>
      <c r="ARD36">
        <f t="shared" ca="1" si="2447"/>
        <v>326</v>
      </c>
      <c r="ARE36">
        <f t="shared" ca="1" si="2447"/>
        <v>191</v>
      </c>
      <c r="ARF36">
        <f t="shared" ca="1" si="2447"/>
        <v>42</v>
      </c>
      <c r="ARG36">
        <f t="shared" ref="ARG36:ATR41" ca="1" si="2833">RANDBETWEEN(1,1000)</f>
        <v>738</v>
      </c>
      <c r="ARH36">
        <f t="shared" ca="1" si="2833"/>
        <v>292</v>
      </c>
      <c r="ARI36">
        <f t="shared" ca="1" si="2833"/>
        <v>381</v>
      </c>
      <c r="ARJ36">
        <f t="shared" ca="1" si="2833"/>
        <v>653</v>
      </c>
      <c r="ARK36">
        <f t="shared" ca="1" si="2833"/>
        <v>205</v>
      </c>
      <c r="ARL36">
        <f t="shared" ca="1" si="2833"/>
        <v>29</v>
      </c>
      <c r="ARM36">
        <f t="shared" ca="1" si="2833"/>
        <v>518</v>
      </c>
      <c r="ARN36">
        <f t="shared" ca="1" si="2833"/>
        <v>979</v>
      </c>
      <c r="ARO36">
        <f t="shared" ca="1" si="2833"/>
        <v>490</v>
      </c>
      <c r="ARP36">
        <f t="shared" ca="1" si="2833"/>
        <v>371</v>
      </c>
      <c r="ARQ36">
        <f t="shared" ca="1" si="2833"/>
        <v>993</v>
      </c>
      <c r="ARR36">
        <f t="shared" ca="1" si="2833"/>
        <v>494</v>
      </c>
      <c r="ARS36">
        <f t="shared" ca="1" si="2833"/>
        <v>971</v>
      </c>
      <c r="ART36">
        <f t="shared" ca="1" si="2833"/>
        <v>382</v>
      </c>
      <c r="ARU36">
        <f t="shared" ca="1" si="2833"/>
        <v>507</v>
      </c>
      <c r="ARV36">
        <f t="shared" ca="1" si="2833"/>
        <v>398</v>
      </c>
      <c r="ARW36">
        <f t="shared" ca="1" si="2833"/>
        <v>629</v>
      </c>
      <c r="ARX36">
        <f t="shared" ca="1" si="2833"/>
        <v>825</v>
      </c>
      <c r="ARY36">
        <f t="shared" ca="1" si="2833"/>
        <v>183</v>
      </c>
      <c r="ARZ36">
        <f t="shared" ca="1" si="2833"/>
        <v>244</v>
      </c>
      <c r="ASA36">
        <f t="shared" ca="1" si="2833"/>
        <v>700</v>
      </c>
      <c r="ASB36">
        <f t="shared" ca="1" si="2833"/>
        <v>118</v>
      </c>
      <c r="ASC36">
        <f t="shared" ca="1" si="2833"/>
        <v>379</v>
      </c>
      <c r="ASD36">
        <f t="shared" ca="1" si="2833"/>
        <v>538</v>
      </c>
      <c r="ASE36">
        <f t="shared" ca="1" si="2833"/>
        <v>804</v>
      </c>
      <c r="ASF36">
        <f t="shared" ca="1" si="2833"/>
        <v>817</v>
      </c>
      <c r="ASG36">
        <f t="shared" ca="1" si="2833"/>
        <v>481</v>
      </c>
      <c r="ASH36">
        <f t="shared" ca="1" si="2833"/>
        <v>617</v>
      </c>
      <c r="ASI36">
        <f t="shared" ca="1" si="2833"/>
        <v>435</v>
      </c>
      <c r="ASJ36">
        <f t="shared" ca="1" si="2833"/>
        <v>939</v>
      </c>
      <c r="ASK36">
        <f t="shared" ca="1" si="2833"/>
        <v>707</v>
      </c>
      <c r="ASL36">
        <f t="shared" ca="1" si="2833"/>
        <v>232</v>
      </c>
      <c r="ASM36">
        <f t="shared" ca="1" si="2833"/>
        <v>279</v>
      </c>
      <c r="ASN36">
        <f t="shared" ca="1" si="2833"/>
        <v>935</v>
      </c>
      <c r="ASO36">
        <f t="shared" ca="1" si="2833"/>
        <v>598</v>
      </c>
      <c r="ASP36">
        <f t="shared" ca="1" si="2833"/>
        <v>373</v>
      </c>
      <c r="ASQ36">
        <f t="shared" ca="1" si="2833"/>
        <v>282</v>
      </c>
      <c r="ASR36">
        <f t="shared" ca="1" si="2833"/>
        <v>271</v>
      </c>
      <c r="ASS36">
        <f t="shared" ca="1" si="2833"/>
        <v>223</v>
      </c>
      <c r="AST36">
        <f t="shared" ca="1" si="2833"/>
        <v>795</v>
      </c>
      <c r="ASU36">
        <f t="shared" ca="1" si="2833"/>
        <v>942</v>
      </c>
      <c r="ASV36">
        <f t="shared" ca="1" si="2833"/>
        <v>573</v>
      </c>
      <c r="ASW36">
        <f t="shared" ca="1" si="2833"/>
        <v>159</v>
      </c>
      <c r="ASX36">
        <f t="shared" ca="1" si="2833"/>
        <v>153</v>
      </c>
      <c r="ASY36">
        <f t="shared" ca="1" si="2833"/>
        <v>149</v>
      </c>
      <c r="ASZ36">
        <f t="shared" ca="1" si="2833"/>
        <v>440</v>
      </c>
      <c r="ATA36">
        <f t="shared" ca="1" si="2833"/>
        <v>646</v>
      </c>
      <c r="ATB36">
        <f t="shared" ca="1" si="2833"/>
        <v>153</v>
      </c>
      <c r="ATC36">
        <f t="shared" ca="1" si="2833"/>
        <v>233</v>
      </c>
      <c r="ATD36">
        <f t="shared" ca="1" si="2833"/>
        <v>269</v>
      </c>
      <c r="ATE36">
        <f t="shared" ca="1" si="2833"/>
        <v>368</v>
      </c>
      <c r="ATF36">
        <f t="shared" ca="1" si="2833"/>
        <v>685</v>
      </c>
      <c r="ATG36">
        <f t="shared" ca="1" si="2833"/>
        <v>871</v>
      </c>
      <c r="ATH36">
        <f t="shared" ca="1" si="2833"/>
        <v>241</v>
      </c>
      <c r="ATI36">
        <f t="shared" ca="1" si="2833"/>
        <v>128</v>
      </c>
      <c r="ATJ36">
        <f t="shared" ca="1" si="2833"/>
        <v>932</v>
      </c>
      <c r="ATK36">
        <f t="shared" ca="1" si="2833"/>
        <v>121</v>
      </c>
      <c r="ATL36">
        <f t="shared" ca="1" si="2833"/>
        <v>594</v>
      </c>
      <c r="ATM36">
        <f t="shared" ca="1" si="2833"/>
        <v>166</v>
      </c>
      <c r="ATN36">
        <f t="shared" ca="1" si="2833"/>
        <v>220</v>
      </c>
      <c r="ATO36">
        <f t="shared" ca="1" si="2833"/>
        <v>228</v>
      </c>
      <c r="ATP36">
        <f t="shared" ca="1" si="2833"/>
        <v>761</v>
      </c>
      <c r="ATQ36">
        <f t="shared" ca="1" si="2833"/>
        <v>652</v>
      </c>
      <c r="ATR36">
        <f t="shared" ca="1" si="2833"/>
        <v>523</v>
      </c>
      <c r="ATS36">
        <f t="shared" ca="1" si="2707"/>
        <v>80</v>
      </c>
      <c r="ATT36">
        <f t="shared" ca="1" si="2707"/>
        <v>482</v>
      </c>
      <c r="ATU36">
        <f t="shared" ca="1" si="2707"/>
        <v>900</v>
      </c>
      <c r="ATV36">
        <f t="shared" ca="1" si="2707"/>
        <v>531</v>
      </c>
      <c r="ATW36">
        <f t="shared" ca="1" si="2707"/>
        <v>691</v>
      </c>
      <c r="ATX36">
        <f t="shared" ca="1" si="2707"/>
        <v>872</v>
      </c>
      <c r="ATY36">
        <f t="shared" ca="1" si="2707"/>
        <v>432</v>
      </c>
      <c r="ATZ36">
        <f t="shared" ca="1" si="2707"/>
        <v>363</v>
      </c>
      <c r="AUA36">
        <f t="shared" ca="1" si="2707"/>
        <v>756</v>
      </c>
      <c r="AUB36">
        <f t="shared" ca="1" si="2707"/>
        <v>377</v>
      </c>
      <c r="AUC36">
        <f t="shared" ca="1" si="2707"/>
        <v>542</v>
      </c>
      <c r="AUD36">
        <f t="shared" ca="1" si="2574"/>
        <v>725</v>
      </c>
      <c r="AUE36">
        <f t="shared" ca="1" si="2574"/>
        <v>354</v>
      </c>
      <c r="AUF36">
        <f t="shared" ca="1" si="2574"/>
        <v>217</v>
      </c>
      <c r="AUG36">
        <f t="shared" ca="1" si="2574"/>
        <v>835</v>
      </c>
      <c r="AUH36">
        <f t="shared" ca="1" si="2574"/>
        <v>240</v>
      </c>
      <c r="AUI36">
        <f t="shared" ca="1" si="2574"/>
        <v>590</v>
      </c>
      <c r="AUJ36">
        <f t="shared" ca="1" si="2574"/>
        <v>318</v>
      </c>
      <c r="AUK36">
        <f t="shared" ca="1" si="2574"/>
        <v>917</v>
      </c>
      <c r="AUL36">
        <f t="shared" ca="1" si="2574"/>
        <v>724</v>
      </c>
      <c r="AUM36">
        <f t="shared" ca="1" si="2574"/>
        <v>507</v>
      </c>
      <c r="AUN36">
        <f t="shared" ca="1" si="2574"/>
        <v>79</v>
      </c>
      <c r="AUO36">
        <f t="shared" ca="1" si="2574"/>
        <v>990</v>
      </c>
      <c r="AUP36">
        <f t="shared" ca="1" si="2574"/>
        <v>1000</v>
      </c>
      <c r="AUQ36">
        <f t="shared" ca="1" si="2574"/>
        <v>213</v>
      </c>
      <c r="AUR36">
        <f t="shared" ca="1" si="2574"/>
        <v>807</v>
      </c>
      <c r="AUS36">
        <f t="shared" ca="1" si="2574"/>
        <v>798</v>
      </c>
      <c r="AUT36">
        <f t="shared" ca="1" si="2574"/>
        <v>156</v>
      </c>
      <c r="AUU36">
        <f t="shared" ca="1" si="2574"/>
        <v>872</v>
      </c>
      <c r="AUV36">
        <f t="shared" ca="1" si="2574"/>
        <v>768</v>
      </c>
      <c r="AUW36">
        <f t="shared" ca="1" si="2574"/>
        <v>911</v>
      </c>
      <c r="AUX36">
        <f t="shared" ca="1" si="2574"/>
        <v>68</v>
      </c>
      <c r="AUY36">
        <f t="shared" ca="1" si="2574"/>
        <v>206</v>
      </c>
      <c r="AUZ36">
        <f t="shared" ca="1" si="2574"/>
        <v>125</v>
      </c>
      <c r="AVA36">
        <f t="shared" ca="1" si="2574"/>
        <v>322</v>
      </c>
      <c r="AVB36">
        <f t="shared" ca="1" si="2574"/>
        <v>794</v>
      </c>
      <c r="AVC36">
        <f t="shared" ca="1" si="2574"/>
        <v>487</v>
      </c>
      <c r="AVD36">
        <f t="shared" ca="1" si="2574"/>
        <v>824</v>
      </c>
      <c r="AVE36">
        <f t="shared" ca="1" si="2574"/>
        <v>103</v>
      </c>
      <c r="AVF36">
        <f t="shared" ca="1" si="2448"/>
        <v>180</v>
      </c>
      <c r="AVG36">
        <f t="shared" ca="1" si="2448"/>
        <v>248</v>
      </c>
      <c r="AVH36">
        <f t="shared" ca="1" si="2448"/>
        <v>395</v>
      </c>
      <c r="AVI36">
        <f t="shared" ca="1" si="2448"/>
        <v>317</v>
      </c>
      <c r="AVJ36">
        <f t="shared" ca="1" si="2448"/>
        <v>843</v>
      </c>
      <c r="AVK36">
        <f t="shared" ca="1" si="2448"/>
        <v>416</v>
      </c>
      <c r="AVL36">
        <f t="shared" ca="1" si="2448"/>
        <v>122</v>
      </c>
      <c r="AVM36">
        <f t="shared" ca="1" si="2448"/>
        <v>852</v>
      </c>
      <c r="AVN36">
        <f t="shared" ca="1" si="2448"/>
        <v>563</v>
      </c>
      <c r="AVO36">
        <f t="shared" ca="1" si="2448"/>
        <v>881</v>
      </c>
      <c r="AVP36">
        <f t="shared" ca="1" si="2448"/>
        <v>456</v>
      </c>
      <c r="AVQ36">
        <f t="shared" ca="1" si="2448"/>
        <v>463</v>
      </c>
      <c r="AVR36">
        <f t="shared" ca="1" si="2448"/>
        <v>249</v>
      </c>
      <c r="AVS36">
        <f t="shared" ca="1" si="2448"/>
        <v>512</v>
      </c>
      <c r="AVT36">
        <f t="shared" ca="1" si="2448"/>
        <v>753</v>
      </c>
      <c r="AVU36">
        <f t="shared" ca="1" si="2448"/>
        <v>181</v>
      </c>
      <c r="AVV36">
        <f t="shared" ca="1" si="2448"/>
        <v>497</v>
      </c>
      <c r="AVW36">
        <f t="shared" ca="1" si="2448"/>
        <v>515</v>
      </c>
      <c r="AVX36">
        <f t="shared" ca="1" si="2448"/>
        <v>62</v>
      </c>
      <c r="AVY36">
        <f t="shared" ca="1" si="2448"/>
        <v>1</v>
      </c>
      <c r="AVZ36">
        <f t="shared" ca="1" si="2448"/>
        <v>341</v>
      </c>
      <c r="AWA36">
        <f t="shared" ca="1" si="2448"/>
        <v>952</v>
      </c>
      <c r="AWB36">
        <f t="shared" ca="1" si="2448"/>
        <v>723</v>
      </c>
      <c r="AWC36">
        <f t="shared" ca="1" si="2448"/>
        <v>207</v>
      </c>
      <c r="AWD36">
        <f t="shared" ca="1" si="2448"/>
        <v>764</v>
      </c>
      <c r="AWE36">
        <f t="shared" ref="AWE36:AYP41" ca="1" si="2834">RANDBETWEEN(1,1000)</f>
        <v>621</v>
      </c>
      <c r="AWF36">
        <f t="shared" ca="1" si="2834"/>
        <v>752</v>
      </c>
      <c r="AWG36">
        <f t="shared" ca="1" si="2834"/>
        <v>438</v>
      </c>
      <c r="AWH36">
        <f t="shared" ca="1" si="2834"/>
        <v>618</v>
      </c>
      <c r="AWI36">
        <f t="shared" ca="1" si="2834"/>
        <v>168</v>
      </c>
      <c r="AWJ36">
        <f t="shared" ca="1" si="2834"/>
        <v>328</v>
      </c>
      <c r="AWK36">
        <f t="shared" ca="1" si="2834"/>
        <v>519</v>
      </c>
      <c r="AWL36">
        <f t="shared" ca="1" si="2834"/>
        <v>454</v>
      </c>
      <c r="AWM36">
        <f t="shared" ca="1" si="2834"/>
        <v>465</v>
      </c>
      <c r="AWN36">
        <f t="shared" ca="1" si="2834"/>
        <v>91</v>
      </c>
      <c r="AWO36">
        <f t="shared" ca="1" si="2834"/>
        <v>958</v>
      </c>
      <c r="AWP36">
        <f t="shared" ca="1" si="2834"/>
        <v>720</v>
      </c>
      <c r="AWQ36">
        <f t="shared" ca="1" si="2834"/>
        <v>627</v>
      </c>
      <c r="AWR36">
        <f t="shared" ca="1" si="2834"/>
        <v>435</v>
      </c>
      <c r="AWS36">
        <f t="shared" ca="1" si="2834"/>
        <v>427</v>
      </c>
      <c r="AWT36">
        <f t="shared" ca="1" si="2834"/>
        <v>289</v>
      </c>
      <c r="AWU36">
        <f t="shared" ca="1" si="2834"/>
        <v>615</v>
      </c>
      <c r="AWV36">
        <f t="shared" ca="1" si="2834"/>
        <v>367</v>
      </c>
      <c r="AWW36">
        <f t="shared" ca="1" si="2834"/>
        <v>554</v>
      </c>
      <c r="AWX36">
        <f t="shared" ca="1" si="2834"/>
        <v>456</v>
      </c>
      <c r="AWY36">
        <f t="shared" ca="1" si="2834"/>
        <v>302</v>
      </c>
      <c r="AWZ36">
        <f t="shared" ca="1" si="2834"/>
        <v>830</v>
      </c>
      <c r="AXA36">
        <f t="shared" ca="1" si="2834"/>
        <v>873</v>
      </c>
      <c r="AXB36">
        <f t="shared" ca="1" si="2834"/>
        <v>478</v>
      </c>
      <c r="AXC36">
        <f t="shared" ca="1" si="2834"/>
        <v>443</v>
      </c>
      <c r="AXD36">
        <f t="shared" ca="1" si="2834"/>
        <v>231</v>
      </c>
      <c r="AXE36">
        <f t="shared" ca="1" si="2834"/>
        <v>412</v>
      </c>
      <c r="AXF36">
        <f t="shared" ca="1" si="2834"/>
        <v>895</v>
      </c>
      <c r="AXG36">
        <f t="shared" ca="1" si="2834"/>
        <v>423</v>
      </c>
      <c r="AXH36">
        <f t="shared" ca="1" si="2834"/>
        <v>952</v>
      </c>
      <c r="AXI36">
        <f t="shared" ca="1" si="2834"/>
        <v>554</v>
      </c>
      <c r="AXJ36">
        <f t="shared" ca="1" si="2834"/>
        <v>265</v>
      </c>
      <c r="AXK36">
        <f t="shared" ca="1" si="2834"/>
        <v>961</v>
      </c>
      <c r="AXL36">
        <f t="shared" ca="1" si="2834"/>
        <v>623</v>
      </c>
      <c r="AXM36">
        <f t="shared" ca="1" si="2834"/>
        <v>354</v>
      </c>
      <c r="AXN36">
        <f t="shared" ca="1" si="2834"/>
        <v>727</v>
      </c>
      <c r="AXO36">
        <f t="shared" ca="1" si="2834"/>
        <v>436</v>
      </c>
      <c r="AXP36">
        <f t="shared" ca="1" si="2834"/>
        <v>437</v>
      </c>
      <c r="AXQ36">
        <f t="shared" ca="1" si="2834"/>
        <v>506</v>
      </c>
      <c r="AXR36">
        <f t="shared" ca="1" si="2834"/>
        <v>214</v>
      </c>
      <c r="AXS36">
        <f t="shared" ca="1" si="2834"/>
        <v>627</v>
      </c>
      <c r="AXT36">
        <f t="shared" ca="1" si="2834"/>
        <v>713</v>
      </c>
      <c r="AXU36">
        <f t="shared" ca="1" si="2834"/>
        <v>940</v>
      </c>
      <c r="AXV36">
        <f t="shared" ca="1" si="2834"/>
        <v>187</v>
      </c>
      <c r="AXW36">
        <f t="shared" ca="1" si="2834"/>
        <v>559</v>
      </c>
      <c r="AXX36">
        <f t="shared" ca="1" si="2834"/>
        <v>458</v>
      </c>
      <c r="AXY36">
        <f t="shared" ca="1" si="2834"/>
        <v>575</v>
      </c>
      <c r="AXZ36">
        <f t="shared" ca="1" si="2834"/>
        <v>310</v>
      </c>
      <c r="AYA36">
        <f t="shared" ca="1" si="2834"/>
        <v>742</v>
      </c>
      <c r="AYB36">
        <f t="shared" ca="1" si="2834"/>
        <v>684</v>
      </c>
      <c r="AYC36">
        <f t="shared" ca="1" si="2834"/>
        <v>60</v>
      </c>
      <c r="AYD36">
        <f t="shared" ca="1" si="2834"/>
        <v>482</v>
      </c>
      <c r="AYE36">
        <f t="shared" ca="1" si="2834"/>
        <v>636</v>
      </c>
      <c r="AYF36">
        <f t="shared" ca="1" si="2834"/>
        <v>984</v>
      </c>
      <c r="AYG36">
        <f t="shared" ca="1" si="2834"/>
        <v>104</v>
      </c>
      <c r="AYH36">
        <f t="shared" ca="1" si="2834"/>
        <v>309</v>
      </c>
      <c r="AYI36">
        <f t="shared" ca="1" si="2834"/>
        <v>777</v>
      </c>
      <c r="AYJ36">
        <f t="shared" ca="1" si="2834"/>
        <v>489</v>
      </c>
      <c r="AYK36">
        <f t="shared" ca="1" si="2834"/>
        <v>31</v>
      </c>
      <c r="AYL36">
        <f t="shared" ca="1" si="2834"/>
        <v>826</v>
      </c>
      <c r="AYM36">
        <f t="shared" ca="1" si="2834"/>
        <v>871</v>
      </c>
      <c r="AYN36">
        <f t="shared" ca="1" si="2834"/>
        <v>218</v>
      </c>
      <c r="AYO36">
        <f t="shared" ca="1" si="2834"/>
        <v>177</v>
      </c>
      <c r="AYP36">
        <f t="shared" ca="1" si="2834"/>
        <v>957</v>
      </c>
      <c r="AYQ36">
        <f t="shared" ca="1" si="2708"/>
        <v>83</v>
      </c>
      <c r="AYR36">
        <f t="shared" ca="1" si="2708"/>
        <v>502</v>
      </c>
      <c r="AYS36">
        <f t="shared" ca="1" si="2708"/>
        <v>73</v>
      </c>
      <c r="AYT36">
        <f t="shared" ca="1" si="2708"/>
        <v>672</v>
      </c>
      <c r="AYU36">
        <f t="shared" ca="1" si="2708"/>
        <v>486</v>
      </c>
      <c r="AYV36">
        <f t="shared" ca="1" si="2708"/>
        <v>290</v>
      </c>
      <c r="AYW36">
        <f t="shared" ca="1" si="2708"/>
        <v>874</v>
      </c>
      <c r="AYX36">
        <f t="shared" ca="1" si="2708"/>
        <v>644</v>
      </c>
      <c r="AYY36">
        <f t="shared" ca="1" si="2708"/>
        <v>11</v>
      </c>
      <c r="AYZ36">
        <f t="shared" ca="1" si="2708"/>
        <v>115</v>
      </c>
      <c r="AZA36">
        <f t="shared" ca="1" si="2708"/>
        <v>764</v>
      </c>
      <c r="AZB36">
        <f t="shared" ca="1" si="2575"/>
        <v>684</v>
      </c>
      <c r="AZC36">
        <f t="shared" ca="1" si="2575"/>
        <v>450</v>
      </c>
      <c r="AZD36">
        <f t="shared" ca="1" si="2575"/>
        <v>445</v>
      </c>
      <c r="AZE36">
        <f t="shared" ca="1" si="2575"/>
        <v>373</v>
      </c>
      <c r="AZF36">
        <f t="shared" ca="1" si="2575"/>
        <v>758</v>
      </c>
      <c r="AZG36">
        <f t="shared" ca="1" si="2575"/>
        <v>227</v>
      </c>
      <c r="AZH36">
        <f t="shared" ca="1" si="2575"/>
        <v>814</v>
      </c>
      <c r="AZI36">
        <f t="shared" ca="1" si="2575"/>
        <v>313</v>
      </c>
      <c r="AZJ36">
        <f t="shared" ca="1" si="2575"/>
        <v>772</v>
      </c>
      <c r="AZK36">
        <f t="shared" ca="1" si="2575"/>
        <v>530</v>
      </c>
      <c r="AZL36">
        <f t="shared" ca="1" si="2575"/>
        <v>600</v>
      </c>
      <c r="AZM36">
        <f t="shared" ca="1" si="2575"/>
        <v>9</v>
      </c>
      <c r="AZN36">
        <f t="shared" ca="1" si="2575"/>
        <v>579</v>
      </c>
      <c r="AZO36">
        <f t="shared" ca="1" si="2575"/>
        <v>824</v>
      </c>
      <c r="AZP36">
        <f t="shared" ca="1" si="2575"/>
        <v>191</v>
      </c>
      <c r="AZQ36">
        <f t="shared" ca="1" si="2575"/>
        <v>890</v>
      </c>
      <c r="AZR36">
        <f t="shared" ca="1" si="2575"/>
        <v>556</v>
      </c>
      <c r="AZS36">
        <f t="shared" ca="1" si="2575"/>
        <v>491</v>
      </c>
      <c r="AZT36">
        <f t="shared" ca="1" si="2575"/>
        <v>869</v>
      </c>
      <c r="AZU36">
        <f t="shared" ca="1" si="2575"/>
        <v>472</v>
      </c>
      <c r="AZV36">
        <f t="shared" ca="1" si="2575"/>
        <v>215</v>
      </c>
      <c r="AZW36">
        <f t="shared" ca="1" si="2575"/>
        <v>118</v>
      </c>
      <c r="AZX36">
        <f t="shared" ca="1" si="2575"/>
        <v>111</v>
      </c>
      <c r="AZY36">
        <f t="shared" ca="1" si="2575"/>
        <v>652</v>
      </c>
      <c r="AZZ36">
        <f t="shared" ca="1" si="2575"/>
        <v>341</v>
      </c>
      <c r="BAA36">
        <f t="shared" ca="1" si="2575"/>
        <v>2</v>
      </c>
      <c r="BAB36">
        <f t="shared" ca="1" si="2575"/>
        <v>233</v>
      </c>
      <c r="BAC36">
        <f t="shared" ca="1" si="2575"/>
        <v>590</v>
      </c>
      <c r="BAD36">
        <f t="shared" ca="1" si="2449"/>
        <v>825</v>
      </c>
      <c r="BAE36">
        <f t="shared" ca="1" si="2449"/>
        <v>471</v>
      </c>
      <c r="BAF36">
        <f t="shared" ca="1" si="2449"/>
        <v>998</v>
      </c>
      <c r="BAG36">
        <f t="shared" ca="1" si="2449"/>
        <v>589</v>
      </c>
      <c r="BAH36">
        <f t="shared" ca="1" si="2449"/>
        <v>496</v>
      </c>
      <c r="BAI36">
        <f t="shared" ca="1" si="2449"/>
        <v>427</v>
      </c>
      <c r="BAJ36">
        <f t="shared" ca="1" si="2449"/>
        <v>705</v>
      </c>
      <c r="BAK36">
        <f t="shared" ca="1" si="2449"/>
        <v>682</v>
      </c>
      <c r="BAL36">
        <f t="shared" ca="1" si="2449"/>
        <v>876</v>
      </c>
      <c r="BAM36">
        <f t="shared" ca="1" si="2449"/>
        <v>939</v>
      </c>
      <c r="BAN36">
        <f t="shared" ca="1" si="2449"/>
        <v>319</v>
      </c>
      <c r="BAO36">
        <f t="shared" ca="1" si="2449"/>
        <v>653</v>
      </c>
      <c r="BAP36">
        <f t="shared" ca="1" si="2449"/>
        <v>878</v>
      </c>
      <c r="BAQ36">
        <f t="shared" ca="1" si="2449"/>
        <v>865</v>
      </c>
      <c r="BAR36">
        <f t="shared" ca="1" si="2449"/>
        <v>202</v>
      </c>
      <c r="BAS36">
        <f t="shared" ca="1" si="2449"/>
        <v>898</v>
      </c>
      <c r="BAT36">
        <f t="shared" ca="1" si="2449"/>
        <v>26</v>
      </c>
      <c r="BAU36">
        <f t="shared" ca="1" si="2449"/>
        <v>32</v>
      </c>
      <c r="BAV36">
        <f t="shared" ca="1" si="2449"/>
        <v>483</v>
      </c>
      <c r="BAW36">
        <f t="shared" ca="1" si="2449"/>
        <v>471</v>
      </c>
      <c r="BAX36">
        <f t="shared" ca="1" si="2449"/>
        <v>175</v>
      </c>
      <c r="BAY36">
        <f t="shared" ca="1" si="2449"/>
        <v>178</v>
      </c>
      <c r="BAZ36">
        <f t="shared" ca="1" si="2449"/>
        <v>39</v>
      </c>
      <c r="BBA36">
        <f t="shared" ca="1" si="2449"/>
        <v>427</v>
      </c>
      <c r="BBB36">
        <f t="shared" ca="1" si="2449"/>
        <v>526</v>
      </c>
      <c r="BBC36">
        <f t="shared" ref="BBC36:BDN41" ca="1" si="2835">RANDBETWEEN(1,1000)</f>
        <v>845</v>
      </c>
      <c r="BBD36">
        <f t="shared" ca="1" si="2835"/>
        <v>26</v>
      </c>
      <c r="BBE36">
        <f t="shared" ca="1" si="2835"/>
        <v>510</v>
      </c>
      <c r="BBF36">
        <f t="shared" ca="1" si="2835"/>
        <v>904</v>
      </c>
      <c r="BBG36">
        <f t="shared" ca="1" si="2835"/>
        <v>108</v>
      </c>
      <c r="BBH36">
        <f t="shared" ca="1" si="2835"/>
        <v>171</v>
      </c>
      <c r="BBI36">
        <f t="shared" ca="1" si="2835"/>
        <v>303</v>
      </c>
      <c r="BBJ36">
        <f t="shared" ca="1" si="2835"/>
        <v>432</v>
      </c>
      <c r="BBK36">
        <f t="shared" ca="1" si="2835"/>
        <v>869</v>
      </c>
      <c r="BBL36">
        <f t="shared" ca="1" si="2835"/>
        <v>229</v>
      </c>
      <c r="BBM36">
        <f t="shared" ca="1" si="2835"/>
        <v>652</v>
      </c>
      <c r="BBN36">
        <f t="shared" ca="1" si="2835"/>
        <v>252</v>
      </c>
      <c r="BBO36">
        <f t="shared" ca="1" si="2835"/>
        <v>900</v>
      </c>
      <c r="BBP36">
        <f t="shared" ca="1" si="2835"/>
        <v>362</v>
      </c>
      <c r="BBQ36">
        <f t="shared" ca="1" si="2835"/>
        <v>998</v>
      </c>
      <c r="BBR36">
        <f t="shared" ca="1" si="2835"/>
        <v>23</v>
      </c>
      <c r="BBS36">
        <f t="shared" ca="1" si="2835"/>
        <v>553</v>
      </c>
      <c r="BBT36">
        <f t="shared" ca="1" si="2835"/>
        <v>681</v>
      </c>
      <c r="BBU36">
        <f t="shared" ca="1" si="2835"/>
        <v>223</v>
      </c>
      <c r="BBV36">
        <f t="shared" ca="1" si="2835"/>
        <v>136</v>
      </c>
      <c r="BBW36">
        <f t="shared" ca="1" si="2835"/>
        <v>348</v>
      </c>
      <c r="BBX36">
        <f t="shared" ca="1" si="2835"/>
        <v>11</v>
      </c>
      <c r="BBY36">
        <f t="shared" ca="1" si="2835"/>
        <v>792</v>
      </c>
      <c r="BBZ36">
        <f t="shared" ca="1" si="2835"/>
        <v>499</v>
      </c>
      <c r="BCA36">
        <f t="shared" ca="1" si="2835"/>
        <v>889</v>
      </c>
      <c r="BCB36">
        <f t="shared" ca="1" si="2835"/>
        <v>764</v>
      </c>
      <c r="BCC36">
        <f t="shared" ca="1" si="2835"/>
        <v>734</v>
      </c>
      <c r="BCD36">
        <f t="shared" ca="1" si="2835"/>
        <v>263</v>
      </c>
      <c r="BCE36">
        <f t="shared" ca="1" si="2835"/>
        <v>17</v>
      </c>
      <c r="BCF36">
        <f t="shared" ca="1" si="2835"/>
        <v>431</v>
      </c>
      <c r="BCG36">
        <f t="shared" ca="1" si="2835"/>
        <v>284</v>
      </c>
      <c r="BCH36">
        <f t="shared" ca="1" si="2835"/>
        <v>155</v>
      </c>
      <c r="BCI36">
        <f t="shared" ca="1" si="2835"/>
        <v>505</v>
      </c>
      <c r="BCJ36">
        <f t="shared" ca="1" si="2835"/>
        <v>787</v>
      </c>
      <c r="BCK36">
        <f t="shared" ca="1" si="2835"/>
        <v>185</v>
      </c>
      <c r="BCL36">
        <f t="shared" ca="1" si="2835"/>
        <v>27</v>
      </c>
      <c r="BCM36">
        <f t="shared" ca="1" si="2835"/>
        <v>794</v>
      </c>
      <c r="BCN36">
        <f t="shared" ca="1" si="2835"/>
        <v>707</v>
      </c>
      <c r="BCO36">
        <f t="shared" ca="1" si="2835"/>
        <v>459</v>
      </c>
      <c r="BCP36">
        <f t="shared" ca="1" si="2835"/>
        <v>643</v>
      </c>
      <c r="BCQ36">
        <f t="shared" ca="1" si="2835"/>
        <v>282</v>
      </c>
      <c r="BCR36">
        <f t="shared" ca="1" si="2835"/>
        <v>103</v>
      </c>
      <c r="BCS36">
        <f t="shared" ca="1" si="2835"/>
        <v>524</v>
      </c>
      <c r="BCT36">
        <f t="shared" ca="1" si="2835"/>
        <v>401</v>
      </c>
      <c r="BCU36">
        <f t="shared" ca="1" si="2835"/>
        <v>740</v>
      </c>
      <c r="BCV36">
        <f t="shared" ca="1" si="2835"/>
        <v>405</v>
      </c>
      <c r="BCW36">
        <f t="shared" ca="1" si="2835"/>
        <v>15</v>
      </c>
      <c r="BCX36">
        <f t="shared" ca="1" si="2835"/>
        <v>923</v>
      </c>
      <c r="BCY36">
        <f t="shared" ca="1" si="2835"/>
        <v>436</v>
      </c>
      <c r="BCZ36">
        <f t="shared" ca="1" si="2835"/>
        <v>822</v>
      </c>
      <c r="BDA36">
        <f t="shared" ca="1" si="2835"/>
        <v>127</v>
      </c>
      <c r="BDB36">
        <f t="shared" ca="1" si="2835"/>
        <v>616</v>
      </c>
      <c r="BDC36">
        <f t="shared" ca="1" si="2835"/>
        <v>499</v>
      </c>
      <c r="BDD36">
        <f t="shared" ca="1" si="2835"/>
        <v>607</v>
      </c>
      <c r="BDE36">
        <f t="shared" ca="1" si="2835"/>
        <v>747</v>
      </c>
      <c r="BDF36">
        <f t="shared" ca="1" si="2835"/>
        <v>292</v>
      </c>
      <c r="BDG36">
        <f t="shared" ca="1" si="2835"/>
        <v>977</v>
      </c>
      <c r="BDH36">
        <f t="shared" ca="1" si="2835"/>
        <v>262</v>
      </c>
      <c r="BDI36">
        <f t="shared" ca="1" si="2835"/>
        <v>439</v>
      </c>
      <c r="BDJ36">
        <f t="shared" ca="1" si="2835"/>
        <v>477</v>
      </c>
      <c r="BDK36">
        <f t="shared" ca="1" si="2835"/>
        <v>326</v>
      </c>
      <c r="BDL36">
        <f t="shared" ca="1" si="2835"/>
        <v>711</v>
      </c>
      <c r="BDM36">
        <f t="shared" ca="1" si="2835"/>
        <v>756</v>
      </c>
      <c r="BDN36">
        <f t="shared" ca="1" si="2835"/>
        <v>791</v>
      </c>
      <c r="BDO36">
        <f t="shared" ca="1" si="2709"/>
        <v>300</v>
      </c>
      <c r="BDP36">
        <f t="shared" ca="1" si="2709"/>
        <v>643</v>
      </c>
      <c r="BDQ36">
        <f t="shared" ca="1" si="2709"/>
        <v>770</v>
      </c>
      <c r="BDR36">
        <f t="shared" ca="1" si="2709"/>
        <v>350</v>
      </c>
      <c r="BDS36">
        <f t="shared" ca="1" si="2709"/>
        <v>809</v>
      </c>
      <c r="BDT36">
        <f t="shared" ca="1" si="2709"/>
        <v>728</v>
      </c>
      <c r="BDU36">
        <f t="shared" ca="1" si="2709"/>
        <v>265</v>
      </c>
      <c r="BDV36">
        <f t="shared" ca="1" si="2709"/>
        <v>46</v>
      </c>
      <c r="BDW36">
        <f t="shared" ca="1" si="2709"/>
        <v>271</v>
      </c>
      <c r="BDX36">
        <f t="shared" ca="1" si="2709"/>
        <v>14</v>
      </c>
      <c r="BDY36">
        <f t="shared" ca="1" si="2709"/>
        <v>588</v>
      </c>
      <c r="BDZ36">
        <f t="shared" ca="1" si="2576"/>
        <v>601</v>
      </c>
      <c r="BEA36">
        <f t="shared" ca="1" si="2576"/>
        <v>548</v>
      </c>
      <c r="BEB36">
        <f t="shared" ca="1" si="2576"/>
        <v>922</v>
      </c>
      <c r="BEC36">
        <f t="shared" ca="1" si="2576"/>
        <v>544</v>
      </c>
      <c r="BED36">
        <f t="shared" ca="1" si="2576"/>
        <v>700</v>
      </c>
      <c r="BEE36">
        <f t="shared" ca="1" si="2576"/>
        <v>188</v>
      </c>
      <c r="BEF36">
        <f t="shared" ca="1" si="2576"/>
        <v>780</v>
      </c>
      <c r="BEG36">
        <f t="shared" ca="1" si="2576"/>
        <v>682</v>
      </c>
      <c r="BEH36">
        <f t="shared" ca="1" si="2576"/>
        <v>804</v>
      </c>
      <c r="BEI36">
        <f t="shared" ca="1" si="2576"/>
        <v>611</v>
      </c>
      <c r="BEJ36">
        <f t="shared" ca="1" si="2576"/>
        <v>752</v>
      </c>
      <c r="BEK36">
        <f t="shared" ca="1" si="2576"/>
        <v>962</v>
      </c>
      <c r="BEL36">
        <f t="shared" ca="1" si="2576"/>
        <v>344</v>
      </c>
      <c r="BEM36">
        <f t="shared" ca="1" si="2576"/>
        <v>776</v>
      </c>
      <c r="BEN36">
        <f t="shared" ca="1" si="2576"/>
        <v>485</v>
      </c>
      <c r="BEO36">
        <f t="shared" ca="1" si="2576"/>
        <v>729</v>
      </c>
      <c r="BEP36">
        <f t="shared" ca="1" si="2576"/>
        <v>813</v>
      </c>
      <c r="BEQ36">
        <f t="shared" ca="1" si="2576"/>
        <v>952</v>
      </c>
      <c r="BER36">
        <f t="shared" ca="1" si="2576"/>
        <v>994</v>
      </c>
      <c r="BES36">
        <f t="shared" ca="1" si="2576"/>
        <v>428</v>
      </c>
      <c r="BET36">
        <f t="shared" ca="1" si="2576"/>
        <v>367</v>
      </c>
      <c r="BEU36">
        <f t="shared" ca="1" si="2576"/>
        <v>562</v>
      </c>
      <c r="BEV36">
        <f t="shared" ca="1" si="2576"/>
        <v>259</v>
      </c>
      <c r="BEW36">
        <f t="shared" ca="1" si="2576"/>
        <v>621</v>
      </c>
      <c r="BEX36">
        <f t="shared" ca="1" si="2576"/>
        <v>525</v>
      </c>
      <c r="BEY36">
        <f t="shared" ca="1" si="2576"/>
        <v>588</v>
      </c>
      <c r="BEZ36">
        <f t="shared" ca="1" si="2576"/>
        <v>930</v>
      </c>
      <c r="BFA36">
        <f t="shared" ca="1" si="2576"/>
        <v>911</v>
      </c>
      <c r="BFB36">
        <f t="shared" ca="1" si="2450"/>
        <v>480</v>
      </c>
      <c r="BFC36">
        <f t="shared" ca="1" si="2450"/>
        <v>236</v>
      </c>
      <c r="BFD36">
        <f t="shared" ca="1" si="2450"/>
        <v>598</v>
      </c>
      <c r="BFE36">
        <f t="shared" ca="1" si="2450"/>
        <v>613</v>
      </c>
      <c r="BFF36">
        <f t="shared" ca="1" si="2450"/>
        <v>242</v>
      </c>
      <c r="BFG36">
        <f t="shared" ca="1" si="2450"/>
        <v>903</v>
      </c>
      <c r="BFH36">
        <f t="shared" ca="1" si="2450"/>
        <v>990</v>
      </c>
      <c r="BFI36">
        <f t="shared" ca="1" si="2450"/>
        <v>66</v>
      </c>
      <c r="BFJ36">
        <f t="shared" ca="1" si="2450"/>
        <v>570</v>
      </c>
      <c r="BFK36">
        <f t="shared" ca="1" si="2450"/>
        <v>839</v>
      </c>
      <c r="BFL36">
        <f t="shared" ca="1" si="2450"/>
        <v>617</v>
      </c>
      <c r="BFM36">
        <f t="shared" ca="1" si="2450"/>
        <v>11</v>
      </c>
      <c r="BFN36">
        <f t="shared" ca="1" si="2450"/>
        <v>784</v>
      </c>
      <c r="BFO36">
        <f t="shared" ca="1" si="2450"/>
        <v>422</v>
      </c>
      <c r="BFP36">
        <f t="shared" ca="1" si="2450"/>
        <v>908</v>
      </c>
      <c r="BFQ36">
        <f t="shared" ca="1" si="2450"/>
        <v>198</v>
      </c>
      <c r="BFR36">
        <f t="shared" ca="1" si="2450"/>
        <v>367</v>
      </c>
      <c r="BFS36">
        <f t="shared" ca="1" si="2450"/>
        <v>530</v>
      </c>
      <c r="BFT36">
        <f t="shared" ca="1" si="2450"/>
        <v>192</v>
      </c>
      <c r="BFU36">
        <f t="shared" ca="1" si="2450"/>
        <v>202</v>
      </c>
      <c r="BFV36">
        <f t="shared" ca="1" si="2450"/>
        <v>244</v>
      </c>
      <c r="BFW36">
        <f t="shared" ca="1" si="2450"/>
        <v>415</v>
      </c>
      <c r="BFX36">
        <f t="shared" ca="1" si="2450"/>
        <v>673</v>
      </c>
      <c r="BFY36">
        <f t="shared" ca="1" si="2450"/>
        <v>579</v>
      </c>
      <c r="BFZ36">
        <f t="shared" ca="1" si="2450"/>
        <v>128</v>
      </c>
      <c r="BGA36">
        <f t="shared" ref="BGA36:BIL41" ca="1" si="2836">RANDBETWEEN(1,1000)</f>
        <v>458</v>
      </c>
      <c r="BGB36">
        <f t="shared" ca="1" si="2836"/>
        <v>585</v>
      </c>
      <c r="BGC36">
        <f t="shared" ca="1" si="2836"/>
        <v>924</v>
      </c>
      <c r="BGD36">
        <f t="shared" ca="1" si="2836"/>
        <v>516</v>
      </c>
      <c r="BGE36">
        <f t="shared" ca="1" si="2836"/>
        <v>319</v>
      </c>
      <c r="BGF36">
        <f t="shared" ca="1" si="2836"/>
        <v>212</v>
      </c>
      <c r="BGG36">
        <f t="shared" ca="1" si="2836"/>
        <v>575</v>
      </c>
      <c r="BGH36">
        <f t="shared" ca="1" si="2836"/>
        <v>557</v>
      </c>
      <c r="BGI36">
        <f t="shared" ca="1" si="2836"/>
        <v>967</v>
      </c>
      <c r="BGJ36">
        <f t="shared" ca="1" si="2836"/>
        <v>699</v>
      </c>
      <c r="BGK36">
        <f t="shared" ca="1" si="2836"/>
        <v>794</v>
      </c>
      <c r="BGL36">
        <f t="shared" ca="1" si="2836"/>
        <v>310</v>
      </c>
      <c r="BGM36">
        <f t="shared" ca="1" si="2836"/>
        <v>896</v>
      </c>
      <c r="BGN36">
        <f t="shared" ca="1" si="2836"/>
        <v>713</v>
      </c>
      <c r="BGO36">
        <f t="shared" ca="1" si="2836"/>
        <v>756</v>
      </c>
      <c r="BGP36">
        <f t="shared" ca="1" si="2836"/>
        <v>489</v>
      </c>
      <c r="BGQ36">
        <f t="shared" ca="1" si="2836"/>
        <v>633</v>
      </c>
      <c r="BGR36">
        <f t="shared" ca="1" si="2836"/>
        <v>531</v>
      </c>
      <c r="BGS36">
        <f t="shared" ca="1" si="2836"/>
        <v>231</v>
      </c>
      <c r="BGT36">
        <f t="shared" ca="1" si="2836"/>
        <v>752</v>
      </c>
      <c r="BGU36">
        <f t="shared" ca="1" si="2836"/>
        <v>89</v>
      </c>
      <c r="BGV36">
        <f t="shared" ca="1" si="2836"/>
        <v>697</v>
      </c>
      <c r="BGW36">
        <f t="shared" ca="1" si="2836"/>
        <v>599</v>
      </c>
      <c r="BGX36">
        <f t="shared" ca="1" si="2836"/>
        <v>854</v>
      </c>
      <c r="BGY36">
        <f t="shared" ca="1" si="2836"/>
        <v>1000</v>
      </c>
      <c r="BGZ36">
        <f t="shared" ca="1" si="2836"/>
        <v>144</v>
      </c>
      <c r="BHA36">
        <f t="shared" ca="1" si="2836"/>
        <v>428</v>
      </c>
      <c r="BHB36">
        <f t="shared" ca="1" si="2836"/>
        <v>778</v>
      </c>
      <c r="BHC36">
        <f t="shared" ca="1" si="2836"/>
        <v>642</v>
      </c>
      <c r="BHD36">
        <f t="shared" ca="1" si="2836"/>
        <v>18</v>
      </c>
      <c r="BHE36">
        <f t="shared" ca="1" si="2836"/>
        <v>991</v>
      </c>
      <c r="BHF36">
        <f t="shared" ca="1" si="2836"/>
        <v>540</v>
      </c>
      <c r="BHG36">
        <f t="shared" ca="1" si="2836"/>
        <v>15</v>
      </c>
      <c r="BHH36">
        <f t="shared" ca="1" si="2836"/>
        <v>101</v>
      </c>
      <c r="BHI36">
        <f t="shared" ca="1" si="2836"/>
        <v>10</v>
      </c>
      <c r="BHJ36">
        <f t="shared" ca="1" si="2836"/>
        <v>993</v>
      </c>
      <c r="BHK36">
        <f t="shared" ca="1" si="2836"/>
        <v>14</v>
      </c>
      <c r="BHL36">
        <f t="shared" ca="1" si="2836"/>
        <v>490</v>
      </c>
      <c r="BHM36">
        <f t="shared" ca="1" si="2836"/>
        <v>199</v>
      </c>
      <c r="BHN36">
        <f t="shared" ca="1" si="2836"/>
        <v>419</v>
      </c>
      <c r="BHO36">
        <f t="shared" ca="1" si="2836"/>
        <v>751</v>
      </c>
      <c r="BHP36">
        <f t="shared" ca="1" si="2836"/>
        <v>475</v>
      </c>
      <c r="BHQ36">
        <f t="shared" ca="1" si="2836"/>
        <v>624</v>
      </c>
      <c r="BHR36">
        <f t="shared" ca="1" si="2836"/>
        <v>303</v>
      </c>
      <c r="BHS36">
        <f t="shared" ca="1" si="2836"/>
        <v>881</v>
      </c>
      <c r="BHT36">
        <f t="shared" ca="1" si="2836"/>
        <v>240</v>
      </c>
      <c r="BHU36">
        <f t="shared" ca="1" si="2836"/>
        <v>837</v>
      </c>
      <c r="BHV36">
        <f t="shared" ca="1" si="2836"/>
        <v>133</v>
      </c>
      <c r="BHW36">
        <f t="shared" ca="1" si="2836"/>
        <v>484</v>
      </c>
      <c r="BHX36">
        <f t="shared" ca="1" si="2836"/>
        <v>596</v>
      </c>
      <c r="BHY36">
        <f t="shared" ca="1" si="2836"/>
        <v>466</v>
      </c>
      <c r="BHZ36">
        <f t="shared" ca="1" si="2836"/>
        <v>851</v>
      </c>
      <c r="BIA36">
        <f t="shared" ca="1" si="2836"/>
        <v>810</v>
      </c>
      <c r="BIB36">
        <f t="shared" ca="1" si="2836"/>
        <v>561</v>
      </c>
      <c r="BIC36">
        <f t="shared" ca="1" si="2836"/>
        <v>871</v>
      </c>
      <c r="BID36">
        <f t="shared" ca="1" si="2836"/>
        <v>586</v>
      </c>
      <c r="BIE36">
        <f t="shared" ca="1" si="2836"/>
        <v>114</v>
      </c>
      <c r="BIF36">
        <f t="shared" ca="1" si="2836"/>
        <v>856</v>
      </c>
      <c r="BIG36">
        <f t="shared" ca="1" si="2836"/>
        <v>651</v>
      </c>
      <c r="BIH36">
        <f t="shared" ca="1" si="2836"/>
        <v>404</v>
      </c>
      <c r="BII36">
        <f t="shared" ca="1" si="2836"/>
        <v>170</v>
      </c>
      <c r="BIJ36">
        <f t="shared" ca="1" si="2836"/>
        <v>448</v>
      </c>
      <c r="BIK36">
        <f t="shared" ca="1" si="2836"/>
        <v>753</v>
      </c>
      <c r="BIL36">
        <f t="shared" ca="1" si="2836"/>
        <v>34</v>
      </c>
      <c r="BIM36">
        <f t="shared" ca="1" si="2710"/>
        <v>965</v>
      </c>
      <c r="BIN36">
        <f t="shared" ca="1" si="2710"/>
        <v>593</v>
      </c>
      <c r="BIO36">
        <f t="shared" ca="1" si="2710"/>
        <v>803</v>
      </c>
      <c r="BIP36">
        <f t="shared" ca="1" si="2710"/>
        <v>901</v>
      </c>
      <c r="BIQ36">
        <f t="shared" ca="1" si="2710"/>
        <v>484</v>
      </c>
      <c r="BIR36">
        <f t="shared" ca="1" si="2710"/>
        <v>651</v>
      </c>
      <c r="BIS36">
        <f t="shared" ca="1" si="2710"/>
        <v>603</v>
      </c>
      <c r="BIT36">
        <f t="shared" ca="1" si="2710"/>
        <v>972</v>
      </c>
      <c r="BIU36">
        <f t="shared" ca="1" si="2710"/>
        <v>803</v>
      </c>
      <c r="BIV36">
        <f t="shared" ca="1" si="2710"/>
        <v>250</v>
      </c>
      <c r="BIW36">
        <f t="shared" ca="1" si="2710"/>
        <v>839</v>
      </c>
      <c r="BIX36">
        <f t="shared" ca="1" si="2577"/>
        <v>48</v>
      </c>
      <c r="BIY36">
        <f t="shared" ca="1" si="2577"/>
        <v>149</v>
      </c>
      <c r="BIZ36">
        <f t="shared" ca="1" si="2577"/>
        <v>620</v>
      </c>
      <c r="BJA36">
        <f t="shared" ca="1" si="2577"/>
        <v>16</v>
      </c>
      <c r="BJB36">
        <f t="shared" ca="1" si="2577"/>
        <v>885</v>
      </c>
      <c r="BJC36">
        <f t="shared" ca="1" si="2577"/>
        <v>304</v>
      </c>
      <c r="BJD36">
        <f t="shared" ca="1" si="2577"/>
        <v>229</v>
      </c>
      <c r="BJE36">
        <f t="shared" ca="1" si="2577"/>
        <v>485</v>
      </c>
      <c r="BJF36">
        <f t="shared" ca="1" si="2577"/>
        <v>939</v>
      </c>
      <c r="BJG36">
        <f t="shared" ca="1" si="2577"/>
        <v>475</v>
      </c>
      <c r="BJH36">
        <f t="shared" ca="1" si="2577"/>
        <v>560</v>
      </c>
      <c r="BJI36">
        <f t="shared" ca="1" si="2577"/>
        <v>22</v>
      </c>
      <c r="BJJ36">
        <f t="shared" ca="1" si="2577"/>
        <v>732</v>
      </c>
      <c r="BJK36">
        <f t="shared" ca="1" si="2577"/>
        <v>935</v>
      </c>
      <c r="BJL36">
        <f t="shared" ca="1" si="2577"/>
        <v>204</v>
      </c>
      <c r="BJM36">
        <f t="shared" ca="1" si="2577"/>
        <v>63</v>
      </c>
      <c r="BJN36">
        <f t="shared" ca="1" si="2577"/>
        <v>490</v>
      </c>
      <c r="BJO36">
        <f t="shared" ca="1" si="2577"/>
        <v>614</v>
      </c>
      <c r="BJP36">
        <f t="shared" ca="1" si="2577"/>
        <v>310</v>
      </c>
      <c r="BJQ36">
        <f t="shared" ca="1" si="2577"/>
        <v>130</v>
      </c>
      <c r="BJR36">
        <f t="shared" ca="1" si="2577"/>
        <v>91</v>
      </c>
      <c r="BJS36">
        <f t="shared" ca="1" si="2577"/>
        <v>710</v>
      </c>
      <c r="BJT36">
        <f t="shared" ca="1" si="2577"/>
        <v>602</v>
      </c>
      <c r="BJU36">
        <f t="shared" ca="1" si="2577"/>
        <v>454</v>
      </c>
      <c r="BJV36">
        <f t="shared" ca="1" si="2577"/>
        <v>213</v>
      </c>
      <c r="BJW36">
        <f t="shared" ca="1" si="2577"/>
        <v>871</v>
      </c>
      <c r="BJX36">
        <f t="shared" ca="1" si="2577"/>
        <v>565</v>
      </c>
      <c r="BJY36">
        <f t="shared" ca="1" si="2577"/>
        <v>928</v>
      </c>
      <c r="BJZ36">
        <f t="shared" ca="1" si="2451"/>
        <v>619</v>
      </c>
      <c r="BKA36">
        <f t="shared" ca="1" si="2451"/>
        <v>181</v>
      </c>
      <c r="BKB36">
        <f t="shared" ca="1" si="2451"/>
        <v>744</v>
      </c>
      <c r="BKC36">
        <f t="shared" ca="1" si="2451"/>
        <v>655</v>
      </c>
      <c r="BKD36">
        <f t="shared" ca="1" si="2451"/>
        <v>10</v>
      </c>
      <c r="BKE36">
        <f t="shared" ca="1" si="2451"/>
        <v>877</v>
      </c>
      <c r="BKF36">
        <f t="shared" ca="1" si="2451"/>
        <v>593</v>
      </c>
      <c r="BKG36">
        <f t="shared" ca="1" si="2451"/>
        <v>642</v>
      </c>
      <c r="BKH36">
        <f t="shared" ca="1" si="2451"/>
        <v>218</v>
      </c>
      <c r="BKI36">
        <f t="shared" ca="1" si="2451"/>
        <v>168</v>
      </c>
      <c r="BKJ36">
        <f t="shared" ca="1" si="2451"/>
        <v>533</v>
      </c>
      <c r="BKK36">
        <f t="shared" ca="1" si="2451"/>
        <v>160</v>
      </c>
      <c r="BKL36">
        <f t="shared" ca="1" si="2451"/>
        <v>356</v>
      </c>
      <c r="BKM36">
        <f t="shared" ca="1" si="2451"/>
        <v>325</v>
      </c>
      <c r="BKN36">
        <f t="shared" ca="1" si="2451"/>
        <v>866</v>
      </c>
      <c r="BKO36">
        <f t="shared" ca="1" si="2451"/>
        <v>518</v>
      </c>
      <c r="BKP36">
        <f t="shared" ca="1" si="2451"/>
        <v>435</v>
      </c>
      <c r="BKQ36">
        <f t="shared" ca="1" si="2451"/>
        <v>175</v>
      </c>
      <c r="BKR36">
        <f t="shared" ca="1" si="2451"/>
        <v>613</v>
      </c>
      <c r="BKS36">
        <f t="shared" ca="1" si="2451"/>
        <v>354</v>
      </c>
      <c r="BKT36">
        <f t="shared" ca="1" si="2451"/>
        <v>31</v>
      </c>
      <c r="BKU36">
        <f t="shared" ca="1" si="2451"/>
        <v>396</v>
      </c>
      <c r="BKV36">
        <f t="shared" ca="1" si="2451"/>
        <v>501</v>
      </c>
      <c r="BKW36">
        <f t="shared" ca="1" si="2451"/>
        <v>492</v>
      </c>
      <c r="BKX36">
        <f t="shared" ca="1" si="2451"/>
        <v>154</v>
      </c>
      <c r="BKY36">
        <f t="shared" ref="BKY36:BNJ41" ca="1" si="2837">RANDBETWEEN(1,1000)</f>
        <v>83</v>
      </c>
      <c r="BKZ36">
        <f t="shared" ca="1" si="2837"/>
        <v>249</v>
      </c>
      <c r="BLA36">
        <f t="shared" ca="1" si="2837"/>
        <v>538</v>
      </c>
      <c r="BLB36">
        <f t="shared" ca="1" si="2837"/>
        <v>172</v>
      </c>
      <c r="BLC36">
        <f t="shared" ca="1" si="2837"/>
        <v>579</v>
      </c>
      <c r="BLD36">
        <f t="shared" ca="1" si="2837"/>
        <v>669</v>
      </c>
      <c r="BLE36">
        <f t="shared" ca="1" si="2837"/>
        <v>744</v>
      </c>
      <c r="BLF36">
        <f t="shared" ca="1" si="2837"/>
        <v>544</v>
      </c>
      <c r="BLG36">
        <f t="shared" ca="1" si="2837"/>
        <v>548</v>
      </c>
      <c r="BLH36">
        <f t="shared" ca="1" si="2837"/>
        <v>652</v>
      </c>
      <c r="BLI36">
        <f t="shared" ca="1" si="2837"/>
        <v>798</v>
      </c>
      <c r="BLJ36">
        <f t="shared" ca="1" si="2837"/>
        <v>272</v>
      </c>
      <c r="BLK36">
        <f t="shared" ca="1" si="2837"/>
        <v>758</v>
      </c>
      <c r="BLL36">
        <f t="shared" ca="1" si="2837"/>
        <v>652</v>
      </c>
      <c r="BLM36">
        <f t="shared" ca="1" si="2837"/>
        <v>985</v>
      </c>
      <c r="BLN36">
        <f t="shared" ca="1" si="2837"/>
        <v>906</v>
      </c>
      <c r="BLO36">
        <f t="shared" ca="1" si="2837"/>
        <v>595</v>
      </c>
      <c r="BLP36">
        <f t="shared" ca="1" si="2837"/>
        <v>381</v>
      </c>
      <c r="BLQ36">
        <f t="shared" ca="1" si="2837"/>
        <v>337</v>
      </c>
      <c r="BLR36">
        <f t="shared" ca="1" si="2837"/>
        <v>784</v>
      </c>
      <c r="BLS36">
        <f t="shared" ca="1" si="2837"/>
        <v>51</v>
      </c>
      <c r="BLT36">
        <f t="shared" ca="1" si="2837"/>
        <v>998</v>
      </c>
      <c r="BLU36">
        <f t="shared" ca="1" si="2837"/>
        <v>682</v>
      </c>
      <c r="BLV36">
        <f t="shared" ca="1" si="2837"/>
        <v>433</v>
      </c>
      <c r="BLW36">
        <f t="shared" ca="1" si="2837"/>
        <v>785</v>
      </c>
      <c r="BLX36">
        <f t="shared" ca="1" si="2837"/>
        <v>18</v>
      </c>
      <c r="BLY36">
        <f t="shared" ca="1" si="2837"/>
        <v>886</v>
      </c>
      <c r="BLZ36">
        <f t="shared" ca="1" si="2837"/>
        <v>475</v>
      </c>
      <c r="BMA36">
        <f t="shared" ca="1" si="2837"/>
        <v>566</v>
      </c>
      <c r="BMB36">
        <f t="shared" ca="1" si="2837"/>
        <v>597</v>
      </c>
      <c r="BMC36">
        <f t="shared" ca="1" si="2837"/>
        <v>54</v>
      </c>
      <c r="BMD36">
        <f t="shared" ca="1" si="2837"/>
        <v>844</v>
      </c>
      <c r="BME36">
        <f t="shared" ca="1" si="2837"/>
        <v>629</v>
      </c>
      <c r="BMF36">
        <f t="shared" ca="1" si="2837"/>
        <v>653</v>
      </c>
      <c r="BMG36">
        <f t="shared" ca="1" si="2837"/>
        <v>969</v>
      </c>
      <c r="BMH36">
        <f t="shared" ca="1" si="2837"/>
        <v>931</v>
      </c>
      <c r="BMI36">
        <f t="shared" ca="1" si="2837"/>
        <v>379</v>
      </c>
      <c r="BMJ36">
        <f t="shared" ca="1" si="2837"/>
        <v>585</v>
      </c>
      <c r="BMK36">
        <f t="shared" ca="1" si="2837"/>
        <v>913</v>
      </c>
      <c r="BML36">
        <f t="shared" ca="1" si="2837"/>
        <v>668</v>
      </c>
      <c r="BMM36">
        <f t="shared" ca="1" si="2837"/>
        <v>685</v>
      </c>
      <c r="BMN36">
        <f t="shared" ca="1" si="2837"/>
        <v>602</v>
      </c>
      <c r="BMO36">
        <f t="shared" ca="1" si="2837"/>
        <v>603</v>
      </c>
      <c r="BMP36">
        <f t="shared" ca="1" si="2837"/>
        <v>431</v>
      </c>
      <c r="BMQ36">
        <f t="shared" ca="1" si="2837"/>
        <v>931</v>
      </c>
      <c r="BMR36">
        <f t="shared" ca="1" si="2837"/>
        <v>94</v>
      </c>
      <c r="BMS36">
        <f t="shared" ca="1" si="2837"/>
        <v>220</v>
      </c>
      <c r="BMT36">
        <f t="shared" ca="1" si="2837"/>
        <v>790</v>
      </c>
      <c r="BMU36">
        <f t="shared" ca="1" si="2837"/>
        <v>545</v>
      </c>
      <c r="BMV36">
        <f t="shared" ca="1" si="2837"/>
        <v>528</v>
      </c>
      <c r="BMW36">
        <f t="shared" ca="1" si="2837"/>
        <v>521</v>
      </c>
      <c r="BMX36">
        <f t="shared" ca="1" si="2837"/>
        <v>48</v>
      </c>
      <c r="BMY36">
        <f t="shared" ca="1" si="2837"/>
        <v>445</v>
      </c>
      <c r="BMZ36">
        <f t="shared" ca="1" si="2837"/>
        <v>189</v>
      </c>
      <c r="BNA36">
        <f t="shared" ca="1" si="2837"/>
        <v>839</v>
      </c>
      <c r="BNB36">
        <f t="shared" ca="1" si="2837"/>
        <v>26</v>
      </c>
      <c r="BNC36">
        <f t="shared" ca="1" si="2837"/>
        <v>137</v>
      </c>
      <c r="BND36">
        <f t="shared" ca="1" si="2837"/>
        <v>97</v>
      </c>
      <c r="BNE36">
        <f t="shared" ca="1" si="2837"/>
        <v>974</v>
      </c>
      <c r="BNF36">
        <f t="shared" ca="1" si="2837"/>
        <v>51</v>
      </c>
      <c r="BNG36">
        <f t="shared" ca="1" si="2837"/>
        <v>825</v>
      </c>
      <c r="BNH36">
        <f t="shared" ca="1" si="2837"/>
        <v>569</v>
      </c>
      <c r="BNI36">
        <f t="shared" ca="1" si="2837"/>
        <v>316</v>
      </c>
      <c r="BNJ36">
        <f t="shared" ca="1" si="2837"/>
        <v>764</v>
      </c>
      <c r="BNK36">
        <f t="shared" ca="1" si="2711"/>
        <v>150</v>
      </c>
      <c r="BNL36">
        <f t="shared" ca="1" si="2711"/>
        <v>772</v>
      </c>
      <c r="BNM36">
        <f t="shared" ca="1" si="2711"/>
        <v>926</v>
      </c>
      <c r="BNN36">
        <f t="shared" ca="1" si="2711"/>
        <v>460</v>
      </c>
      <c r="BNO36">
        <f t="shared" ca="1" si="2711"/>
        <v>87</v>
      </c>
      <c r="BNP36">
        <f t="shared" ca="1" si="2711"/>
        <v>571</v>
      </c>
      <c r="BNQ36">
        <f t="shared" ca="1" si="2711"/>
        <v>946</v>
      </c>
      <c r="BNR36">
        <f t="shared" ca="1" si="2711"/>
        <v>673</v>
      </c>
      <c r="BNS36">
        <f t="shared" ca="1" si="2711"/>
        <v>201</v>
      </c>
      <c r="BNT36">
        <f t="shared" ca="1" si="2711"/>
        <v>806</v>
      </c>
      <c r="BNU36">
        <f t="shared" ca="1" si="2711"/>
        <v>482</v>
      </c>
      <c r="BNV36">
        <f t="shared" ca="1" si="2578"/>
        <v>17</v>
      </c>
      <c r="BNW36">
        <f t="shared" ca="1" si="2578"/>
        <v>80</v>
      </c>
      <c r="BNX36">
        <f t="shared" ca="1" si="2578"/>
        <v>345</v>
      </c>
      <c r="BNY36">
        <f t="shared" ca="1" si="2578"/>
        <v>655</v>
      </c>
      <c r="BNZ36">
        <f t="shared" ca="1" si="2578"/>
        <v>398</v>
      </c>
      <c r="BOA36">
        <f t="shared" ca="1" si="2578"/>
        <v>184</v>
      </c>
      <c r="BOB36">
        <f t="shared" ca="1" si="2578"/>
        <v>702</v>
      </c>
      <c r="BOC36">
        <f t="shared" ca="1" si="2578"/>
        <v>201</v>
      </c>
      <c r="BOD36">
        <f t="shared" ca="1" si="2578"/>
        <v>952</v>
      </c>
      <c r="BOE36">
        <f t="shared" ca="1" si="2578"/>
        <v>458</v>
      </c>
      <c r="BOF36">
        <f t="shared" ca="1" si="2578"/>
        <v>427</v>
      </c>
      <c r="BOG36">
        <f t="shared" ca="1" si="2578"/>
        <v>889</v>
      </c>
      <c r="BOH36">
        <f t="shared" ca="1" si="2578"/>
        <v>204</v>
      </c>
      <c r="BOI36">
        <f t="shared" ca="1" si="2578"/>
        <v>691</v>
      </c>
      <c r="BOJ36">
        <f t="shared" ca="1" si="2578"/>
        <v>555</v>
      </c>
      <c r="BOK36">
        <f t="shared" ca="1" si="2578"/>
        <v>931</v>
      </c>
      <c r="BOL36">
        <f t="shared" ca="1" si="2578"/>
        <v>117</v>
      </c>
      <c r="BOM36">
        <f t="shared" ca="1" si="2578"/>
        <v>691</v>
      </c>
      <c r="BON36">
        <f t="shared" ca="1" si="2578"/>
        <v>932</v>
      </c>
      <c r="BOO36">
        <f t="shared" ca="1" si="2578"/>
        <v>756</v>
      </c>
      <c r="BOP36">
        <f t="shared" ca="1" si="2578"/>
        <v>590</v>
      </c>
      <c r="BOQ36">
        <f t="shared" ca="1" si="2578"/>
        <v>287</v>
      </c>
      <c r="BOR36">
        <f t="shared" ca="1" si="2578"/>
        <v>846</v>
      </c>
      <c r="BOS36">
        <f t="shared" ca="1" si="2578"/>
        <v>78</v>
      </c>
      <c r="BOT36">
        <f t="shared" ca="1" si="2578"/>
        <v>478</v>
      </c>
      <c r="BOU36">
        <f t="shared" ca="1" si="2578"/>
        <v>633</v>
      </c>
      <c r="BOV36">
        <f t="shared" ca="1" si="2578"/>
        <v>862</v>
      </c>
      <c r="BOW36">
        <f t="shared" ca="1" si="2578"/>
        <v>559</v>
      </c>
      <c r="BOX36">
        <f t="shared" ca="1" si="2452"/>
        <v>775</v>
      </c>
      <c r="BOY36">
        <f t="shared" ca="1" si="2452"/>
        <v>987</v>
      </c>
      <c r="BOZ36">
        <f t="shared" ca="1" si="2452"/>
        <v>626</v>
      </c>
      <c r="BPA36">
        <f t="shared" ca="1" si="2452"/>
        <v>914</v>
      </c>
      <c r="BPB36">
        <f t="shared" ca="1" si="2452"/>
        <v>157</v>
      </c>
      <c r="BPC36">
        <f t="shared" ca="1" si="2452"/>
        <v>221</v>
      </c>
      <c r="BPD36">
        <f t="shared" ca="1" si="2452"/>
        <v>153</v>
      </c>
      <c r="BPE36">
        <f t="shared" ca="1" si="2452"/>
        <v>660</v>
      </c>
      <c r="BPF36">
        <f t="shared" ca="1" si="2452"/>
        <v>570</v>
      </c>
      <c r="BPG36">
        <f t="shared" ca="1" si="2452"/>
        <v>246</v>
      </c>
      <c r="BPH36">
        <f t="shared" ca="1" si="2452"/>
        <v>993</v>
      </c>
      <c r="BPI36">
        <f t="shared" ca="1" si="2452"/>
        <v>428</v>
      </c>
      <c r="BPJ36">
        <f t="shared" ca="1" si="2452"/>
        <v>910</v>
      </c>
      <c r="BPK36">
        <f t="shared" ca="1" si="2452"/>
        <v>926</v>
      </c>
      <c r="BPL36">
        <f t="shared" ca="1" si="2452"/>
        <v>946</v>
      </c>
      <c r="BPM36">
        <f t="shared" ca="1" si="2452"/>
        <v>536</v>
      </c>
      <c r="BPN36">
        <f t="shared" ca="1" si="2452"/>
        <v>874</v>
      </c>
      <c r="BPO36">
        <f t="shared" ca="1" si="2452"/>
        <v>227</v>
      </c>
      <c r="BPP36">
        <f t="shared" ca="1" si="2452"/>
        <v>165</v>
      </c>
      <c r="BPQ36">
        <f t="shared" ca="1" si="2452"/>
        <v>245</v>
      </c>
      <c r="BPR36">
        <f t="shared" ca="1" si="2452"/>
        <v>394</v>
      </c>
      <c r="BPS36">
        <f t="shared" ca="1" si="2452"/>
        <v>459</v>
      </c>
      <c r="BPT36">
        <f t="shared" ca="1" si="2452"/>
        <v>756</v>
      </c>
      <c r="BPU36">
        <f t="shared" ca="1" si="2452"/>
        <v>701</v>
      </c>
      <c r="BPV36">
        <f t="shared" ca="1" si="2452"/>
        <v>846</v>
      </c>
      <c r="BPW36">
        <f t="shared" ref="BPW36:BSH41" ca="1" si="2838">RANDBETWEEN(1,1000)</f>
        <v>692</v>
      </c>
      <c r="BPX36">
        <f t="shared" ca="1" si="2838"/>
        <v>607</v>
      </c>
      <c r="BPY36">
        <f t="shared" ca="1" si="2838"/>
        <v>68</v>
      </c>
      <c r="BPZ36">
        <f t="shared" ca="1" si="2838"/>
        <v>391</v>
      </c>
      <c r="BQA36">
        <f t="shared" ca="1" si="2838"/>
        <v>388</v>
      </c>
      <c r="BQB36">
        <f t="shared" ca="1" si="2838"/>
        <v>681</v>
      </c>
      <c r="BQC36">
        <f t="shared" ca="1" si="2838"/>
        <v>184</v>
      </c>
      <c r="BQD36">
        <f t="shared" ca="1" si="2838"/>
        <v>936</v>
      </c>
      <c r="BQE36">
        <f t="shared" ca="1" si="2838"/>
        <v>34</v>
      </c>
      <c r="BQF36">
        <f t="shared" ca="1" si="2838"/>
        <v>384</v>
      </c>
      <c r="BQG36">
        <f t="shared" ca="1" si="2838"/>
        <v>839</v>
      </c>
      <c r="BQH36">
        <f t="shared" ca="1" si="2838"/>
        <v>569</v>
      </c>
      <c r="BQI36">
        <f t="shared" ca="1" si="2838"/>
        <v>419</v>
      </c>
      <c r="BQJ36">
        <f t="shared" ca="1" si="2838"/>
        <v>612</v>
      </c>
      <c r="BQK36">
        <f t="shared" ca="1" si="2838"/>
        <v>795</v>
      </c>
      <c r="BQL36">
        <f t="shared" ca="1" si="2838"/>
        <v>203</v>
      </c>
      <c r="BQM36">
        <f t="shared" ca="1" si="2838"/>
        <v>90</v>
      </c>
      <c r="BQN36">
        <f t="shared" ca="1" si="2838"/>
        <v>730</v>
      </c>
      <c r="BQO36">
        <f t="shared" ca="1" si="2838"/>
        <v>26</v>
      </c>
      <c r="BQP36">
        <f t="shared" ca="1" si="2838"/>
        <v>94</v>
      </c>
      <c r="BQQ36">
        <f t="shared" ca="1" si="2838"/>
        <v>739</v>
      </c>
      <c r="BQR36">
        <f t="shared" ca="1" si="2838"/>
        <v>156</v>
      </c>
      <c r="BQS36">
        <f t="shared" ca="1" si="2838"/>
        <v>883</v>
      </c>
      <c r="BQT36">
        <f t="shared" ca="1" si="2838"/>
        <v>125</v>
      </c>
      <c r="BQU36">
        <f t="shared" ca="1" si="2838"/>
        <v>776</v>
      </c>
      <c r="BQV36">
        <f t="shared" ca="1" si="2838"/>
        <v>58</v>
      </c>
      <c r="BQW36">
        <f t="shared" ca="1" si="2838"/>
        <v>927</v>
      </c>
      <c r="BQX36">
        <f t="shared" ca="1" si="2838"/>
        <v>122</v>
      </c>
      <c r="BQY36">
        <f t="shared" ca="1" si="2838"/>
        <v>189</v>
      </c>
      <c r="BQZ36">
        <f t="shared" ca="1" si="2838"/>
        <v>131</v>
      </c>
      <c r="BRA36">
        <f t="shared" ca="1" si="2838"/>
        <v>956</v>
      </c>
      <c r="BRB36">
        <f t="shared" ca="1" si="2838"/>
        <v>840</v>
      </c>
      <c r="BRC36">
        <f t="shared" ca="1" si="2838"/>
        <v>96</v>
      </c>
      <c r="BRD36">
        <f t="shared" ca="1" si="2838"/>
        <v>152</v>
      </c>
      <c r="BRE36">
        <f t="shared" ca="1" si="2838"/>
        <v>444</v>
      </c>
      <c r="BRF36">
        <f t="shared" ca="1" si="2838"/>
        <v>492</v>
      </c>
      <c r="BRG36">
        <f t="shared" ca="1" si="2838"/>
        <v>623</v>
      </c>
      <c r="BRH36">
        <f t="shared" ca="1" si="2838"/>
        <v>437</v>
      </c>
      <c r="BRI36">
        <f t="shared" ca="1" si="2838"/>
        <v>269</v>
      </c>
      <c r="BRJ36">
        <f t="shared" ca="1" si="2838"/>
        <v>760</v>
      </c>
      <c r="BRK36">
        <f t="shared" ca="1" si="2838"/>
        <v>133</v>
      </c>
      <c r="BRL36">
        <f t="shared" ca="1" si="2838"/>
        <v>870</v>
      </c>
      <c r="BRM36">
        <f t="shared" ca="1" si="2838"/>
        <v>829</v>
      </c>
      <c r="BRN36">
        <f t="shared" ca="1" si="2838"/>
        <v>786</v>
      </c>
      <c r="BRO36">
        <f t="shared" ca="1" si="2838"/>
        <v>115</v>
      </c>
      <c r="BRP36">
        <f t="shared" ca="1" si="2838"/>
        <v>856</v>
      </c>
      <c r="BRQ36">
        <f t="shared" ca="1" si="2838"/>
        <v>66</v>
      </c>
      <c r="BRR36">
        <f t="shared" ca="1" si="2838"/>
        <v>445</v>
      </c>
      <c r="BRS36">
        <f t="shared" ca="1" si="2838"/>
        <v>62</v>
      </c>
      <c r="BRT36">
        <f t="shared" ca="1" si="2838"/>
        <v>869</v>
      </c>
      <c r="BRU36">
        <f t="shared" ca="1" si="2838"/>
        <v>255</v>
      </c>
      <c r="BRV36">
        <f t="shared" ca="1" si="2838"/>
        <v>756</v>
      </c>
      <c r="BRW36">
        <f t="shared" ca="1" si="2838"/>
        <v>466</v>
      </c>
      <c r="BRX36">
        <f t="shared" ca="1" si="2838"/>
        <v>474</v>
      </c>
      <c r="BRY36">
        <f t="shared" ca="1" si="2838"/>
        <v>971</v>
      </c>
      <c r="BRZ36">
        <f t="shared" ca="1" si="2838"/>
        <v>434</v>
      </c>
      <c r="BSA36">
        <f t="shared" ca="1" si="2838"/>
        <v>832</v>
      </c>
      <c r="BSB36">
        <f t="shared" ca="1" si="2838"/>
        <v>131</v>
      </c>
      <c r="BSC36">
        <f t="shared" ca="1" si="2838"/>
        <v>67</v>
      </c>
      <c r="BSD36">
        <f t="shared" ca="1" si="2838"/>
        <v>598</v>
      </c>
      <c r="BSE36">
        <f t="shared" ca="1" si="2838"/>
        <v>466</v>
      </c>
      <c r="BSF36">
        <f t="shared" ca="1" si="2838"/>
        <v>341</v>
      </c>
      <c r="BSG36">
        <f t="shared" ca="1" si="2838"/>
        <v>156</v>
      </c>
      <c r="BSH36">
        <f t="shared" ca="1" si="2838"/>
        <v>974</v>
      </c>
      <c r="BSI36">
        <f t="shared" ca="1" si="2712"/>
        <v>444</v>
      </c>
      <c r="BSJ36">
        <f t="shared" ca="1" si="2712"/>
        <v>486</v>
      </c>
      <c r="BSK36">
        <f t="shared" ca="1" si="2712"/>
        <v>162</v>
      </c>
      <c r="BSL36">
        <f t="shared" ca="1" si="2712"/>
        <v>563</v>
      </c>
      <c r="BSM36">
        <f t="shared" ca="1" si="2712"/>
        <v>452</v>
      </c>
      <c r="BSN36">
        <f t="shared" ca="1" si="2712"/>
        <v>155</v>
      </c>
      <c r="BSO36">
        <f t="shared" ca="1" si="2712"/>
        <v>229</v>
      </c>
      <c r="BSP36">
        <f t="shared" ca="1" si="2712"/>
        <v>674</v>
      </c>
      <c r="BSQ36">
        <f t="shared" ca="1" si="2712"/>
        <v>642</v>
      </c>
      <c r="BSR36">
        <f t="shared" ca="1" si="2712"/>
        <v>652</v>
      </c>
      <c r="BSS36">
        <f t="shared" ca="1" si="2712"/>
        <v>62</v>
      </c>
      <c r="BST36">
        <f t="shared" ca="1" si="2579"/>
        <v>416</v>
      </c>
      <c r="BSU36">
        <f t="shared" ca="1" si="2579"/>
        <v>672</v>
      </c>
      <c r="BSV36">
        <f t="shared" ca="1" si="2579"/>
        <v>156</v>
      </c>
      <c r="BSW36">
        <f t="shared" ca="1" si="2579"/>
        <v>370</v>
      </c>
      <c r="BSX36">
        <f t="shared" ca="1" si="2579"/>
        <v>740</v>
      </c>
      <c r="BSY36">
        <f t="shared" ca="1" si="2579"/>
        <v>72</v>
      </c>
      <c r="BSZ36">
        <f t="shared" ca="1" si="2579"/>
        <v>264</v>
      </c>
      <c r="BTA36">
        <f t="shared" ca="1" si="2579"/>
        <v>320</v>
      </c>
      <c r="BTB36">
        <f t="shared" ca="1" si="2579"/>
        <v>781</v>
      </c>
      <c r="BTC36">
        <f t="shared" ca="1" si="2579"/>
        <v>849</v>
      </c>
      <c r="BTD36">
        <f t="shared" ca="1" si="2579"/>
        <v>35</v>
      </c>
      <c r="BTE36">
        <f t="shared" ca="1" si="2579"/>
        <v>585</v>
      </c>
      <c r="BTF36">
        <f t="shared" ca="1" si="2579"/>
        <v>41</v>
      </c>
      <c r="BTG36">
        <f t="shared" ca="1" si="2579"/>
        <v>207</v>
      </c>
      <c r="BTH36">
        <f t="shared" ca="1" si="2579"/>
        <v>427</v>
      </c>
      <c r="BTI36">
        <f t="shared" ca="1" si="2579"/>
        <v>266</v>
      </c>
      <c r="BTJ36">
        <f t="shared" ca="1" si="2579"/>
        <v>316</v>
      </c>
      <c r="BTK36">
        <f t="shared" ca="1" si="2579"/>
        <v>547</v>
      </c>
      <c r="BTL36">
        <f t="shared" ca="1" si="2579"/>
        <v>406</v>
      </c>
      <c r="BTM36">
        <f t="shared" ca="1" si="2579"/>
        <v>624</v>
      </c>
      <c r="BTN36">
        <f t="shared" ca="1" si="2579"/>
        <v>207</v>
      </c>
      <c r="BTO36">
        <f t="shared" ca="1" si="2579"/>
        <v>919</v>
      </c>
      <c r="BTP36">
        <f t="shared" ca="1" si="2579"/>
        <v>543</v>
      </c>
      <c r="BTQ36">
        <f t="shared" ca="1" si="2579"/>
        <v>480</v>
      </c>
      <c r="BTR36">
        <f t="shared" ca="1" si="2579"/>
        <v>742</v>
      </c>
      <c r="BTS36">
        <f t="shared" ca="1" si="2579"/>
        <v>597</v>
      </c>
      <c r="BTT36">
        <f t="shared" ca="1" si="2579"/>
        <v>568</v>
      </c>
      <c r="BTU36">
        <f t="shared" ca="1" si="2579"/>
        <v>664</v>
      </c>
      <c r="BTV36">
        <f t="shared" ca="1" si="2453"/>
        <v>619</v>
      </c>
      <c r="BTW36">
        <f t="shared" ca="1" si="2453"/>
        <v>442</v>
      </c>
      <c r="BTX36">
        <f t="shared" ca="1" si="2453"/>
        <v>87</v>
      </c>
      <c r="BTY36">
        <f t="shared" ca="1" si="2453"/>
        <v>312</v>
      </c>
      <c r="BTZ36">
        <f t="shared" ca="1" si="2453"/>
        <v>888</v>
      </c>
      <c r="BUA36">
        <f t="shared" ca="1" si="2453"/>
        <v>674</v>
      </c>
      <c r="BUB36">
        <f t="shared" ca="1" si="2453"/>
        <v>864</v>
      </c>
      <c r="BUC36">
        <f t="shared" ca="1" si="2453"/>
        <v>460</v>
      </c>
      <c r="BUD36">
        <f t="shared" ca="1" si="2453"/>
        <v>51</v>
      </c>
      <c r="BUE36">
        <f t="shared" ca="1" si="2453"/>
        <v>193</v>
      </c>
      <c r="BUF36">
        <f t="shared" ca="1" si="2453"/>
        <v>592</v>
      </c>
      <c r="BUG36">
        <f t="shared" ca="1" si="2453"/>
        <v>773</v>
      </c>
      <c r="BUH36">
        <f t="shared" ca="1" si="2453"/>
        <v>712</v>
      </c>
      <c r="BUI36">
        <f t="shared" ca="1" si="2453"/>
        <v>358</v>
      </c>
      <c r="BUJ36">
        <f t="shared" ca="1" si="2453"/>
        <v>67</v>
      </c>
      <c r="BUK36">
        <f t="shared" ca="1" si="2453"/>
        <v>856</v>
      </c>
      <c r="BUL36">
        <f t="shared" ca="1" si="2453"/>
        <v>139</v>
      </c>
      <c r="BUM36">
        <f t="shared" ca="1" si="2453"/>
        <v>820</v>
      </c>
      <c r="BUN36">
        <f t="shared" ca="1" si="2453"/>
        <v>155</v>
      </c>
      <c r="BUO36">
        <f t="shared" ca="1" si="2453"/>
        <v>593</v>
      </c>
      <c r="BUP36">
        <f t="shared" ca="1" si="2453"/>
        <v>464</v>
      </c>
      <c r="BUQ36">
        <f t="shared" ca="1" si="2453"/>
        <v>751</v>
      </c>
      <c r="BUR36">
        <f t="shared" ca="1" si="2453"/>
        <v>210</v>
      </c>
      <c r="BUS36">
        <f t="shared" ca="1" si="2453"/>
        <v>1</v>
      </c>
      <c r="BUT36">
        <f t="shared" ca="1" si="2453"/>
        <v>832</v>
      </c>
      <c r="BUU36">
        <f t="shared" ref="BUU36:BXF41" ca="1" si="2839">RANDBETWEEN(1,1000)</f>
        <v>576</v>
      </c>
      <c r="BUV36">
        <f t="shared" ca="1" si="2839"/>
        <v>397</v>
      </c>
      <c r="BUW36">
        <f t="shared" ca="1" si="2839"/>
        <v>6</v>
      </c>
      <c r="BUX36">
        <f t="shared" ca="1" si="2839"/>
        <v>725</v>
      </c>
      <c r="BUY36">
        <f t="shared" ca="1" si="2839"/>
        <v>61</v>
      </c>
      <c r="BUZ36">
        <f t="shared" ca="1" si="2839"/>
        <v>58</v>
      </c>
      <c r="BVA36">
        <f t="shared" ca="1" si="2839"/>
        <v>238</v>
      </c>
      <c r="BVB36">
        <f t="shared" ca="1" si="2839"/>
        <v>543</v>
      </c>
      <c r="BVC36">
        <f t="shared" ca="1" si="2839"/>
        <v>319</v>
      </c>
      <c r="BVD36">
        <f t="shared" ca="1" si="2839"/>
        <v>477</v>
      </c>
      <c r="BVE36">
        <f t="shared" ca="1" si="2839"/>
        <v>887</v>
      </c>
      <c r="BVF36">
        <f t="shared" ca="1" si="2839"/>
        <v>328</v>
      </c>
      <c r="BVG36">
        <f t="shared" ca="1" si="2839"/>
        <v>973</v>
      </c>
      <c r="BVH36">
        <f t="shared" ca="1" si="2839"/>
        <v>589</v>
      </c>
      <c r="BVI36">
        <f t="shared" ca="1" si="2839"/>
        <v>294</v>
      </c>
      <c r="BVJ36">
        <f t="shared" ca="1" si="2839"/>
        <v>242</v>
      </c>
      <c r="BVK36">
        <f t="shared" ca="1" si="2839"/>
        <v>642</v>
      </c>
      <c r="BVL36">
        <f t="shared" ca="1" si="2839"/>
        <v>588</v>
      </c>
      <c r="BVM36">
        <f t="shared" ca="1" si="2839"/>
        <v>402</v>
      </c>
      <c r="BVN36">
        <f t="shared" ca="1" si="2839"/>
        <v>778</v>
      </c>
      <c r="BVO36">
        <f t="shared" ca="1" si="2839"/>
        <v>979</v>
      </c>
      <c r="BVP36">
        <f t="shared" ca="1" si="2839"/>
        <v>985</v>
      </c>
      <c r="BVQ36">
        <f t="shared" ca="1" si="2839"/>
        <v>62</v>
      </c>
      <c r="BVR36">
        <f t="shared" ca="1" si="2839"/>
        <v>997</v>
      </c>
      <c r="BVS36">
        <f t="shared" ca="1" si="2839"/>
        <v>494</v>
      </c>
      <c r="BVT36">
        <f t="shared" ca="1" si="2839"/>
        <v>600</v>
      </c>
      <c r="BVU36">
        <f t="shared" ca="1" si="2839"/>
        <v>552</v>
      </c>
      <c r="BVV36">
        <f t="shared" ca="1" si="2839"/>
        <v>394</v>
      </c>
      <c r="BVW36">
        <f t="shared" ca="1" si="2839"/>
        <v>614</v>
      </c>
      <c r="BVX36">
        <f t="shared" ca="1" si="2839"/>
        <v>392</v>
      </c>
      <c r="BVY36">
        <f t="shared" ca="1" si="2839"/>
        <v>735</v>
      </c>
      <c r="BVZ36">
        <f t="shared" ca="1" si="2839"/>
        <v>486</v>
      </c>
      <c r="BWA36">
        <f t="shared" ca="1" si="2839"/>
        <v>988</v>
      </c>
      <c r="BWB36">
        <f t="shared" ca="1" si="2839"/>
        <v>543</v>
      </c>
      <c r="BWC36">
        <f t="shared" ca="1" si="2839"/>
        <v>291</v>
      </c>
      <c r="BWD36">
        <f t="shared" ca="1" si="2839"/>
        <v>658</v>
      </c>
      <c r="BWE36">
        <f t="shared" ca="1" si="2839"/>
        <v>939</v>
      </c>
      <c r="BWF36">
        <f t="shared" ca="1" si="2839"/>
        <v>80</v>
      </c>
      <c r="BWG36">
        <f t="shared" ca="1" si="2839"/>
        <v>571</v>
      </c>
      <c r="BWH36">
        <f t="shared" ca="1" si="2839"/>
        <v>281</v>
      </c>
      <c r="BWI36">
        <f t="shared" ca="1" si="2839"/>
        <v>6</v>
      </c>
      <c r="BWJ36">
        <f t="shared" ca="1" si="2839"/>
        <v>516</v>
      </c>
      <c r="BWK36">
        <f t="shared" ca="1" si="2839"/>
        <v>663</v>
      </c>
      <c r="BWL36">
        <f t="shared" ca="1" si="2839"/>
        <v>47</v>
      </c>
      <c r="BWM36">
        <f t="shared" ca="1" si="2839"/>
        <v>950</v>
      </c>
      <c r="BWN36">
        <f t="shared" ca="1" si="2839"/>
        <v>943</v>
      </c>
      <c r="BWO36">
        <f t="shared" ca="1" si="2839"/>
        <v>278</v>
      </c>
      <c r="BWP36">
        <f t="shared" ca="1" si="2839"/>
        <v>710</v>
      </c>
      <c r="BWQ36">
        <f t="shared" ca="1" si="2839"/>
        <v>815</v>
      </c>
      <c r="BWR36">
        <f t="shared" ca="1" si="2839"/>
        <v>615</v>
      </c>
      <c r="BWS36">
        <f t="shared" ca="1" si="2839"/>
        <v>252</v>
      </c>
      <c r="BWT36">
        <f t="shared" ca="1" si="2839"/>
        <v>301</v>
      </c>
      <c r="BWU36">
        <f t="shared" ca="1" si="2839"/>
        <v>477</v>
      </c>
      <c r="BWV36">
        <f t="shared" ca="1" si="2839"/>
        <v>717</v>
      </c>
      <c r="BWW36">
        <f t="shared" ca="1" si="2839"/>
        <v>884</v>
      </c>
      <c r="BWX36">
        <f t="shared" ca="1" si="2839"/>
        <v>954</v>
      </c>
      <c r="BWY36">
        <f t="shared" ca="1" si="2839"/>
        <v>592</v>
      </c>
      <c r="BWZ36">
        <f t="shared" ca="1" si="2839"/>
        <v>371</v>
      </c>
      <c r="BXA36">
        <f t="shared" ca="1" si="2839"/>
        <v>21</v>
      </c>
      <c r="BXB36">
        <f t="shared" ca="1" si="2839"/>
        <v>550</v>
      </c>
      <c r="BXC36">
        <f t="shared" ca="1" si="2839"/>
        <v>328</v>
      </c>
      <c r="BXD36">
        <f t="shared" ca="1" si="2839"/>
        <v>82</v>
      </c>
      <c r="BXE36">
        <f t="shared" ca="1" si="2839"/>
        <v>298</v>
      </c>
      <c r="BXF36">
        <f t="shared" ca="1" si="2839"/>
        <v>329</v>
      </c>
      <c r="BXG36">
        <f t="shared" ca="1" si="2713"/>
        <v>521</v>
      </c>
      <c r="BXH36">
        <f t="shared" ca="1" si="2713"/>
        <v>2</v>
      </c>
      <c r="BXI36">
        <f t="shared" ca="1" si="2713"/>
        <v>454</v>
      </c>
      <c r="BXJ36">
        <f t="shared" ca="1" si="2713"/>
        <v>458</v>
      </c>
      <c r="BXK36">
        <f t="shared" ca="1" si="2713"/>
        <v>572</v>
      </c>
      <c r="BXL36">
        <f t="shared" ca="1" si="2713"/>
        <v>250</v>
      </c>
      <c r="BXM36">
        <f t="shared" ca="1" si="2713"/>
        <v>573</v>
      </c>
      <c r="BXN36">
        <f t="shared" ca="1" si="2713"/>
        <v>338</v>
      </c>
      <c r="BXO36">
        <f t="shared" ca="1" si="2713"/>
        <v>689</v>
      </c>
      <c r="BXP36">
        <f t="shared" ca="1" si="2713"/>
        <v>210</v>
      </c>
      <c r="BXQ36">
        <f t="shared" ca="1" si="2713"/>
        <v>445</v>
      </c>
      <c r="BXR36">
        <f t="shared" ca="1" si="2580"/>
        <v>506</v>
      </c>
      <c r="BXS36">
        <f t="shared" ca="1" si="2580"/>
        <v>349</v>
      </c>
      <c r="BXT36">
        <f t="shared" ca="1" si="2580"/>
        <v>636</v>
      </c>
      <c r="BXU36">
        <f t="shared" ca="1" si="2580"/>
        <v>793</v>
      </c>
      <c r="BXV36">
        <f t="shared" ca="1" si="2580"/>
        <v>100</v>
      </c>
      <c r="BXW36">
        <f t="shared" ca="1" si="2580"/>
        <v>900</v>
      </c>
      <c r="BXX36">
        <f t="shared" ca="1" si="2580"/>
        <v>996</v>
      </c>
      <c r="BXY36">
        <f t="shared" ca="1" si="2580"/>
        <v>778</v>
      </c>
      <c r="BXZ36">
        <f t="shared" ca="1" si="2580"/>
        <v>465</v>
      </c>
      <c r="BYA36">
        <f t="shared" ca="1" si="2580"/>
        <v>49</v>
      </c>
      <c r="BYB36">
        <f t="shared" ca="1" si="2580"/>
        <v>97</v>
      </c>
      <c r="BYC36">
        <f t="shared" ca="1" si="2580"/>
        <v>855</v>
      </c>
      <c r="BYD36">
        <f t="shared" ca="1" si="2580"/>
        <v>547</v>
      </c>
      <c r="BYE36">
        <f t="shared" ca="1" si="2580"/>
        <v>596</v>
      </c>
      <c r="BYF36">
        <f t="shared" ca="1" si="2580"/>
        <v>678</v>
      </c>
      <c r="BYG36">
        <f t="shared" ca="1" si="2580"/>
        <v>520</v>
      </c>
      <c r="BYH36">
        <f t="shared" ca="1" si="2580"/>
        <v>337</v>
      </c>
      <c r="BYI36">
        <f t="shared" ca="1" si="2580"/>
        <v>637</v>
      </c>
      <c r="BYJ36">
        <f t="shared" ca="1" si="2580"/>
        <v>285</v>
      </c>
      <c r="BYK36">
        <f t="shared" ca="1" si="2580"/>
        <v>119</v>
      </c>
      <c r="BYL36">
        <f t="shared" ca="1" si="2580"/>
        <v>736</v>
      </c>
      <c r="BYM36">
        <f t="shared" ca="1" si="2580"/>
        <v>899</v>
      </c>
      <c r="BYN36">
        <f t="shared" ca="1" si="2580"/>
        <v>75</v>
      </c>
      <c r="BYO36">
        <f t="shared" ca="1" si="2580"/>
        <v>677</v>
      </c>
      <c r="BYP36">
        <f t="shared" ca="1" si="2580"/>
        <v>923</v>
      </c>
      <c r="BYQ36">
        <f t="shared" ca="1" si="2580"/>
        <v>636</v>
      </c>
      <c r="BYR36">
        <f t="shared" ca="1" si="2580"/>
        <v>326</v>
      </c>
      <c r="BYS36">
        <f t="shared" ca="1" si="2580"/>
        <v>831</v>
      </c>
      <c r="BYT36">
        <f t="shared" ca="1" si="2454"/>
        <v>852</v>
      </c>
      <c r="BYU36">
        <f t="shared" ca="1" si="2454"/>
        <v>225</v>
      </c>
      <c r="BYV36">
        <f t="shared" ca="1" si="2454"/>
        <v>284</v>
      </c>
      <c r="BYW36">
        <f t="shared" ca="1" si="2454"/>
        <v>805</v>
      </c>
      <c r="BYX36">
        <f t="shared" ca="1" si="2454"/>
        <v>745</v>
      </c>
      <c r="BYY36">
        <f t="shared" ca="1" si="2454"/>
        <v>559</v>
      </c>
      <c r="BYZ36">
        <f t="shared" ca="1" si="2454"/>
        <v>378</v>
      </c>
      <c r="BZA36">
        <f t="shared" ca="1" si="2454"/>
        <v>448</v>
      </c>
      <c r="BZB36">
        <f t="shared" ca="1" si="2454"/>
        <v>383</v>
      </c>
      <c r="BZC36">
        <f t="shared" ca="1" si="2454"/>
        <v>440</v>
      </c>
      <c r="BZD36">
        <f t="shared" ca="1" si="2454"/>
        <v>154</v>
      </c>
      <c r="BZE36">
        <f t="shared" ca="1" si="2454"/>
        <v>568</v>
      </c>
      <c r="BZF36">
        <f t="shared" ca="1" si="2454"/>
        <v>818</v>
      </c>
      <c r="BZG36">
        <f t="shared" ca="1" si="2454"/>
        <v>868</v>
      </c>
      <c r="BZH36">
        <f t="shared" ca="1" si="2454"/>
        <v>756</v>
      </c>
      <c r="BZI36">
        <f t="shared" ca="1" si="2454"/>
        <v>280</v>
      </c>
      <c r="BZJ36">
        <f t="shared" ca="1" si="2454"/>
        <v>775</v>
      </c>
      <c r="BZK36">
        <f t="shared" ca="1" si="2454"/>
        <v>905</v>
      </c>
      <c r="BZL36">
        <f t="shared" ca="1" si="2454"/>
        <v>526</v>
      </c>
      <c r="BZM36">
        <f t="shared" ca="1" si="2454"/>
        <v>218</v>
      </c>
      <c r="BZN36">
        <f t="shared" ca="1" si="2454"/>
        <v>837</v>
      </c>
      <c r="BZO36">
        <f t="shared" ca="1" si="2454"/>
        <v>569</v>
      </c>
      <c r="BZP36">
        <f t="shared" ca="1" si="2454"/>
        <v>333</v>
      </c>
      <c r="BZQ36">
        <f t="shared" ca="1" si="2454"/>
        <v>304</v>
      </c>
      <c r="BZR36">
        <f t="shared" ca="1" si="2454"/>
        <v>260</v>
      </c>
      <c r="BZS36">
        <f t="shared" ref="BZS36:CCD41" ca="1" si="2840">RANDBETWEEN(1,1000)</f>
        <v>541</v>
      </c>
      <c r="BZT36">
        <f t="shared" ca="1" si="2840"/>
        <v>746</v>
      </c>
      <c r="BZU36">
        <f t="shared" ca="1" si="2840"/>
        <v>119</v>
      </c>
      <c r="BZV36">
        <f t="shared" ca="1" si="2840"/>
        <v>298</v>
      </c>
      <c r="BZW36">
        <f t="shared" ca="1" si="2840"/>
        <v>784</v>
      </c>
      <c r="BZX36">
        <f t="shared" ca="1" si="2840"/>
        <v>21</v>
      </c>
      <c r="BZY36">
        <f t="shared" ca="1" si="2840"/>
        <v>395</v>
      </c>
      <c r="BZZ36">
        <f t="shared" ca="1" si="2840"/>
        <v>525</v>
      </c>
      <c r="CAA36">
        <f t="shared" ca="1" si="2840"/>
        <v>670</v>
      </c>
      <c r="CAB36">
        <f t="shared" ca="1" si="2840"/>
        <v>518</v>
      </c>
      <c r="CAC36">
        <f t="shared" ca="1" si="2840"/>
        <v>503</v>
      </c>
      <c r="CAD36">
        <f t="shared" ca="1" si="2840"/>
        <v>754</v>
      </c>
      <c r="CAE36">
        <f t="shared" ca="1" si="2840"/>
        <v>639</v>
      </c>
      <c r="CAF36">
        <f t="shared" ca="1" si="2840"/>
        <v>881</v>
      </c>
      <c r="CAG36">
        <f t="shared" ca="1" si="2840"/>
        <v>221</v>
      </c>
      <c r="CAH36">
        <f t="shared" ca="1" si="2840"/>
        <v>727</v>
      </c>
      <c r="CAI36">
        <f t="shared" ca="1" si="2840"/>
        <v>68</v>
      </c>
      <c r="CAJ36">
        <f t="shared" ca="1" si="2840"/>
        <v>438</v>
      </c>
      <c r="CAK36">
        <f t="shared" ca="1" si="2840"/>
        <v>83</v>
      </c>
      <c r="CAL36">
        <f t="shared" ca="1" si="2840"/>
        <v>441</v>
      </c>
      <c r="CAM36">
        <f t="shared" ca="1" si="2840"/>
        <v>807</v>
      </c>
      <c r="CAN36">
        <f t="shared" ca="1" si="2840"/>
        <v>436</v>
      </c>
      <c r="CAO36">
        <f t="shared" ca="1" si="2840"/>
        <v>648</v>
      </c>
      <c r="CAP36">
        <f t="shared" ca="1" si="2840"/>
        <v>433</v>
      </c>
      <c r="CAQ36">
        <f t="shared" ca="1" si="2840"/>
        <v>258</v>
      </c>
      <c r="CAR36">
        <f t="shared" ca="1" si="2840"/>
        <v>490</v>
      </c>
      <c r="CAS36">
        <f t="shared" ca="1" si="2840"/>
        <v>311</v>
      </c>
      <c r="CAT36">
        <f t="shared" ca="1" si="2840"/>
        <v>726</v>
      </c>
      <c r="CAU36">
        <f t="shared" ca="1" si="2840"/>
        <v>631</v>
      </c>
      <c r="CAV36">
        <f t="shared" ca="1" si="2840"/>
        <v>6</v>
      </c>
      <c r="CAW36">
        <f t="shared" ca="1" si="2840"/>
        <v>300</v>
      </c>
      <c r="CAX36">
        <f t="shared" ca="1" si="2840"/>
        <v>995</v>
      </c>
      <c r="CAY36">
        <f t="shared" ca="1" si="2840"/>
        <v>264</v>
      </c>
      <c r="CAZ36">
        <f t="shared" ca="1" si="2840"/>
        <v>26</v>
      </c>
      <c r="CBA36">
        <f t="shared" ca="1" si="2840"/>
        <v>423</v>
      </c>
      <c r="CBB36">
        <f t="shared" ca="1" si="2840"/>
        <v>274</v>
      </c>
      <c r="CBC36">
        <f t="shared" ca="1" si="2840"/>
        <v>57</v>
      </c>
      <c r="CBD36">
        <f t="shared" ca="1" si="2840"/>
        <v>237</v>
      </c>
      <c r="CBE36">
        <f t="shared" ca="1" si="2840"/>
        <v>355</v>
      </c>
      <c r="CBF36">
        <f t="shared" ca="1" si="2840"/>
        <v>368</v>
      </c>
      <c r="CBG36">
        <f t="shared" ca="1" si="2840"/>
        <v>906</v>
      </c>
      <c r="CBH36">
        <f t="shared" ca="1" si="2840"/>
        <v>457</v>
      </c>
      <c r="CBI36">
        <f t="shared" ca="1" si="2840"/>
        <v>633</v>
      </c>
      <c r="CBJ36">
        <f t="shared" ca="1" si="2840"/>
        <v>19</v>
      </c>
      <c r="CBK36">
        <f t="shared" ca="1" si="2840"/>
        <v>906</v>
      </c>
      <c r="CBL36">
        <f t="shared" ca="1" si="2840"/>
        <v>318</v>
      </c>
      <c r="CBM36">
        <f t="shared" ca="1" si="2840"/>
        <v>838</v>
      </c>
      <c r="CBN36">
        <f t="shared" ca="1" si="2840"/>
        <v>556</v>
      </c>
      <c r="CBO36">
        <f t="shared" ca="1" si="2840"/>
        <v>469</v>
      </c>
      <c r="CBP36">
        <f t="shared" ca="1" si="2840"/>
        <v>469</v>
      </c>
      <c r="CBQ36">
        <f t="shared" ca="1" si="2840"/>
        <v>310</v>
      </c>
      <c r="CBR36">
        <f t="shared" ca="1" si="2840"/>
        <v>305</v>
      </c>
      <c r="CBS36">
        <f t="shared" ca="1" si="2840"/>
        <v>161</v>
      </c>
      <c r="CBT36">
        <f t="shared" ca="1" si="2840"/>
        <v>158</v>
      </c>
      <c r="CBU36">
        <f t="shared" ca="1" si="2840"/>
        <v>592</v>
      </c>
      <c r="CBV36">
        <f t="shared" ca="1" si="2840"/>
        <v>280</v>
      </c>
      <c r="CBW36">
        <f t="shared" ca="1" si="2840"/>
        <v>550</v>
      </c>
      <c r="CBX36">
        <f t="shared" ca="1" si="2840"/>
        <v>671</v>
      </c>
      <c r="CBY36">
        <f t="shared" ca="1" si="2840"/>
        <v>71</v>
      </c>
      <c r="CBZ36">
        <f t="shared" ca="1" si="2840"/>
        <v>979</v>
      </c>
      <c r="CCA36">
        <f t="shared" ca="1" si="2840"/>
        <v>934</v>
      </c>
      <c r="CCB36">
        <f t="shared" ca="1" si="2840"/>
        <v>900</v>
      </c>
      <c r="CCC36">
        <f t="shared" ca="1" si="2840"/>
        <v>21</v>
      </c>
      <c r="CCD36">
        <f t="shared" ca="1" si="2840"/>
        <v>167</v>
      </c>
      <c r="CCE36">
        <f t="shared" ca="1" si="2714"/>
        <v>759</v>
      </c>
      <c r="CCF36">
        <f t="shared" ca="1" si="2714"/>
        <v>686</v>
      </c>
      <c r="CCG36">
        <f t="shared" ca="1" si="2714"/>
        <v>584</v>
      </c>
      <c r="CCH36">
        <f t="shared" ca="1" si="2714"/>
        <v>31</v>
      </c>
      <c r="CCI36">
        <f t="shared" ca="1" si="2714"/>
        <v>796</v>
      </c>
      <c r="CCJ36">
        <f t="shared" ca="1" si="2714"/>
        <v>757</v>
      </c>
      <c r="CCK36">
        <f t="shared" ca="1" si="2714"/>
        <v>402</v>
      </c>
      <c r="CCL36">
        <f t="shared" ca="1" si="2714"/>
        <v>649</v>
      </c>
      <c r="CCM36">
        <f t="shared" ca="1" si="2714"/>
        <v>510</v>
      </c>
      <c r="CCN36">
        <f t="shared" ca="1" si="2714"/>
        <v>63</v>
      </c>
      <c r="CCO36">
        <f t="shared" ca="1" si="2714"/>
        <v>395</v>
      </c>
      <c r="CCP36">
        <f t="shared" ca="1" si="2581"/>
        <v>390</v>
      </c>
      <c r="CCQ36">
        <f t="shared" ca="1" si="2581"/>
        <v>724</v>
      </c>
      <c r="CCR36">
        <f t="shared" ca="1" si="2581"/>
        <v>436</v>
      </c>
      <c r="CCS36">
        <f t="shared" ca="1" si="2581"/>
        <v>921</v>
      </c>
      <c r="CCT36">
        <f t="shared" ca="1" si="2581"/>
        <v>748</v>
      </c>
      <c r="CCU36">
        <f t="shared" ca="1" si="2581"/>
        <v>821</v>
      </c>
      <c r="CCV36">
        <f t="shared" ca="1" si="2581"/>
        <v>566</v>
      </c>
      <c r="CCW36">
        <f t="shared" ca="1" si="2581"/>
        <v>5</v>
      </c>
      <c r="CCX36">
        <f t="shared" ca="1" si="2581"/>
        <v>496</v>
      </c>
      <c r="CCY36">
        <f t="shared" ca="1" si="2581"/>
        <v>112</v>
      </c>
      <c r="CCZ36">
        <f t="shared" ca="1" si="2581"/>
        <v>444</v>
      </c>
      <c r="CDA36">
        <f t="shared" ca="1" si="2581"/>
        <v>509</v>
      </c>
      <c r="CDB36">
        <f t="shared" ca="1" si="2581"/>
        <v>753</v>
      </c>
      <c r="CDC36">
        <f t="shared" ca="1" si="2581"/>
        <v>583</v>
      </c>
      <c r="CDD36">
        <f t="shared" ca="1" si="2581"/>
        <v>346</v>
      </c>
      <c r="CDE36">
        <f t="shared" ca="1" si="2581"/>
        <v>177</v>
      </c>
      <c r="CDF36">
        <f t="shared" ca="1" si="2581"/>
        <v>820</v>
      </c>
      <c r="CDG36">
        <f t="shared" ca="1" si="2581"/>
        <v>796</v>
      </c>
      <c r="CDH36">
        <f t="shared" ca="1" si="2581"/>
        <v>738</v>
      </c>
      <c r="CDI36">
        <f t="shared" ca="1" si="2581"/>
        <v>338</v>
      </c>
      <c r="CDJ36">
        <f t="shared" ca="1" si="2581"/>
        <v>379</v>
      </c>
      <c r="CDK36">
        <f t="shared" ca="1" si="2581"/>
        <v>403</v>
      </c>
      <c r="CDL36">
        <f t="shared" ca="1" si="2581"/>
        <v>426</v>
      </c>
      <c r="CDM36">
        <f t="shared" ca="1" si="2581"/>
        <v>120</v>
      </c>
      <c r="CDN36">
        <f t="shared" ca="1" si="2581"/>
        <v>23</v>
      </c>
      <c r="CDO36">
        <f t="shared" ca="1" si="2581"/>
        <v>705</v>
      </c>
      <c r="CDP36">
        <f t="shared" ca="1" si="2581"/>
        <v>232</v>
      </c>
      <c r="CDQ36">
        <f t="shared" ca="1" si="2581"/>
        <v>996</v>
      </c>
      <c r="CDR36">
        <f t="shared" ca="1" si="2455"/>
        <v>911</v>
      </c>
      <c r="CDS36">
        <f t="shared" ca="1" si="2455"/>
        <v>370</v>
      </c>
      <c r="CDT36">
        <f t="shared" ca="1" si="2455"/>
        <v>645</v>
      </c>
      <c r="CDU36">
        <f t="shared" ca="1" si="2455"/>
        <v>344</v>
      </c>
      <c r="CDV36">
        <f t="shared" ca="1" si="2455"/>
        <v>89</v>
      </c>
      <c r="CDW36">
        <f t="shared" ca="1" si="2455"/>
        <v>580</v>
      </c>
      <c r="CDX36">
        <f t="shared" ca="1" si="2455"/>
        <v>217</v>
      </c>
      <c r="CDY36">
        <f t="shared" ca="1" si="2455"/>
        <v>921</v>
      </c>
      <c r="CDZ36">
        <f t="shared" ca="1" si="2455"/>
        <v>851</v>
      </c>
      <c r="CEA36">
        <f t="shared" ca="1" si="2455"/>
        <v>49</v>
      </c>
      <c r="CEB36">
        <f t="shared" ca="1" si="2455"/>
        <v>193</v>
      </c>
      <c r="CEC36">
        <f t="shared" ca="1" si="2455"/>
        <v>84</v>
      </c>
      <c r="CED36">
        <f t="shared" ca="1" si="2455"/>
        <v>29</v>
      </c>
      <c r="CEE36">
        <f t="shared" ca="1" si="2455"/>
        <v>795</v>
      </c>
      <c r="CEF36">
        <f t="shared" ca="1" si="2455"/>
        <v>379</v>
      </c>
      <c r="CEG36">
        <f t="shared" ca="1" si="2455"/>
        <v>713</v>
      </c>
      <c r="CEH36">
        <f t="shared" ca="1" si="2455"/>
        <v>247</v>
      </c>
      <c r="CEI36">
        <f t="shared" ca="1" si="2455"/>
        <v>713</v>
      </c>
      <c r="CEJ36">
        <f t="shared" ca="1" si="2455"/>
        <v>235</v>
      </c>
      <c r="CEK36">
        <f t="shared" ca="1" si="2455"/>
        <v>703</v>
      </c>
      <c r="CEL36">
        <f t="shared" ca="1" si="2455"/>
        <v>16</v>
      </c>
      <c r="CEM36">
        <f t="shared" ca="1" si="2455"/>
        <v>653</v>
      </c>
      <c r="CEN36">
        <f t="shared" ca="1" si="2455"/>
        <v>118</v>
      </c>
      <c r="CEO36">
        <f t="shared" ca="1" si="2455"/>
        <v>584</v>
      </c>
      <c r="CEP36">
        <f t="shared" ca="1" si="2455"/>
        <v>585</v>
      </c>
      <c r="CEQ36">
        <f t="shared" ref="CEQ36:CHB41" ca="1" si="2841">RANDBETWEEN(1,1000)</f>
        <v>237</v>
      </c>
      <c r="CER36">
        <f t="shared" ca="1" si="2841"/>
        <v>339</v>
      </c>
      <c r="CES36">
        <f t="shared" ca="1" si="2841"/>
        <v>881</v>
      </c>
      <c r="CET36">
        <f t="shared" ca="1" si="2841"/>
        <v>666</v>
      </c>
      <c r="CEU36">
        <f t="shared" ca="1" si="2841"/>
        <v>615</v>
      </c>
      <c r="CEV36">
        <f t="shared" ca="1" si="2841"/>
        <v>54</v>
      </c>
      <c r="CEW36">
        <f t="shared" ca="1" si="2841"/>
        <v>778</v>
      </c>
      <c r="CEX36">
        <f t="shared" ca="1" si="2841"/>
        <v>202</v>
      </c>
      <c r="CEY36">
        <f t="shared" ca="1" si="2841"/>
        <v>185</v>
      </c>
      <c r="CEZ36">
        <f t="shared" ca="1" si="2841"/>
        <v>392</v>
      </c>
      <c r="CFA36">
        <f t="shared" ca="1" si="2841"/>
        <v>632</v>
      </c>
      <c r="CFB36">
        <f t="shared" ca="1" si="2841"/>
        <v>542</v>
      </c>
      <c r="CFC36">
        <f t="shared" ca="1" si="2841"/>
        <v>154</v>
      </c>
      <c r="CFD36">
        <f t="shared" ca="1" si="2841"/>
        <v>404</v>
      </c>
      <c r="CFE36">
        <f t="shared" ca="1" si="2841"/>
        <v>578</v>
      </c>
      <c r="CFF36">
        <f t="shared" ca="1" si="2841"/>
        <v>767</v>
      </c>
      <c r="CFG36">
        <f t="shared" ca="1" si="2841"/>
        <v>178</v>
      </c>
      <c r="CFH36">
        <f t="shared" ca="1" si="2841"/>
        <v>146</v>
      </c>
      <c r="CFI36">
        <f t="shared" ca="1" si="2841"/>
        <v>5</v>
      </c>
      <c r="CFJ36">
        <f t="shared" ca="1" si="2841"/>
        <v>938</v>
      </c>
      <c r="CFK36">
        <f t="shared" ca="1" si="2841"/>
        <v>549</v>
      </c>
      <c r="CFL36">
        <f t="shared" ca="1" si="2841"/>
        <v>12</v>
      </c>
      <c r="CFM36">
        <f t="shared" ca="1" si="2841"/>
        <v>74</v>
      </c>
      <c r="CFN36">
        <f t="shared" ca="1" si="2841"/>
        <v>654</v>
      </c>
      <c r="CFO36">
        <f t="shared" ca="1" si="2841"/>
        <v>266</v>
      </c>
      <c r="CFP36">
        <f t="shared" ca="1" si="2841"/>
        <v>768</v>
      </c>
      <c r="CFQ36">
        <f t="shared" ca="1" si="2841"/>
        <v>486</v>
      </c>
      <c r="CFR36">
        <f t="shared" ca="1" si="2841"/>
        <v>510</v>
      </c>
      <c r="CFS36">
        <f t="shared" ca="1" si="2841"/>
        <v>770</v>
      </c>
      <c r="CFT36">
        <f t="shared" ca="1" si="2841"/>
        <v>583</v>
      </c>
      <c r="CFU36">
        <f t="shared" ca="1" si="2841"/>
        <v>596</v>
      </c>
      <c r="CFV36">
        <f t="shared" ca="1" si="2841"/>
        <v>600</v>
      </c>
      <c r="CFW36">
        <f t="shared" ca="1" si="2841"/>
        <v>207</v>
      </c>
      <c r="CFX36">
        <f t="shared" ca="1" si="2841"/>
        <v>585</v>
      </c>
      <c r="CFY36">
        <f t="shared" ca="1" si="2841"/>
        <v>687</v>
      </c>
      <c r="CFZ36">
        <f t="shared" ca="1" si="2841"/>
        <v>537</v>
      </c>
      <c r="CGA36">
        <f t="shared" ca="1" si="2841"/>
        <v>785</v>
      </c>
      <c r="CGB36">
        <f t="shared" ca="1" si="2841"/>
        <v>291</v>
      </c>
      <c r="CGC36">
        <f t="shared" ca="1" si="2841"/>
        <v>980</v>
      </c>
      <c r="CGD36">
        <f t="shared" ca="1" si="2841"/>
        <v>323</v>
      </c>
      <c r="CGE36">
        <f t="shared" ca="1" si="2841"/>
        <v>608</v>
      </c>
      <c r="CGF36">
        <f t="shared" ca="1" si="2841"/>
        <v>359</v>
      </c>
      <c r="CGG36">
        <f t="shared" ca="1" si="2841"/>
        <v>893</v>
      </c>
      <c r="CGH36">
        <f t="shared" ca="1" si="2841"/>
        <v>631</v>
      </c>
      <c r="CGI36">
        <f t="shared" ca="1" si="2841"/>
        <v>971</v>
      </c>
      <c r="CGJ36">
        <f t="shared" ca="1" si="2841"/>
        <v>72</v>
      </c>
      <c r="CGK36">
        <f t="shared" ca="1" si="2841"/>
        <v>928</v>
      </c>
      <c r="CGL36">
        <f t="shared" ca="1" si="2841"/>
        <v>571</v>
      </c>
      <c r="CGM36">
        <f t="shared" ca="1" si="2841"/>
        <v>618</v>
      </c>
      <c r="CGN36">
        <f t="shared" ca="1" si="2841"/>
        <v>479</v>
      </c>
      <c r="CGO36">
        <f t="shared" ca="1" si="2841"/>
        <v>890</v>
      </c>
      <c r="CGP36">
        <f t="shared" ca="1" si="2841"/>
        <v>28</v>
      </c>
      <c r="CGQ36">
        <f t="shared" ca="1" si="2841"/>
        <v>741</v>
      </c>
      <c r="CGR36">
        <f t="shared" ca="1" si="2841"/>
        <v>45</v>
      </c>
      <c r="CGS36">
        <f t="shared" ca="1" si="2841"/>
        <v>326</v>
      </c>
      <c r="CGT36">
        <f t="shared" ca="1" si="2841"/>
        <v>770</v>
      </c>
      <c r="CGU36">
        <f t="shared" ca="1" si="2841"/>
        <v>447</v>
      </c>
      <c r="CGV36">
        <f t="shared" ca="1" si="2841"/>
        <v>133</v>
      </c>
      <c r="CGW36">
        <f t="shared" ca="1" si="2841"/>
        <v>982</v>
      </c>
      <c r="CGX36">
        <f t="shared" ca="1" si="2841"/>
        <v>860</v>
      </c>
      <c r="CGY36">
        <f t="shared" ca="1" si="2841"/>
        <v>899</v>
      </c>
      <c r="CGZ36">
        <f t="shared" ca="1" si="2841"/>
        <v>712</v>
      </c>
      <c r="CHA36">
        <f t="shared" ca="1" si="2841"/>
        <v>730</v>
      </c>
      <c r="CHB36">
        <f t="shared" ca="1" si="2841"/>
        <v>848</v>
      </c>
      <c r="CHC36">
        <f t="shared" ca="1" si="2715"/>
        <v>3</v>
      </c>
      <c r="CHD36">
        <f t="shared" ca="1" si="2715"/>
        <v>749</v>
      </c>
      <c r="CHE36">
        <f t="shared" ca="1" si="2715"/>
        <v>263</v>
      </c>
      <c r="CHF36">
        <f t="shared" ca="1" si="2715"/>
        <v>919</v>
      </c>
      <c r="CHG36">
        <f t="shared" ca="1" si="2715"/>
        <v>763</v>
      </c>
      <c r="CHH36">
        <f t="shared" ca="1" si="2715"/>
        <v>910</v>
      </c>
      <c r="CHI36">
        <f t="shared" ca="1" si="2715"/>
        <v>640</v>
      </c>
      <c r="CHJ36">
        <f t="shared" ca="1" si="2715"/>
        <v>809</v>
      </c>
      <c r="CHK36">
        <f t="shared" ca="1" si="2715"/>
        <v>179</v>
      </c>
      <c r="CHL36">
        <f t="shared" ca="1" si="2715"/>
        <v>369</v>
      </c>
      <c r="CHM36">
        <f t="shared" ca="1" si="2715"/>
        <v>477</v>
      </c>
      <c r="CHN36">
        <f t="shared" ca="1" si="2582"/>
        <v>29</v>
      </c>
      <c r="CHO36">
        <f t="shared" ca="1" si="2582"/>
        <v>239</v>
      </c>
      <c r="CHP36">
        <f t="shared" ca="1" si="2582"/>
        <v>817</v>
      </c>
      <c r="CHQ36">
        <f t="shared" ca="1" si="2582"/>
        <v>818</v>
      </c>
      <c r="CHR36">
        <f t="shared" ca="1" si="2582"/>
        <v>959</v>
      </c>
      <c r="CHS36">
        <f t="shared" ca="1" si="2582"/>
        <v>291</v>
      </c>
      <c r="CHT36">
        <f t="shared" ca="1" si="2582"/>
        <v>202</v>
      </c>
      <c r="CHU36">
        <f t="shared" ca="1" si="2582"/>
        <v>207</v>
      </c>
      <c r="CHV36">
        <f t="shared" ca="1" si="2582"/>
        <v>261</v>
      </c>
      <c r="CHW36">
        <f t="shared" ca="1" si="2582"/>
        <v>53</v>
      </c>
      <c r="CHX36">
        <f t="shared" ca="1" si="2582"/>
        <v>544</v>
      </c>
      <c r="CHY36">
        <f t="shared" ca="1" si="2582"/>
        <v>633</v>
      </c>
      <c r="CHZ36">
        <f t="shared" ca="1" si="2582"/>
        <v>548</v>
      </c>
      <c r="CIA36">
        <f t="shared" ca="1" si="2582"/>
        <v>511</v>
      </c>
      <c r="CIB36">
        <f t="shared" ca="1" si="2582"/>
        <v>41</v>
      </c>
      <c r="CIC36">
        <f t="shared" ca="1" si="2582"/>
        <v>252</v>
      </c>
      <c r="CID36">
        <f t="shared" ca="1" si="2582"/>
        <v>140</v>
      </c>
      <c r="CIE36">
        <f t="shared" ca="1" si="2582"/>
        <v>638</v>
      </c>
      <c r="CIF36">
        <f t="shared" ca="1" si="2582"/>
        <v>690</v>
      </c>
      <c r="CIG36">
        <f t="shared" ca="1" si="2582"/>
        <v>130</v>
      </c>
      <c r="CIH36">
        <f t="shared" ca="1" si="2582"/>
        <v>18</v>
      </c>
      <c r="CII36">
        <f t="shared" ca="1" si="2582"/>
        <v>977</v>
      </c>
      <c r="CIJ36">
        <f t="shared" ca="1" si="2582"/>
        <v>847</v>
      </c>
      <c r="CIK36">
        <f t="shared" ca="1" si="2582"/>
        <v>523</v>
      </c>
      <c r="CIL36">
        <f t="shared" ca="1" si="2582"/>
        <v>4</v>
      </c>
      <c r="CIM36">
        <f t="shared" ca="1" si="2582"/>
        <v>646</v>
      </c>
      <c r="CIN36">
        <f t="shared" ca="1" si="2582"/>
        <v>793</v>
      </c>
      <c r="CIO36">
        <f t="shared" ca="1" si="2582"/>
        <v>581</v>
      </c>
      <c r="CIP36">
        <f t="shared" ca="1" si="2456"/>
        <v>408</v>
      </c>
      <c r="CIQ36">
        <f t="shared" ca="1" si="2456"/>
        <v>481</v>
      </c>
      <c r="CIR36">
        <f t="shared" ca="1" si="2456"/>
        <v>881</v>
      </c>
      <c r="CIS36">
        <f t="shared" ca="1" si="2456"/>
        <v>58</v>
      </c>
      <c r="CIT36">
        <f t="shared" ca="1" si="2456"/>
        <v>22</v>
      </c>
      <c r="CIU36">
        <f t="shared" ca="1" si="2456"/>
        <v>86</v>
      </c>
      <c r="CIV36">
        <f t="shared" ca="1" si="2456"/>
        <v>655</v>
      </c>
      <c r="CIW36">
        <f t="shared" ca="1" si="2456"/>
        <v>279</v>
      </c>
      <c r="CIX36">
        <f t="shared" ca="1" si="2456"/>
        <v>246</v>
      </c>
      <c r="CIY36">
        <f t="shared" ca="1" si="2456"/>
        <v>915</v>
      </c>
      <c r="CIZ36">
        <f t="shared" ca="1" si="2456"/>
        <v>178</v>
      </c>
      <c r="CJA36">
        <f t="shared" ca="1" si="2456"/>
        <v>501</v>
      </c>
      <c r="CJB36">
        <f t="shared" ca="1" si="2456"/>
        <v>336</v>
      </c>
      <c r="CJC36">
        <f t="shared" ca="1" si="2456"/>
        <v>744</v>
      </c>
      <c r="CJD36">
        <f t="shared" ca="1" si="2456"/>
        <v>658</v>
      </c>
      <c r="CJE36">
        <f t="shared" ca="1" si="2456"/>
        <v>916</v>
      </c>
      <c r="CJF36">
        <f t="shared" ca="1" si="2456"/>
        <v>937</v>
      </c>
      <c r="CJG36">
        <f t="shared" ca="1" si="2456"/>
        <v>656</v>
      </c>
      <c r="CJH36">
        <f t="shared" ca="1" si="2456"/>
        <v>1000</v>
      </c>
      <c r="CJI36">
        <f t="shared" ca="1" si="2456"/>
        <v>372</v>
      </c>
      <c r="CJJ36">
        <f t="shared" ca="1" si="2456"/>
        <v>637</v>
      </c>
      <c r="CJK36">
        <f t="shared" ca="1" si="2456"/>
        <v>275</v>
      </c>
      <c r="CJL36">
        <f t="shared" ca="1" si="2456"/>
        <v>60</v>
      </c>
      <c r="CJM36">
        <f t="shared" ca="1" si="2456"/>
        <v>172</v>
      </c>
      <c r="CJN36">
        <f t="shared" ca="1" si="2456"/>
        <v>949</v>
      </c>
      <c r="CJO36">
        <f t="shared" ref="CJO36:CLZ41" ca="1" si="2842">RANDBETWEEN(1,1000)</f>
        <v>767</v>
      </c>
      <c r="CJP36">
        <f t="shared" ca="1" si="2842"/>
        <v>129</v>
      </c>
      <c r="CJQ36">
        <f t="shared" ca="1" si="2842"/>
        <v>533</v>
      </c>
      <c r="CJR36">
        <f t="shared" ca="1" si="2842"/>
        <v>543</v>
      </c>
      <c r="CJS36">
        <f t="shared" ca="1" si="2842"/>
        <v>743</v>
      </c>
      <c r="CJT36">
        <f t="shared" ca="1" si="2842"/>
        <v>568</v>
      </c>
      <c r="CJU36">
        <f t="shared" ca="1" si="2842"/>
        <v>157</v>
      </c>
      <c r="CJV36">
        <f t="shared" ca="1" si="2842"/>
        <v>118</v>
      </c>
      <c r="CJW36">
        <f t="shared" ca="1" si="2842"/>
        <v>650</v>
      </c>
      <c r="CJX36">
        <f t="shared" ca="1" si="2842"/>
        <v>130</v>
      </c>
      <c r="CJY36">
        <f t="shared" ca="1" si="2842"/>
        <v>25</v>
      </c>
      <c r="CJZ36">
        <f t="shared" ca="1" si="2842"/>
        <v>278</v>
      </c>
      <c r="CKA36">
        <f t="shared" ca="1" si="2842"/>
        <v>850</v>
      </c>
      <c r="CKB36">
        <f t="shared" ca="1" si="2842"/>
        <v>867</v>
      </c>
      <c r="CKC36">
        <f t="shared" ca="1" si="2842"/>
        <v>645</v>
      </c>
      <c r="CKD36">
        <f t="shared" ca="1" si="2842"/>
        <v>514</v>
      </c>
      <c r="CKE36">
        <f t="shared" ca="1" si="2842"/>
        <v>224</v>
      </c>
      <c r="CKF36">
        <f t="shared" ca="1" si="2842"/>
        <v>934</v>
      </c>
      <c r="CKG36">
        <f t="shared" ca="1" si="2842"/>
        <v>184</v>
      </c>
      <c r="CKH36">
        <f t="shared" ca="1" si="2842"/>
        <v>474</v>
      </c>
      <c r="CKI36">
        <f t="shared" ca="1" si="2842"/>
        <v>534</v>
      </c>
      <c r="CKJ36">
        <f t="shared" ca="1" si="2842"/>
        <v>645</v>
      </c>
      <c r="CKK36">
        <f t="shared" ca="1" si="2842"/>
        <v>891</v>
      </c>
      <c r="CKL36">
        <f t="shared" ca="1" si="2842"/>
        <v>640</v>
      </c>
      <c r="CKM36">
        <f t="shared" ca="1" si="2842"/>
        <v>813</v>
      </c>
      <c r="CKN36">
        <f t="shared" ca="1" si="2842"/>
        <v>142</v>
      </c>
      <c r="CKO36">
        <f t="shared" ca="1" si="2842"/>
        <v>470</v>
      </c>
      <c r="CKP36">
        <f t="shared" ca="1" si="2842"/>
        <v>961</v>
      </c>
      <c r="CKQ36">
        <f t="shared" ca="1" si="2842"/>
        <v>249</v>
      </c>
      <c r="CKR36">
        <f t="shared" ca="1" si="2842"/>
        <v>250</v>
      </c>
      <c r="CKS36">
        <f t="shared" ca="1" si="2842"/>
        <v>36</v>
      </c>
      <c r="CKT36">
        <f t="shared" ca="1" si="2842"/>
        <v>949</v>
      </c>
      <c r="CKU36">
        <f t="shared" ca="1" si="2842"/>
        <v>356</v>
      </c>
      <c r="CKV36">
        <f t="shared" ca="1" si="2842"/>
        <v>843</v>
      </c>
      <c r="CKW36">
        <f t="shared" ca="1" si="2842"/>
        <v>140</v>
      </c>
      <c r="CKX36">
        <f t="shared" ca="1" si="2842"/>
        <v>626</v>
      </c>
      <c r="CKY36">
        <f t="shared" ca="1" si="2842"/>
        <v>339</v>
      </c>
      <c r="CKZ36">
        <f t="shared" ca="1" si="2842"/>
        <v>306</v>
      </c>
      <c r="CLA36">
        <f t="shared" ca="1" si="2842"/>
        <v>745</v>
      </c>
      <c r="CLB36">
        <f t="shared" ca="1" si="2842"/>
        <v>151</v>
      </c>
      <c r="CLC36">
        <f t="shared" ca="1" si="2842"/>
        <v>40</v>
      </c>
      <c r="CLD36">
        <f t="shared" ca="1" si="2842"/>
        <v>711</v>
      </c>
      <c r="CLE36">
        <f t="shared" ca="1" si="2842"/>
        <v>364</v>
      </c>
      <c r="CLF36">
        <f t="shared" ca="1" si="2842"/>
        <v>8</v>
      </c>
      <c r="CLG36">
        <f t="shared" ca="1" si="2842"/>
        <v>204</v>
      </c>
      <c r="CLH36">
        <f t="shared" ca="1" si="2842"/>
        <v>57</v>
      </c>
      <c r="CLI36">
        <f t="shared" ca="1" si="2842"/>
        <v>46</v>
      </c>
      <c r="CLJ36">
        <f t="shared" ca="1" si="2842"/>
        <v>296</v>
      </c>
      <c r="CLK36">
        <f t="shared" ca="1" si="2842"/>
        <v>346</v>
      </c>
      <c r="CLL36">
        <f t="shared" ca="1" si="2842"/>
        <v>265</v>
      </c>
      <c r="CLM36">
        <f t="shared" ca="1" si="2842"/>
        <v>813</v>
      </c>
      <c r="CLN36">
        <f t="shared" ca="1" si="2842"/>
        <v>981</v>
      </c>
      <c r="CLO36">
        <f t="shared" ca="1" si="2842"/>
        <v>384</v>
      </c>
      <c r="CLP36">
        <f t="shared" ca="1" si="2842"/>
        <v>237</v>
      </c>
      <c r="CLQ36">
        <f t="shared" ca="1" si="2842"/>
        <v>866</v>
      </c>
      <c r="CLR36">
        <f t="shared" ca="1" si="2842"/>
        <v>771</v>
      </c>
      <c r="CLS36">
        <f t="shared" ca="1" si="2842"/>
        <v>828</v>
      </c>
      <c r="CLT36">
        <f t="shared" ca="1" si="2842"/>
        <v>156</v>
      </c>
      <c r="CLU36">
        <f t="shared" ca="1" si="2842"/>
        <v>727</v>
      </c>
      <c r="CLV36">
        <f t="shared" ca="1" si="2842"/>
        <v>776</v>
      </c>
      <c r="CLW36">
        <f t="shared" ca="1" si="2842"/>
        <v>713</v>
      </c>
      <c r="CLX36">
        <f t="shared" ca="1" si="2842"/>
        <v>147</v>
      </c>
      <c r="CLY36">
        <f t="shared" ca="1" si="2842"/>
        <v>267</v>
      </c>
      <c r="CLZ36">
        <f t="shared" ca="1" si="2842"/>
        <v>736</v>
      </c>
      <c r="CMA36">
        <f t="shared" ca="1" si="2716"/>
        <v>741</v>
      </c>
      <c r="CMB36">
        <f t="shared" ca="1" si="2716"/>
        <v>752</v>
      </c>
      <c r="CMC36">
        <f t="shared" ca="1" si="2716"/>
        <v>973</v>
      </c>
      <c r="CMD36">
        <f t="shared" ca="1" si="2716"/>
        <v>3</v>
      </c>
      <c r="CME36">
        <f t="shared" ca="1" si="2716"/>
        <v>436</v>
      </c>
      <c r="CMF36">
        <f t="shared" ca="1" si="2716"/>
        <v>401</v>
      </c>
      <c r="CMG36">
        <f t="shared" ca="1" si="2716"/>
        <v>98</v>
      </c>
      <c r="CMH36">
        <f t="shared" ca="1" si="2716"/>
        <v>432</v>
      </c>
      <c r="CMI36">
        <f t="shared" ca="1" si="2716"/>
        <v>579</v>
      </c>
      <c r="CMJ36">
        <f t="shared" ca="1" si="2716"/>
        <v>9</v>
      </c>
      <c r="CMK36">
        <f t="shared" ca="1" si="2716"/>
        <v>586</v>
      </c>
      <c r="CML36">
        <f t="shared" ca="1" si="2583"/>
        <v>440</v>
      </c>
      <c r="CMM36">
        <f t="shared" ca="1" si="2583"/>
        <v>136</v>
      </c>
      <c r="CMN36">
        <f t="shared" ca="1" si="2583"/>
        <v>584</v>
      </c>
      <c r="CMO36">
        <f t="shared" ca="1" si="2583"/>
        <v>204</v>
      </c>
      <c r="CMP36">
        <f t="shared" ca="1" si="2583"/>
        <v>407</v>
      </c>
      <c r="CMQ36">
        <f t="shared" ca="1" si="2583"/>
        <v>856</v>
      </c>
      <c r="CMR36">
        <f t="shared" ca="1" si="2583"/>
        <v>449</v>
      </c>
      <c r="CMS36">
        <f t="shared" ca="1" si="2583"/>
        <v>588</v>
      </c>
      <c r="CMT36">
        <f t="shared" ca="1" si="2583"/>
        <v>674</v>
      </c>
      <c r="CMU36">
        <f t="shared" ca="1" si="2583"/>
        <v>153</v>
      </c>
      <c r="CMV36">
        <f t="shared" ca="1" si="2583"/>
        <v>269</v>
      </c>
      <c r="CMW36">
        <f t="shared" ca="1" si="2583"/>
        <v>313</v>
      </c>
      <c r="CMX36">
        <f t="shared" ca="1" si="2583"/>
        <v>872</v>
      </c>
      <c r="CMY36">
        <f t="shared" ca="1" si="2583"/>
        <v>305</v>
      </c>
      <c r="CMZ36">
        <f t="shared" ca="1" si="2583"/>
        <v>916</v>
      </c>
      <c r="CNA36">
        <f t="shared" ca="1" si="2583"/>
        <v>156</v>
      </c>
      <c r="CNB36">
        <f t="shared" ca="1" si="2583"/>
        <v>130</v>
      </c>
      <c r="CNC36">
        <f t="shared" ca="1" si="2583"/>
        <v>155</v>
      </c>
      <c r="CND36">
        <f t="shared" ca="1" si="2583"/>
        <v>519</v>
      </c>
      <c r="CNE36">
        <f t="shared" ca="1" si="2583"/>
        <v>852</v>
      </c>
      <c r="CNF36">
        <f t="shared" ca="1" si="2583"/>
        <v>924</v>
      </c>
      <c r="CNG36">
        <f t="shared" ca="1" si="2583"/>
        <v>89</v>
      </c>
      <c r="CNH36">
        <f t="shared" ca="1" si="2583"/>
        <v>59</v>
      </c>
      <c r="CNI36">
        <f t="shared" ca="1" si="2583"/>
        <v>780</v>
      </c>
      <c r="CNJ36">
        <f t="shared" ca="1" si="2583"/>
        <v>616</v>
      </c>
      <c r="CNK36">
        <f t="shared" ca="1" si="2583"/>
        <v>727</v>
      </c>
      <c r="CNL36">
        <f t="shared" ca="1" si="2583"/>
        <v>148</v>
      </c>
      <c r="CNM36">
        <f t="shared" ca="1" si="2583"/>
        <v>3</v>
      </c>
      <c r="CNN36">
        <f t="shared" ca="1" si="2457"/>
        <v>57</v>
      </c>
      <c r="CNO36">
        <f t="shared" ca="1" si="2457"/>
        <v>494</v>
      </c>
      <c r="CNP36">
        <f t="shared" ca="1" si="2457"/>
        <v>347</v>
      </c>
      <c r="CNQ36">
        <f t="shared" ca="1" si="2457"/>
        <v>834</v>
      </c>
      <c r="CNR36">
        <f t="shared" ca="1" si="2457"/>
        <v>659</v>
      </c>
      <c r="CNS36">
        <f t="shared" ca="1" si="2457"/>
        <v>89</v>
      </c>
      <c r="CNT36">
        <f t="shared" ca="1" si="2457"/>
        <v>768</v>
      </c>
      <c r="CNU36">
        <f t="shared" ca="1" si="2457"/>
        <v>48</v>
      </c>
      <c r="CNV36">
        <f t="shared" ca="1" si="2457"/>
        <v>685</v>
      </c>
      <c r="CNW36">
        <f t="shared" ca="1" si="2457"/>
        <v>546</v>
      </c>
      <c r="CNX36">
        <f t="shared" ca="1" si="2457"/>
        <v>991</v>
      </c>
      <c r="CNY36">
        <f t="shared" ca="1" si="2457"/>
        <v>911</v>
      </c>
      <c r="CNZ36">
        <f t="shared" ca="1" si="2457"/>
        <v>521</v>
      </c>
      <c r="COA36">
        <f t="shared" ca="1" si="2457"/>
        <v>438</v>
      </c>
      <c r="COB36">
        <f t="shared" ca="1" si="2457"/>
        <v>171</v>
      </c>
      <c r="COC36">
        <f t="shared" ca="1" si="2457"/>
        <v>448</v>
      </c>
      <c r="COD36">
        <f t="shared" ca="1" si="2457"/>
        <v>624</v>
      </c>
      <c r="COE36">
        <f t="shared" ca="1" si="2457"/>
        <v>553</v>
      </c>
      <c r="COF36">
        <f t="shared" ca="1" si="2457"/>
        <v>459</v>
      </c>
      <c r="COG36">
        <f t="shared" ca="1" si="2457"/>
        <v>706</v>
      </c>
      <c r="COH36">
        <f t="shared" ca="1" si="2457"/>
        <v>339</v>
      </c>
      <c r="COI36">
        <f t="shared" ca="1" si="2457"/>
        <v>776</v>
      </c>
      <c r="COJ36">
        <f t="shared" ca="1" si="2457"/>
        <v>34</v>
      </c>
      <c r="COK36">
        <f t="shared" ca="1" si="2457"/>
        <v>316</v>
      </c>
      <c r="COL36">
        <f t="shared" ca="1" si="2457"/>
        <v>177</v>
      </c>
      <c r="COM36">
        <f t="shared" ref="COM36:CQX41" ca="1" si="2843">RANDBETWEEN(1,1000)</f>
        <v>502</v>
      </c>
      <c r="CON36">
        <f t="shared" ca="1" si="2843"/>
        <v>512</v>
      </c>
      <c r="COO36">
        <f t="shared" ca="1" si="2843"/>
        <v>212</v>
      </c>
      <c r="COP36">
        <f t="shared" ca="1" si="2843"/>
        <v>520</v>
      </c>
      <c r="COQ36">
        <f t="shared" ca="1" si="2843"/>
        <v>286</v>
      </c>
      <c r="COR36">
        <f t="shared" ca="1" si="2843"/>
        <v>632</v>
      </c>
      <c r="COS36">
        <f t="shared" ca="1" si="2843"/>
        <v>419</v>
      </c>
      <c r="COT36">
        <f t="shared" ca="1" si="2843"/>
        <v>906</v>
      </c>
      <c r="COU36">
        <f t="shared" ca="1" si="2843"/>
        <v>724</v>
      </c>
      <c r="COV36">
        <f t="shared" ca="1" si="2843"/>
        <v>532</v>
      </c>
      <c r="COW36">
        <f t="shared" ca="1" si="2843"/>
        <v>278</v>
      </c>
      <c r="COX36">
        <f t="shared" ca="1" si="2843"/>
        <v>556</v>
      </c>
      <c r="COY36">
        <f t="shared" ca="1" si="2843"/>
        <v>641</v>
      </c>
      <c r="COZ36">
        <f t="shared" ca="1" si="2843"/>
        <v>381</v>
      </c>
      <c r="CPA36">
        <f t="shared" ca="1" si="2843"/>
        <v>360</v>
      </c>
      <c r="CPB36">
        <f t="shared" ca="1" si="2843"/>
        <v>80</v>
      </c>
      <c r="CPC36">
        <f t="shared" ca="1" si="2843"/>
        <v>830</v>
      </c>
      <c r="CPD36">
        <f t="shared" ca="1" si="2843"/>
        <v>39</v>
      </c>
      <c r="CPE36">
        <f t="shared" ca="1" si="2843"/>
        <v>3</v>
      </c>
      <c r="CPF36">
        <f t="shared" ca="1" si="2843"/>
        <v>936</v>
      </c>
      <c r="CPG36">
        <f t="shared" ca="1" si="2843"/>
        <v>742</v>
      </c>
      <c r="CPH36">
        <f t="shared" ca="1" si="2843"/>
        <v>194</v>
      </c>
      <c r="CPI36">
        <f t="shared" ca="1" si="2843"/>
        <v>221</v>
      </c>
      <c r="CPJ36">
        <f t="shared" ca="1" si="2843"/>
        <v>603</v>
      </c>
      <c r="CPK36">
        <f t="shared" ca="1" si="2843"/>
        <v>547</v>
      </c>
      <c r="CPL36">
        <f t="shared" ca="1" si="2843"/>
        <v>477</v>
      </c>
      <c r="CPM36">
        <f t="shared" ca="1" si="2843"/>
        <v>288</v>
      </c>
      <c r="CPN36">
        <f t="shared" ca="1" si="2843"/>
        <v>91</v>
      </c>
      <c r="CPO36">
        <f t="shared" ca="1" si="2843"/>
        <v>571</v>
      </c>
      <c r="CPP36">
        <f t="shared" ca="1" si="2843"/>
        <v>475</v>
      </c>
      <c r="CPQ36">
        <f t="shared" ca="1" si="2843"/>
        <v>52</v>
      </c>
      <c r="CPR36">
        <f t="shared" ca="1" si="2843"/>
        <v>971</v>
      </c>
      <c r="CPS36">
        <f t="shared" ca="1" si="2843"/>
        <v>259</v>
      </c>
      <c r="CPT36">
        <f t="shared" ca="1" si="2843"/>
        <v>187</v>
      </c>
      <c r="CPU36">
        <f t="shared" ca="1" si="2843"/>
        <v>670</v>
      </c>
      <c r="CPV36">
        <f t="shared" ca="1" si="2843"/>
        <v>922</v>
      </c>
      <c r="CPW36">
        <f t="shared" ca="1" si="2843"/>
        <v>570</v>
      </c>
      <c r="CPX36">
        <f t="shared" ca="1" si="2843"/>
        <v>48</v>
      </c>
      <c r="CPY36">
        <f t="shared" ca="1" si="2843"/>
        <v>76</v>
      </c>
      <c r="CPZ36">
        <f t="shared" ca="1" si="2843"/>
        <v>174</v>
      </c>
      <c r="CQA36">
        <f t="shared" ca="1" si="2843"/>
        <v>451</v>
      </c>
      <c r="CQB36">
        <f t="shared" ca="1" si="2843"/>
        <v>970</v>
      </c>
      <c r="CQC36">
        <f t="shared" ca="1" si="2843"/>
        <v>403</v>
      </c>
      <c r="CQD36">
        <f t="shared" ca="1" si="2843"/>
        <v>927</v>
      </c>
      <c r="CQE36">
        <f t="shared" ca="1" si="2843"/>
        <v>247</v>
      </c>
      <c r="CQF36">
        <f t="shared" ca="1" si="2843"/>
        <v>738</v>
      </c>
      <c r="CQG36">
        <f t="shared" ca="1" si="2843"/>
        <v>211</v>
      </c>
      <c r="CQH36">
        <f t="shared" ca="1" si="2843"/>
        <v>909</v>
      </c>
      <c r="CQI36">
        <f t="shared" ca="1" si="2843"/>
        <v>204</v>
      </c>
      <c r="CQJ36">
        <f t="shared" ca="1" si="2843"/>
        <v>552</v>
      </c>
      <c r="CQK36">
        <f t="shared" ca="1" si="2843"/>
        <v>180</v>
      </c>
      <c r="CQL36">
        <f t="shared" ca="1" si="2843"/>
        <v>118</v>
      </c>
      <c r="CQM36">
        <f t="shared" ca="1" si="2843"/>
        <v>727</v>
      </c>
      <c r="CQN36">
        <f t="shared" ca="1" si="2843"/>
        <v>798</v>
      </c>
      <c r="CQO36">
        <f t="shared" ca="1" si="2843"/>
        <v>842</v>
      </c>
      <c r="CQP36">
        <f t="shared" ca="1" si="2843"/>
        <v>462</v>
      </c>
      <c r="CQQ36">
        <f t="shared" ca="1" si="2843"/>
        <v>37</v>
      </c>
      <c r="CQR36">
        <f t="shared" ca="1" si="2843"/>
        <v>452</v>
      </c>
      <c r="CQS36">
        <f t="shared" ca="1" si="2843"/>
        <v>608</v>
      </c>
      <c r="CQT36">
        <f t="shared" ca="1" si="2843"/>
        <v>422</v>
      </c>
      <c r="CQU36">
        <f t="shared" ca="1" si="2843"/>
        <v>590</v>
      </c>
      <c r="CQV36">
        <f t="shared" ca="1" si="2843"/>
        <v>544</v>
      </c>
      <c r="CQW36">
        <f t="shared" ca="1" si="2843"/>
        <v>688</v>
      </c>
      <c r="CQX36">
        <f t="shared" ca="1" si="2843"/>
        <v>751</v>
      </c>
      <c r="CQY36">
        <f t="shared" ca="1" si="2717"/>
        <v>867</v>
      </c>
      <c r="CQZ36">
        <f t="shared" ca="1" si="2717"/>
        <v>508</v>
      </c>
      <c r="CRA36">
        <f t="shared" ca="1" si="2717"/>
        <v>707</v>
      </c>
      <c r="CRB36">
        <f t="shared" ca="1" si="2717"/>
        <v>899</v>
      </c>
      <c r="CRC36">
        <f t="shared" ca="1" si="2717"/>
        <v>520</v>
      </c>
      <c r="CRD36">
        <f t="shared" ca="1" si="2717"/>
        <v>256</v>
      </c>
      <c r="CRE36">
        <f t="shared" ca="1" si="2717"/>
        <v>549</v>
      </c>
      <c r="CRF36">
        <f t="shared" ca="1" si="2717"/>
        <v>266</v>
      </c>
      <c r="CRG36">
        <f t="shared" ca="1" si="2717"/>
        <v>356</v>
      </c>
      <c r="CRH36">
        <f t="shared" ca="1" si="2717"/>
        <v>605</v>
      </c>
      <c r="CRI36">
        <f t="shared" ca="1" si="2717"/>
        <v>460</v>
      </c>
      <c r="CRJ36">
        <f t="shared" ca="1" si="2584"/>
        <v>455</v>
      </c>
      <c r="CRK36">
        <f t="shared" ca="1" si="2584"/>
        <v>866</v>
      </c>
      <c r="CRL36">
        <f t="shared" ca="1" si="2584"/>
        <v>278</v>
      </c>
      <c r="CRM36">
        <f t="shared" ca="1" si="2584"/>
        <v>405</v>
      </c>
      <c r="CRN36">
        <f t="shared" ca="1" si="2584"/>
        <v>248</v>
      </c>
      <c r="CRO36">
        <f t="shared" ca="1" si="2584"/>
        <v>713</v>
      </c>
      <c r="CRP36">
        <f t="shared" ca="1" si="2584"/>
        <v>621</v>
      </c>
      <c r="CRQ36">
        <f t="shared" ca="1" si="2584"/>
        <v>949</v>
      </c>
      <c r="CRR36">
        <f t="shared" ca="1" si="2584"/>
        <v>386</v>
      </c>
      <c r="CRS36">
        <f t="shared" ca="1" si="2584"/>
        <v>908</v>
      </c>
      <c r="CRT36">
        <f t="shared" ca="1" si="2584"/>
        <v>277</v>
      </c>
      <c r="CRU36">
        <f t="shared" ca="1" si="2584"/>
        <v>401</v>
      </c>
      <c r="CRV36">
        <f t="shared" ca="1" si="2584"/>
        <v>147</v>
      </c>
      <c r="CRW36">
        <f t="shared" ca="1" si="2584"/>
        <v>284</v>
      </c>
      <c r="CRX36">
        <f t="shared" ca="1" si="2584"/>
        <v>57</v>
      </c>
      <c r="CRY36">
        <f t="shared" ca="1" si="2584"/>
        <v>252</v>
      </c>
      <c r="CRZ36">
        <f t="shared" ca="1" si="2584"/>
        <v>295</v>
      </c>
      <c r="CSA36">
        <f t="shared" ca="1" si="2584"/>
        <v>350</v>
      </c>
      <c r="CSB36">
        <f t="shared" ca="1" si="2584"/>
        <v>438</v>
      </c>
      <c r="CSC36">
        <f t="shared" ca="1" si="2584"/>
        <v>542</v>
      </c>
      <c r="CSD36">
        <f t="shared" ca="1" si="2584"/>
        <v>14</v>
      </c>
      <c r="CSE36">
        <f t="shared" ca="1" si="2584"/>
        <v>581</v>
      </c>
      <c r="CSF36">
        <f t="shared" ca="1" si="2584"/>
        <v>439</v>
      </c>
      <c r="CSG36">
        <f t="shared" ca="1" si="2584"/>
        <v>49</v>
      </c>
      <c r="CSH36">
        <f t="shared" ca="1" si="2584"/>
        <v>951</v>
      </c>
      <c r="CSI36">
        <f t="shared" ca="1" si="2584"/>
        <v>876</v>
      </c>
      <c r="CSJ36">
        <f t="shared" ca="1" si="2584"/>
        <v>953</v>
      </c>
      <c r="CSK36">
        <f t="shared" ca="1" si="2584"/>
        <v>859</v>
      </c>
      <c r="CSL36">
        <f t="shared" ca="1" si="2458"/>
        <v>828</v>
      </c>
      <c r="CSM36">
        <f t="shared" ca="1" si="2458"/>
        <v>902</v>
      </c>
      <c r="CSN36">
        <f t="shared" ca="1" si="2458"/>
        <v>302</v>
      </c>
      <c r="CSO36">
        <f t="shared" ca="1" si="2458"/>
        <v>17</v>
      </c>
      <c r="CSP36">
        <f t="shared" ca="1" si="2458"/>
        <v>602</v>
      </c>
      <c r="CSQ36">
        <f t="shared" ca="1" si="2458"/>
        <v>91</v>
      </c>
      <c r="CSR36">
        <f t="shared" ca="1" si="2458"/>
        <v>504</v>
      </c>
      <c r="CSS36">
        <f t="shared" ca="1" si="2458"/>
        <v>688</v>
      </c>
      <c r="CST36">
        <f t="shared" ca="1" si="2458"/>
        <v>492</v>
      </c>
      <c r="CSU36">
        <f t="shared" ca="1" si="2458"/>
        <v>19</v>
      </c>
      <c r="CSV36">
        <f t="shared" ca="1" si="2458"/>
        <v>413</v>
      </c>
      <c r="CSW36">
        <f t="shared" ca="1" si="2458"/>
        <v>862</v>
      </c>
      <c r="CSX36">
        <f t="shared" ca="1" si="2458"/>
        <v>854</v>
      </c>
      <c r="CSY36">
        <f t="shared" ca="1" si="2458"/>
        <v>356</v>
      </c>
      <c r="CSZ36">
        <f t="shared" ca="1" si="2458"/>
        <v>749</v>
      </c>
      <c r="CTA36">
        <f t="shared" ca="1" si="2458"/>
        <v>437</v>
      </c>
      <c r="CTB36">
        <f t="shared" ca="1" si="2458"/>
        <v>756</v>
      </c>
      <c r="CTC36">
        <f t="shared" ca="1" si="2458"/>
        <v>399</v>
      </c>
      <c r="CTD36">
        <f t="shared" ca="1" si="2458"/>
        <v>774</v>
      </c>
      <c r="CTE36">
        <f t="shared" ca="1" si="2458"/>
        <v>673</v>
      </c>
      <c r="CTF36">
        <f t="shared" ca="1" si="2458"/>
        <v>137</v>
      </c>
      <c r="CTG36">
        <f t="shared" ca="1" si="2458"/>
        <v>914</v>
      </c>
      <c r="CTH36">
        <f t="shared" ca="1" si="2458"/>
        <v>650</v>
      </c>
      <c r="CTI36">
        <f t="shared" ca="1" si="2458"/>
        <v>335</v>
      </c>
      <c r="CTJ36">
        <f t="shared" ca="1" si="2458"/>
        <v>811</v>
      </c>
      <c r="CTK36">
        <f t="shared" ref="CTK36:CVV41" ca="1" si="2844">RANDBETWEEN(1,1000)</f>
        <v>833</v>
      </c>
      <c r="CTL36">
        <f t="shared" ca="1" si="2844"/>
        <v>288</v>
      </c>
      <c r="CTM36">
        <f t="shared" ca="1" si="2844"/>
        <v>993</v>
      </c>
      <c r="CTN36">
        <f t="shared" ca="1" si="2844"/>
        <v>652</v>
      </c>
      <c r="CTO36">
        <f t="shared" ca="1" si="2844"/>
        <v>220</v>
      </c>
      <c r="CTP36">
        <f t="shared" ca="1" si="2844"/>
        <v>259</v>
      </c>
      <c r="CTQ36">
        <f t="shared" ca="1" si="2844"/>
        <v>520</v>
      </c>
      <c r="CTR36">
        <f t="shared" ca="1" si="2844"/>
        <v>311</v>
      </c>
      <c r="CTS36">
        <f t="shared" ca="1" si="2844"/>
        <v>21</v>
      </c>
      <c r="CTT36">
        <f t="shared" ca="1" si="2844"/>
        <v>735</v>
      </c>
      <c r="CTU36">
        <f t="shared" ca="1" si="2844"/>
        <v>415</v>
      </c>
      <c r="CTV36">
        <f t="shared" ca="1" si="2844"/>
        <v>944</v>
      </c>
      <c r="CTW36">
        <f t="shared" ca="1" si="2844"/>
        <v>273</v>
      </c>
      <c r="CTX36">
        <f t="shared" ca="1" si="2844"/>
        <v>735</v>
      </c>
      <c r="CTY36">
        <f t="shared" ca="1" si="2844"/>
        <v>880</v>
      </c>
      <c r="CTZ36">
        <f t="shared" ca="1" si="2844"/>
        <v>313</v>
      </c>
      <c r="CUA36">
        <f t="shared" ca="1" si="2844"/>
        <v>123</v>
      </c>
      <c r="CUB36">
        <f t="shared" ca="1" si="2844"/>
        <v>896</v>
      </c>
      <c r="CUC36">
        <f t="shared" ca="1" si="2844"/>
        <v>265</v>
      </c>
      <c r="CUD36">
        <f t="shared" ca="1" si="2844"/>
        <v>670</v>
      </c>
      <c r="CUE36">
        <f t="shared" ca="1" si="2844"/>
        <v>989</v>
      </c>
      <c r="CUF36">
        <f t="shared" ca="1" si="2844"/>
        <v>595</v>
      </c>
      <c r="CUG36">
        <f t="shared" ca="1" si="2844"/>
        <v>497</v>
      </c>
      <c r="CUH36">
        <f t="shared" ca="1" si="2844"/>
        <v>976</v>
      </c>
      <c r="CUI36">
        <f t="shared" ca="1" si="2844"/>
        <v>84</v>
      </c>
      <c r="CUJ36">
        <f t="shared" ca="1" si="2844"/>
        <v>311</v>
      </c>
      <c r="CUK36">
        <f t="shared" ca="1" si="2844"/>
        <v>40</v>
      </c>
      <c r="CUL36">
        <f t="shared" ca="1" si="2844"/>
        <v>967</v>
      </c>
      <c r="CUM36">
        <f t="shared" ca="1" si="2844"/>
        <v>210</v>
      </c>
      <c r="CUN36">
        <f t="shared" ca="1" si="2844"/>
        <v>599</v>
      </c>
      <c r="CUO36">
        <f t="shared" ca="1" si="2844"/>
        <v>534</v>
      </c>
      <c r="CUP36">
        <f t="shared" ca="1" si="2844"/>
        <v>137</v>
      </c>
      <c r="CUQ36">
        <f t="shared" ca="1" si="2844"/>
        <v>226</v>
      </c>
      <c r="CUR36">
        <f t="shared" ca="1" si="2844"/>
        <v>357</v>
      </c>
      <c r="CUS36">
        <f t="shared" ca="1" si="2844"/>
        <v>82</v>
      </c>
      <c r="CUT36">
        <f t="shared" ca="1" si="2844"/>
        <v>322</v>
      </c>
      <c r="CUU36">
        <f t="shared" ca="1" si="2844"/>
        <v>204</v>
      </c>
      <c r="CUV36">
        <f t="shared" ca="1" si="2844"/>
        <v>827</v>
      </c>
      <c r="CUW36">
        <f t="shared" ca="1" si="2844"/>
        <v>469</v>
      </c>
      <c r="CUX36">
        <f t="shared" ca="1" si="2844"/>
        <v>6</v>
      </c>
      <c r="CUY36">
        <f t="shared" ca="1" si="2844"/>
        <v>862</v>
      </c>
      <c r="CUZ36">
        <f t="shared" ca="1" si="2844"/>
        <v>498</v>
      </c>
      <c r="CVA36">
        <f t="shared" ca="1" si="2844"/>
        <v>766</v>
      </c>
      <c r="CVB36">
        <f t="shared" ca="1" si="2844"/>
        <v>658</v>
      </c>
      <c r="CVC36">
        <f t="shared" ca="1" si="2844"/>
        <v>184</v>
      </c>
      <c r="CVD36">
        <f t="shared" ca="1" si="2844"/>
        <v>740</v>
      </c>
      <c r="CVE36">
        <f t="shared" ca="1" si="2844"/>
        <v>508</v>
      </c>
      <c r="CVF36">
        <f t="shared" ca="1" si="2844"/>
        <v>671</v>
      </c>
      <c r="CVG36">
        <f t="shared" ca="1" si="2844"/>
        <v>769</v>
      </c>
      <c r="CVH36">
        <f t="shared" ca="1" si="2844"/>
        <v>665</v>
      </c>
      <c r="CVI36">
        <f t="shared" ca="1" si="2844"/>
        <v>65</v>
      </c>
      <c r="CVJ36">
        <f t="shared" ca="1" si="2844"/>
        <v>753</v>
      </c>
      <c r="CVK36">
        <f t="shared" ca="1" si="2844"/>
        <v>221</v>
      </c>
      <c r="CVL36">
        <f t="shared" ca="1" si="2844"/>
        <v>709</v>
      </c>
      <c r="CVM36">
        <f t="shared" ca="1" si="2844"/>
        <v>68</v>
      </c>
      <c r="CVN36">
        <f t="shared" ca="1" si="2844"/>
        <v>204</v>
      </c>
      <c r="CVO36">
        <f t="shared" ca="1" si="2844"/>
        <v>961</v>
      </c>
      <c r="CVP36">
        <f t="shared" ca="1" si="2844"/>
        <v>624</v>
      </c>
      <c r="CVQ36">
        <f t="shared" ca="1" si="2844"/>
        <v>171</v>
      </c>
      <c r="CVR36">
        <f t="shared" ca="1" si="2844"/>
        <v>454</v>
      </c>
      <c r="CVS36">
        <f t="shared" ca="1" si="2844"/>
        <v>116</v>
      </c>
      <c r="CVT36">
        <f t="shared" ca="1" si="2844"/>
        <v>29</v>
      </c>
      <c r="CVU36">
        <f t="shared" ca="1" si="2844"/>
        <v>858</v>
      </c>
      <c r="CVV36">
        <f t="shared" ca="1" si="2844"/>
        <v>639</v>
      </c>
      <c r="CVW36">
        <f t="shared" ca="1" si="2718"/>
        <v>892</v>
      </c>
      <c r="CVX36">
        <f t="shared" ca="1" si="2718"/>
        <v>732</v>
      </c>
      <c r="CVY36">
        <f t="shared" ca="1" si="2718"/>
        <v>350</v>
      </c>
      <c r="CVZ36">
        <f t="shared" ca="1" si="2718"/>
        <v>441</v>
      </c>
      <c r="CWA36">
        <f t="shared" ca="1" si="2718"/>
        <v>316</v>
      </c>
      <c r="CWB36">
        <f t="shared" ca="1" si="2718"/>
        <v>356</v>
      </c>
      <c r="CWC36">
        <f t="shared" ca="1" si="2718"/>
        <v>663</v>
      </c>
      <c r="CWD36">
        <f t="shared" ca="1" si="2718"/>
        <v>254</v>
      </c>
      <c r="CWE36">
        <f t="shared" ca="1" si="2718"/>
        <v>476</v>
      </c>
      <c r="CWF36">
        <f t="shared" ca="1" si="2718"/>
        <v>645</v>
      </c>
      <c r="CWG36">
        <f t="shared" ca="1" si="2718"/>
        <v>323</v>
      </c>
      <c r="CWH36">
        <f t="shared" ca="1" si="2585"/>
        <v>102</v>
      </c>
      <c r="CWI36">
        <f t="shared" ca="1" si="2585"/>
        <v>785</v>
      </c>
      <c r="CWJ36">
        <f t="shared" ca="1" si="2585"/>
        <v>786</v>
      </c>
      <c r="CWK36">
        <f t="shared" ca="1" si="2585"/>
        <v>727</v>
      </c>
      <c r="CWL36">
        <f t="shared" ca="1" si="2585"/>
        <v>911</v>
      </c>
      <c r="CWM36">
        <f t="shared" ca="1" si="2585"/>
        <v>110</v>
      </c>
      <c r="CWN36">
        <f t="shared" ca="1" si="2585"/>
        <v>460</v>
      </c>
      <c r="CWO36">
        <f t="shared" ca="1" si="2585"/>
        <v>507</v>
      </c>
      <c r="CWP36">
        <f t="shared" ca="1" si="2585"/>
        <v>521</v>
      </c>
      <c r="CWQ36">
        <f t="shared" ca="1" si="2585"/>
        <v>643</v>
      </c>
      <c r="CWR36">
        <f t="shared" ca="1" si="2585"/>
        <v>787</v>
      </c>
      <c r="CWS36">
        <f t="shared" ca="1" si="2585"/>
        <v>471</v>
      </c>
      <c r="CWT36">
        <f t="shared" ca="1" si="2585"/>
        <v>80</v>
      </c>
      <c r="CWU36">
        <f t="shared" ca="1" si="2585"/>
        <v>642</v>
      </c>
      <c r="CWV36">
        <f t="shared" ca="1" si="2585"/>
        <v>690</v>
      </c>
      <c r="CWW36">
        <f t="shared" ca="1" si="2585"/>
        <v>992</v>
      </c>
      <c r="CWX36">
        <f t="shared" ca="1" si="2585"/>
        <v>24</v>
      </c>
      <c r="CWY36">
        <f t="shared" ca="1" si="2585"/>
        <v>911</v>
      </c>
      <c r="CWZ36">
        <f t="shared" ca="1" si="2585"/>
        <v>873</v>
      </c>
      <c r="CXA36">
        <f t="shared" ca="1" si="2585"/>
        <v>744</v>
      </c>
      <c r="CXB36">
        <f t="shared" ca="1" si="2585"/>
        <v>379</v>
      </c>
      <c r="CXC36">
        <f t="shared" ca="1" si="2585"/>
        <v>96</v>
      </c>
      <c r="CXD36">
        <f t="shared" ca="1" si="2585"/>
        <v>458</v>
      </c>
      <c r="CXE36">
        <f t="shared" ca="1" si="2585"/>
        <v>701</v>
      </c>
      <c r="CXF36">
        <f t="shared" ca="1" si="2585"/>
        <v>671</v>
      </c>
      <c r="CXG36">
        <f t="shared" ca="1" si="2585"/>
        <v>193</v>
      </c>
      <c r="CXH36">
        <f t="shared" ca="1" si="2585"/>
        <v>607</v>
      </c>
      <c r="CXI36">
        <f t="shared" ca="1" si="2585"/>
        <v>603</v>
      </c>
      <c r="CXJ36">
        <f t="shared" ca="1" si="2459"/>
        <v>903</v>
      </c>
      <c r="CXK36">
        <f t="shared" ca="1" si="2459"/>
        <v>600</v>
      </c>
      <c r="CXL36">
        <f t="shared" ca="1" si="2459"/>
        <v>325</v>
      </c>
      <c r="CXM36">
        <f t="shared" ca="1" si="2459"/>
        <v>365</v>
      </c>
      <c r="CXN36">
        <f t="shared" ca="1" si="2459"/>
        <v>278</v>
      </c>
      <c r="CXO36">
        <f t="shared" ca="1" si="2459"/>
        <v>703</v>
      </c>
      <c r="CXP36">
        <f t="shared" ca="1" si="2459"/>
        <v>354</v>
      </c>
      <c r="CXQ36">
        <f t="shared" ca="1" si="2459"/>
        <v>82</v>
      </c>
      <c r="CXR36">
        <f t="shared" ca="1" si="2459"/>
        <v>721</v>
      </c>
      <c r="CXS36">
        <f t="shared" ca="1" si="2459"/>
        <v>291</v>
      </c>
      <c r="CXT36">
        <f t="shared" ca="1" si="2459"/>
        <v>217</v>
      </c>
      <c r="CXU36">
        <f t="shared" ca="1" si="2459"/>
        <v>695</v>
      </c>
      <c r="CXV36">
        <f t="shared" ca="1" si="2459"/>
        <v>640</v>
      </c>
      <c r="CXW36">
        <f t="shared" ca="1" si="2459"/>
        <v>284</v>
      </c>
      <c r="CXX36">
        <f t="shared" ca="1" si="2459"/>
        <v>144</v>
      </c>
      <c r="CXY36">
        <f t="shared" ca="1" si="2459"/>
        <v>508</v>
      </c>
      <c r="CXZ36">
        <f t="shared" ca="1" si="2459"/>
        <v>314</v>
      </c>
      <c r="CYA36">
        <f t="shared" ca="1" si="2459"/>
        <v>223</v>
      </c>
      <c r="CYB36">
        <f t="shared" ca="1" si="2459"/>
        <v>682</v>
      </c>
      <c r="CYC36">
        <f t="shared" ca="1" si="2459"/>
        <v>108</v>
      </c>
      <c r="CYD36">
        <f t="shared" ca="1" si="2459"/>
        <v>391</v>
      </c>
      <c r="CYE36">
        <f t="shared" ca="1" si="2459"/>
        <v>792</v>
      </c>
      <c r="CYF36">
        <f t="shared" ca="1" si="2459"/>
        <v>391</v>
      </c>
      <c r="CYG36">
        <f t="shared" ca="1" si="2459"/>
        <v>737</v>
      </c>
      <c r="CYH36">
        <f t="shared" ca="1" si="2459"/>
        <v>39</v>
      </c>
      <c r="CYI36">
        <f t="shared" ref="CYI36:DAT41" ca="1" si="2845">RANDBETWEEN(1,1000)</f>
        <v>535</v>
      </c>
      <c r="CYJ36">
        <f t="shared" ca="1" si="2845"/>
        <v>397</v>
      </c>
      <c r="CYK36">
        <f t="shared" ca="1" si="2845"/>
        <v>130</v>
      </c>
      <c r="CYL36">
        <f t="shared" ca="1" si="2845"/>
        <v>9</v>
      </c>
      <c r="CYM36">
        <f t="shared" ca="1" si="2845"/>
        <v>625</v>
      </c>
      <c r="CYN36">
        <f t="shared" ca="1" si="2845"/>
        <v>222</v>
      </c>
      <c r="CYO36">
        <f t="shared" ca="1" si="2845"/>
        <v>636</v>
      </c>
      <c r="CYP36">
        <f t="shared" ca="1" si="2845"/>
        <v>172</v>
      </c>
      <c r="CYQ36">
        <f t="shared" ca="1" si="2845"/>
        <v>504</v>
      </c>
      <c r="CYR36">
        <f t="shared" ca="1" si="2845"/>
        <v>604</v>
      </c>
      <c r="CYS36">
        <f t="shared" ca="1" si="2845"/>
        <v>703</v>
      </c>
      <c r="CYT36">
        <f t="shared" ca="1" si="2845"/>
        <v>111</v>
      </c>
      <c r="CYU36">
        <f t="shared" ca="1" si="2845"/>
        <v>49</v>
      </c>
      <c r="CYV36">
        <f t="shared" ca="1" si="2845"/>
        <v>331</v>
      </c>
      <c r="CYW36">
        <f t="shared" ca="1" si="2845"/>
        <v>457</v>
      </c>
      <c r="CYX36">
        <f t="shared" ca="1" si="2845"/>
        <v>708</v>
      </c>
      <c r="CYY36">
        <f t="shared" ca="1" si="2845"/>
        <v>25</v>
      </c>
      <c r="CYZ36">
        <f t="shared" ca="1" si="2845"/>
        <v>169</v>
      </c>
      <c r="CZA36">
        <f t="shared" ca="1" si="2845"/>
        <v>255</v>
      </c>
      <c r="CZB36">
        <f t="shared" ca="1" si="2845"/>
        <v>687</v>
      </c>
      <c r="CZC36">
        <f t="shared" ca="1" si="2845"/>
        <v>896</v>
      </c>
      <c r="CZD36">
        <f t="shared" ca="1" si="2845"/>
        <v>777</v>
      </c>
      <c r="CZE36">
        <f t="shared" ca="1" si="2845"/>
        <v>9</v>
      </c>
      <c r="CZF36">
        <f t="shared" ca="1" si="2845"/>
        <v>77</v>
      </c>
      <c r="CZG36">
        <f t="shared" ca="1" si="2845"/>
        <v>11</v>
      </c>
      <c r="CZH36">
        <f t="shared" ca="1" si="2845"/>
        <v>515</v>
      </c>
      <c r="CZI36">
        <f t="shared" ca="1" si="2845"/>
        <v>848</v>
      </c>
      <c r="CZJ36">
        <f t="shared" ca="1" si="2845"/>
        <v>917</v>
      </c>
      <c r="CZK36">
        <f t="shared" ca="1" si="2845"/>
        <v>624</v>
      </c>
      <c r="CZL36">
        <f t="shared" ca="1" si="2845"/>
        <v>966</v>
      </c>
      <c r="CZM36">
        <f t="shared" ca="1" si="2845"/>
        <v>12</v>
      </c>
      <c r="CZN36">
        <f t="shared" ca="1" si="2845"/>
        <v>763</v>
      </c>
      <c r="CZO36">
        <f t="shared" ca="1" si="2845"/>
        <v>646</v>
      </c>
      <c r="CZP36">
        <f t="shared" ca="1" si="2845"/>
        <v>526</v>
      </c>
      <c r="CZQ36">
        <f t="shared" ca="1" si="2845"/>
        <v>61</v>
      </c>
      <c r="CZR36">
        <f t="shared" ca="1" si="2845"/>
        <v>831</v>
      </c>
      <c r="CZS36">
        <f t="shared" ca="1" si="2845"/>
        <v>388</v>
      </c>
      <c r="CZT36">
        <f t="shared" ca="1" si="2845"/>
        <v>688</v>
      </c>
      <c r="CZU36">
        <f t="shared" ca="1" si="2845"/>
        <v>168</v>
      </c>
      <c r="CZV36">
        <f t="shared" ca="1" si="2845"/>
        <v>166</v>
      </c>
      <c r="CZW36">
        <f t="shared" ca="1" si="2845"/>
        <v>274</v>
      </c>
      <c r="CZX36">
        <f t="shared" ca="1" si="2845"/>
        <v>210</v>
      </c>
      <c r="CZY36">
        <f t="shared" ca="1" si="2845"/>
        <v>405</v>
      </c>
      <c r="CZZ36">
        <f t="shared" ca="1" si="2845"/>
        <v>924</v>
      </c>
      <c r="DAA36">
        <f t="shared" ca="1" si="2845"/>
        <v>995</v>
      </c>
      <c r="DAB36">
        <f t="shared" ca="1" si="2845"/>
        <v>333</v>
      </c>
      <c r="DAC36">
        <f t="shared" ca="1" si="2845"/>
        <v>733</v>
      </c>
      <c r="DAD36">
        <f t="shared" ca="1" si="2845"/>
        <v>263</v>
      </c>
      <c r="DAE36">
        <f t="shared" ca="1" si="2845"/>
        <v>695</v>
      </c>
      <c r="DAF36">
        <f t="shared" ca="1" si="2845"/>
        <v>936</v>
      </c>
      <c r="DAG36">
        <f t="shared" ca="1" si="2845"/>
        <v>509</v>
      </c>
      <c r="DAH36">
        <f t="shared" ca="1" si="2845"/>
        <v>945</v>
      </c>
      <c r="DAI36">
        <f t="shared" ca="1" si="2845"/>
        <v>925</v>
      </c>
      <c r="DAJ36">
        <f t="shared" ca="1" si="2845"/>
        <v>151</v>
      </c>
      <c r="DAK36">
        <f t="shared" ca="1" si="2845"/>
        <v>965</v>
      </c>
      <c r="DAL36">
        <f t="shared" ca="1" si="2845"/>
        <v>853</v>
      </c>
      <c r="DAM36">
        <f t="shared" ca="1" si="2845"/>
        <v>400</v>
      </c>
      <c r="DAN36">
        <f t="shared" ca="1" si="2845"/>
        <v>741</v>
      </c>
      <c r="DAO36">
        <f t="shared" ca="1" si="2845"/>
        <v>548</v>
      </c>
      <c r="DAP36">
        <f t="shared" ca="1" si="2845"/>
        <v>853</v>
      </c>
      <c r="DAQ36">
        <f t="shared" ca="1" si="2845"/>
        <v>53</v>
      </c>
      <c r="DAR36">
        <f t="shared" ca="1" si="2845"/>
        <v>586</v>
      </c>
      <c r="DAS36">
        <f t="shared" ca="1" si="2845"/>
        <v>480</v>
      </c>
      <c r="DAT36">
        <f t="shared" ca="1" si="2845"/>
        <v>239</v>
      </c>
      <c r="DAU36">
        <f t="shared" ca="1" si="2719"/>
        <v>522</v>
      </c>
      <c r="DAV36">
        <f t="shared" ca="1" si="2719"/>
        <v>770</v>
      </c>
      <c r="DAW36">
        <f t="shared" ca="1" si="2719"/>
        <v>803</v>
      </c>
      <c r="DAX36">
        <f t="shared" ca="1" si="2719"/>
        <v>151</v>
      </c>
      <c r="DAY36">
        <f t="shared" ca="1" si="2719"/>
        <v>715</v>
      </c>
      <c r="DAZ36">
        <f t="shared" ca="1" si="2719"/>
        <v>364</v>
      </c>
      <c r="DBA36">
        <f t="shared" ca="1" si="2719"/>
        <v>775</v>
      </c>
      <c r="DBB36">
        <f t="shared" ca="1" si="2719"/>
        <v>350</v>
      </c>
      <c r="DBC36">
        <f t="shared" ca="1" si="2719"/>
        <v>773</v>
      </c>
      <c r="DBD36">
        <f t="shared" ca="1" si="2719"/>
        <v>450</v>
      </c>
      <c r="DBE36">
        <f t="shared" ca="1" si="2719"/>
        <v>11</v>
      </c>
      <c r="DBF36">
        <f t="shared" ca="1" si="2586"/>
        <v>306</v>
      </c>
      <c r="DBG36">
        <f t="shared" ca="1" si="2586"/>
        <v>121</v>
      </c>
      <c r="DBH36">
        <f t="shared" ca="1" si="2586"/>
        <v>489</v>
      </c>
      <c r="DBI36">
        <f t="shared" ca="1" si="2586"/>
        <v>205</v>
      </c>
      <c r="DBJ36">
        <f t="shared" ca="1" si="2586"/>
        <v>753</v>
      </c>
      <c r="DBK36">
        <f t="shared" ca="1" si="2586"/>
        <v>716</v>
      </c>
      <c r="DBL36">
        <f t="shared" ca="1" si="2586"/>
        <v>473</v>
      </c>
      <c r="DBM36">
        <f t="shared" ca="1" si="2586"/>
        <v>51</v>
      </c>
      <c r="DBN36">
        <f t="shared" ca="1" si="2586"/>
        <v>301</v>
      </c>
      <c r="DBO36">
        <f t="shared" ca="1" si="2586"/>
        <v>165</v>
      </c>
      <c r="DBP36">
        <f t="shared" ca="1" si="2586"/>
        <v>832</v>
      </c>
      <c r="DBQ36">
        <f t="shared" ca="1" si="2586"/>
        <v>534</v>
      </c>
      <c r="DBR36">
        <f t="shared" ca="1" si="2586"/>
        <v>20</v>
      </c>
      <c r="DBS36">
        <f t="shared" ca="1" si="2586"/>
        <v>207</v>
      </c>
      <c r="DBT36">
        <f t="shared" ca="1" si="2586"/>
        <v>654</v>
      </c>
      <c r="DBU36">
        <f t="shared" ca="1" si="2586"/>
        <v>825</v>
      </c>
      <c r="DBV36">
        <f t="shared" ca="1" si="2586"/>
        <v>630</v>
      </c>
      <c r="DBW36">
        <f t="shared" ca="1" si="2586"/>
        <v>182</v>
      </c>
      <c r="DBX36">
        <f t="shared" ca="1" si="2586"/>
        <v>1000</v>
      </c>
      <c r="DBY36">
        <f t="shared" ca="1" si="2586"/>
        <v>938</v>
      </c>
      <c r="DBZ36">
        <f t="shared" ca="1" si="2586"/>
        <v>837</v>
      </c>
      <c r="DCA36">
        <f t="shared" ca="1" si="2586"/>
        <v>461</v>
      </c>
      <c r="DCB36">
        <f t="shared" ca="1" si="2586"/>
        <v>612</v>
      </c>
      <c r="DCC36">
        <f t="shared" ca="1" si="2586"/>
        <v>440</v>
      </c>
      <c r="DCD36">
        <f t="shared" ca="1" si="2586"/>
        <v>42</v>
      </c>
      <c r="DCE36">
        <f t="shared" ca="1" si="2586"/>
        <v>667</v>
      </c>
      <c r="DCF36">
        <f t="shared" ca="1" si="2586"/>
        <v>712</v>
      </c>
      <c r="DCG36">
        <f t="shared" ca="1" si="2586"/>
        <v>732</v>
      </c>
      <c r="DCH36">
        <f t="shared" ca="1" si="2460"/>
        <v>392</v>
      </c>
      <c r="DCI36">
        <f t="shared" ca="1" si="2460"/>
        <v>902</v>
      </c>
      <c r="DCJ36">
        <f t="shared" ca="1" si="2460"/>
        <v>758</v>
      </c>
      <c r="DCK36">
        <f t="shared" ca="1" si="2460"/>
        <v>422</v>
      </c>
      <c r="DCL36">
        <f t="shared" ca="1" si="2460"/>
        <v>930</v>
      </c>
      <c r="DCM36">
        <f t="shared" ca="1" si="2460"/>
        <v>732</v>
      </c>
      <c r="DCN36">
        <f t="shared" ca="1" si="2460"/>
        <v>593</v>
      </c>
      <c r="DCO36">
        <f t="shared" ca="1" si="2460"/>
        <v>196</v>
      </c>
      <c r="DCP36">
        <f t="shared" ca="1" si="2460"/>
        <v>538</v>
      </c>
      <c r="DCQ36">
        <f t="shared" ca="1" si="2460"/>
        <v>676</v>
      </c>
      <c r="DCR36">
        <f t="shared" ca="1" si="2460"/>
        <v>404</v>
      </c>
      <c r="DCS36">
        <f t="shared" ca="1" si="2460"/>
        <v>131</v>
      </c>
      <c r="DCT36">
        <f t="shared" ca="1" si="2460"/>
        <v>266</v>
      </c>
      <c r="DCU36">
        <f t="shared" ca="1" si="2460"/>
        <v>851</v>
      </c>
      <c r="DCV36">
        <f t="shared" ca="1" si="2460"/>
        <v>175</v>
      </c>
      <c r="DCW36">
        <f t="shared" ca="1" si="2460"/>
        <v>898</v>
      </c>
      <c r="DCX36">
        <f t="shared" ca="1" si="2460"/>
        <v>132</v>
      </c>
      <c r="DCY36">
        <f t="shared" ca="1" si="2460"/>
        <v>321</v>
      </c>
      <c r="DCZ36">
        <f t="shared" ca="1" si="2460"/>
        <v>133</v>
      </c>
      <c r="DDA36">
        <f t="shared" ca="1" si="2460"/>
        <v>714</v>
      </c>
      <c r="DDB36">
        <f t="shared" ca="1" si="2460"/>
        <v>496</v>
      </c>
      <c r="DDC36">
        <f t="shared" ca="1" si="2460"/>
        <v>693</v>
      </c>
      <c r="DDD36">
        <f t="shared" ca="1" si="2460"/>
        <v>884</v>
      </c>
      <c r="DDE36">
        <f t="shared" ca="1" si="2460"/>
        <v>580</v>
      </c>
      <c r="DDF36">
        <f t="shared" ca="1" si="2460"/>
        <v>668</v>
      </c>
      <c r="DDG36">
        <f t="shared" ref="DDG36:DFR41" ca="1" si="2846">RANDBETWEEN(1,1000)</f>
        <v>99</v>
      </c>
      <c r="DDH36">
        <f t="shared" ca="1" si="2846"/>
        <v>738</v>
      </c>
      <c r="DDI36">
        <f t="shared" ca="1" si="2846"/>
        <v>429</v>
      </c>
      <c r="DDJ36">
        <f t="shared" ca="1" si="2846"/>
        <v>663</v>
      </c>
      <c r="DDK36">
        <f t="shared" ca="1" si="2846"/>
        <v>27</v>
      </c>
      <c r="DDL36">
        <f t="shared" ca="1" si="2846"/>
        <v>229</v>
      </c>
      <c r="DDM36">
        <f t="shared" ca="1" si="2846"/>
        <v>357</v>
      </c>
      <c r="DDN36">
        <f t="shared" ca="1" si="2846"/>
        <v>857</v>
      </c>
      <c r="DDO36">
        <f t="shared" ca="1" si="2846"/>
        <v>20</v>
      </c>
      <c r="DDP36">
        <f t="shared" ca="1" si="2846"/>
        <v>656</v>
      </c>
      <c r="DDQ36">
        <f t="shared" ca="1" si="2846"/>
        <v>744</v>
      </c>
      <c r="DDR36">
        <f t="shared" ca="1" si="2846"/>
        <v>464</v>
      </c>
      <c r="DDS36">
        <f t="shared" ca="1" si="2846"/>
        <v>979</v>
      </c>
      <c r="DDT36">
        <f t="shared" ca="1" si="2846"/>
        <v>877</v>
      </c>
      <c r="DDU36">
        <f t="shared" ca="1" si="2846"/>
        <v>427</v>
      </c>
      <c r="DDV36">
        <f t="shared" ca="1" si="2846"/>
        <v>121</v>
      </c>
      <c r="DDW36">
        <f t="shared" ca="1" si="2846"/>
        <v>117</v>
      </c>
      <c r="DDX36">
        <f t="shared" ca="1" si="2846"/>
        <v>642</v>
      </c>
      <c r="DDY36">
        <f t="shared" ca="1" si="2846"/>
        <v>423</v>
      </c>
      <c r="DDZ36">
        <f t="shared" ca="1" si="2846"/>
        <v>614</v>
      </c>
      <c r="DEA36">
        <f t="shared" ca="1" si="2846"/>
        <v>524</v>
      </c>
      <c r="DEB36">
        <f t="shared" ca="1" si="2846"/>
        <v>703</v>
      </c>
      <c r="DEC36">
        <f t="shared" ca="1" si="2846"/>
        <v>859</v>
      </c>
      <c r="DED36">
        <f t="shared" ca="1" si="2846"/>
        <v>978</v>
      </c>
      <c r="DEE36">
        <f t="shared" ca="1" si="2846"/>
        <v>502</v>
      </c>
      <c r="DEF36">
        <f t="shared" ca="1" si="2846"/>
        <v>761</v>
      </c>
      <c r="DEG36">
        <f t="shared" ca="1" si="2846"/>
        <v>774</v>
      </c>
      <c r="DEH36">
        <f t="shared" ca="1" si="2846"/>
        <v>292</v>
      </c>
      <c r="DEI36">
        <f t="shared" ca="1" si="2846"/>
        <v>182</v>
      </c>
      <c r="DEJ36">
        <f t="shared" ca="1" si="2846"/>
        <v>503</v>
      </c>
      <c r="DEK36">
        <f t="shared" ca="1" si="2846"/>
        <v>205</v>
      </c>
      <c r="DEL36">
        <f t="shared" ca="1" si="2846"/>
        <v>449</v>
      </c>
      <c r="DEM36">
        <f t="shared" ca="1" si="2846"/>
        <v>153</v>
      </c>
      <c r="DEN36">
        <f t="shared" ca="1" si="2846"/>
        <v>767</v>
      </c>
      <c r="DEO36">
        <f t="shared" ca="1" si="2846"/>
        <v>236</v>
      </c>
      <c r="DEP36">
        <f t="shared" ca="1" si="2846"/>
        <v>827</v>
      </c>
      <c r="DEQ36">
        <f t="shared" ca="1" si="2846"/>
        <v>823</v>
      </c>
      <c r="DER36">
        <f t="shared" ca="1" si="2846"/>
        <v>154</v>
      </c>
      <c r="DES36">
        <f t="shared" ca="1" si="2846"/>
        <v>587</v>
      </c>
      <c r="DET36">
        <f t="shared" ca="1" si="2846"/>
        <v>905</v>
      </c>
      <c r="DEU36">
        <f t="shared" ca="1" si="2846"/>
        <v>962</v>
      </c>
      <c r="DEV36">
        <f t="shared" ca="1" si="2846"/>
        <v>72</v>
      </c>
      <c r="DEW36">
        <f t="shared" ca="1" si="2846"/>
        <v>275</v>
      </c>
      <c r="DEX36">
        <f t="shared" ca="1" si="2846"/>
        <v>321</v>
      </c>
      <c r="DEY36">
        <f t="shared" ca="1" si="2846"/>
        <v>651</v>
      </c>
      <c r="DEZ36">
        <f t="shared" ca="1" si="2846"/>
        <v>773</v>
      </c>
      <c r="DFA36">
        <f t="shared" ca="1" si="2846"/>
        <v>291</v>
      </c>
      <c r="DFB36">
        <f t="shared" ca="1" si="2846"/>
        <v>646</v>
      </c>
      <c r="DFC36">
        <f t="shared" ca="1" si="2846"/>
        <v>699</v>
      </c>
      <c r="DFD36">
        <f t="shared" ca="1" si="2846"/>
        <v>497</v>
      </c>
      <c r="DFE36">
        <f t="shared" ca="1" si="2846"/>
        <v>420</v>
      </c>
      <c r="DFF36">
        <f t="shared" ca="1" si="2846"/>
        <v>780</v>
      </c>
      <c r="DFG36">
        <f t="shared" ca="1" si="2846"/>
        <v>790</v>
      </c>
      <c r="DFH36">
        <f t="shared" ca="1" si="2846"/>
        <v>705</v>
      </c>
      <c r="DFI36">
        <f t="shared" ca="1" si="2846"/>
        <v>412</v>
      </c>
      <c r="DFJ36">
        <f t="shared" ca="1" si="2846"/>
        <v>773</v>
      </c>
      <c r="DFK36">
        <f t="shared" ca="1" si="2846"/>
        <v>668</v>
      </c>
      <c r="DFL36">
        <f t="shared" ca="1" si="2846"/>
        <v>277</v>
      </c>
      <c r="DFM36">
        <f t="shared" ca="1" si="2846"/>
        <v>715</v>
      </c>
      <c r="DFN36">
        <f t="shared" ca="1" si="2846"/>
        <v>750</v>
      </c>
      <c r="DFO36">
        <f t="shared" ca="1" si="2846"/>
        <v>566</v>
      </c>
      <c r="DFP36">
        <f t="shared" ca="1" si="2846"/>
        <v>573</v>
      </c>
      <c r="DFQ36">
        <f t="shared" ca="1" si="2846"/>
        <v>300</v>
      </c>
      <c r="DFR36">
        <f t="shared" ca="1" si="2846"/>
        <v>326</v>
      </c>
      <c r="DFS36">
        <f t="shared" ca="1" si="2720"/>
        <v>174</v>
      </c>
      <c r="DFT36">
        <f t="shared" ca="1" si="2720"/>
        <v>517</v>
      </c>
      <c r="DFU36">
        <f t="shared" ca="1" si="2720"/>
        <v>646</v>
      </c>
      <c r="DFV36">
        <f t="shared" ca="1" si="2720"/>
        <v>986</v>
      </c>
      <c r="DFW36">
        <f t="shared" ca="1" si="2720"/>
        <v>151</v>
      </c>
      <c r="DFX36">
        <f t="shared" ca="1" si="2720"/>
        <v>269</v>
      </c>
      <c r="DFY36">
        <f t="shared" ca="1" si="2720"/>
        <v>726</v>
      </c>
      <c r="DFZ36">
        <f t="shared" ca="1" si="2720"/>
        <v>602</v>
      </c>
      <c r="DGA36">
        <f t="shared" ca="1" si="2720"/>
        <v>368</v>
      </c>
      <c r="DGB36">
        <f t="shared" ca="1" si="2720"/>
        <v>838</v>
      </c>
      <c r="DGC36">
        <f t="shared" ca="1" si="2720"/>
        <v>242</v>
      </c>
      <c r="DGD36">
        <f t="shared" ca="1" si="2587"/>
        <v>566</v>
      </c>
      <c r="DGE36">
        <f t="shared" ca="1" si="2587"/>
        <v>954</v>
      </c>
      <c r="DGF36">
        <f t="shared" ca="1" si="2587"/>
        <v>540</v>
      </c>
      <c r="DGG36">
        <f t="shared" ca="1" si="2587"/>
        <v>549</v>
      </c>
      <c r="DGH36">
        <f t="shared" ca="1" si="2587"/>
        <v>153</v>
      </c>
      <c r="DGI36">
        <f t="shared" ca="1" si="2587"/>
        <v>959</v>
      </c>
      <c r="DGJ36">
        <f t="shared" ca="1" si="2587"/>
        <v>335</v>
      </c>
      <c r="DGK36">
        <f t="shared" ca="1" si="2587"/>
        <v>155</v>
      </c>
      <c r="DGL36">
        <f t="shared" ca="1" si="2587"/>
        <v>985</v>
      </c>
      <c r="DGM36">
        <f t="shared" ca="1" si="2587"/>
        <v>202</v>
      </c>
      <c r="DGN36">
        <f t="shared" ca="1" si="2587"/>
        <v>305</v>
      </c>
      <c r="DGO36">
        <f t="shared" ca="1" si="2587"/>
        <v>789</v>
      </c>
      <c r="DGP36">
        <f t="shared" ca="1" si="2587"/>
        <v>485</v>
      </c>
      <c r="DGQ36">
        <f t="shared" ca="1" si="2587"/>
        <v>919</v>
      </c>
      <c r="DGR36">
        <f t="shared" ca="1" si="2587"/>
        <v>585</v>
      </c>
      <c r="DGS36">
        <f t="shared" ca="1" si="2587"/>
        <v>208</v>
      </c>
      <c r="DGT36">
        <f t="shared" ca="1" si="2587"/>
        <v>518</v>
      </c>
      <c r="DGU36">
        <f t="shared" ca="1" si="2587"/>
        <v>878</v>
      </c>
      <c r="DGV36">
        <f t="shared" ca="1" si="2587"/>
        <v>372</v>
      </c>
      <c r="DGW36">
        <f t="shared" ca="1" si="2587"/>
        <v>781</v>
      </c>
      <c r="DGX36">
        <f t="shared" ca="1" si="2587"/>
        <v>547</v>
      </c>
      <c r="DGY36">
        <f t="shared" ca="1" si="2587"/>
        <v>372</v>
      </c>
      <c r="DGZ36">
        <f t="shared" ca="1" si="2587"/>
        <v>630</v>
      </c>
      <c r="DHA36">
        <f t="shared" ca="1" si="2587"/>
        <v>76</v>
      </c>
      <c r="DHB36">
        <f t="shared" ca="1" si="2587"/>
        <v>954</v>
      </c>
      <c r="DHC36">
        <f t="shared" ca="1" si="2587"/>
        <v>451</v>
      </c>
      <c r="DHD36">
        <f t="shared" ca="1" si="2587"/>
        <v>670</v>
      </c>
      <c r="DHE36">
        <f t="shared" ca="1" si="2587"/>
        <v>933</v>
      </c>
      <c r="DHF36">
        <f t="shared" ca="1" si="2461"/>
        <v>521</v>
      </c>
      <c r="DHG36">
        <f t="shared" ca="1" si="2461"/>
        <v>314</v>
      </c>
      <c r="DHH36">
        <f t="shared" ca="1" si="2461"/>
        <v>824</v>
      </c>
      <c r="DHI36">
        <f t="shared" ca="1" si="2461"/>
        <v>735</v>
      </c>
      <c r="DHJ36">
        <f t="shared" ca="1" si="2461"/>
        <v>534</v>
      </c>
      <c r="DHK36">
        <f t="shared" ca="1" si="2461"/>
        <v>321</v>
      </c>
      <c r="DHL36">
        <f t="shared" ca="1" si="2461"/>
        <v>75</v>
      </c>
      <c r="DHM36">
        <f t="shared" ca="1" si="2461"/>
        <v>538</v>
      </c>
      <c r="DHN36">
        <f t="shared" ca="1" si="2461"/>
        <v>960</v>
      </c>
      <c r="DHO36">
        <f t="shared" ca="1" si="2461"/>
        <v>70</v>
      </c>
      <c r="DHP36">
        <f t="shared" ca="1" si="2461"/>
        <v>837</v>
      </c>
      <c r="DHQ36">
        <f t="shared" ca="1" si="2461"/>
        <v>448</v>
      </c>
      <c r="DHR36">
        <f t="shared" ca="1" si="2461"/>
        <v>950</v>
      </c>
      <c r="DHS36">
        <f t="shared" ca="1" si="2461"/>
        <v>457</v>
      </c>
      <c r="DHT36">
        <f t="shared" ca="1" si="2461"/>
        <v>131</v>
      </c>
      <c r="DHU36">
        <f t="shared" ca="1" si="2461"/>
        <v>630</v>
      </c>
      <c r="DHV36">
        <f t="shared" ca="1" si="2461"/>
        <v>737</v>
      </c>
      <c r="DHW36">
        <f t="shared" ca="1" si="2461"/>
        <v>446</v>
      </c>
      <c r="DHX36">
        <f t="shared" ca="1" si="2461"/>
        <v>898</v>
      </c>
      <c r="DHY36">
        <f t="shared" ca="1" si="2461"/>
        <v>523</v>
      </c>
      <c r="DHZ36">
        <f t="shared" ca="1" si="2461"/>
        <v>230</v>
      </c>
      <c r="DIA36">
        <f t="shared" ca="1" si="2461"/>
        <v>120</v>
      </c>
      <c r="DIB36">
        <f t="shared" ca="1" si="2461"/>
        <v>970</v>
      </c>
      <c r="DIC36">
        <f t="shared" ca="1" si="2461"/>
        <v>322</v>
      </c>
      <c r="DID36">
        <f t="shared" ca="1" si="2461"/>
        <v>822</v>
      </c>
      <c r="DIE36">
        <f t="shared" ref="DIE36:DKP41" ca="1" si="2847">RANDBETWEEN(1,1000)</f>
        <v>946</v>
      </c>
      <c r="DIF36">
        <f t="shared" ca="1" si="2847"/>
        <v>750</v>
      </c>
      <c r="DIG36">
        <f t="shared" ca="1" si="2847"/>
        <v>587</v>
      </c>
      <c r="DIH36">
        <f t="shared" ca="1" si="2847"/>
        <v>868</v>
      </c>
      <c r="DII36">
        <f t="shared" ca="1" si="2847"/>
        <v>599</v>
      </c>
      <c r="DIJ36">
        <f t="shared" ca="1" si="2847"/>
        <v>277</v>
      </c>
      <c r="DIK36">
        <f t="shared" ca="1" si="2847"/>
        <v>571</v>
      </c>
      <c r="DIL36">
        <f t="shared" ca="1" si="2847"/>
        <v>537</v>
      </c>
      <c r="DIM36">
        <f t="shared" ca="1" si="2847"/>
        <v>848</v>
      </c>
      <c r="DIN36">
        <f t="shared" ca="1" si="2847"/>
        <v>285</v>
      </c>
      <c r="DIO36">
        <f t="shared" ca="1" si="2847"/>
        <v>278</v>
      </c>
      <c r="DIP36">
        <f t="shared" ca="1" si="2847"/>
        <v>900</v>
      </c>
      <c r="DIQ36">
        <f t="shared" ca="1" si="2847"/>
        <v>670</v>
      </c>
      <c r="DIR36">
        <f t="shared" ca="1" si="2847"/>
        <v>785</v>
      </c>
      <c r="DIS36">
        <f t="shared" ca="1" si="2847"/>
        <v>160</v>
      </c>
      <c r="DIT36">
        <f t="shared" ca="1" si="2847"/>
        <v>420</v>
      </c>
      <c r="DIU36">
        <f t="shared" ca="1" si="2847"/>
        <v>301</v>
      </c>
      <c r="DIV36">
        <f t="shared" ca="1" si="2847"/>
        <v>466</v>
      </c>
      <c r="DIW36">
        <f t="shared" ca="1" si="2847"/>
        <v>629</v>
      </c>
      <c r="DIX36">
        <f t="shared" ca="1" si="2847"/>
        <v>301</v>
      </c>
      <c r="DIY36">
        <f t="shared" ca="1" si="2847"/>
        <v>828</v>
      </c>
      <c r="DIZ36">
        <f t="shared" ca="1" si="2847"/>
        <v>803</v>
      </c>
      <c r="DJA36">
        <f t="shared" ca="1" si="2847"/>
        <v>854</v>
      </c>
      <c r="DJB36">
        <f t="shared" ca="1" si="2847"/>
        <v>243</v>
      </c>
      <c r="DJC36">
        <f t="shared" ca="1" si="2847"/>
        <v>351</v>
      </c>
      <c r="DJD36">
        <f t="shared" ca="1" si="2847"/>
        <v>453</v>
      </c>
      <c r="DJE36">
        <f t="shared" ca="1" si="2847"/>
        <v>268</v>
      </c>
      <c r="DJF36">
        <f t="shared" ca="1" si="2847"/>
        <v>564</v>
      </c>
      <c r="DJG36">
        <f t="shared" ca="1" si="2847"/>
        <v>51</v>
      </c>
      <c r="DJH36">
        <f t="shared" ca="1" si="2847"/>
        <v>467</v>
      </c>
      <c r="DJI36">
        <f t="shared" ca="1" si="2847"/>
        <v>30</v>
      </c>
      <c r="DJJ36">
        <f t="shared" ca="1" si="2847"/>
        <v>432</v>
      </c>
      <c r="DJK36">
        <f t="shared" ca="1" si="2847"/>
        <v>503</v>
      </c>
      <c r="DJL36">
        <f t="shared" ca="1" si="2847"/>
        <v>939</v>
      </c>
      <c r="DJM36">
        <f t="shared" ca="1" si="2847"/>
        <v>274</v>
      </c>
      <c r="DJN36">
        <f t="shared" ca="1" si="2847"/>
        <v>879</v>
      </c>
      <c r="DJO36">
        <f t="shared" ca="1" si="2847"/>
        <v>356</v>
      </c>
      <c r="DJP36">
        <f t="shared" ca="1" si="2847"/>
        <v>748</v>
      </c>
      <c r="DJQ36">
        <f t="shared" ca="1" si="2847"/>
        <v>42</v>
      </c>
      <c r="DJR36">
        <f t="shared" ca="1" si="2847"/>
        <v>731</v>
      </c>
      <c r="DJS36">
        <f t="shared" ca="1" si="2847"/>
        <v>757</v>
      </c>
      <c r="DJT36">
        <f t="shared" ca="1" si="2847"/>
        <v>90</v>
      </c>
      <c r="DJU36">
        <f t="shared" ca="1" si="2847"/>
        <v>389</v>
      </c>
      <c r="DJV36">
        <f t="shared" ca="1" si="2847"/>
        <v>594</v>
      </c>
      <c r="DJW36">
        <f t="shared" ca="1" si="2847"/>
        <v>723</v>
      </c>
      <c r="DJX36">
        <f t="shared" ca="1" si="2847"/>
        <v>859</v>
      </c>
      <c r="DJY36">
        <f t="shared" ca="1" si="2847"/>
        <v>671</v>
      </c>
      <c r="DJZ36">
        <f t="shared" ca="1" si="2847"/>
        <v>75</v>
      </c>
      <c r="DKA36">
        <f t="shared" ca="1" si="2847"/>
        <v>787</v>
      </c>
      <c r="DKB36">
        <f t="shared" ca="1" si="2847"/>
        <v>977</v>
      </c>
      <c r="DKC36">
        <f t="shared" ca="1" si="2847"/>
        <v>120</v>
      </c>
      <c r="DKD36">
        <f t="shared" ca="1" si="2847"/>
        <v>366</v>
      </c>
      <c r="DKE36">
        <f t="shared" ca="1" si="2847"/>
        <v>119</v>
      </c>
      <c r="DKF36">
        <f t="shared" ca="1" si="2847"/>
        <v>255</v>
      </c>
      <c r="DKG36">
        <f t="shared" ca="1" si="2847"/>
        <v>531</v>
      </c>
      <c r="DKH36">
        <f t="shared" ca="1" si="2847"/>
        <v>320</v>
      </c>
      <c r="DKI36">
        <f t="shared" ca="1" si="2847"/>
        <v>954</v>
      </c>
      <c r="DKJ36">
        <f t="shared" ca="1" si="2847"/>
        <v>687</v>
      </c>
      <c r="DKK36">
        <f t="shared" ca="1" si="2847"/>
        <v>433</v>
      </c>
      <c r="DKL36">
        <f t="shared" ca="1" si="2847"/>
        <v>335</v>
      </c>
      <c r="DKM36">
        <f t="shared" ca="1" si="2847"/>
        <v>609</v>
      </c>
      <c r="DKN36">
        <f t="shared" ca="1" si="2847"/>
        <v>276</v>
      </c>
      <c r="DKO36">
        <f t="shared" ca="1" si="2847"/>
        <v>504</v>
      </c>
      <c r="DKP36">
        <f t="shared" ca="1" si="2847"/>
        <v>586</v>
      </c>
      <c r="DKQ36">
        <f t="shared" ca="1" si="2721"/>
        <v>845</v>
      </c>
      <c r="DKR36">
        <f t="shared" ca="1" si="2721"/>
        <v>635</v>
      </c>
      <c r="DKS36">
        <f t="shared" ca="1" si="2721"/>
        <v>653</v>
      </c>
      <c r="DKT36">
        <f t="shared" ca="1" si="2721"/>
        <v>163</v>
      </c>
      <c r="DKU36">
        <f t="shared" ca="1" si="2721"/>
        <v>174</v>
      </c>
      <c r="DKV36">
        <f t="shared" ca="1" si="2721"/>
        <v>246</v>
      </c>
      <c r="DKW36">
        <f t="shared" ca="1" si="2721"/>
        <v>620</v>
      </c>
      <c r="DKX36">
        <f t="shared" ca="1" si="2721"/>
        <v>723</v>
      </c>
      <c r="DKY36">
        <f t="shared" ca="1" si="2721"/>
        <v>433</v>
      </c>
      <c r="DKZ36">
        <f t="shared" ca="1" si="2721"/>
        <v>937</v>
      </c>
      <c r="DLA36">
        <f t="shared" ca="1" si="2721"/>
        <v>249</v>
      </c>
      <c r="DLB36">
        <f t="shared" ca="1" si="2588"/>
        <v>721</v>
      </c>
      <c r="DLC36">
        <f t="shared" ca="1" si="2588"/>
        <v>603</v>
      </c>
      <c r="DLD36">
        <f t="shared" ca="1" si="2588"/>
        <v>244</v>
      </c>
      <c r="DLE36">
        <f t="shared" ca="1" si="2588"/>
        <v>799</v>
      </c>
      <c r="DLF36">
        <f t="shared" ca="1" si="2588"/>
        <v>276</v>
      </c>
      <c r="DLG36">
        <f t="shared" ca="1" si="2588"/>
        <v>396</v>
      </c>
      <c r="DLH36">
        <f t="shared" ca="1" si="2588"/>
        <v>541</v>
      </c>
      <c r="DLI36">
        <f t="shared" ca="1" si="2588"/>
        <v>260</v>
      </c>
      <c r="DLJ36">
        <f t="shared" ca="1" si="2588"/>
        <v>91</v>
      </c>
      <c r="DLK36">
        <f t="shared" ca="1" si="2588"/>
        <v>884</v>
      </c>
      <c r="DLL36">
        <f t="shared" ca="1" si="2588"/>
        <v>659</v>
      </c>
      <c r="DLM36">
        <f t="shared" ca="1" si="2588"/>
        <v>173</v>
      </c>
      <c r="DLN36">
        <f t="shared" ca="1" si="2588"/>
        <v>255</v>
      </c>
      <c r="DLO36">
        <f t="shared" ca="1" si="2588"/>
        <v>340</v>
      </c>
      <c r="DLP36">
        <f t="shared" ca="1" si="2588"/>
        <v>485</v>
      </c>
      <c r="DLQ36">
        <f t="shared" ca="1" si="2588"/>
        <v>350</v>
      </c>
      <c r="DLR36">
        <f t="shared" ca="1" si="2588"/>
        <v>891</v>
      </c>
      <c r="DLS36">
        <f t="shared" ca="1" si="2588"/>
        <v>460</v>
      </c>
      <c r="DLT36">
        <f t="shared" ca="1" si="2588"/>
        <v>752</v>
      </c>
      <c r="DLU36">
        <f t="shared" ca="1" si="2588"/>
        <v>746</v>
      </c>
      <c r="DLV36">
        <f t="shared" ca="1" si="2588"/>
        <v>838</v>
      </c>
      <c r="DLW36">
        <f t="shared" ca="1" si="2588"/>
        <v>180</v>
      </c>
      <c r="DLX36">
        <f t="shared" ca="1" si="2588"/>
        <v>335</v>
      </c>
      <c r="DLY36">
        <f t="shared" ca="1" si="2588"/>
        <v>674</v>
      </c>
      <c r="DLZ36">
        <f t="shared" ca="1" si="2588"/>
        <v>736</v>
      </c>
      <c r="DMA36">
        <f t="shared" ca="1" si="2588"/>
        <v>543</v>
      </c>
      <c r="DMB36">
        <f t="shared" ca="1" si="2588"/>
        <v>967</v>
      </c>
      <c r="DMC36">
        <f t="shared" ca="1" si="2588"/>
        <v>553</v>
      </c>
      <c r="DMD36">
        <f t="shared" ca="1" si="2462"/>
        <v>441</v>
      </c>
      <c r="DME36">
        <f t="shared" ca="1" si="2462"/>
        <v>295</v>
      </c>
      <c r="DMF36">
        <f t="shared" ca="1" si="2462"/>
        <v>108</v>
      </c>
      <c r="DMG36">
        <f t="shared" ca="1" si="2462"/>
        <v>225</v>
      </c>
      <c r="DMH36">
        <f t="shared" ca="1" si="2462"/>
        <v>51</v>
      </c>
      <c r="DMI36">
        <f t="shared" ca="1" si="2462"/>
        <v>566</v>
      </c>
      <c r="DMJ36">
        <f t="shared" ca="1" si="2462"/>
        <v>636</v>
      </c>
      <c r="DMK36">
        <f t="shared" ca="1" si="2462"/>
        <v>725</v>
      </c>
      <c r="DML36">
        <f t="shared" ca="1" si="2462"/>
        <v>654</v>
      </c>
      <c r="DMM36">
        <f t="shared" ca="1" si="2462"/>
        <v>346</v>
      </c>
      <c r="DMN36">
        <f t="shared" ca="1" si="2462"/>
        <v>33</v>
      </c>
      <c r="DMO36">
        <f t="shared" ca="1" si="2462"/>
        <v>257</v>
      </c>
      <c r="DMP36">
        <f t="shared" ca="1" si="2462"/>
        <v>915</v>
      </c>
      <c r="DMQ36">
        <f t="shared" ca="1" si="2462"/>
        <v>922</v>
      </c>
      <c r="DMR36">
        <f t="shared" ca="1" si="2462"/>
        <v>808</v>
      </c>
      <c r="DMS36">
        <f t="shared" ca="1" si="2462"/>
        <v>969</v>
      </c>
      <c r="DMT36">
        <f t="shared" ca="1" si="2462"/>
        <v>535</v>
      </c>
      <c r="DMU36">
        <f t="shared" ca="1" si="2462"/>
        <v>809</v>
      </c>
      <c r="DMV36">
        <f t="shared" ca="1" si="2462"/>
        <v>228</v>
      </c>
      <c r="DMW36">
        <f t="shared" ca="1" si="2462"/>
        <v>693</v>
      </c>
      <c r="DMX36">
        <f t="shared" ca="1" si="2462"/>
        <v>800</v>
      </c>
      <c r="DMY36">
        <f t="shared" ca="1" si="2462"/>
        <v>371</v>
      </c>
      <c r="DMZ36">
        <f t="shared" ca="1" si="2462"/>
        <v>483</v>
      </c>
      <c r="DNA36">
        <f t="shared" ca="1" si="2462"/>
        <v>353</v>
      </c>
      <c r="DNB36">
        <f t="shared" ca="1" si="2462"/>
        <v>974</v>
      </c>
      <c r="DNC36">
        <f t="shared" ref="DNC36:DPN41" ca="1" si="2848">RANDBETWEEN(1,1000)</f>
        <v>312</v>
      </c>
      <c r="DND36">
        <f t="shared" ca="1" si="2848"/>
        <v>598</v>
      </c>
      <c r="DNE36">
        <f t="shared" ca="1" si="2848"/>
        <v>118</v>
      </c>
      <c r="DNF36">
        <f t="shared" ca="1" si="2848"/>
        <v>211</v>
      </c>
      <c r="DNG36">
        <f t="shared" ca="1" si="2848"/>
        <v>976</v>
      </c>
      <c r="DNH36">
        <f t="shared" ca="1" si="2848"/>
        <v>150</v>
      </c>
      <c r="DNI36">
        <f t="shared" ca="1" si="2848"/>
        <v>940</v>
      </c>
      <c r="DNJ36">
        <f t="shared" ca="1" si="2848"/>
        <v>906</v>
      </c>
      <c r="DNK36">
        <f t="shared" ca="1" si="2848"/>
        <v>526</v>
      </c>
      <c r="DNL36">
        <f t="shared" ca="1" si="2848"/>
        <v>626</v>
      </c>
      <c r="DNM36">
        <f t="shared" ca="1" si="2848"/>
        <v>697</v>
      </c>
      <c r="DNN36">
        <f t="shared" ca="1" si="2848"/>
        <v>193</v>
      </c>
      <c r="DNO36">
        <f t="shared" ca="1" si="2848"/>
        <v>261</v>
      </c>
      <c r="DNP36">
        <f t="shared" ca="1" si="2848"/>
        <v>532</v>
      </c>
      <c r="DNQ36">
        <f t="shared" ca="1" si="2848"/>
        <v>449</v>
      </c>
      <c r="DNR36">
        <f t="shared" ca="1" si="2848"/>
        <v>340</v>
      </c>
      <c r="DNS36">
        <f t="shared" ca="1" si="2848"/>
        <v>847</v>
      </c>
      <c r="DNT36">
        <f t="shared" ca="1" si="2848"/>
        <v>351</v>
      </c>
      <c r="DNU36">
        <f t="shared" ca="1" si="2848"/>
        <v>617</v>
      </c>
      <c r="DNV36">
        <f t="shared" ca="1" si="2848"/>
        <v>534</v>
      </c>
      <c r="DNW36">
        <f t="shared" ca="1" si="2848"/>
        <v>131</v>
      </c>
      <c r="DNX36">
        <f t="shared" ca="1" si="2848"/>
        <v>189</v>
      </c>
      <c r="DNY36">
        <f t="shared" ca="1" si="2848"/>
        <v>188</v>
      </c>
      <c r="DNZ36">
        <f t="shared" ca="1" si="2848"/>
        <v>469</v>
      </c>
      <c r="DOA36">
        <f t="shared" ca="1" si="2848"/>
        <v>416</v>
      </c>
      <c r="DOB36">
        <f t="shared" ca="1" si="2848"/>
        <v>510</v>
      </c>
      <c r="DOC36">
        <f t="shared" ca="1" si="2848"/>
        <v>865</v>
      </c>
      <c r="DOD36">
        <f t="shared" ca="1" si="2848"/>
        <v>93</v>
      </c>
      <c r="DOE36">
        <f t="shared" ca="1" si="2848"/>
        <v>445</v>
      </c>
      <c r="DOF36">
        <f t="shared" ca="1" si="2848"/>
        <v>153</v>
      </c>
      <c r="DOG36">
        <f t="shared" ca="1" si="2848"/>
        <v>242</v>
      </c>
      <c r="DOH36">
        <f t="shared" ca="1" si="2848"/>
        <v>104</v>
      </c>
      <c r="DOI36">
        <f t="shared" ca="1" si="2848"/>
        <v>901</v>
      </c>
      <c r="DOJ36">
        <f t="shared" ca="1" si="2848"/>
        <v>218</v>
      </c>
      <c r="DOK36">
        <f t="shared" ca="1" si="2848"/>
        <v>147</v>
      </c>
      <c r="DOL36">
        <f t="shared" ca="1" si="2848"/>
        <v>469</v>
      </c>
      <c r="DOM36">
        <f t="shared" ca="1" si="2848"/>
        <v>123</v>
      </c>
      <c r="DON36">
        <f t="shared" ca="1" si="2848"/>
        <v>77</v>
      </c>
      <c r="DOO36">
        <f t="shared" ca="1" si="2848"/>
        <v>860</v>
      </c>
      <c r="DOP36">
        <f t="shared" ca="1" si="2848"/>
        <v>61</v>
      </c>
      <c r="DOQ36">
        <f t="shared" ca="1" si="2848"/>
        <v>199</v>
      </c>
      <c r="DOR36">
        <f t="shared" ca="1" si="2848"/>
        <v>148</v>
      </c>
      <c r="DOS36">
        <f t="shared" ca="1" si="2848"/>
        <v>827</v>
      </c>
      <c r="DOT36">
        <f t="shared" ca="1" si="2848"/>
        <v>568</v>
      </c>
      <c r="DOU36">
        <f t="shared" ca="1" si="2848"/>
        <v>188</v>
      </c>
      <c r="DOV36">
        <f t="shared" ca="1" si="2848"/>
        <v>6</v>
      </c>
      <c r="DOW36">
        <f t="shared" ca="1" si="2848"/>
        <v>845</v>
      </c>
      <c r="DOX36">
        <f t="shared" ca="1" si="2848"/>
        <v>810</v>
      </c>
      <c r="DOY36">
        <f t="shared" ca="1" si="2848"/>
        <v>570</v>
      </c>
      <c r="DOZ36">
        <f t="shared" ca="1" si="2848"/>
        <v>503</v>
      </c>
      <c r="DPA36">
        <f t="shared" ca="1" si="2848"/>
        <v>965</v>
      </c>
      <c r="DPB36">
        <f t="shared" ca="1" si="2848"/>
        <v>430</v>
      </c>
      <c r="DPC36">
        <f t="shared" ca="1" si="2848"/>
        <v>196</v>
      </c>
      <c r="DPD36">
        <f t="shared" ca="1" si="2848"/>
        <v>19</v>
      </c>
      <c r="DPE36">
        <f t="shared" ca="1" si="2848"/>
        <v>607</v>
      </c>
      <c r="DPF36">
        <f t="shared" ca="1" si="2848"/>
        <v>42</v>
      </c>
      <c r="DPG36">
        <f t="shared" ca="1" si="2848"/>
        <v>301</v>
      </c>
      <c r="DPH36">
        <f t="shared" ca="1" si="2848"/>
        <v>831</v>
      </c>
      <c r="DPI36">
        <f t="shared" ca="1" si="2848"/>
        <v>735</v>
      </c>
      <c r="DPJ36">
        <f t="shared" ca="1" si="2848"/>
        <v>600</v>
      </c>
      <c r="DPK36">
        <f t="shared" ca="1" si="2848"/>
        <v>554</v>
      </c>
      <c r="DPL36">
        <f t="shared" ca="1" si="2848"/>
        <v>274</v>
      </c>
      <c r="DPM36">
        <f t="shared" ca="1" si="2848"/>
        <v>331</v>
      </c>
      <c r="DPN36">
        <f t="shared" ca="1" si="2848"/>
        <v>72</v>
      </c>
      <c r="DPO36">
        <f t="shared" ca="1" si="2722"/>
        <v>406</v>
      </c>
      <c r="DPP36">
        <f t="shared" ca="1" si="2722"/>
        <v>395</v>
      </c>
      <c r="DPQ36">
        <f t="shared" ca="1" si="2722"/>
        <v>858</v>
      </c>
      <c r="DPR36">
        <f t="shared" ca="1" si="2722"/>
        <v>965</v>
      </c>
      <c r="DPS36">
        <f t="shared" ca="1" si="2722"/>
        <v>74</v>
      </c>
      <c r="DPT36">
        <f t="shared" ca="1" si="2722"/>
        <v>761</v>
      </c>
      <c r="DPU36">
        <f t="shared" ca="1" si="2722"/>
        <v>355</v>
      </c>
      <c r="DPV36">
        <f t="shared" ca="1" si="2722"/>
        <v>143</v>
      </c>
      <c r="DPW36">
        <f t="shared" ca="1" si="2722"/>
        <v>942</v>
      </c>
      <c r="DPX36">
        <f t="shared" ca="1" si="2722"/>
        <v>836</v>
      </c>
      <c r="DPY36">
        <f t="shared" ca="1" si="2722"/>
        <v>472</v>
      </c>
      <c r="DPZ36">
        <f t="shared" ca="1" si="2589"/>
        <v>171</v>
      </c>
      <c r="DQA36">
        <f t="shared" ca="1" si="2589"/>
        <v>987</v>
      </c>
      <c r="DQB36">
        <f t="shared" ca="1" si="2589"/>
        <v>859</v>
      </c>
      <c r="DQC36">
        <f t="shared" ca="1" si="2589"/>
        <v>557</v>
      </c>
      <c r="DQD36">
        <f t="shared" ca="1" si="2589"/>
        <v>345</v>
      </c>
      <c r="DQE36">
        <f t="shared" ca="1" si="2589"/>
        <v>319</v>
      </c>
      <c r="DQF36">
        <f t="shared" ca="1" si="2589"/>
        <v>429</v>
      </c>
      <c r="DQG36">
        <f t="shared" ca="1" si="2589"/>
        <v>808</v>
      </c>
      <c r="DQH36">
        <f t="shared" ca="1" si="2589"/>
        <v>424</v>
      </c>
      <c r="DQI36">
        <f t="shared" ca="1" si="2589"/>
        <v>479</v>
      </c>
      <c r="DQJ36">
        <f t="shared" ca="1" si="2589"/>
        <v>665</v>
      </c>
      <c r="DQK36">
        <f t="shared" ca="1" si="2589"/>
        <v>346</v>
      </c>
      <c r="DQL36">
        <f t="shared" ca="1" si="2589"/>
        <v>812</v>
      </c>
      <c r="DQM36">
        <f t="shared" ca="1" si="2589"/>
        <v>214</v>
      </c>
      <c r="DQN36">
        <f t="shared" ca="1" si="2589"/>
        <v>251</v>
      </c>
      <c r="DQO36">
        <f t="shared" ca="1" si="2589"/>
        <v>735</v>
      </c>
      <c r="DQP36">
        <f t="shared" ca="1" si="2589"/>
        <v>998</v>
      </c>
      <c r="DQQ36">
        <f t="shared" ca="1" si="2589"/>
        <v>163</v>
      </c>
      <c r="DQR36">
        <f t="shared" ca="1" si="2589"/>
        <v>900</v>
      </c>
      <c r="DQS36">
        <f t="shared" ca="1" si="2589"/>
        <v>575</v>
      </c>
      <c r="DQT36">
        <f t="shared" ca="1" si="2589"/>
        <v>862</v>
      </c>
      <c r="DQU36">
        <f t="shared" ca="1" si="2589"/>
        <v>86</v>
      </c>
      <c r="DQV36">
        <f t="shared" ca="1" si="2589"/>
        <v>892</v>
      </c>
      <c r="DQW36">
        <f t="shared" ca="1" si="2589"/>
        <v>944</v>
      </c>
      <c r="DQX36">
        <f t="shared" ca="1" si="2589"/>
        <v>860</v>
      </c>
      <c r="DQY36">
        <f t="shared" ca="1" si="2589"/>
        <v>296</v>
      </c>
      <c r="DQZ36">
        <f t="shared" ca="1" si="2589"/>
        <v>864</v>
      </c>
      <c r="DRA36">
        <f t="shared" ca="1" si="2589"/>
        <v>484</v>
      </c>
      <c r="DRB36">
        <f t="shared" ca="1" si="2463"/>
        <v>351</v>
      </c>
      <c r="DRC36">
        <f t="shared" ca="1" si="2463"/>
        <v>244</v>
      </c>
      <c r="DRD36">
        <f t="shared" ca="1" si="2463"/>
        <v>400</v>
      </c>
      <c r="DRE36">
        <f t="shared" ca="1" si="2463"/>
        <v>233</v>
      </c>
      <c r="DRF36">
        <f t="shared" ca="1" si="2463"/>
        <v>654</v>
      </c>
      <c r="DRG36">
        <f t="shared" ca="1" si="2463"/>
        <v>967</v>
      </c>
      <c r="DRH36">
        <f t="shared" ca="1" si="2463"/>
        <v>98</v>
      </c>
      <c r="DRI36">
        <f t="shared" ca="1" si="2463"/>
        <v>133</v>
      </c>
      <c r="DRJ36">
        <f t="shared" ca="1" si="2463"/>
        <v>963</v>
      </c>
      <c r="DRK36">
        <f t="shared" ca="1" si="2463"/>
        <v>968</v>
      </c>
      <c r="DRL36">
        <f t="shared" ca="1" si="2463"/>
        <v>310</v>
      </c>
      <c r="DRM36">
        <f t="shared" ca="1" si="2463"/>
        <v>813</v>
      </c>
      <c r="DRN36">
        <f t="shared" ca="1" si="2463"/>
        <v>115</v>
      </c>
      <c r="DRO36">
        <f t="shared" ca="1" si="2463"/>
        <v>176</v>
      </c>
      <c r="DRP36">
        <f t="shared" ca="1" si="2463"/>
        <v>612</v>
      </c>
      <c r="DRQ36">
        <f t="shared" ca="1" si="2463"/>
        <v>52</v>
      </c>
      <c r="DRR36">
        <f t="shared" ca="1" si="2463"/>
        <v>681</v>
      </c>
      <c r="DRS36">
        <f t="shared" ca="1" si="2463"/>
        <v>227</v>
      </c>
      <c r="DRT36">
        <f t="shared" ca="1" si="2463"/>
        <v>28</v>
      </c>
      <c r="DRU36">
        <f t="shared" ca="1" si="2463"/>
        <v>351</v>
      </c>
      <c r="DRV36">
        <f t="shared" ca="1" si="2463"/>
        <v>259</v>
      </c>
      <c r="DRW36">
        <f t="shared" ca="1" si="2463"/>
        <v>715</v>
      </c>
      <c r="DRX36">
        <f t="shared" ca="1" si="2463"/>
        <v>514</v>
      </c>
      <c r="DRY36">
        <f t="shared" ca="1" si="2463"/>
        <v>187</v>
      </c>
      <c r="DRZ36">
        <f t="shared" ca="1" si="2463"/>
        <v>508</v>
      </c>
      <c r="DSA36">
        <f t="shared" ref="DSA36:DUL41" ca="1" si="2849">RANDBETWEEN(1,1000)</f>
        <v>111</v>
      </c>
      <c r="DSB36">
        <f t="shared" ca="1" si="2849"/>
        <v>182</v>
      </c>
      <c r="DSC36">
        <f t="shared" ca="1" si="2849"/>
        <v>40</v>
      </c>
      <c r="DSD36">
        <f t="shared" ca="1" si="2849"/>
        <v>986</v>
      </c>
      <c r="DSE36">
        <f t="shared" ca="1" si="2849"/>
        <v>772</v>
      </c>
      <c r="DSF36">
        <f t="shared" ca="1" si="2849"/>
        <v>866</v>
      </c>
      <c r="DSG36">
        <f t="shared" ca="1" si="2849"/>
        <v>271</v>
      </c>
      <c r="DSH36">
        <f t="shared" ca="1" si="2849"/>
        <v>917</v>
      </c>
      <c r="DSI36">
        <f t="shared" ca="1" si="2849"/>
        <v>896</v>
      </c>
      <c r="DSJ36">
        <f t="shared" ca="1" si="2849"/>
        <v>785</v>
      </c>
      <c r="DSK36">
        <f t="shared" ca="1" si="2849"/>
        <v>163</v>
      </c>
      <c r="DSL36">
        <f t="shared" ca="1" si="2849"/>
        <v>108</v>
      </c>
      <c r="DSM36">
        <f t="shared" ca="1" si="2849"/>
        <v>241</v>
      </c>
      <c r="DSN36">
        <f t="shared" ca="1" si="2849"/>
        <v>168</v>
      </c>
      <c r="DSO36">
        <f t="shared" ca="1" si="2849"/>
        <v>471</v>
      </c>
      <c r="DSP36">
        <f t="shared" ca="1" si="2849"/>
        <v>412</v>
      </c>
      <c r="DSQ36">
        <f t="shared" ca="1" si="2849"/>
        <v>550</v>
      </c>
      <c r="DSR36">
        <f t="shared" ca="1" si="2849"/>
        <v>271</v>
      </c>
      <c r="DSS36">
        <f t="shared" ca="1" si="2849"/>
        <v>830</v>
      </c>
      <c r="DST36">
        <f t="shared" ca="1" si="2849"/>
        <v>135</v>
      </c>
      <c r="DSU36">
        <f t="shared" ca="1" si="2849"/>
        <v>30</v>
      </c>
      <c r="DSV36">
        <f t="shared" ca="1" si="2849"/>
        <v>213</v>
      </c>
      <c r="DSW36">
        <f t="shared" ca="1" si="2849"/>
        <v>736</v>
      </c>
      <c r="DSX36">
        <f t="shared" ca="1" si="2849"/>
        <v>699</v>
      </c>
      <c r="DSY36">
        <f t="shared" ca="1" si="2849"/>
        <v>169</v>
      </c>
      <c r="DSZ36">
        <f t="shared" ca="1" si="2849"/>
        <v>863</v>
      </c>
      <c r="DTA36">
        <f t="shared" ca="1" si="2849"/>
        <v>581</v>
      </c>
      <c r="DTB36">
        <f t="shared" ca="1" si="2849"/>
        <v>925</v>
      </c>
      <c r="DTC36">
        <f t="shared" ca="1" si="2849"/>
        <v>546</v>
      </c>
      <c r="DTD36">
        <f t="shared" ca="1" si="2849"/>
        <v>162</v>
      </c>
      <c r="DTE36">
        <f t="shared" ca="1" si="2849"/>
        <v>949</v>
      </c>
      <c r="DTF36">
        <f t="shared" ca="1" si="2849"/>
        <v>975</v>
      </c>
      <c r="DTG36">
        <f t="shared" ca="1" si="2849"/>
        <v>673</v>
      </c>
      <c r="DTH36">
        <f t="shared" ca="1" si="2849"/>
        <v>438</v>
      </c>
      <c r="DTI36">
        <f t="shared" ca="1" si="2849"/>
        <v>520</v>
      </c>
      <c r="DTJ36">
        <f t="shared" ca="1" si="2849"/>
        <v>107</v>
      </c>
      <c r="DTK36">
        <f t="shared" ca="1" si="2849"/>
        <v>660</v>
      </c>
      <c r="DTL36">
        <f t="shared" ca="1" si="2849"/>
        <v>803</v>
      </c>
      <c r="DTM36">
        <f t="shared" ca="1" si="2849"/>
        <v>384</v>
      </c>
      <c r="DTN36">
        <f t="shared" ca="1" si="2849"/>
        <v>770</v>
      </c>
      <c r="DTO36">
        <f t="shared" ca="1" si="2849"/>
        <v>541</v>
      </c>
      <c r="DTP36">
        <f t="shared" ca="1" si="2849"/>
        <v>514</v>
      </c>
      <c r="DTQ36">
        <f t="shared" ca="1" si="2849"/>
        <v>44</v>
      </c>
      <c r="DTR36">
        <f t="shared" ca="1" si="2849"/>
        <v>69</v>
      </c>
      <c r="DTS36">
        <f t="shared" ca="1" si="2849"/>
        <v>973</v>
      </c>
      <c r="DTT36">
        <f t="shared" ca="1" si="2849"/>
        <v>859</v>
      </c>
      <c r="DTU36">
        <f t="shared" ca="1" si="2849"/>
        <v>852</v>
      </c>
      <c r="DTV36">
        <f t="shared" ca="1" si="2849"/>
        <v>864</v>
      </c>
      <c r="DTW36">
        <f t="shared" ca="1" si="2849"/>
        <v>488</v>
      </c>
      <c r="DTX36">
        <f t="shared" ca="1" si="2849"/>
        <v>646</v>
      </c>
      <c r="DTY36">
        <f t="shared" ca="1" si="2849"/>
        <v>456</v>
      </c>
      <c r="DTZ36">
        <f t="shared" ca="1" si="2849"/>
        <v>621</v>
      </c>
      <c r="DUA36">
        <f t="shared" ca="1" si="2849"/>
        <v>796</v>
      </c>
      <c r="DUB36">
        <f t="shared" ca="1" si="2849"/>
        <v>758</v>
      </c>
      <c r="DUC36">
        <f t="shared" ca="1" si="2849"/>
        <v>647</v>
      </c>
      <c r="DUD36">
        <f t="shared" ca="1" si="2849"/>
        <v>334</v>
      </c>
      <c r="DUE36">
        <f t="shared" ca="1" si="2849"/>
        <v>959</v>
      </c>
      <c r="DUF36">
        <f t="shared" ca="1" si="2849"/>
        <v>59</v>
      </c>
      <c r="DUG36">
        <f t="shared" ca="1" si="2849"/>
        <v>826</v>
      </c>
      <c r="DUH36">
        <f t="shared" ca="1" si="2849"/>
        <v>876</v>
      </c>
      <c r="DUI36">
        <f t="shared" ca="1" si="2849"/>
        <v>550</v>
      </c>
      <c r="DUJ36">
        <f t="shared" ca="1" si="2849"/>
        <v>829</v>
      </c>
      <c r="DUK36">
        <f t="shared" ca="1" si="2849"/>
        <v>695</v>
      </c>
      <c r="DUL36">
        <f t="shared" ca="1" si="2849"/>
        <v>164</v>
      </c>
      <c r="DUM36">
        <f t="shared" ca="1" si="2723"/>
        <v>992</v>
      </c>
      <c r="DUN36">
        <f t="shared" ca="1" si="2723"/>
        <v>188</v>
      </c>
      <c r="DUO36">
        <f t="shared" ca="1" si="2723"/>
        <v>146</v>
      </c>
      <c r="DUP36">
        <f t="shared" ca="1" si="2723"/>
        <v>465</v>
      </c>
      <c r="DUQ36">
        <f t="shared" ca="1" si="2723"/>
        <v>73</v>
      </c>
      <c r="DUR36">
        <f t="shared" ca="1" si="2723"/>
        <v>264</v>
      </c>
      <c r="DUS36">
        <f t="shared" ca="1" si="2723"/>
        <v>293</v>
      </c>
      <c r="DUT36">
        <f t="shared" ca="1" si="2723"/>
        <v>233</v>
      </c>
      <c r="DUU36">
        <f t="shared" ca="1" si="2723"/>
        <v>341</v>
      </c>
      <c r="DUV36">
        <f t="shared" ca="1" si="2723"/>
        <v>948</v>
      </c>
      <c r="DUW36">
        <f t="shared" ca="1" si="2723"/>
        <v>680</v>
      </c>
      <c r="DUX36">
        <f t="shared" ca="1" si="2590"/>
        <v>508</v>
      </c>
      <c r="DUY36">
        <f t="shared" ca="1" si="2590"/>
        <v>712</v>
      </c>
      <c r="DUZ36">
        <f t="shared" ca="1" si="2590"/>
        <v>508</v>
      </c>
      <c r="DVA36">
        <f t="shared" ca="1" si="2590"/>
        <v>390</v>
      </c>
      <c r="DVB36">
        <f t="shared" ca="1" si="2590"/>
        <v>324</v>
      </c>
      <c r="DVC36">
        <f t="shared" ca="1" si="2590"/>
        <v>886</v>
      </c>
      <c r="DVD36">
        <f t="shared" ca="1" si="2590"/>
        <v>966</v>
      </c>
      <c r="DVE36">
        <f t="shared" ca="1" si="2590"/>
        <v>325</v>
      </c>
      <c r="DVF36">
        <f t="shared" ca="1" si="2590"/>
        <v>832</v>
      </c>
      <c r="DVG36">
        <f t="shared" ca="1" si="2590"/>
        <v>885</v>
      </c>
      <c r="DVH36">
        <f t="shared" ca="1" si="2590"/>
        <v>99</v>
      </c>
      <c r="DVI36">
        <f t="shared" ca="1" si="2590"/>
        <v>621</v>
      </c>
      <c r="DVJ36">
        <f t="shared" ca="1" si="2590"/>
        <v>826</v>
      </c>
      <c r="DVK36">
        <f t="shared" ca="1" si="2590"/>
        <v>89</v>
      </c>
      <c r="DVL36">
        <f t="shared" ca="1" si="2590"/>
        <v>254</v>
      </c>
      <c r="DVM36">
        <f t="shared" ca="1" si="2590"/>
        <v>73</v>
      </c>
      <c r="DVN36">
        <f t="shared" ca="1" si="2590"/>
        <v>362</v>
      </c>
      <c r="DVO36">
        <f t="shared" ca="1" si="2590"/>
        <v>73</v>
      </c>
      <c r="DVP36">
        <f t="shared" ca="1" si="2590"/>
        <v>457</v>
      </c>
      <c r="DVQ36">
        <f t="shared" ca="1" si="2590"/>
        <v>431</v>
      </c>
      <c r="DVR36">
        <f t="shared" ca="1" si="2590"/>
        <v>78</v>
      </c>
      <c r="DVS36">
        <f t="shared" ca="1" si="2590"/>
        <v>828</v>
      </c>
      <c r="DVT36">
        <f t="shared" ca="1" si="2590"/>
        <v>718</v>
      </c>
      <c r="DVU36">
        <f t="shared" ca="1" si="2590"/>
        <v>478</v>
      </c>
      <c r="DVV36">
        <f t="shared" ca="1" si="2590"/>
        <v>305</v>
      </c>
      <c r="DVW36">
        <f t="shared" ca="1" si="2590"/>
        <v>168</v>
      </c>
      <c r="DVX36">
        <f t="shared" ca="1" si="2590"/>
        <v>469</v>
      </c>
      <c r="DVY36">
        <f t="shared" ca="1" si="2590"/>
        <v>951</v>
      </c>
      <c r="DVZ36">
        <f t="shared" ca="1" si="2464"/>
        <v>22</v>
      </c>
      <c r="DWA36">
        <f t="shared" ca="1" si="2464"/>
        <v>99</v>
      </c>
      <c r="DWB36">
        <f t="shared" ca="1" si="2464"/>
        <v>189</v>
      </c>
      <c r="DWC36">
        <f t="shared" ca="1" si="2464"/>
        <v>8</v>
      </c>
      <c r="DWD36">
        <f t="shared" ca="1" si="2464"/>
        <v>267</v>
      </c>
      <c r="DWE36">
        <f t="shared" ca="1" si="2464"/>
        <v>26</v>
      </c>
      <c r="DWF36">
        <f t="shared" ca="1" si="2464"/>
        <v>72</v>
      </c>
      <c r="DWG36">
        <f t="shared" ca="1" si="2464"/>
        <v>594</v>
      </c>
      <c r="DWH36">
        <f t="shared" ca="1" si="2464"/>
        <v>287</v>
      </c>
      <c r="DWI36">
        <f t="shared" ca="1" si="2464"/>
        <v>614</v>
      </c>
      <c r="DWJ36">
        <f t="shared" ca="1" si="2464"/>
        <v>777</v>
      </c>
      <c r="DWK36">
        <f t="shared" ca="1" si="2464"/>
        <v>867</v>
      </c>
      <c r="DWL36">
        <f t="shared" ca="1" si="2464"/>
        <v>737</v>
      </c>
      <c r="DWM36">
        <f t="shared" ca="1" si="2464"/>
        <v>439</v>
      </c>
      <c r="DWN36">
        <f t="shared" ca="1" si="2464"/>
        <v>791</v>
      </c>
      <c r="DWO36">
        <f t="shared" ca="1" si="2464"/>
        <v>481</v>
      </c>
      <c r="DWP36">
        <f t="shared" ca="1" si="2464"/>
        <v>886</v>
      </c>
      <c r="DWQ36">
        <f t="shared" ca="1" si="2464"/>
        <v>384</v>
      </c>
      <c r="DWR36">
        <f t="shared" ca="1" si="2464"/>
        <v>244</v>
      </c>
      <c r="DWS36">
        <f t="shared" ca="1" si="2464"/>
        <v>565</v>
      </c>
      <c r="DWT36">
        <f t="shared" ca="1" si="2464"/>
        <v>230</v>
      </c>
      <c r="DWU36">
        <f t="shared" ca="1" si="2464"/>
        <v>951</v>
      </c>
      <c r="DWV36">
        <f t="shared" ca="1" si="2464"/>
        <v>172</v>
      </c>
      <c r="DWW36">
        <f t="shared" ca="1" si="2464"/>
        <v>591</v>
      </c>
      <c r="DWX36">
        <f t="shared" ca="1" si="2464"/>
        <v>26</v>
      </c>
      <c r="DWY36">
        <f t="shared" ref="DWY36:DZJ41" ca="1" si="2850">RANDBETWEEN(1,1000)</f>
        <v>45</v>
      </c>
      <c r="DWZ36">
        <f t="shared" ca="1" si="2850"/>
        <v>190</v>
      </c>
      <c r="DXA36">
        <f t="shared" ca="1" si="2850"/>
        <v>130</v>
      </c>
      <c r="DXB36">
        <f t="shared" ca="1" si="2850"/>
        <v>766</v>
      </c>
      <c r="DXC36">
        <f t="shared" ca="1" si="2850"/>
        <v>647</v>
      </c>
      <c r="DXD36">
        <f t="shared" ca="1" si="2850"/>
        <v>734</v>
      </c>
      <c r="DXE36">
        <f t="shared" ca="1" si="2850"/>
        <v>412</v>
      </c>
      <c r="DXF36">
        <f t="shared" ca="1" si="2850"/>
        <v>360</v>
      </c>
      <c r="DXG36">
        <f t="shared" ca="1" si="2850"/>
        <v>318</v>
      </c>
      <c r="DXH36">
        <f t="shared" ca="1" si="2850"/>
        <v>874</v>
      </c>
      <c r="DXI36">
        <f t="shared" ca="1" si="2850"/>
        <v>158</v>
      </c>
      <c r="DXJ36">
        <f t="shared" ca="1" si="2850"/>
        <v>262</v>
      </c>
      <c r="DXK36">
        <f t="shared" ca="1" si="2850"/>
        <v>717</v>
      </c>
      <c r="DXL36">
        <f t="shared" ca="1" si="2850"/>
        <v>713</v>
      </c>
      <c r="DXM36">
        <f t="shared" ca="1" si="2850"/>
        <v>180</v>
      </c>
      <c r="DXN36">
        <f t="shared" ca="1" si="2850"/>
        <v>99</v>
      </c>
      <c r="DXO36">
        <f t="shared" ca="1" si="2850"/>
        <v>659</v>
      </c>
      <c r="DXP36">
        <f t="shared" ca="1" si="2850"/>
        <v>576</v>
      </c>
      <c r="DXQ36">
        <f t="shared" ca="1" si="2850"/>
        <v>755</v>
      </c>
      <c r="DXR36">
        <f t="shared" ca="1" si="2850"/>
        <v>523</v>
      </c>
      <c r="DXS36">
        <f t="shared" ca="1" si="2850"/>
        <v>917</v>
      </c>
      <c r="DXT36">
        <f t="shared" ca="1" si="2850"/>
        <v>421</v>
      </c>
      <c r="DXU36">
        <f t="shared" ca="1" si="2850"/>
        <v>343</v>
      </c>
      <c r="DXV36">
        <f t="shared" ca="1" si="2850"/>
        <v>323</v>
      </c>
      <c r="DXW36">
        <f t="shared" ca="1" si="2850"/>
        <v>681</v>
      </c>
      <c r="DXX36">
        <f t="shared" ca="1" si="2850"/>
        <v>590</v>
      </c>
      <c r="DXY36">
        <f t="shared" ca="1" si="2850"/>
        <v>571</v>
      </c>
      <c r="DXZ36">
        <f t="shared" ca="1" si="2850"/>
        <v>59</v>
      </c>
      <c r="DYA36">
        <f t="shared" ca="1" si="2850"/>
        <v>718</v>
      </c>
      <c r="DYB36">
        <f t="shared" ca="1" si="2850"/>
        <v>773</v>
      </c>
      <c r="DYC36">
        <f t="shared" ca="1" si="2850"/>
        <v>645</v>
      </c>
      <c r="DYD36">
        <f t="shared" ca="1" si="2850"/>
        <v>336</v>
      </c>
      <c r="DYE36">
        <f t="shared" ca="1" si="2850"/>
        <v>716</v>
      </c>
      <c r="DYF36">
        <f t="shared" ca="1" si="2850"/>
        <v>414</v>
      </c>
      <c r="DYG36">
        <f t="shared" ca="1" si="2850"/>
        <v>745</v>
      </c>
      <c r="DYH36">
        <f t="shared" ca="1" si="2850"/>
        <v>232</v>
      </c>
      <c r="DYI36">
        <f t="shared" ca="1" si="2850"/>
        <v>828</v>
      </c>
      <c r="DYJ36">
        <f t="shared" ca="1" si="2850"/>
        <v>202</v>
      </c>
      <c r="DYK36">
        <f t="shared" ca="1" si="2850"/>
        <v>677</v>
      </c>
      <c r="DYL36">
        <f t="shared" ca="1" si="2850"/>
        <v>158</v>
      </c>
      <c r="DYM36">
        <f t="shared" ca="1" si="2850"/>
        <v>784</v>
      </c>
      <c r="DYN36">
        <f t="shared" ca="1" si="2850"/>
        <v>782</v>
      </c>
      <c r="DYO36">
        <f t="shared" ca="1" si="2850"/>
        <v>293</v>
      </c>
      <c r="DYP36">
        <f t="shared" ca="1" si="2850"/>
        <v>9</v>
      </c>
      <c r="DYQ36">
        <f t="shared" ca="1" si="2850"/>
        <v>93</v>
      </c>
      <c r="DYR36">
        <f t="shared" ca="1" si="2850"/>
        <v>966</v>
      </c>
      <c r="DYS36">
        <f t="shared" ca="1" si="2850"/>
        <v>734</v>
      </c>
      <c r="DYT36">
        <f t="shared" ca="1" si="2850"/>
        <v>56</v>
      </c>
      <c r="DYU36">
        <f t="shared" ca="1" si="2850"/>
        <v>998</v>
      </c>
      <c r="DYV36">
        <f t="shared" ca="1" si="2850"/>
        <v>733</v>
      </c>
      <c r="DYW36">
        <f t="shared" ca="1" si="2850"/>
        <v>8</v>
      </c>
      <c r="DYX36">
        <f t="shared" ca="1" si="2850"/>
        <v>610</v>
      </c>
      <c r="DYY36">
        <f t="shared" ca="1" si="2850"/>
        <v>988</v>
      </c>
      <c r="DYZ36">
        <f t="shared" ca="1" si="2850"/>
        <v>247</v>
      </c>
      <c r="DZA36">
        <f t="shared" ca="1" si="2850"/>
        <v>556</v>
      </c>
      <c r="DZB36">
        <f t="shared" ca="1" si="2850"/>
        <v>814</v>
      </c>
      <c r="DZC36">
        <f t="shared" ca="1" si="2850"/>
        <v>738</v>
      </c>
      <c r="DZD36">
        <f t="shared" ca="1" si="2850"/>
        <v>38</v>
      </c>
      <c r="DZE36">
        <f t="shared" ca="1" si="2850"/>
        <v>897</v>
      </c>
      <c r="DZF36">
        <f t="shared" ca="1" si="2850"/>
        <v>107</v>
      </c>
      <c r="DZG36">
        <f t="shared" ca="1" si="2850"/>
        <v>249</v>
      </c>
      <c r="DZH36">
        <f t="shared" ca="1" si="2850"/>
        <v>949</v>
      </c>
      <c r="DZI36">
        <f t="shared" ca="1" si="2850"/>
        <v>893</v>
      </c>
      <c r="DZJ36">
        <f t="shared" ca="1" si="2850"/>
        <v>786</v>
      </c>
      <c r="DZK36">
        <f t="shared" ca="1" si="2724"/>
        <v>917</v>
      </c>
      <c r="DZL36">
        <f t="shared" ca="1" si="2724"/>
        <v>274</v>
      </c>
      <c r="DZM36">
        <f t="shared" ca="1" si="2724"/>
        <v>694</v>
      </c>
      <c r="DZN36">
        <f t="shared" ca="1" si="2724"/>
        <v>108</v>
      </c>
      <c r="DZO36">
        <f t="shared" ca="1" si="2724"/>
        <v>271</v>
      </c>
      <c r="DZP36">
        <f t="shared" ca="1" si="2724"/>
        <v>875</v>
      </c>
      <c r="DZQ36">
        <f t="shared" ca="1" si="2724"/>
        <v>372</v>
      </c>
      <c r="DZR36">
        <f t="shared" ca="1" si="2724"/>
        <v>69</v>
      </c>
      <c r="DZS36">
        <f t="shared" ca="1" si="2724"/>
        <v>561</v>
      </c>
      <c r="DZT36">
        <f t="shared" ca="1" si="2724"/>
        <v>366</v>
      </c>
      <c r="DZU36">
        <f t="shared" ca="1" si="2724"/>
        <v>553</v>
      </c>
      <c r="DZV36">
        <f t="shared" ca="1" si="2591"/>
        <v>856</v>
      </c>
      <c r="DZW36">
        <f t="shared" ca="1" si="2591"/>
        <v>657</v>
      </c>
      <c r="DZX36">
        <f t="shared" ca="1" si="2591"/>
        <v>897</v>
      </c>
      <c r="DZY36">
        <f t="shared" ca="1" si="2591"/>
        <v>128</v>
      </c>
      <c r="DZZ36">
        <f t="shared" ca="1" si="2591"/>
        <v>500</v>
      </c>
      <c r="EAA36">
        <f t="shared" ca="1" si="2591"/>
        <v>880</v>
      </c>
      <c r="EAB36">
        <f t="shared" ca="1" si="2591"/>
        <v>809</v>
      </c>
      <c r="EAC36">
        <f t="shared" ca="1" si="2591"/>
        <v>609</v>
      </c>
      <c r="EAD36">
        <f t="shared" ca="1" si="2591"/>
        <v>380</v>
      </c>
      <c r="EAE36">
        <f t="shared" ca="1" si="2591"/>
        <v>51</v>
      </c>
      <c r="EAF36">
        <f t="shared" ca="1" si="2591"/>
        <v>722</v>
      </c>
      <c r="EAG36">
        <f t="shared" ca="1" si="2591"/>
        <v>124</v>
      </c>
      <c r="EAH36">
        <f t="shared" ca="1" si="2591"/>
        <v>627</v>
      </c>
      <c r="EAI36">
        <f t="shared" ca="1" si="2591"/>
        <v>272</v>
      </c>
      <c r="EAJ36">
        <f t="shared" ca="1" si="2591"/>
        <v>484</v>
      </c>
      <c r="EAK36">
        <f t="shared" ca="1" si="2591"/>
        <v>762</v>
      </c>
      <c r="EAL36">
        <f t="shared" ca="1" si="2591"/>
        <v>486</v>
      </c>
      <c r="EAM36">
        <f t="shared" ca="1" si="2591"/>
        <v>484</v>
      </c>
      <c r="EAN36">
        <f t="shared" ca="1" si="2591"/>
        <v>113</v>
      </c>
      <c r="EAO36">
        <f t="shared" ca="1" si="2591"/>
        <v>325</v>
      </c>
      <c r="EAP36">
        <f t="shared" ca="1" si="2591"/>
        <v>474</v>
      </c>
      <c r="EAQ36">
        <f t="shared" ca="1" si="2591"/>
        <v>460</v>
      </c>
      <c r="EAR36">
        <f t="shared" ca="1" si="2591"/>
        <v>853</v>
      </c>
      <c r="EAS36">
        <f t="shared" ca="1" si="2591"/>
        <v>608</v>
      </c>
      <c r="EAT36">
        <f t="shared" ca="1" si="2591"/>
        <v>984</v>
      </c>
      <c r="EAU36">
        <f t="shared" ca="1" si="2591"/>
        <v>173</v>
      </c>
      <c r="EAV36">
        <f t="shared" ca="1" si="2591"/>
        <v>511</v>
      </c>
      <c r="EAW36">
        <f t="shared" ca="1" si="2591"/>
        <v>387</v>
      </c>
      <c r="EAX36">
        <f t="shared" ca="1" si="2465"/>
        <v>223</v>
      </c>
      <c r="EAY36">
        <f t="shared" ca="1" si="2465"/>
        <v>864</v>
      </c>
      <c r="EAZ36">
        <f t="shared" ca="1" si="2465"/>
        <v>974</v>
      </c>
      <c r="EBA36">
        <f t="shared" ca="1" si="2465"/>
        <v>909</v>
      </c>
      <c r="EBB36">
        <f t="shared" ca="1" si="2465"/>
        <v>295</v>
      </c>
      <c r="EBC36">
        <f t="shared" ca="1" si="2465"/>
        <v>375</v>
      </c>
      <c r="EBD36">
        <f t="shared" ca="1" si="2465"/>
        <v>705</v>
      </c>
      <c r="EBE36">
        <f t="shared" ca="1" si="2465"/>
        <v>709</v>
      </c>
      <c r="EBF36">
        <f t="shared" ca="1" si="2465"/>
        <v>356</v>
      </c>
      <c r="EBG36">
        <f t="shared" ca="1" si="2465"/>
        <v>32</v>
      </c>
      <c r="EBH36">
        <f t="shared" ca="1" si="2465"/>
        <v>30</v>
      </c>
      <c r="EBI36">
        <f t="shared" ca="1" si="2465"/>
        <v>77</v>
      </c>
      <c r="EBJ36">
        <f t="shared" ca="1" si="2465"/>
        <v>434</v>
      </c>
      <c r="EBK36">
        <f t="shared" ca="1" si="2465"/>
        <v>172</v>
      </c>
      <c r="EBL36">
        <f t="shared" ca="1" si="2465"/>
        <v>998</v>
      </c>
      <c r="EBM36">
        <f t="shared" ca="1" si="2465"/>
        <v>93</v>
      </c>
      <c r="EBN36">
        <f t="shared" ca="1" si="2465"/>
        <v>645</v>
      </c>
      <c r="EBO36">
        <f t="shared" ca="1" si="2465"/>
        <v>606</v>
      </c>
      <c r="EBP36">
        <f t="shared" ca="1" si="2465"/>
        <v>271</v>
      </c>
      <c r="EBQ36">
        <f t="shared" ca="1" si="2465"/>
        <v>51</v>
      </c>
      <c r="EBR36">
        <f t="shared" ca="1" si="2465"/>
        <v>215</v>
      </c>
      <c r="EBS36">
        <f t="shared" ca="1" si="2465"/>
        <v>38</v>
      </c>
      <c r="EBT36">
        <f t="shared" ca="1" si="2465"/>
        <v>505</v>
      </c>
      <c r="EBU36">
        <f t="shared" ca="1" si="2465"/>
        <v>744</v>
      </c>
      <c r="EBV36">
        <f t="shared" ca="1" si="2465"/>
        <v>225</v>
      </c>
      <c r="EBW36">
        <f t="shared" ref="EBW36:EEH41" ca="1" si="2851">RANDBETWEEN(1,1000)</f>
        <v>68</v>
      </c>
      <c r="EBX36">
        <f t="shared" ca="1" si="2851"/>
        <v>165</v>
      </c>
      <c r="EBY36">
        <f t="shared" ca="1" si="2851"/>
        <v>876</v>
      </c>
      <c r="EBZ36">
        <f t="shared" ca="1" si="2851"/>
        <v>678</v>
      </c>
      <c r="ECA36">
        <f t="shared" ca="1" si="2851"/>
        <v>937</v>
      </c>
      <c r="ECB36">
        <f t="shared" ca="1" si="2851"/>
        <v>126</v>
      </c>
      <c r="ECC36">
        <f t="shared" ca="1" si="2851"/>
        <v>806</v>
      </c>
      <c r="ECD36">
        <f t="shared" ca="1" si="2851"/>
        <v>653</v>
      </c>
      <c r="ECE36">
        <f t="shared" ca="1" si="2851"/>
        <v>141</v>
      </c>
      <c r="ECF36">
        <f t="shared" ca="1" si="2851"/>
        <v>918</v>
      </c>
      <c r="ECG36">
        <f t="shared" ca="1" si="2851"/>
        <v>717</v>
      </c>
      <c r="ECH36">
        <f t="shared" ca="1" si="2851"/>
        <v>178</v>
      </c>
      <c r="ECI36">
        <f t="shared" ca="1" si="2851"/>
        <v>767</v>
      </c>
      <c r="ECJ36">
        <f t="shared" ca="1" si="2851"/>
        <v>153</v>
      </c>
      <c r="ECK36">
        <f t="shared" ca="1" si="2851"/>
        <v>637</v>
      </c>
      <c r="ECL36">
        <f t="shared" ca="1" si="2851"/>
        <v>193</v>
      </c>
      <c r="ECM36">
        <f t="shared" ca="1" si="2851"/>
        <v>228</v>
      </c>
      <c r="ECN36">
        <f t="shared" ca="1" si="2851"/>
        <v>606</v>
      </c>
      <c r="ECO36">
        <f t="shared" ca="1" si="2851"/>
        <v>278</v>
      </c>
      <c r="ECP36">
        <f t="shared" ca="1" si="2851"/>
        <v>131</v>
      </c>
      <c r="ECQ36">
        <f t="shared" ca="1" si="2851"/>
        <v>969</v>
      </c>
      <c r="ECR36">
        <f t="shared" ca="1" si="2851"/>
        <v>53</v>
      </c>
      <c r="ECS36">
        <f t="shared" ca="1" si="2851"/>
        <v>954</v>
      </c>
      <c r="ECT36">
        <f t="shared" ca="1" si="2851"/>
        <v>958</v>
      </c>
      <c r="ECU36">
        <f t="shared" ca="1" si="2851"/>
        <v>525</v>
      </c>
      <c r="ECV36">
        <f t="shared" ca="1" si="2851"/>
        <v>624</v>
      </c>
      <c r="ECW36">
        <f t="shared" ca="1" si="2851"/>
        <v>330</v>
      </c>
      <c r="ECX36">
        <f t="shared" ca="1" si="2851"/>
        <v>257</v>
      </c>
      <c r="ECY36">
        <f t="shared" ca="1" si="2851"/>
        <v>753</v>
      </c>
      <c r="ECZ36">
        <f t="shared" ca="1" si="2851"/>
        <v>647</v>
      </c>
      <c r="EDA36">
        <f t="shared" ca="1" si="2851"/>
        <v>345</v>
      </c>
      <c r="EDB36">
        <f t="shared" ca="1" si="2851"/>
        <v>505</v>
      </c>
      <c r="EDC36">
        <f t="shared" ca="1" si="2851"/>
        <v>51</v>
      </c>
      <c r="EDD36">
        <f t="shared" ca="1" si="2851"/>
        <v>473</v>
      </c>
      <c r="EDE36">
        <f t="shared" ca="1" si="2851"/>
        <v>743</v>
      </c>
      <c r="EDF36">
        <f t="shared" ca="1" si="2851"/>
        <v>863</v>
      </c>
      <c r="EDG36">
        <f t="shared" ca="1" si="2851"/>
        <v>186</v>
      </c>
      <c r="EDH36">
        <f t="shared" ca="1" si="2851"/>
        <v>78</v>
      </c>
      <c r="EDI36">
        <f t="shared" ca="1" si="2851"/>
        <v>750</v>
      </c>
      <c r="EDJ36">
        <f t="shared" ca="1" si="2851"/>
        <v>179</v>
      </c>
      <c r="EDK36">
        <f t="shared" ca="1" si="2851"/>
        <v>19</v>
      </c>
      <c r="EDL36">
        <f t="shared" ca="1" si="2851"/>
        <v>434</v>
      </c>
      <c r="EDM36">
        <f t="shared" ca="1" si="2851"/>
        <v>592</v>
      </c>
      <c r="EDN36">
        <f t="shared" ca="1" si="2851"/>
        <v>379</v>
      </c>
      <c r="EDO36">
        <f t="shared" ca="1" si="2851"/>
        <v>520</v>
      </c>
      <c r="EDP36">
        <f t="shared" ca="1" si="2851"/>
        <v>673</v>
      </c>
      <c r="EDQ36">
        <f t="shared" ca="1" si="2851"/>
        <v>313</v>
      </c>
      <c r="EDR36">
        <f t="shared" ca="1" si="2851"/>
        <v>742</v>
      </c>
      <c r="EDS36">
        <f t="shared" ca="1" si="2851"/>
        <v>659</v>
      </c>
      <c r="EDT36">
        <f t="shared" ca="1" si="2851"/>
        <v>37</v>
      </c>
      <c r="EDU36">
        <f t="shared" ca="1" si="2851"/>
        <v>532</v>
      </c>
      <c r="EDV36">
        <f t="shared" ca="1" si="2851"/>
        <v>453</v>
      </c>
      <c r="EDW36">
        <f t="shared" ca="1" si="2851"/>
        <v>374</v>
      </c>
      <c r="EDX36">
        <f t="shared" ca="1" si="2851"/>
        <v>641</v>
      </c>
      <c r="EDY36">
        <f t="shared" ca="1" si="2851"/>
        <v>141</v>
      </c>
      <c r="EDZ36">
        <f t="shared" ca="1" si="2851"/>
        <v>56</v>
      </c>
      <c r="EEA36">
        <f t="shared" ca="1" si="2851"/>
        <v>626</v>
      </c>
      <c r="EEB36">
        <f t="shared" ca="1" si="2851"/>
        <v>167</v>
      </c>
      <c r="EEC36">
        <f t="shared" ca="1" si="2851"/>
        <v>515</v>
      </c>
      <c r="EED36">
        <f t="shared" ca="1" si="2851"/>
        <v>932</v>
      </c>
      <c r="EEE36">
        <f t="shared" ca="1" si="2851"/>
        <v>150</v>
      </c>
      <c r="EEF36">
        <f t="shared" ca="1" si="2851"/>
        <v>16</v>
      </c>
      <c r="EEG36">
        <f t="shared" ca="1" si="2851"/>
        <v>405</v>
      </c>
      <c r="EEH36">
        <f t="shared" ca="1" si="2851"/>
        <v>149</v>
      </c>
      <c r="EEI36">
        <f t="shared" ca="1" si="2725"/>
        <v>76</v>
      </c>
      <c r="EEJ36">
        <f t="shared" ca="1" si="2725"/>
        <v>336</v>
      </c>
      <c r="EEK36">
        <f t="shared" ca="1" si="2725"/>
        <v>485</v>
      </c>
      <c r="EEL36">
        <f t="shared" ca="1" si="2725"/>
        <v>246</v>
      </c>
      <c r="EEM36">
        <f t="shared" ca="1" si="2725"/>
        <v>829</v>
      </c>
      <c r="EEN36">
        <f t="shared" ca="1" si="2725"/>
        <v>787</v>
      </c>
      <c r="EEO36">
        <f t="shared" ca="1" si="2725"/>
        <v>596</v>
      </c>
      <c r="EEP36">
        <f t="shared" ca="1" si="2725"/>
        <v>198</v>
      </c>
      <c r="EEQ36">
        <f t="shared" ca="1" si="2725"/>
        <v>945</v>
      </c>
      <c r="EER36">
        <f t="shared" ca="1" si="2725"/>
        <v>873</v>
      </c>
      <c r="EES36">
        <f t="shared" ca="1" si="2725"/>
        <v>399</v>
      </c>
      <c r="EET36">
        <f t="shared" ca="1" si="2592"/>
        <v>509</v>
      </c>
      <c r="EEU36">
        <f t="shared" ca="1" si="2592"/>
        <v>349</v>
      </c>
      <c r="EEV36">
        <f t="shared" ca="1" si="2592"/>
        <v>711</v>
      </c>
      <c r="EEW36">
        <f t="shared" ca="1" si="2592"/>
        <v>162</v>
      </c>
      <c r="EEX36">
        <f t="shared" ca="1" si="2592"/>
        <v>165</v>
      </c>
      <c r="EEY36">
        <f t="shared" ca="1" si="2592"/>
        <v>8</v>
      </c>
      <c r="EEZ36">
        <f t="shared" ca="1" si="2592"/>
        <v>605</v>
      </c>
      <c r="EFA36">
        <f t="shared" ca="1" si="2592"/>
        <v>458</v>
      </c>
      <c r="EFB36">
        <f t="shared" ca="1" si="2592"/>
        <v>705</v>
      </c>
      <c r="EFC36">
        <f t="shared" ca="1" si="2592"/>
        <v>369</v>
      </c>
      <c r="EFD36">
        <f t="shared" ca="1" si="2592"/>
        <v>990</v>
      </c>
      <c r="EFE36">
        <f t="shared" ca="1" si="2592"/>
        <v>681</v>
      </c>
      <c r="EFF36">
        <f t="shared" ca="1" si="2592"/>
        <v>371</v>
      </c>
      <c r="EFG36">
        <f t="shared" ca="1" si="2592"/>
        <v>844</v>
      </c>
      <c r="EFH36">
        <f t="shared" ca="1" si="2592"/>
        <v>783</v>
      </c>
      <c r="EFI36">
        <f t="shared" ca="1" si="2592"/>
        <v>834</v>
      </c>
      <c r="EFJ36">
        <f t="shared" ca="1" si="2592"/>
        <v>794</v>
      </c>
      <c r="EFK36">
        <f t="shared" ca="1" si="2592"/>
        <v>223</v>
      </c>
      <c r="EFL36">
        <f t="shared" ca="1" si="2592"/>
        <v>582</v>
      </c>
      <c r="EFM36">
        <f t="shared" ca="1" si="2592"/>
        <v>548</v>
      </c>
      <c r="EFN36">
        <f t="shared" ca="1" si="2592"/>
        <v>505</v>
      </c>
      <c r="EFO36">
        <f t="shared" ca="1" si="2592"/>
        <v>264</v>
      </c>
      <c r="EFP36">
        <f t="shared" ca="1" si="2592"/>
        <v>276</v>
      </c>
      <c r="EFQ36">
        <f t="shared" ca="1" si="2592"/>
        <v>178</v>
      </c>
      <c r="EFR36">
        <f t="shared" ca="1" si="2592"/>
        <v>934</v>
      </c>
      <c r="EFS36">
        <f t="shared" ca="1" si="2592"/>
        <v>345</v>
      </c>
      <c r="EFT36">
        <f t="shared" ca="1" si="2592"/>
        <v>775</v>
      </c>
      <c r="EFU36">
        <f t="shared" ca="1" si="2592"/>
        <v>116</v>
      </c>
      <c r="EFV36">
        <f t="shared" ca="1" si="2466"/>
        <v>432</v>
      </c>
      <c r="EFW36">
        <f t="shared" ca="1" si="2466"/>
        <v>802</v>
      </c>
      <c r="EFX36">
        <f t="shared" ca="1" si="2466"/>
        <v>587</v>
      </c>
      <c r="EFY36">
        <f t="shared" ca="1" si="2466"/>
        <v>318</v>
      </c>
      <c r="EFZ36">
        <f t="shared" ca="1" si="2466"/>
        <v>651</v>
      </c>
      <c r="EGA36">
        <f t="shared" ca="1" si="2466"/>
        <v>452</v>
      </c>
      <c r="EGB36">
        <f t="shared" ca="1" si="2466"/>
        <v>343</v>
      </c>
      <c r="EGC36">
        <f t="shared" ca="1" si="2466"/>
        <v>701</v>
      </c>
      <c r="EGD36">
        <f t="shared" ca="1" si="2466"/>
        <v>354</v>
      </c>
      <c r="EGE36">
        <f t="shared" ca="1" si="2466"/>
        <v>224</v>
      </c>
      <c r="EGF36">
        <f t="shared" ca="1" si="2466"/>
        <v>655</v>
      </c>
      <c r="EGG36">
        <f t="shared" ca="1" si="2466"/>
        <v>518</v>
      </c>
      <c r="EGH36">
        <f t="shared" ca="1" si="2466"/>
        <v>510</v>
      </c>
      <c r="EGI36">
        <f t="shared" ca="1" si="2466"/>
        <v>82</v>
      </c>
      <c r="EGJ36">
        <f t="shared" ca="1" si="2466"/>
        <v>905</v>
      </c>
      <c r="EGK36">
        <f t="shared" ca="1" si="2466"/>
        <v>421</v>
      </c>
      <c r="EGL36">
        <f t="shared" ca="1" si="2466"/>
        <v>770</v>
      </c>
      <c r="EGM36">
        <f t="shared" ca="1" si="2466"/>
        <v>693</v>
      </c>
      <c r="EGN36">
        <f t="shared" ca="1" si="2466"/>
        <v>817</v>
      </c>
      <c r="EGO36">
        <f t="shared" ca="1" si="2466"/>
        <v>134</v>
      </c>
      <c r="EGP36">
        <f t="shared" ca="1" si="2466"/>
        <v>176</v>
      </c>
      <c r="EGQ36">
        <f t="shared" ca="1" si="2466"/>
        <v>297</v>
      </c>
      <c r="EGR36">
        <f t="shared" ca="1" si="2466"/>
        <v>76</v>
      </c>
      <c r="EGS36">
        <f t="shared" ca="1" si="2466"/>
        <v>926</v>
      </c>
      <c r="EGT36">
        <f t="shared" ca="1" si="2466"/>
        <v>761</v>
      </c>
      <c r="EGU36">
        <f t="shared" ref="EGU36:EJF41" ca="1" si="2852">RANDBETWEEN(1,1000)</f>
        <v>167</v>
      </c>
      <c r="EGV36">
        <f t="shared" ca="1" si="2852"/>
        <v>976</v>
      </c>
      <c r="EGW36">
        <f t="shared" ca="1" si="2852"/>
        <v>114</v>
      </c>
      <c r="EGX36">
        <f t="shared" ca="1" si="2852"/>
        <v>100</v>
      </c>
      <c r="EGY36">
        <f t="shared" ca="1" si="2852"/>
        <v>472</v>
      </c>
      <c r="EGZ36">
        <f t="shared" ca="1" si="2852"/>
        <v>104</v>
      </c>
      <c r="EHA36">
        <f t="shared" ca="1" si="2852"/>
        <v>772</v>
      </c>
      <c r="EHB36">
        <f t="shared" ca="1" si="2852"/>
        <v>691</v>
      </c>
      <c r="EHC36">
        <f t="shared" ca="1" si="2852"/>
        <v>539</v>
      </c>
      <c r="EHD36">
        <f t="shared" ca="1" si="2852"/>
        <v>839</v>
      </c>
      <c r="EHE36">
        <f t="shared" ca="1" si="2852"/>
        <v>36</v>
      </c>
      <c r="EHF36">
        <f t="shared" ca="1" si="2852"/>
        <v>747</v>
      </c>
      <c r="EHG36">
        <f t="shared" ca="1" si="2852"/>
        <v>432</v>
      </c>
      <c r="EHH36">
        <f t="shared" ca="1" si="2852"/>
        <v>699</v>
      </c>
      <c r="EHI36">
        <f t="shared" ca="1" si="2852"/>
        <v>981</v>
      </c>
      <c r="EHJ36">
        <f t="shared" ca="1" si="2852"/>
        <v>748</v>
      </c>
      <c r="EHK36">
        <f t="shared" ca="1" si="2852"/>
        <v>792</v>
      </c>
      <c r="EHL36">
        <f t="shared" ca="1" si="2852"/>
        <v>4</v>
      </c>
      <c r="EHM36">
        <f t="shared" ca="1" si="2852"/>
        <v>712</v>
      </c>
      <c r="EHN36">
        <f t="shared" ca="1" si="2852"/>
        <v>862</v>
      </c>
      <c r="EHO36">
        <f t="shared" ca="1" si="2852"/>
        <v>60</v>
      </c>
      <c r="EHP36">
        <f t="shared" ca="1" si="2852"/>
        <v>353</v>
      </c>
      <c r="EHQ36">
        <f t="shared" ca="1" si="2852"/>
        <v>991</v>
      </c>
      <c r="EHR36">
        <f t="shared" ca="1" si="2852"/>
        <v>699</v>
      </c>
      <c r="EHS36">
        <f t="shared" ca="1" si="2852"/>
        <v>968</v>
      </c>
      <c r="EHT36">
        <f t="shared" ca="1" si="2852"/>
        <v>514</v>
      </c>
      <c r="EHU36">
        <f t="shared" ca="1" si="2852"/>
        <v>736</v>
      </c>
      <c r="EHV36">
        <f t="shared" ca="1" si="2852"/>
        <v>767</v>
      </c>
      <c r="EHW36">
        <f t="shared" ca="1" si="2852"/>
        <v>367</v>
      </c>
      <c r="EHX36">
        <f t="shared" ca="1" si="2852"/>
        <v>186</v>
      </c>
      <c r="EHY36">
        <f t="shared" ca="1" si="2852"/>
        <v>558</v>
      </c>
      <c r="EHZ36">
        <f t="shared" ca="1" si="2852"/>
        <v>734</v>
      </c>
      <c r="EIA36">
        <f t="shared" ca="1" si="2852"/>
        <v>410</v>
      </c>
      <c r="EIB36">
        <f t="shared" ca="1" si="2852"/>
        <v>179</v>
      </c>
      <c r="EIC36">
        <f t="shared" ca="1" si="2852"/>
        <v>877</v>
      </c>
      <c r="EID36">
        <f t="shared" ca="1" si="2852"/>
        <v>978</v>
      </c>
      <c r="EIE36">
        <f t="shared" ca="1" si="2852"/>
        <v>846</v>
      </c>
      <c r="EIF36">
        <f t="shared" ca="1" si="2852"/>
        <v>758</v>
      </c>
      <c r="EIG36">
        <f t="shared" ca="1" si="2852"/>
        <v>30</v>
      </c>
      <c r="EIH36">
        <f t="shared" ca="1" si="2852"/>
        <v>616</v>
      </c>
      <c r="EII36">
        <f t="shared" ca="1" si="2852"/>
        <v>743</v>
      </c>
      <c r="EIJ36">
        <f t="shared" ca="1" si="2852"/>
        <v>270</v>
      </c>
      <c r="EIK36">
        <f t="shared" ca="1" si="2852"/>
        <v>230</v>
      </c>
      <c r="EIL36">
        <f t="shared" ca="1" si="2852"/>
        <v>365</v>
      </c>
      <c r="EIM36">
        <f t="shared" ca="1" si="2852"/>
        <v>286</v>
      </c>
      <c r="EIN36">
        <f t="shared" ca="1" si="2852"/>
        <v>876</v>
      </c>
      <c r="EIO36">
        <f t="shared" ca="1" si="2852"/>
        <v>873</v>
      </c>
      <c r="EIP36">
        <f t="shared" ca="1" si="2852"/>
        <v>185</v>
      </c>
      <c r="EIQ36">
        <f t="shared" ca="1" si="2852"/>
        <v>624</v>
      </c>
      <c r="EIR36">
        <f t="shared" ca="1" si="2852"/>
        <v>843</v>
      </c>
      <c r="EIS36">
        <f t="shared" ca="1" si="2852"/>
        <v>846</v>
      </c>
      <c r="EIT36">
        <f t="shared" ca="1" si="2852"/>
        <v>974</v>
      </c>
      <c r="EIU36">
        <f t="shared" ca="1" si="2852"/>
        <v>169</v>
      </c>
      <c r="EIV36">
        <f t="shared" ca="1" si="2852"/>
        <v>37</v>
      </c>
      <c r="EIW36">
        <f t="shared" ca="1" si="2852"/>
        <v>948</v>
      </c>
      <c r="EIX36">
        <f t="shared" ca="1" si="2852"/>
        <v>926</v>
      </c>
      <c r="EIY36">
        <f t="shared" ca="1" si="2852"/>
        <v>745</v>
      </c>
      <c r="EIZ36">
        <f t="shared" ca="1" si="2852"/>
        <v>499</v>
      </c>
      <c r="EJA36">
        <f t="shared" ca="1" si="2852"/>
        <v>701</v>
      </c>
      <c r="EJB36">
        <f t="shared" ca="1" si="2852"/>
        <v>670</v>
      </c>
      <c r="EJC36">
        <f t="shared" ca="1" si="2852"/>
        <v>745</v>
      </c>
      <c r="EJD36">
        <f t="shared" ca="1" si="2852"/>
        <v>10</v>
      </c>
      <c r="EJE36">
        <f t="shared" ca="1" si="2852"/>
        <v>574</v>
      </c>
      <c r="EJF36">
        <f t="shared" ca="1" si="2852"/>
        <v>943</v>
      </c>
      <c r="EJG36">
        <f t="shared" ca="1" si="2726"/>
        <v>188</v>
      </c>
      <c r="EJH36">
        <f t="shared" ca="1" si="2726"/>
        <v>89</v>
      </c>
      <c r="EJI36">
        <f t="shared" ca="1" si="2726"/>
        <v>302</v>
      </c>
      <c r="EJJ36">
        <f t="shared" ca="1" si="2726"/>
        <v>395</v>
      </c>
      <c r="EJK36">
        <f t="shared" ca="1" si="2726"/>
        <v>130</v>
      </c>
      <c r="EJL36">
        <f t="shared" ca="1" si="2726"/>
        <v>217</v>
      </c>
      <c r="EJM36">
        <f t="shared" ca="1" si="2726"/>
        <v>441</v>
      </c>
      <c r="EJN36">
        <f t="shared" ca="1" si="2726"/>
        <v>508</v>
      </c>
      <c r="EJO36">
        <f t="shared" ca="1" si="2726"/>
        <v>267</v>
      </c>
      <c r="EJP36">
        <f t="shared" ca="1" si="2726"/>
        <v>819</v>
      </c>
      <c r="EJQ36">
        <f t="shared" ca="1" si="2726"/>
        <v>59</v>
      </c>
      <c r="EJR36">
        <f t="shared" ca="1" si="2593"/>
        <v>332</v>
      </c>
      <c r="EJS36">
        <f t="shared" ca="1" si="2593"/>
        <v>564</v>
      </c>
      <c r="EJT36">
        <f t="shared" ca="1" si="2593"/>
        <v>271</v>
      </c>
      <c r="EJU36">
        <f t="shared" ca="1" si="2593"/>
        <v>19</v>
      </c>
      <c r="EJV36">
        <f t="shared" ca="1" si="2593"/>
        <v>409</v>
      </c>
      <c r="EJW36">
        <f t="shared" ca="1" si="2593"/>
        <v>972</v>
      </c>
      <c r="EJX36">
        <f t="shared" ca="1" si="2593"/>
        <v>564</v>
      </c>
      <c r="EJY36">
        <f t="shared" ca="1" si="2593"/>
        <v>69</v>
      </c>
      <c r="EJZ36">
        <f t="shared" ca="1" si="2593"/>
        <v>854</v>
      </c>
      <c r="EKA36">
        <f t="shared" ca="1" si="2593"/>
        <v>384</v>
      </c>
      <c r="EKB36">
        <f t="shared" ca="1" si="2593"/>
        <v>49</v>
      </c>
      <c r="EKC36">
        <f t="shared" ca="1" si="2593"/>
        <v>547</v>
      </c>
      <c r="EKD36">
        <f t="shared" ca="1" si="2593"/>
        <v>866</v>
      </c>
      <c r="EKE36">
        <f t="shared" ca="1" si="2593"/>
        <v>797</v>
      </c>
      <c r="EKF36">
        <f t="shared" ca="1" si="2593"/>
        <v>171</v>
      </c>
      <c r="EKG36">
        <f t="shared" ca="1" si="2593"/>
        <v>447</v>
      </c>
      <c r="EKH36">
        <f t="shared" ca="1" si="2593"/>
        <v>695</v>
      </c>
      <c r="EKI36">
        <f t="shared" ca="1" si="2593"/>
        <v>390</v>
      </c>
      <c r="EKJ36">
        <f t="shared" ca="1" si="2593"/>
        <v>666</v>
      </c>
      <c r="EKK36">
        <f t="shared" ca="1" si="2593"/>
        <v>406</v>
      </c>
      <c r="EKL36">
        <f t="shared" ca="1" si="2593"/>
        <v>579</v>
      </c>
      <c r="EKM36">
        <f t="shared" ca="1" si="2593"/>
        <v>970</v>
      </c>
      <c r="EKN36">
        <f t="shared" ca="1" si="2593"/>
        <v>558</v>
      </c>
      <c r="EKO36">
        <f t="shared" ca="1" si="2593"/>
        <v>157</v>
      </c>
      <c r="EKP36">
        <f t="shared" ca="1" si="2593"/>
        <v>483</v>
      </c>
      <c r="EKQ36">
        <f t="shared" ca="1" si="2593"/>
        <v>153</v>
      </c>
      <c r="EKR36">
        <f t="shared" ca="1" si="2593"/>
        <v>200</v>
      </c>
      <c r="EKS36">
        <f t="shared" ca="1" si="2593"/>
        <v>59</v>
      </c>
      <c r="EKT36">
        <f t="shared" ca="1" si="2467"/>
        <v>476</v>
      </c>
      <c r="EKU36">
        <f t="shared" ca="1" si="2467"/>
        <v>209</v>
      </c>
      <c r="EKV36">
        <f t="shared" ca="1" si="2467"/>
        <v>288</v>
      </c>
      <c r="EKW36">
        <f t="shared" ca="1" si="2467"/>
        <v>950</v>
      </c>
      <c r="EKX36">
        <f t="shared" ca="1" si="2467"/>
        <v>201</v>
      </c>
      <c r="EKY36">
        <f t="shared" ca="1" si="2467"/>
        <v>990</v>
      </c>
      <c r="EKZ36">
        <f t="shared" ca="1" si="2467"/>
        <v>341</v>
      </c>
      <c r="ELA36">
        <f t="shared" ca="1" si="2467"/>
        <v>302</v>
      </c>
      <c r="ELB36">
        <f t="shared" ca="1" si="2467"/>
        <v>231</v>
      </c>
      <c r="ELC36">
        <f t="shared" ca="1" si="2467"/>
        <v>433</v>
      </c>
      <c r="ELD36">
        <f t="shared" ca="1" si="2467"/>
        <v>985</v>
      </c>
      <c r="ELE36">
        <f t="shared" ca="1" si="2467"/>
        <v>231</v>
      </c>
      <c r="ELF36">
        <f t="shared" ca="1" si="2467"/>
        <v>620</v>
      </c>
      <c r="ELG36">
        <f t="shared" ca="1" si="2467"/>
        <v>577</v>
      </c>
      <c r="ELH36">
        <f t="shared" ca="1" si="2467"/>
        <v>634</v>
      </c>
      <c r="ELI36">
        <f t="shared" ca="1" si="2467"/>
        <v>221</v>
      </c>
      <c r="ELJ36">
        <f t="shared" ca="1" si="2467"/>
        <v>428</v>
      </c>
      <c r="ELK36">
        <f t="shared" ca="1" si="2467"/>
        <v>839</v>
      </c>
      <c r="ELL36">
        <f t="shared" ca="1" si="2467"/>
        <v>373</v>
      </c>
      <c r="ELM36">
        <f t="shared" ca="1" si="2467"/>
        <v>176</v>
      </c>
      <c r="ELN36">
        <f t="shared" ca="1" si="2467"/>
        <v>760</v>
      </c>
      <c r="ELO36">
        <f t="shared" ca="1" si="2467"/>
        <v>513</v>
      </c>
      <c r="ELP36">
        <f t="shared" ca="1" si="2467"/>
        <v>461</v>
      </c>
      <c r="ELQ36">
        <f t="shared" ca="1" si="2467"/>
        <v>343</v>
      </c>
      <c r="ELR36">
        <f t="shared" ca="1" si="2467"/>
        <v>103</v>
      </c>
      <c r="ELS36">
        <f t="shared" ref="ELS36:EOD41" ca="1" si="2853">RANDBETWEEN(1,1000)</f>
        <v>815</v>
      </c>
      <c r="ELT36">
        <f t="shared" ca="1" si="2853"/>
        <v>919</v>
      </c>
      <c r="ELU36">
        <f t="shared" ca="1" si="2853"/>
        <v>167</v>
      </c>
      <c r="ELV36">
        <f t="shared" ca="1" si="2853"/>
        <v>937</v>
      </c>
      <c r="ELW36">
        <f t="shared" ca="1" si="2853"/>
        <v>398</v>
      </c>
      <c r="ELX36">
        <f t="shared" ca="1" si="2853"/>
        <v>708</v>
      </c>
      <c r="ELY36">
        <f t="shared" ca="1" si="2853"/>
        <v>656</v>
      </c>
      <c r="ELZ36">
        <f t="shared" ca="1" si="2853"/>
        <v>885</v>
      </c>
      <c r="EMA36">
        <f t="shared" ca="1" si="2853"/>
        <v>517</v>
      </c>
      <c r="EMB36">
        <f t="shared" ca="1" si="2853"/>
        <v>34</v>
      </c>
      <c r="EMC36">
        <f t="shared" ca="1" si="2853"/>
        <v>941</v>
      </c>
      <c r="EMD36">
        <f t="shared" ca="1" si="2853"/>
        <v>77</v>
      </c>
      <c r="EME36">
        <f t="shared" ca="1" si="2853"/>
        <v>119</v>
      </c>
      <c r="EMF36">
        <f t="shared" ca="1" si="2853"/>
        <v>367</v>
      </c>
      <c r="EMG36">
        <f t="shared" ca="1" si="2853"/>
        <v>15</v>
      </c>
      <c r="EMH36">
        <f t="shared" ca="1" si="2853"/>
        <v>133</v>
      </c>
      <c r="EMI36">
        <f t="shared" ca="1" si="2853"/>
        <v>55</v>
      </c>
      <c r="EMJ36">
        <f t="shared" ca="1" si="2853"/>
        <v>262</v>
      </c>
      <c r="EMK36">
        <f t="shared" ca="1" si="2853"/>
        <v>194</v>
      </c>
      <c r="EML36">
        <f t="shared" ca="1" si="2853"/>
        <v>871</v>
      </c>
      <c r="EMM36">
        <f t="shared" ca="1" si="2853"/>
        <v>790</v>
      </c>
      <c r="EMN36">
        <f t="shared" ca="1" si="2853"/>
        <v>721</v>
      </c>
      <c r="EMO36">
        <f t="shared" ca="1" si="2853"/>
        <v>397</v>
      </c>
      <c r="EMP36">
        <f t="shared" ca="1" si="2853"/>
        <v>252</v>
      </c>
      <c r="EMQ36">
        <f t="shared" ca="1" si="2853"/>
        <v>441</v>
      </c>
      <c r="EMR36">
        <f t="shared" ca="1" si="2853"/>
        <v>93</v>
      </c>
      <c r="EMS36">
        <f t="shared" ca="1" si="2853"/>
        <v>483</v>
      </c>
      <c r="EMT36">
        <f t="shared" ca="1" si="2853"/>
        <v>381</v>
      </c>
      <c r="EMU36">
        <f t="shared" ca="1" si="2853"/>
        <v>518</v>
      </c>
      <c r="EMV36">
        <f t="shared" ca="1" si="2853"/>
        <v>626</v>
      </c>
      <c r="EMW36">
        <f t="shared" ca="1" si="2853"/>
        <v>154</v>
      </c>
      <c r="EMX36">
        <f t="shared" ca="1" si="2853"/>
        <v>887</v>
      </c>
      <c r="EMY36">
        <f t="shared" ca="1" si="2853"/>
        <v>306</v>
      </c>
      <c r="EMZ36">
        <f t="shared" ca="1" si="2853"/>
        <v>184</v>
      </c>
      <c r="ENA36">
        <f t="shared" ca="1" si="2853"/>
        <v>112</v>
      </c>
      <c r="ENB36">
        <f t="shared" ca="1" si="2853"/>
        <v>576</v>
      </c>
      <c r="ENC36">
        <f t="shared" ca="1" si="2853"/>
        <v>630</v>
      </c>
      <c r="END36">
        <f t="shared" ca="1" si="2853"/>
        <v>632</v>
      </c>
      <c r="ENE36">
        <f t="shared" ca="1" si="2853"/>
        <v>631</v>
      </c>
      <c r="ENF36">
        <f t="shared" ca="1" si="2853"/>
        <v>945</v>
      </c>
      <c r="ENG36">
        <f t="shared" ca="1" si="2853"/>
        <v>836</v>
      </c>
      <c r="ENH36">
        <f t="shared" ca="1" si="2853"/>
        <v>75</v>
      </c>
      <c r="ENI36">
        <f t="shared" ca="1" si="2853"/>
        <v>937</v>
      </c>
      <c r="ENJ36">
        <f t="shared" ca="1" si="2853"/>
        <v>813</v>
      </c>
      <c r="ENK36">
        <f t="shared" ca="1" si="2853"/>
        <v>610</v>
      </c>
      <c r="ENL36">
        <f t="shared" ca="1" si="2853"/>
        <v>718</v>
      </c>
      <c r="ENM36">
        <f t="shared" ca="1" si="2853"/>
        <v>628</v>
      </c>
      <c r="ENN36">
        <f t="shared" ca="1" si="2853"/>
        <v>256</v>
      </c>
      <c r="ENO36">
        <f t="shared" ca="1" si="2853"/>
        <v>657</v>
      </c>
      <c r="ENP36">
        <f t="shared" ca="1" si="2853"/>
        <v>662</v>
      </c>
      <c r="ENQ36">
        <f t="shared" ca="1" si="2853"/>
        <v>652</v>
      </c>
      <c r="ENR36">
        <f t="shared" ca="1" si="2853"/>
        <v>341</v>
      </c>
      <c r="ENS36">
        <f t="shared" ca="1" si="2853"/>
        <v>614</v>
      </c>
      <c r="ENT36">
        <f t="shared" ca="1" si="2853"/>
        <v>581</v>
      </c>
      <c r="ENU36">
        <f t="shared" ca="1" si="2853"/>
        <v>112</v>
      </c>
      <c r="ENV36">
        <f t="shared" ca="1" si="2853"/>
        <v>755</v>
      </c>
      <c r="ENW36">
        <f t="shared" ca="1" si="2853"/>
        <v>483</v>
      </c>
      <c r="ENX36">
        <f t="shared" ca="1" si="2853"/>
        <v>135</v>
      </c>
      <c r="ENY36">
        <f t="shared" ca="1" si="2853"/>
        <v>480</v>
      </c>
      <c r="ENZ36">
        <f t="shared" ca="1" si="2853"/>
        <v>364</v>
      </c>
      <c r="EOA36">
        <f t="shared" ca="1" si="2853"/>
        <v>504</v>
      </c>
      <c r="EOB36">
        <f t="shared" ca="1" si="2853"/>
        <v>363</v>
      </c>
      <c r="EOC36">
        <f t="shared" ca="1" si="2853"/>
        <v>594</v>
      </c>
      <c r="EOD36">
        <f t="shared" ca="1" si="2853"/>
        <v>283</v>
      </c>
      <c r="EOE36">
        <f t="shared" ca="1" si="2727"/>
        <v>69</v>
      </c>
      <c r="EOF36">
        <f t="shared" ca="1" si="2727"/>
        <v>178</v>
      </c>
      <c r="EOG36">
        <f t="shared" ca="1" si="2727"/>
        <v>85</v>
      </c>
      <c r="EOH36">
        <f t="shared" ca="1" si="2727"/>
        <v>496</v>
      </c>
      <c r="EOI36">
        <f t="shared" ca="1" si="2727"/>
        <v>884</v>
      </c>
      <c r="EOJ36">
        <f t="shared" ca="1" si="2727"/>
        <v>653</v>
      </c>
      <c r="EOK36">
        <f t="shared" ca="1" si="2727"/>
        <v>456</v>
      </c>
      <c r="EOL36">
        <f t="shared" ca="1" si="2727"/>
        <v>181</v>
      </c>
      <c r="EOM36">
        <f t="shared" ca="1" si="2727"/>
        <v>330</v>
      </c>
      <c r="EON36">
        <f t="shared" ca="1" si="2727"/>
        <v>461</v>
      </c>
      <c r="EOO36">
        <f t="shared" ca="1" si="2727"/>
        <v>842</v>
      </c>
      <c r="EOP36">
        <f t="shared" ca="1" si="2594"/>
        <v>364</v>
      </c>
      <c r="EOQ36">
        <f t="shared" ca="1" si="2594"/>
        <v>337</v>
      </c>
      <c r="EOR36">
        <f t="shared" ca="1" si="2594"/>
        <v>935</v>
      </c>
      <c r="EOS36">
        <f t="shared" ca="1" si="2594"/>
        <v>926</v>
      </c>
      <c r="EOT36">
        <f t="shared" ca="1" si="2594"/>
        <v>887</v>
      </c>
      <c r="EOU36">
        <f t="shared" ca="1" si="2594"/>
        <v>255</v>
      </c>
      <c r="EOV36">
        <f t="shared" ca="1" si="2594"/>
        <v>684</v>
      </c>
      <c r="EOW36">
        <f t="shared" ca="1" si="2594"/>
        <v>611</v>
      </c>
      <c r="EOX36">
        <f t="shared" ca="1" si="2594"/>
        <v>955</v>
      </c>
      <c r="EOY36">
        <f t="shared" ca="1" si="2594"/>
        <v>183</v>
      </c>
      <c r="EOZ36">
        <f t="shared" ca="1" si="2594"/>
        <v>527</v>
      </c>
      <c r="EPA36">
        <f t="shared" ca="1" si="2594"/>
        <v>624</v>
      </c>
      <c r="EPB36">
        <f t="shared" ca="1" si="2594"/>
        <v>862</v>
      </c>
      <c r="EPC36">
        <f t="shared" ca="1" si="2594"/>
        <v>753</v>
      </c>
      <c r="EPD36">
        <f t="shared" ca="1" si="2594"/>
        <v>294</v>
      </c>
      <c r="EPE36">
        <f t="shared" ca="1" si="2594"/>
        <v>523</v>
      </c>
      <c r="EPF36">
        <f t="shared" ca="1" si="2594"/>
        <v>390</v>
      </c>
      <c r="EPG36">
        <f t="shared" ca="1" si="2594"/>
        <v>726</v>
      </c>
      <c r="EPH36">
        <f t="shared" ca="1" si="2594"/>
        <v>855</v>
      </c>
      <c r="EPI36">
        <f t="shared" ca="1" si="2594"/>
        <v>229</v>
      </c>
      <c r="EPJ36">
        <f t="shared" ca="1" si="2594"/>
        <v>900</v>
      </c>
      <c r="EPK36">
        <f t="shared" ca="1" si="2594"/>
        <v>557</v>
      </c>
      <c r="EPL36">
        <f t="shared" ca="1" si="2594"/>
        <v>560</v>
      </c>
      <c r="EPM36">
        <f t="shared" ca="1" si="2594"/>
        <v>881</v>
      </c>
      <c r="EPN36">
        <f t="shared" ca="1" si="2594"/>
        <v>730</v>
      </c>
      <c r="EPO36">
        <f t="shared" ca="1" si="2594"/>
        <v>60</v>
      </c>
      <c r="EPP36">
        <f t="shared" ca="1" si="2594"/>
        <v>326</v>
      </c>
      <c r="EPQ36">
        <f t="shared" ca="1" si="2594"/>
        <v>142</v>
      </c>
      <c r="EPR36">
        <f t="shared" ca="1" si="2468"/>
        <v>783</v>
      </c>
      <c r="EPS36">
        <f t="shared" ca="1" si="2468"/>
        <v>676</v>
      </c>
      <c r="EPT36">
        <f t="shared" ca="1" si="2468"/>
        <v>822</v>
      </c>
      <c r="EPU36">
        <f t="shared" ca="1" si="2468"/>
        <v>42</v>
      </c>
      <c r="EPV36">
        <f t="shared" ca="1" si="2468"/>
        <v>859</v>
      </c>
      <c r="EPW36">
        <f t="shared" ca="1" si="2468"/>
        <v>204</v>
      </c>
      <c r="EPX36">
        <f t="shared" ca="1" si="2468"/>
        <v>563</v>
      </c>
      <c r="EPY36">
        <f t="shared" ca="1" si="2468"/>
        <v>799</v>
      </c>
      <c r="EPZ36">
        <f t="shared" ca="1" si="2468"/>
        <v>170</v>
      </c>
      <c r="EQA36">
        <f t="shared" ca="1" si="2468"/>
        <v>981</v>
      </c>
      <c r="EQB36">
        <f t="shared" ca="1" si="2468"/>
        <v>44</v>
      </c>
      <c r="EQC36">
        <f t="shared" ca="1" si="2468"/>
        <v>30</v>
      </c>
      <c r="EQD36">
        <f t="shared" ca="1" si="2468"/>
        <v>870</v>
      </c>
      <c r="EQE36">
        <f t="shared" ca="1" si="2468"/>
        <v>118</v>
      </c>
      <c r="EQF36">
        <f t="shared" ca="1" si="2468"/>
        <v>366</v>
      </c>
      <c r="EQG36">
        <f t="shared" ca="1" si="2468"/>
        <v>571</v>
      </c>
      <c r="EQH36">
        <f t="shared" ca="1" si="2468"/>
        <v>344</v>
      </c>
      <c r="EQI36">
        <f t="shared" ca="1" si="2468"/>
        <v>183</v>
      </c>
      <c r="EQJ36">
        <f t="shared" ca="1" si="2468"/>
        <v>354</v>
      </c>
      <c r="EQK36">
        <f t="shared" ca="1" si="2468"/>
        <v>937</v>
      </c>
      <c r="EQL36">
        <f t="shared" ca="1" si="2468"/>
        <v>69</v>
      </c>
      <c r="EQM36">
        <f t="shared" ca="1" si="2468"/>
        <v>873</v>
      </c>
      <c r="EQN36">
        <f t="shared" ca="1" si="2468"/>
        <v>93</v>
      </c>
      <c r="EQO36">
        <f t="shared" ca="1" si="2468"/>
        <v>386</v>
      </c>
      <c r="EQP36">
        <f t="shared" ca="1" si="2468"/>
        <v>171</v>
      </c>
      <c r="EQQ36">
        <f t="shared" ref="EQQ36:ETB41" ca="1" si="2854">RANDBETWEEN(1,1000)</f>
        <v>177</v>
      </c>
      <c r="EQR36">
        <f t="shared" ca="1" si="2854"/>
        <v>674</v>
      </c>
      <c r="EQS36">
        <f t="shared" ca="1" si="2854"/>
        <v>415</v>
      </c>
      <c r="EQT36">
        <f t="shared" ca="1" si="2854"/>
        <v>709</v>
      </c>
      <c r="EQU36">
        <f t="shared" ca="1" si="2854"/>
        <v>273</v>
      </c>
      <c r="EQV36">
        <f t="shared" ca="1" si="2854"/>
        <v>897</v>
      </c>
      <c r="EQW36">
        <f t="shared" ca="1" si="2854"/>
        <v>705</v>
      </c>
      <c r="EQX36">
        <f t="shared" ca="1" si="2854"/>
        <v>573</v>
      </c>
      <c r="EQY36">
        <f t="shared" ca="1" si="2854"/>
        <v>74</v>
      </c>
      <c r="EQZ36">
        <f t="shared" ca="1" si="2854"/>
        <v>972</v>
      </c>
      <c r="ERA36">
        <f t="shared" ca="1" si="2854"/>
        <v>9</v>
      </c>
      <c r="ERB36">
        <f t="shared" ca="1" si="2854"/>
        <v>813</v>
      </c>
      <c r="ERC36">
        <f t="shared" ca="1" si="2854"/>
        <v>455</v>
      </c>
      <c r="ERD36">
        <f t="shared" ca="1" si="2854"/>
        <v>44</v>
      </c>
      <c r="ERE36">
        <f t="shared" ca="1" si="2854"/>
        <v>245</v>
      </c>
      <c r="ERF36">
        <f t="shared" ca="1" si="2854"/>
        <v>78</v>
      </c>
      <c r="ERG36">
        <f t="shared" ca="1" si="2854"/>
        <v>468</v>
      </c>
      <c r="ERH36">
        <f t="shared" ca="1" si="2854"/>
        <v>697</v>
      </c>
      <c r="ERI36">
        <f t="shared" ca="1" si="2854"/>
        <v>443</v>
      </c>
      <c r="ERJ36">
        <f t="shared" ca="1" si="2854"/>
        <v>394</v>
      </c>
      <c r="ERK36">
        <f t="shared" ca="1" si="2854"/>
        <v>418</v>
      </c>
      <c r="ERL36">
        <f t="shared" ca="1" si="2854"/>
        <v>6</v>
      </c>
      <c r="ERM36">
        <f t="shared" ca="1" si="2854"/>
        <v>821</v>
      </c>
      <c r="ERN36">
        <f t="shared" ca="1" si="2854"/>
        <v>510</v>
      </c>
      <c r="ERO36">
        <f t="shared" ca="1" si="2854"/>
        <v>52</v>
      </c>
      <c r="ERP36">
        <f t="shared" ca="1" si="2854"/>
        <v>690</v>
      </c>
      <c r="ERQ36">
        <f t="shared" ca="1" si="2854"/>
        <v>718</v>
      </c>
      <c r="ERR36">
        <f t="shared" ca="1" si="2854"/>
        <v>253</v>
      </c>
      <c r="ERS36">
        <f t="shared" ca="1" si="2854"/>
        <v>650</v>
      </c>
      <c r="ERT36">
        <f t="shared" ca="1" si="2854"/>
        <v>450</v>
      </c>
      <c r="ERU36">
        <f t="shared" ca="1" si="2854"/>
        <v>372</v>
      </c>
      <c r="ERV36">
        <f t="shared" ca="1" si="2854"/>
        <v>958</v>
      </c>
      <c r="ERW36">
        <f t="shared" ca="1" si="2854"/>
        <v>265</v>
      </c>
      <c r="ERX36">
        <f t="shared" ca="1" si="2854"/>
        <v>35</v>
      </c>
      <c r="ERY36">
        <f t="shared" ca="1" si="2854"/>
        <v>245</v>
      </c>
      <c r="ERZ36">
        <f t="shared" ca="1" si="2854"/>
        <v>394</v>
      </c>
      <c r="ESA36">
        <f t="shared" ca="1" si="2854"/>
        <v>610</v>
      </c>
      <c r="ESB36">
        <f t="shared" ca="1" si="2854"/>
        <v>43</v>
      </c>
      <c r="ESC36">
        <f t="shared" ca="1" si="2854"/>
        <v>535</v>
      </c>
      <c r="ESD36">
        <f t="shared" ca="1" si="2854"/>
        <v>199</v>
      </c>
      <c r="ESE36">
        <f t="shared" ca="1" si="2854"/>
        <v>877</v>
      </c>
      <c r="ESF36">
        <f t="shared" ca="1" si="2854"/>
        <v>929</v>
      </c>
      <c r="ESG36">
        <f t="shared" ca="1" si="2854"/>
        <v>42</v>
      </c>
      <c r="ESH36">
        <f t="shared" ca="1" si="2854"/>
        <v>71</v>
      </c>
      <c r="ESI36">
        <f t="shared" ca="1" si="2854"/>
        <v>404</v>
      </c>
      <c r="ESJ36">
        <f t="shared" ca="1" si="2854"/>
        <v>238</v>
      </c>
      <c r="ESK36">
        <f t="shared" ca="1" si="2854"/>
        <v>628</v>
      </c>
      <c r="ESL36">
        <f t="shared" ca="1" si="2854"/>
        <v>740</v>
      </c>
      <c r="ESM36">
        <f t="shared" ca="1" si="2854"/>
        <v>753</v>
      </c>
      <c r="ESN36">
        <f t="shared" ca="1" si="2854"/>
        <v>519</v>
      </c>
      <c r="ESO36">
        <f t="shared" ca="1" si="2854"/>
        <v>628</v>
      </c>
      <c r="ESP36">
        <f t="shared" ca="1" si="2854"/>
        <v>633</v>
      </c>
      <c r="ESQ36">
        <f t="shared" ca="1" si="2854"/>
        <v>451</v>
      </c>
      <c r="ESR36">
        <f t="shared" ca="1" si="2854"/>
        <v>577</v>
      </c>
      <c r="ESS36">
        <f t="shared" ca="1" si="2854"/>
        <v>974</v>
      </c>
      <c r="EST36">
        <f t="shared" ca="1" si="2854"/>
        <v>952</v>
      </c>
      <c r="ESU36">
        <f t="shared" ca="1" si="2854"/>
        <v>673</v>
      </c>
      <c r="ESV36">
        <f t="shared" ca="1" si="2854"/>
        <v>660</v>
      </c>
      <c r="ESW36">
        <f t="shared" ca="1" si="2854"/>
        <v>34</v>
      </c>
      <c r="ESX36">
        <f t="shared" ca="1" si="2854"/>
        <v>776</v>
      </c>
      <c r="ESY36">
        <f t="shared" ca="1" si="2854"/>
        <v>391</v>
      </c>
      <c r="ESZ36">
        <f t="shared" ca="1" si="2854"/>
        <v>723</v>
      </c>
      <c r="ETA36">
        <f t="shared" ca="1" si="2854"/>
        <v>764</v>
      </c>
      <c r="ETB36">
        <f t="shared" ca="1" si="2854"/>
        <v>251</v>
      </c>
      <c r="ETC36">
        <f t="shared" ca="1" si="2728"/>
        <v>51</v>
      </c>
      <c r="ETD36">
        <f t="shared" ca="1" si="2728"/>
        <v>553</v>
      </c>
      <c r="ETE36">
        <f t="shared" ca="1" si="2728"/>
        <v>246</v>
      </c>
      <c r="ETF36">
        <f t="shared" ca="1" si="2728"/>
        <v>322</v>
      </c>
      <c r="ETG36">
        <f t="shared" ca="1" si="2728"/>
        <v>884</v>
      </c>
      <c r="ETH36">
        <f t="shared" ca="1" si="2728"/>
        <v>835</v>
      </c>
      <c r="ETI36">
        <f t="shared" ca="1" si="2728"/>
        <v>372</v>
      </c>
      <c r="ETJ36">
        <f t="shared" ca="1" si="2728"/>
        <v>353</v>
      </c>
      <c r="ETK36">
        <f t="shared" ca="1" si="2728"/>
        <v>903</v>
      </c>
      <c r="ETL36">
        <f t="shared" ca="1" si="2728"/>
        <v>895</v>
      </c>
      <c r="ETM36">
        <f t="shared" ca="1" si="2728"/>
        <v>796</v>
      </c>
      <c r="ETN36">
        <f t="shared" ca="1" si="2595"/>
        <v>621</v>
      </c>
      <c r="ETO36">
        <f t="shared" ca="1" si="2595"/>
        <v>603</v>
      </c>
      <c r="ETP36">
        <f t="shared" ca="1" si="2595"/>
        <v>192</v>
      </c>
      <c r="ETQ36">
        <f t="shared" ca="1" si="2595"/>
        <v>465</v>
      </c>
      <c r="ETR36">
        <f t="shared" ca="1" si="2595"/>
        <v>824</v>
      </c>
      <c r="ETS36">
        <f t="shared" ca="1" si="2595"/>
        <v>365</v>
      </c>
      <c r="ETT36">
        <f t="shared" ca="1" si="2595"/>
        <v>513</v>
      </c>
      <c r="ETU36">
        <f t="shared" ca="1" si="2595"/>
        <v>257</v>
      </c>
      <c r="ETV36">
        <f t="shared" ca="1" si="2595"/>
        <v>897</v>
      </c>
      <c r="ETW36">
        <f t="shared" ca="1" si="2595"/>
        <v>295</v>
      </c>
      <c r="ETX36">
        <f t="shared" ca="1" si="2595"/>
        <v>473</v>
      </c>
      <c r="ETY36">
        <f t="shared" ca="1" si="2595"/>
        <v>427</v>
      </c>
      <c r="ETZ36">
        <f t="shared" ca="1" si="2595"/>
        <v>653</v>
      </c>
      <c r="EUA36">
        <f t="shared" ca="1" si="2595"/>
        <v>556</v>
      </c>
      <c r="EUB36">
        <f t="shared" ca="1" si="2595"/>
        <v>297</v>
      </c>
      <c r="EUC36">
        <f t="shared" ca="1" si="2595"/>
        <v>906</v>
      </c>
      <c r="EUD36">
        <f t="shared" ca="1" si="2595"/>
        <v>660</v>
      </c>
      <c r="EUE36">
        <f t="shared" ca="1" si="2595"/>
        <v>568</v>
      </c>
      <c r="EUF36">
        <f t="shared" ca="1" si="2595"/>
        <v>85</v>
      </c>
      <c r="EUG36">
        <f t="shared" ca="1" si="2595"/>
        <v>861</v>
      </c>
      <c r="EUH36">
        <f t="shared" ca="1" si="2595"/>
        <v>143</v>
      </c>
      <c r="EUI36">
        <f t="shared" ca="1" si="2595"/>
        <v>949</v>
      </c>
      <c r="EUJ36">
        <f t="shared" ca="1" si="2595"/>
        <v>246</v>
      </c>
      <c r="EUK36">
        <f t="shared" ca="1" si="2595"/>
        <v>355</v>
      </c>
      <c r="EUL36">
        <f t="shared" ca="1" si="2595"/>
        <v>737</v>
      </c>
      <c r="EUM36">
        <f t="shared" ca="1" si="2595"/>
        <v>470</v>
      </c>
      <c r="EUN36">
        <f t="shared" ca="1" si="2595"/>
        <v>6</v>
      </c>
      <c r="EUO36">
        <f t="shared" ca="1" si="2595"/>
        <v>527</v>
      </c>
      <c r="EUP36">
        <f t="shared" ca="1" si="2469"/>
        <v>717</v>
      </c>
      <c r="EUQ36">
        <f t="shared" ca="1" si="2469"/>
        <v>589</v>
      </c>
      <c r="EUR36">
        <f t="shared" ca="1" si="2469"/>
        <v>604</v>
      </c>
      <c r="EUS36">
        <f t="shared" ca="1" si="2469"/>
        <v>761</v>
      </c>
      <c r="EUT36">
        <f t="shared" ca="1" si="2469"/>
        <v>506</v>
      </c>
      <c r="EUU36">
        <f t="shared" ca="1" si="2469"/>
        <v>329</v>
      </c>
      <c r="EUV36">
        <f t="shared" ca="1" si="2469"/>
        <v>804</v>
      </c>
      <c r="EUW36">
        <f t="shared" ca="1" si="2469"/>
        <v>208</v>
      </c>
      <c r="EUX36">
        <f t="shared" ca="1" si="2469"/>
        <v>623</v>
      </c>
      <c r="EUY36">
        <f t="shared" ca="1" si="2469"/>
        <v>686</v>
      </c>
      <c r="EUZ36">
        <f t="shared" ca="1" si="2469"/>
        <v>751</v>
      </c>
      <c r="EVA36">
        <f t="shared" ca="1" si="2469"/>
        <v>381</v>
      </c>
      <c r="EVB36">
        <f t="shared" ca="1" si="2469"/>
        <v>514</v>
      </c>
      <c r="EVC36">
        <f t="shared" ca="1" si="2469"/>
        <v>185</v>
      </c>
      <c r="EVD36">
        <f t="shared" ca="1" si="2469"/>
        <v>541</v>
      </c>
      <c r="EVE36">
        <f t="shared" ca="1" si="2469"/>
        <v>592</v>
      </c>
      <c r="EVF36">
        <f t="shared" ca="1" si="2469"/>
        <v>570</v>
      </c>
      <c r="EVG36">
        <f t="shared" ca="1" si="2469"/>
        <v>421</v>
      </c>
      <c r="EVH36">
        <f t="shared" ca="1" si="2469"/>
        <v>305</v>
      </c>
      <c r="EVI36">
        <f t="shared" ca="1" si="2469"/>
        <v>387</v>
      </c>
      <c r="EVJ36">
        <f t="shared" ca="1" si="2469"/>
        <v>52</v>
      </c>
      <c r="EVK36">
        <f t="shared" ca="1" si="2469"/>
        <v>54</v>
      </c>
      <c r="EVL36">
        <f t="shared" ca="1" si="2469"/>
        <v>350</v>
      </c>
      <c r="EVM36">
        <f t="shared" ca="1" si="2469"/>
        <v>989</v>
      </c>
      <c r="EVN36">
        <f t="shared" ca="1" si="2469"/>
        <v>54</v>
      </c>
      <c r="EVO36">
        <f t="shared" ref="EVO36:EXZ41" ca="1" si="2855">RANDBETWEEN(1,1000)</f>
        <v>821</v>
      </c>
      <c r="EVP36">
        <f t="shared" ca="1" si="2855"/>
        <v>794</v>
      </c>
      <c r="EVQ36">
        <f t="shared" ca="1" si="2855"/>
        <v>337</v>
      </c>
      <c r="EVR36">
        <f t="shared" ca="1" si="2855"/>
        <v>323</v>
      </c>
      <c r="EVS36">
        <f t="shared" ca="1" si="2855"/>
        <v>975</v>
      </c>
      <c r="EVT36">
        <f t="shared" ca="1" si="2855"/>
        <v>249</v>
      </c>
      <c r="EVU36">
        <f t="shared" ca="1" si="2855"/>
        <v>37</v>
      </c>
      <c r="EVV36">
        <f t="shared" ca="1" si="2855"/>
        <v>806</v>
      </c>
      <c r="EVW36">
        <f t="shared" ca="1" si="2855"/>
        <v>240</v>
      </c>
      <c r="EVX36">
        <f t="shared" ca="1" si="2855"/>
        <v>643</v>
      </c>
      <c r="EVY36">
        <f t="shared" ca="1" si="2855"/>
        <v>999</v>
      </c>
      <c r="EVZ36">
        <f t="shared" ca="1" si="2855"/>
        <v>296</v>
      </c>
      <c r="EWA36">
        <f t="shared" ca="1" si="2855"/>
        <v>968</v>
      </c>
      <c r="EWB36">
        <f t="shared" ca="1" si="2855"/>
        <v>484</v>
      </c>
      <c r="EWC36">
        <f t="shared" ca="1" si="2855"/>
        <v>789</v>
      </c>
      <c r="EWD36">
        <f t="shared" ca="1" si="2855"/>
        <v>836</v>
      </c>
      <c r="EWE36">
        <f t="shared" ca="1" si="2855"/>
        <v>316</v>
      </c>
      <c r="EWF36">
        <f t="shared" ca="1" si="2855"/>
        <v>580</v>
      </c>
      <c r="EWG36">
        <f t="shared" ca="1" si="2855"/>
        <v>699</v>
      </c>
      <c r="EWH36">
        <f t="shared" ca="1" si="2855"/>
        <v>21</v>
      </c>
      <c r="EWI36">
        <f t="shared" ca="1" si="2855"/>
        <v>393</v>
      </c>
      <c r="EWJ36">
        <f t="shared" ca="1" si="2855"/>
        <v>118</v>
      </c>
      <c r="EWK36">
        <f t="shared" ca="1" si="2855"/>
        <v>428</v>
      </c>
      <c r="EWL36">
        <f t="shared" ca="1" si="2855"/>
        <v>289</v>
      </c>
      <c r="EWM36">
        <f t="shared" ca="1" si="2855"/>
        <v>307</v>
      </c>
      <c r="EWN36">
        <f t="shared" ca="1" si="2855"/>
        <v>286</v>
      </c>
      <c r="EWO36">
        <f t="shared" ca="1" si="2855"/>
        <v>872</v>
      </c>
      <c r="EWP36">
        <f t="shared" ca="1" si="2855"/>
        <v>505</v>
      </c>
      <c r="EWQ36">
        <f t="shared" ca="1" si="2855"/>
        <v>922</v>
      </c>
      <c r="EWR36">
        <f t="shared" ca="1" si="2855"/>
        <v>916</v>
      </c>
      <c r="EWS36">
        <f t="shared" ca="1" si="2855"/>
        <v>679</v>
      </c>
      <c r="EWT36">
        <f t="shared" ca="1" si="2855"/>
        <v>246</v>
      </c>
      <c r="EWU36">
        <f t="shared" ca="1" si="2855"/>
        <v>408</v>
      </c>
      <c r="EWV36">
        <f t="shared" ca="1" si="2855"/>
        <v>804</v>
      </c>
      <c r="EWW36">
        <f t="shared" ca="1" si="2855"/>
        <v>398</v>
      </c>
      <c r="EWX36">
        <f t="shared" ca="1" si="2855"/>
        <v>254</v>
      </c>
      <c r="EWY36">
        <f t="shared" ca="1" si="2855"/>
        <v>908</v>
      </c>
      <c r="EWZ36">
        <f t="shared" ca="1" si="2855"/>
        <v>76</v>
      </c>
      <c r="EXA36">
        <f t="shared" ca="1" si="2855"/>
        <v>810</v>
      </c>
      <c r="EXB36">
        <f t="shared" ca="1" si="2855"/>
        <v>524</v>
      </c>
      <c r="EXC36">
        <f t="shared" ca="1" si="2855"/>
        <v>450</v>
      </c>
      <c r="EXD36">
        <f t="shared" ca="1" si="2855"/>
        <v>290</v>
      </c>
      <c r="EXE36">
        <f t="shared" ca="1" si="2855"/>
        <v>94</v>
      </c>
      <c r="EXF36">
        <f t="shared" ca="1" si="2855"/>
        <v>144</v>
      </c>
      <c r="EXG36">
        <f t="shared" ca="1" si="2855"/>
        <v>499</v>
      </c>
      <c r="EXH36">
        <f t="shared" ca="1" si="2855"/>
        <v>532</v>
      </c>
      <c r="EXI36">
        <f t="shared" ca="1" si="2855"/>
        <v>137</v>
      </c>
      <c r="EXJ36">
        <f t="shared" ca="1" si="2855"/>
        <v>442</v>
      </c>
      <c r="EXK36">
        <f t="shared" ca="1" si="2855"/>
        <v>600</v>
      </c>
      <c r="EXL36">
        <f t="shared" ca="1" si="2855"/>
        <v>623</v>
      </c>
      <c r="EXM36">
        <f t="shared" ca="1" si="2855"/>
        <v>144</v>
      </c>
      <c r="EXN36">
        <f t="shared" ca="1" si="2855"/>
        <v>315</v>
      </c>
      <c r="EXO36">
        <f t="shared" ca="1" si="2855"/>
        <v>974</v>
      </c>
      <c r="EXP36">
        <f t="shared" ca="1" si="2855"/>
        <v>426</v>
      </c>
      <c r="EXQ36">
        <f t="shared" ca="1" si="2855"/>
        <v>434</v>
      </c>
      <c r="EXR36">
        <f t="shared" ca="1" si="2855"/>
        <v>151</v>
      </c>
      <c r="EXS36">
        <f t="shared" ca="1" si="2855"/>
        <v>711</v>
      </c>
      <c r="EXT36">
        <f t="shared" ca="1" si="2855"/>
        <v>918</v>
      </c>
      <c r="EXU36">
        <f t="shared" ca="1" si="2855"/>
        <v>437</v>
      </c>
      <c r="EXV36">
        <f t="shared" ca="1" si="2855"/>
        <v>615</v>
      </c>
      <c r="EXW36">
        <f t="shared" ca="1" si="2855"/>
        <v>780</v>
      </c>
      <c r="EXX36">
        <f t="shared" ca="1" si="2855"/>
        <v>493</v>
      </c>
      <c r="EXY36">
        <f t="shared" ca="1" si="2855"/>
        <v>230</v>
      </c>
      <c r="EXZ36">
        <f t="shared" ca="1" si="2855"/>
        <v>400</v>
      </c>
      <c r="EYA36">
        <f t="shared" ca="1" si="2729"/>
        <v>672</v>
      </c>
      <c r="EYB36">
        <f t="shared" ca="1" si="2729"/>
        <v>688</v>
      </c>
      <c r="EYC36">
        <f t="shared" ca="1" si="2729"/>
        <v>31</v>
      </c>
      <c r="EYD36">
        <f t="shared" ca="1" si="2729"/>
        <v>577</v>
      </c>
      <c r="EYE36">
        <f t="shared" ca="1" si="2729"/>
        <v>468</v>
      </c>
      <c r="EYF36">
        <f t="shared" ca="1" si="2729"/>
        <v>492</v>
      </c>
      <c r="EYG36">
        <f t="shared" ca="1" si="2729"/>
        <v>71</v>
      </c>
      <c r="EYH36">
        <f t="shared" ca="1" si="2729"/>
        <v>354</v>
      </c>
      <c r="EYI36">
        <f t="shared" ca="1" si="2729"/>
        <v>634</v>
      </c>
      <c r="EYJ36">
        <f t="shared" ca="1" si="2729"/>
        <v>970</v>
      </c>
      <c r="EYK36">
        <f t="shared" ca="1" si="2729"/>
        <v>401</v>
      </c>
      <c r="EYL36">
        <f t="shared" ca="1" si="2596"/>
        <v>141</v>
      </c>
      <c r="EYM36">
        <f t="shared" ca="1" si="2596"/>
        <v>664</v>
      </c>
      <c r="EYN36">
        <f t="shared" ca="1" si="2596"/>
        <v>736</v>
      </c>
      <c r="EYO36">
        <f t="shared" ca="1" si="2596"/>
        <v>367</v>
      </c>
      <c r="EYP36">
        <f t="shared" ca="1" si="2596"/>
        <v>300</v>
      </c>
      <c r="EYQ36">
        <f t="shared" ca="1" si="2596"/>
        <v>457</v>
      </c>
      <c r="EYR36">
        <f t="shared" ca="1" si="2596"/>
        <v>534</v>
      </c>
      <c r="EYS36">
        <f t="shared" ca="1" si="2596"/>
        <v>538</v>
      </c>
      <c r="EYT36">
        <f t="shared" ca="1" si="2596"/>
        <v>15</v>
      </c>
      <c r="EYU36">
        <f t="shared" ca="1" si="2596"/>
        <v>193</v>
      </c>
      <c r="EYV36">
        <f t="shared" ca="1" si="2596"/>
        <v>611</v>
      </c>
      <c r="EYW36">
        <f t="shared" ca="1" si="2596"/>
        <v>130</v>
      </c>
      <c r="EYX36">
        <f t="shared" ca="1" si="2596"/>
        <v>496</v>
      </c>
      <c r="EYY36">
        <f t="shared" ca="1" si="2596"/>
        <v>172</v>
      </c>
      <c r="EYZ36">
        <f t="shared" ca="1" si="2596"/>
        <v>204</v>
      </c>
      <c r="EZA36">
        <f t="shared" ca="1" si="2596"/>
        <v>199</v>
      </c>
      <c r="EZB36">
        <f t="shared" ca="1" si="2596"/>
        <v>564</v>
      </c>
      <c r="EZC36">
        <f t="shared" ca="1" si="2596"/>
        <v>136</v>
      </c>
      <c r="EZD36">
        <f t="shared" ca="1" si="2596"/>
        <v>570</v>
      </c>
      <c r="EZE36">
        <f t="shared" ca="1" si="2596"/>
        <v>310</v>
      </c>
      <c r="EZF36">
        <f t="shared" ca="1" si="2596"/>
        <v>664</v>
      </c>
      <c r="EZG36">
        <f t="shared" ca="1" si="2596"/>
        <v>197</v>
      </c>
      <c r="EZH36">
        <f t="shared" ca="1" si="2596"/>
        <v>244</v>
      </c>
      <c r="EZI36">
        <f t="shared" ca="1" si="2596"/>
        <v>220</v>
      </c>
      <c r="EZJ36">
        <f t="shared" ca="1" si="2596"/>
        <v>194</v>
      </c>
      <c r="EZK36">
        <f t="shared" ca="1" si="2596"/>
        <v>315</v>
      </c>
      <c r="EZL36">
        <f t="shared" ca="1" si="2596"/>
        <v>718</v>
      </c>
      <c r="EZM36">
        <f t="shared" ca="1" si="2596"/>
        <v>856</v>
      </c>
      <c r="EZN36">
        <f t="shared" ca="1" si="2470"/>
        <v>370</v>
      </c>
      <c r="EZO36">
        <f t="shared" ca="1" si="2470"/>
        <v>78</v>
      </c>
      <c r="EZP36">
        <f t="shared" ca="1" si="2470"/>
        <v>238</v>
      </c>
      <c r="EZQ36">
        <f t="shared" ca="1" si="2470"/>
        <v>274</v>
      </c>
      <c r="EZR36">
        <f t="shared" ca="1" si="2470"/>
        <v>58</v>
      </c>
      <c r="EZS36">
        <f t="shared" ca="1" si="2470"/>
        <v>722</v>
      </c>
      <c r="EZT36">
        <f t="shared" ca="1" si="2470"/>
        <v>494</v>
      </c>
      <c r="EZU36">
        <f t="shared" ca="1" si="2470"/>
        <v>594</v>
      </c>
      <c r="EZV36">
        <f t="shared" ca="1" si="2470"/>
        <v>617</v>
      </c>
      <c r="EZW36">
        <f t="shared" ca="1" si="2470"/>
        <v>293</v>
      </c>
      <c r="EZX36">
        <f t="shared" ca="1" si="2470"/>
        <v>521</v>
      </c>
      <c r="EZY36">
        <f t="shared" ca="1" si="2470"/>
        <v>304</v>
      </c>
      <c r="EZZ36">
        <f t="shared" ca="1" si="2470"/>
        <v>920</v>
      </c>
      <c r="FAA36">
        <f t="shared" ca="1" si="2470"/>
        <v>873</v>
      </c>
      <c r="FAB36">
        <f t="shared" ca="1" si="2470"/>
        <v>752</v>
      </c>
      <c r="FAC36">
        <f t="shared" ca="1" si="2470"/>
        <v>148</v>
      </c>
      <c r="FAD36">
        <f t="shared" ca="1" si="2470"/>
        <v>260</v>
      </c>
      <c r="FAE36">
        <f t="shared" ca="1" si="2470"/>
        <v>251</v>
      </c>
      <c r="FAF36">
        <f t="shared" ca="1" si="2470"/>
        <v>937</v>
      </c>
      <c r="FAG36">
        <f t="shared" ca="1" si="2470"/>
        <v>588</v>
      </c>
      <c r="FAH36">
        <f t="shared" ca="1" si="2470"/>
        <v>63</v>
      </c>
      <c r="FAI36">
        <f t="shared" ca="1" si="2470"/>
        <v>730</v>
      </c>
      <c r="FAJ36">
        <f t="shared" ca="1" si="2470"/>
        <v>619</v>
      </c>
      <c r="FAK36">
        <f t="shared" ca="1" si="2470"/>
        <v>390</v>
      </c>
      <c r="FAL36">
        <f t="shared" ca="1" si="2470"/>
        <v>144</v>
      </c>
      <c r="FAM36">
        <f t="shared" ref="FAM36:FCX41" ca="1" si="2856">RANDBETWEEN(1,1000)</f>
        <v>697</v>
      </c>
      <c r="FAN36">
        <f t="shared" ca="1" si="2856"/>
        <v>25</v>
      </c>
      <c r="FAO36">
        <f t="shared" ca="1" si="2856"/>
        <v>896</v>
      </c>
      <c r="FAP36">
        <f t="shared" ca="1" si="2856"/>
        <v>79</v>
      </c>
      <c r="FAQ36">
        <f t="shared" ca="1" si="2856"/>
        <v>217</v>
      </c>
      <c r="FAR36">
        <f t="shared" ca="1" si="2856"/>
        <v>47</v>
      </c>
      <c r="FAS36">
        <f t="shared" ca="1" si="2856"/>
        <v>646</v>
      </c>
      <c r="FAT36">
        <f t="shared" ca="1" si="2856"/>
        <v>964</v>
      </c>
      <c r="FAU36">
        <f t="shared" ca="1" si="2856"/>
        <v>510</v>
      </c>
      <c r="FAV36">
        <f t="shared" ca="1" si="2856"/>
        <v>724</v>
      </c>
      <c r="FAW36">
        <f t="shared" ca="1" si="2856"/>
        <v>785</v>
      </c>
      <c r="FAX36">
        <f t="shared" ca="1" si="2856"/>
        <v>867</v>
      </c>
      <c r="FAY36">
        <f t="shared" ca="1" si="2856"/>
        <v>815</v>
      </c>
      <c r="FAZ36">
        <f t="shared" ca="1" si="2856"/>
        <v>165</v>
      </c>
      <c r="FBA36">
        <f t="shared" ca="1" si="2856"/>
        <v>392</v>
      </c>
      <c r="FBB36">
        <f t="shared" ca="1" si="2856"/>
        <v>860</v>
      </c>
      <c r="FBC36">
        <f t="shared" ca="1" si="2856"/>
        <v>212</v>
      </c>
      <c r="FBD36">
        <f t="shared" ca="1" si="2856"/>
        <v>356</v>
      </c>
      <c r="FBE36">
        <f t="shared" ca="1" si="2856"/>
        <v>909</v>
      </c>
      <c r="FBF36">
        <f t="shared" ca="1" si="2856"/>
        <v>751</v>
      </c>
      <c r="FBG36">
        <f t="shared" ca="1" si="2856"/>
        <v>376</v>
      </c>
      <c r="FBH36">
        <f t="shared" ca="1" si="2856"/>
        <v>388</v>
      </c>
      <c r="FBI36">
        <f t="shared" ca="1" si="2856"/>
        <v>68</v>
      </c>
      <c r="FBJ36">
        <f t="shared" ca="1" si="2856"/>
        <v>929</v>
      </c>
      <c r="FBK36">
        <f t="shared" ca="1" si="2856"/>
        <v>909</v>
      </c>
      <c r="FBL36">
        <f t="shared" ca="1" si="2856"/>
        <v>482</v>
      </c>
      <c r="FBM36">
        <f t="shared" ca="1" si="2856"/>
        <v>516</v>
      </c>
      <c r="FBN36">
        <f t="shared" ca="1" si="2856"/>
        <v>14</v>
      </c>
      <c r="FBO36">
        <f t="shared" ca="1" si="2856"/>
        <v>421</v>
      </c>
      <c r="FBP36">
        <f t="shared" ca="1" si="2856"/>
        <v>920</v>
      </c>
      <c r="FBQ36">
        <f t="shared" ca="1" si="2856"/>
        <v>560</v>
      </c>
      <c r="FBR36">
        <f t="shared" ca="1" si="2856"/>
        <v>580</v>
      </c>
      <c r="FBS36">
        <f t="shared" ca="1" si="2856"/>
        <v>718</v>
      </c>
      <c r="FBT36">
        <f t="shared" ca="1" si="2856"/>
        <v>712</v>
      </c>
      <c r="FBU36">
        <f t="shared" ca="1" si="2856"/>
        <v>608</v>
      </c>
      <c r="FBV36">
        <f t="shared" ca="1" si="2856"/>
        <v>408</v>
      </c>
      <c r="FBW36">
        <f t="shared" ca="1" si="2856"/>
        <v>664</v>
      </c>
      <c r="FBX36">
        <f t="shared" ca="1" si="2856"/>
        <v>742</v>
      </c>
      <c r="FBY36">
        <f t="shared" ca="1" si="2856"/>
        <v>742</v>
      </c>
      <c r="FBZ36">
        <f t="shared" ca="1" si="2856"/>
        <v>766</v>
      </c>
      <c r="FCA36">
        <f t="shared" ca="1" si="2856"/>
        <v>446</v>
      </c>
      <c r="FCB36">
        <f t="shared" ca="1" si="2856"/>
        <v>145</v>
      </c>
      <c r="FCC36">
        <f t="shared" ca="1" si="2856"/>
        <v>370</v>
      </c>
      <c r="FCD36">
        <f t="shared" ca="1" si="2856"/>
        <v>469</v>
      </c>
      <c r="FCE36">
        <f t="shared" ca="1" si="2856"/>
        <v>198</v>
      </c>
      <c r="FCF36">
        <f t="shared" ca="1" si="2856"/>
        <v>720</v>
      </c>
      <c r="FCG36">
        <f t="shared" ca="1" si="2856"/>
        <v>877</v>
      </c>
      <c r="FCH36">
        <f t="shared" ca="1" si="2856"/>
        <v>575</v>
      </c>
      <c r="FCI36">
        <f t="shared" ca="1" si="2856"/>
        <v>582</v>
      </c>
      <c r="FCJ36">
        <f t="shared" ca="1" si="2856"/>
        <v>84</v>
      </c>
      <c r="FCK36">
        <f t="shared" ca="1" si="2856"/>
        <v>840</v>
      </c>
      <c r="FCL36">
        <f t="shared" ca="1" si="2856"/>
        <v>251</v>
      </c>
      <c r="FCM36">
        <f t="shared" ca="1" si="2856"/>
        <v>737</v>
      </c>
      <c r="FCN36">
        <f t="shared" ca="1" si="2856"/>
        <v>908</v>
      </c>
      <c r="FCO36">
        <f t="shared" ca="1" si="2856"/>
        <v>737</v>
      </c>
      <c r="FCP36">
        <f t="shared" ca="1" si="2856"/>
        <v>143</v>
      </c>
      <c r="FCQ36">
        <f t="shared" ca="1" si="2856"/>
        <v>279</v>
      </c>
      <c r="FCR36">
        <f t="shared" ca="1" si="2856"/>
        <v>923</v>
      </c>
      <c r="FCS36">
        <f t="shared" ca="1" si="2856"/>
        <v>664</v>
      </c>
      <c r="FCT36">
        <f t="shared" ca="1" si="2856"/>
        <v>421</v>
      </c>
      <c r="FCU36">
        <f t="shared" ca="1" si="2856"/>
        <v>938</v>
      </c>
      <c r="FCV36">
        <f t="shared" ca="1" si="2856"/>
        <v>597</v>
      </c>
      <c r="FCW36">
        <f t="shared" ca="1" si="2856"/>
        <v>865</v>
      </c>
      <c r="FCX36">
        <f t="shared" ca="1" si="2856"/>
        <v>131</v>
      </c>
      <c r="FCY36">
        <f t="shared" ca="1" si="2730"/>
        <v>777</v>
      </c>
      <c r="FCZ36">
        <f t="shared" ca="1" si="2730"/>
        <v>722</v>
      </c>
      <c r="FDA36">
        <f t="shared" ca="1" si="2730"/>
        <v>806</v>
      </c>
      <c r="FDB36">
        <f t="shared" ca="1" si="2730"/>
        <v>793</v>
      </c>
      <c r="FDC36">
        <f t="shared" ca="1" si="2730"/>
        <v>746</v>
      </c>
      <c r="FDD36">
        <f t="shared" ca="1" si="2730"/>
        <v>330</v>
      </c>
      <c r="FDE36">
        <f t="shared" ca="1" si="2730"/>
        <v>12</v>
      </c>
      <c r="FDF36">
        <f t="shared" ca="1" si="2730"/>
        <v>419</v>
      </c>
      <c r="FDG36">
        <f t="shared" ca="1" si="2730"/>
        <v>771</v>
      </c>
      <c r="FDH36">
        <f t="shared" ca="1" si="2730"/>
        <v>288</v>
      </c>
      <c r="FDI36">
        <f t="shared" ca="1" si="2730"/>
        <v>686</v>
      </c>
      <c r="FDJ36">
        <f t="shared" ca="1" si="2597"/>
        <v>71</v>
      </c>
      <c r="FDK36">
        <f t="shared" ca="1" si="2597"/>
        <v>35</v>
      </c>
      <c r="FDL36">
        <f t="shared" ca="1" si="2597"/>
        <v>49</v>
      </c>
      <c r="FDM36">
        <f t="shared" ca="1" si="2597"/>
        <v>536</v>
      </c>
      <c r="FDN36">
        <f t="shared" ca="1" si="2597"/>
        <v>460</v>
      </c>
      <c r="FDO36">
        <f t="shared" ca="1" si="2597"/>
        <v>661</v>
      </c>
      <c r="FDP36">
        <f t="shared" ca="1" si="2597"/>
        <v>778</v>
      </c>
      <c r="FDQ36">
        <f t="shared" ca="1" si="2597"/>
        <v>88</v>
      </c>
      <c r="FDR36">
        <f t="shared" ca="1" si="2597"/>
        <v>47</v>
      </c>
      <c r="FDS36">
        <f t="shared" ca="1" si="2597"/>
        <v>240</v>
      </c>
      <c r="FDT36">
        <f t="shared" ca="1" si="2597"/>
        <v>508</v>
      </c>
      <c r="FDU36">
        <f t="shared" ca="1" si="2597"/>
        <v>225</v>
      </c>
      <c r="FDV36">
        <f t="shared" ca="1" si="2597"/>
        <v>747</v>
      </c>
      <c r="FDW36">
        <f t="shared" ca="1" si="2597"/>
        <v>125</v>
      </c>
      <c r="FDX36">
        <f t="shared" ca="1" si="2597"/>
        <v>904</v>
      </c>
      <c r="FDY36">
        <f t="shared" ca="1" si="2597"/>
        <v>203</v>
      </c>
      <c r="FDZ36">
        <f t="shared" ca="1" si="2597"/>
        <v>271</v>
      </c>
      <c r="FEA36">
        <f t="shared" ca="1" si="2597"/>
        <v>306</v>
      </c>
      <c r="FEB36">
        <f t="shared" ca="1" si="2597"/>
        <v>196</v>
      </c>
      <c r="FEC36">
        <f t="shared" ca="1" si="2597"/>
        <v>49</v>
      </c>
      <c r="FED36">
        <f t="shared" ca="1" si="2597"/>
        <v>978</v>
      </c>
      <c r="FEE36">
        <f t="shared" ca="1" si="2597"/>
        <v>690</v>
      </c>
      <c r="FEF36">
        <f t="shared" ca="1" si="2597"/>
        <v>439</v>
      </c>
      <c r="FEG36">
        <f t="shared" ca="1" si="2597"/>
        <v>893</v>
      </c>
      <c r="FEH36">
        <f t="shared" ca="1" si="2597"/>
        <v>286</v>
      </c>
      <c r="FEI36">
        <f t="shared" ca="1" si="2597"/>
        <v>401</v>
      </c>
      <c r="FEJ36">
        <f t="shared" ca="1" si="2597"/>
        <v>690</v>
      </c>
      <c r="FEK36">
        <f t="shared" ca="1" si="2597"/>
        <v>821</v>
      </c>
      <c r="FEL36">
        <f t="shared" ca="1" si="2471"/>
        <v>466</v>
      </c>
      <c r="FEM36">
        <f t="shared" ca="1" si="2471"/>
        <v>88</v>
      </c>
      <c r="FEN36">
        <f t="shared" ca="1" si="2471"/>
        <v>389</v>
      </c>
      <c r="FEO36">
        <f t="shared" ca="1" si="2471"/>
        <v>656</v>
      </c>
      <c r="FEP36">
        <f t="shared" ca="1" si="2471"/>
        <v>827</v>
      </c>
      <c r="FEQ36">
        <f t="shared" ca="1" si="2471"/>
        <v>255</v>
      </c>
      <c r="FER36">
        <f t="shared" ca="1" si="2471"/>
        <v>602</v>
      </c>
      <c r="FES36">
        <f t="shared" ca="1" si="2471"/>
        <v>140</v>
      </c>
      <c r="FET36">
        <f t="shared" ca="1" si="2471"/>
        <v>333</v>
      </c>
      <c r="FEU36">
        <f t="shared" ca="1" si="2471"/>
        <v>25</v>
      </c>
      <c r="FEV36">
        <f t="shared" ca="1" si="2471"/>
        <v>764</v>
      </c>
      <c r="FEW36">
        <f t="shared" ca="1" si="2471"/>
        <v>240</v>
      </c>
      <c r="FEX36">
        <f t="shared" ca="1" si="2471"/>
        <v>561</v>
      </c>
      <c r="FEY36">
        <f t="shared" ca="1" si="2471"/>
        <v>90</v>
      </c>
      <c r="FEZ36">
        <f t="shared" ca="1" si="2471"/>
        <v>12</v>
      </c>
      <c r="FFA36">
        <f t="shared" ca="1" si="2471"/>
        <v>878</v>
      </c>
      <c r="FFB36">
        <f t="shared" ca="1" si="2471"/>
        <v>595</v>
      </c>
      <c r="FFC36">
        <f t="shared" ca="1" si="2471"/>
        <v>277</v>
      </c>
      <c r="FFD36">
        <f t="shared" ca="1" si="2471"/>
        <v>148</v>
      </c>
      <c r="FFE36">
        <f t="shared" ca="1" si="2471"/>
        <v>3</v>
      </c>
      <c r="FFF36">
        <f t="shared" ca="1" si="2471"/>
        <v>630</v>
      </c>
      <c r="FFG36">
        <f t="shared" ca="1" si="2471"/>
        <v>587</v>
      </c>
      <c r="FFH36">
        <f t="shared" ca="1" si="2471"/>
        <v>617</v>
      </c>
      <c r="FFI36">
        <f t="shared" ca="1" si="2471"/>
        <v>474</v>
      </c>
      <c r="FFJ36">
        <f t="shared" ca="1" si="2471"/>
        <v>286</v>
      </c>
      <c r="FFK36">
        <f t="shared" ref="FFK36:FHV41" ca="1" si="2857">RANDBETWEEN(1,1000)</f>
        <v>75</v>
      </c>
      <c r="FFL36">
        <f t="shared" ca="1" si="2857"/>
        <v>375</v>
      </c>
      <c r="FFM36">
        <f t="shared" ca="1" si="2857"/>
        <v>647</v>
      </c>
      <c r="FFN36">
        <f t="shared" ca="1" si="2857"/>
        <v>798</v>
      </c>
      <c r="FFO36">
        <f t="shared" ca="1" si="2857"/>
        <v>588</v>
      </c>
      <c r="FFP36">
        <f t="shared" ca="1" si="2857"/>
        <v>355</v>
      </c>
      <c r="FFQ36">
        <f t="shared" ca="1" si="2857"/>
        <v>913</v>
      </c>
      <c r="FFR36">
        <f t="shared" ca="1" si="2857"/>
        <v>790</v>
      </c>
      <c r="FFS36">
        <f t="shared" ca="1" si="2857"/>
        <v>165</v>
      </c>
      <c r="FFT36">
        <f t="shared" ca="1" si="2857"/>
        <v>641</v>
      </c>
      <c r="FFU36">
        <f t="shared" ca="1" si="2857"/>
        <v>61</v>
      </c>
      <c r="FFV36">
        <f t="shared" ca="1" si="2857"/>
        <v>211</v>
      </c>
      <c r="FFW36">
        <f t="shared" ca="1" si="2857"/>
        <v>857</v>
      </c>
      <c r="FFX36">
        <f t="shared" ca="1" si="2857"/>
        <v>601</v>
      </c>
      <c r="FFY36">
        <f t="shared" ca="1" si="2857"/>
        <v>483</v>
      </c>
      <c r="FFZ36">
        <f t="shared" ca="1" si="2857"/>
        <v>988</v>
      </c>
      <c r="FGA36">
        <f t="shared" ca="1" si="2857"/>
        <v>924</v>
      </c>
      <c r="FGB36">
        <f t="shared" ca="1" si="2857"/>
        <v>521</v>
      </c>
      <c r="FGC36">
        <f t="shared" ca="1" si="2857"/>
        <v>953</v>
      </c>
      <c r="FGD36">
        <f t="shared" ca="1" si="2857"/>
        <v>892</v>
      </c>
      <c r="FGE36">
        <f t="shared" ca="1" si="2857"/>
        <v>945</v>
      </c>
      <c r="FGF36">
        <f t="shared" ca="1" si="2857"/>
        <v>362</v>
      </c>
      <c r="FGG36">
        <f t="shared" ca="1" si="2857"/>
        <v>598</v>
      </c>
      <c r="FGH36">
        <f t="shared" ca="1" si="2857"/>
        <v>701</v>
      </c>
      <c r="FGI36">
        <f t="shared" ca="1" si="2857"/>
        <v>488</v>
      </c>
      <c r="FGJ36">
        <f t="shared" ca="1" si="2857"/>
        <v>529</v>
      </c>
      <c r="FGK36">
        <f t="shared" ca="1" si="2857"/>
        <v>772</v>
      </c>
      <c r="FGL36">
        <f t="shared" ca="1" si="2857"/>
        <v>284</v>
      </c>
      <c r="FGM36">
        <f t="shared" ca="1" si="2857"/>
        <v>781</v>
      </c>
      <c r="FGN36">
        <f t="shared" ca="1" si="2857"/>
        <v>135</v>
      </c>
      <c r="FGO36">
        <f t="shared" ca="1" si="2857"/>
        <v>349</v>
      </c>
      <c r="FGP36">
        <f t="shared" ca="1" si="2857"/>
        <v>710</v>
      </c>
      <c r="FGQ36">
        <f t="shared" ca="1" si="2857"/>
        <v>366</v>
      </c>
      <c r="FGR36">
        <f t="shared" ca="1" si="2857"/>
        <v>980</v>
      </c>
      <c r="FGS36">
        <f t="shared" ca="1" si="2857"/>
        <v>887</v>
      </c>
      <c r="FGT36">
        <f t="shared" ca="1" si="2857"/>
        <v>403</v>
      </c>
      <c r="FGU36">
        <f t="shared" ca="1" si="2857"/>
        <v>42</v>
      </c>
      <c r="FGV36">
        <f t="shared" ca="1" si="2857"/>
        <v>632</v>
      </c>
      <c r="FGW36">
        <f t="shared" ca="1" si="2857"/>
        <v>210</v>
      </c>
      <c r="FGX36">
        <f t="shared" ca="1" si="2857"/>
        <v>963</v>
      </c>
      <c r="FGY36">
        <f t="shared" ca="1" si="2857"/>
        <v>559</v>
      </c>
      <c r="FGZ36">
        <f t="shared" ca="1" si="2857"/>
        <v>953</v>
      </c>
      <c r="FHA36">
        <f t="shared" ca="1" si="2857"/>
        <v>460</v>
      </c>
      <c r="FHB36">
        <f t="shared" ca="1" si="2857"/>
        <v>685</v>
      </c>
      <c r="FHC36">
        <f t="shared" ca="1" si="2857"/>
        <v>618</v>
      </c>
      <c r="FHD36">
        <f t="shared" ca="1" si="2857"/>
        <v>88</v>
      </c>
      <c r="FHE36">
        <f t="shared" ca="1" si="2857"/>
        <v>12</v>
      </c>
      <c r="FHF36">
        <f t="shared" ca="1" si="2857"/>
        <v>269</v>
      </c>
      <c r="FHG36">
        <f t="shared" ca="1" si="2857"/>
        <v>933</v>
      </c>
      <c r="FHH36">
        <f t="shared" ca="1" si="2857"/>
        <v>911</v>
      </c>
      <c r="FHI36">
        <f t="shared" ca="1" si="2857"/>
        <v>553</v>
      </c>
      <c r="FHJ36">
        <f t="shared" ca="1" si="2857"/>
        <v>92</v>
      </c>
      <c r="FHK36">
        <f t="shared" ca="1" si="2857"/>
        <v>403</v>
      </c>
      <c r="FHL36">
        <f t="shared" ca="1" si="2857"/>
        <v>86</v>
      </c>
      <c r="FHM36">
        <f t="shared" ca="1" si="2857"/>
        <v>847</v>
      </c>
      <c r="FHN36">
        <f t="shared" ca="1" si="2857"/>
        <v>805</v>
      </c>
      <c r="FHO36">
        <f t="shared" ca="1" si="2857"/>
        <v>208</v>
      </c>
      <c r="FHP36">
        <f t="shared" ca="1" si="2857"/>
        <v>630</v>
      </c>
      <c r="FHQ36">
        <f t="shared" ca="1" si="2857"/>
        <v>158</v>
      </c>
      <c r="FHR36">
        <f t="shared" ca="1" si="2857"/>
        <v>590</v>
      </c>
      <c r="FHS36">
        <f t="shared" ca="1" si="2857"/>
        <v>906</v>
      </c>
      <c r="FHT36">
        <f t="shared" ca="1" si="2857"/>
        <v>666</v>
      </c>
      <c r="FHU36">
        <f t="shared" ca="1" si="2857"/>
        <v>1000</v>
      </c>
      <c r="FHV36">
        <f t="shared" ca="1" si="2857"/>
        <v>268</v>
      </c>
      <c r="FHW36">
        <f t="shared" ca="1" si="2731"/>
        <v>128</v>
      </c>
      <c r="FHX36">
        <f t="shared" ca="1" si="2731"/>
        <v>380</v>
      </c>
      <c r="FHY36">
        <f t="shared" ca="1" si="2731"/>
        <v>3</v>
      </c>
      <c r="FHZ36">
        <f t="shared" ca="1" si="2731"/>
        <v>879</v>
      </c>
      <c r="FIA36">
        <f t="shared" ca="1" si="2731"/>
        <v>49</v>
      </c>
      <c r="FIB36">
        <f t="shared" ca="1" si="2731"/>
        <v>554</v>
      </c>
      <c r="FIC36">
        <f t="shared" ca="1" si="2731"/>
        <v>269</v>
      </c>
      <c r="FID36">
        <f t="shared" ca="1" si="2731"/>
        <v>720</v>
      </c>
      <c r="FIE36">
        <f t="shared" ca="1" si="2731"/>
        <v>698</v>
      </c>
      <c r="FIF36">
        <f t="shared" ca="1" si="2731"/>
        <v>155</v>
      </c>
      <c r="FIG36">
        <f t="shared" ca="1" si="2731"/>
        <v>212</v>
      </c>
      <c r="FIH36">
        <f t="shared" ca="1" si="2598"/>
        <v>360</v>
      </c>
      <c r="FII36">
        <f t="shared" ca="1" si="2598"/>
        <v>113</v>
      </c>
      <c r="FIJ36">
        <f t="shared" ca="1" si="2598"/>
        <v>299</v>
      </c>
      <c r="FIK36">
        <f t="shared" ca="1" si="2598"/>
        <v>716</v>
      </c>
      <c r="FIL36">
        <f t="shared" ca="1" si="2598"/>
        <v>438</v>
      </c>
      <c r="FIM36">
        <f t="shared" ca="1" si="2598"/>
        <v>211</v>
      </c>
      <c r="FIN36">
        <f t="shared" ca="1" si="2598"/>
        <v>513</v>
      </c>
      <c r="FIO36">
        <f t="shared" ca="1" si="2598"/>
        <v>296</v>
      </c>
      <c r="FIP36">
        <f t="shared" ca="1" si="2598"/>
        <v>933</v>
      </c>
      <c r="FIQ36">
        <f t="shared" ca="1" si="2598"/>
        <v>677</v>
      </c>
      <c r="FIR36">
        <f t="shared" ca="1" si="2598"/>
        <v>804</v>
      </c>
      <c r="FIS36">
        <f t="shared" ca="1" si="2598"/>
        <v>116</v>
      </c>
      <c r="FIT36">
        <f t="shared" ca="1" si="2598"/>
        <v>558</v>
      </c>
      <c r="FIU36">
        <f t="shared" ca="1" si="2598"/>
        <v>6</v>
      </c>
      <c r="FIV36">
        <f t="shared" ca="1" si="2598"/>
        <v>228</v>
      </c>
      <c r="FIW36">
        <f t="shared" ca="1" si="2598"/>
        <v>655</v>
      </c>
      <c r="FIX36">
        <f t="shared" ca="1" si="2598"/>
        <v>838</v>
      </c>
      <c r="FIY36">
        <f t="shared" ca="1" si="2598"/>
        <v>397</v>
      </c>
      <c r="FIZ36">
        <f t="shared" ca="1" si="2598"/>
        <v>930</v>
      </c>
      <c r="FJA36">
        <f t="shared" ca="1" si="2598"/>
        <v>787</v>
      </c>
      <c r="FJB36">
        <f t="shared" ca="1" si="2598"/>
        <v>124</v>
      </c>
      <c r="FJC36">
        <f t="shared" ca="1" si="2598"/>
        <v>464</v>
      </c>
      <c r="FJD36">
        <f t="shared" ca="1" si="2598"/>
        <v>95</v>
      </c>
      <c r="FJE36">
        <f t="shared" ca="1" si="2598"/>
        <v>905</v>
      </c>
      <c r="FJF36">
        <f t="shared" ca="1" si="2598"/>
        <v>587</v>
      </c>
      <c r="FJG36">
        <f t="shared" ca="1" si="2598"/>
        <v>166</v>
      </c>
      <c r="FJH36">
        <f t="shared" ca="1" si="2598"/>
        <v>720</v>
      </c>
      <c r="FJI36">
        <f t="shared" ca="1" si="2598"/>
        <v>485</v>
      </c>
      <c r="FJJ36">
        <f t="shared" ca="1" si="2472"/>
        <v>90</v>
      </c>
      <c r="FJK36">
        <f t="shared" ca="1" si="2472"/>
        <v>723</v>
      </c>
      <c r="FJL36">
        <f t="shared" ca="1" si="2472"/>
        <v>50</v>
      </c>
      <c r="FJM36">
        <f t="shared" ca="1" si="2472"/>
        <v>239</v>
      </c>
      <c r="FJN36">
        <f t="shared" ca="1" si="2472"/>
        <v>196</v>
      </c>
      <c r="FJO36">
        <f t="shared" ca="1" si="2472"/>
        <v>608</v>
      </c>
      <c r="FJP36">
        <f t="shared" ca="1" si="2472"/>
        <v>964</v>
      </c>
      <c r="FJQ36">
        <f t="shared" ca="1" si="2472"/>
        <v>174</v>
      </c>
      <c r="FJR36">
        <f t="shared" ca="1" si="2472"/>
        <v>45</v>
      </c>
      <c r="FJS36">
        <f t="shared" ca="1" si="2472"/>
        <v>986</v>
      </c>
      <c r="FJT36">
        <f t="shared" ca="1" si="2472"/>
        <v>156</v>
      </c>
      <c r="FJU36">
        <f t="shared" ca="1" si="2472"/>
        <v>7</v>
      </c>
      <c r="FJV36">
        <f t="shared" ca="1" si="2472"/>
        <v>104</v>
      </c>
      <c r="FJW36">
        <f t="shared" ca="1" si="2472"/>
        <v>241</v>
      </c>
      <c r="FJX36">
        <f t="shared" ca="1" si="2472"/>
        <v>756</v>
      </c>
      <c r="FJY36">
        <f t="shared" ca="1" si="2472"/>
        <v>887</v>
      </c>
      <c r="FJZ36">
        <f t="shared" ca="1" si="2472"/>
        <v>948</v>
      </c>
      <c r="FKA36">
        <f t="shared" ca="1" si="2472"/>
        <v>757</v>
      </c>
      <c r="FKB36">
        <f t="shared" ca="1" si="2472"/>
        <v>487</v>
      </c>
      <c r="FKC36">
        <f t="shared" ca="1" si="2472"/>
        <v>9</v>
      </c>
      <c r="FKD36">
        <f t="shared" ca="1" si="2472"/>
        <v>83</v>
      </c>
      <c r="FKE36">
        <f t="shared" ca="1" si="2472"/>
        <v>85</v>
      </c>
      <c r="FKF36">
        <f t="shared" ca="1" si="2472"/>
        <v>727</v>
      </c>
      <c r="FKG36">
        <f t="shared" ca="1" si="2472"/>
        <v>115</v>
      </c>
      <c r="FKH36">
        <f t="shared" ca="1" si="2472"/>
        <v>440</v>
      </c>
      <c r="FKI36">
        <f t="shared" ref="FKI36:FMT41" ca="1" si="2858">RANDBETWEEN(1,1000)</f>
        <v>380</v>
      </c>
      <c r="FKJ36">
        <f t="shared" ca="1" si="2858"/>
        <v>414</v>
      </c>
      <c r="FKK36">
        <f t="shared" ca="1" si="2858"/>
        <v>658</v>
      </c>
      <c r="FKL36">
        <f t="shared" ca="1" si="2858"/>
        <v>768</v>
      </c>
      <c r="FKM36">
        <f t="shared" ca="1" si="2858"/>
        <v>213</v>
      </c>
      <c r="FKN36">
        <f t="shared" ca="1" si="2858"/>
        <v>470</v>
      </c>
      <c r="FKO36">
        <f t="shared" ca="1" si="2858"/>
        <v>978</v>
      </c>
      <c r="FKP36">
        <f t="shared" ca="1" si="2858"/>
        <v>617</v>
      </c>
      <c r="FKQ36">
        <f t="shared" ca="1" si="2858"/>
        <v>130</v>
      </c>
      <c r="FKR36">
        <f t="shared" ca="1" si="2858"/>
        <v>287</v>
      </c>
      <c r="FKS36">
        <f t="shared" ca="1" si="2858"/>
        <v>605</v>
      </c>
      <c r="FKT36">
        <f t="shared" ca="1" si="2858"/>
        <v>710</v>
      </c>
      <c r="FKU36">
        <f t="shared" ca="1" si="2858"/>
        <v>31</v>
      </c>
      <c r="FKV36">
        <f t="shared" ca="1" si="2858"/>
        <v>346</v>
      </c>
      <c r="FKW36">
        <f t="shared" ca="1" si="2858"/>
        <v>548</v>
      </c>
      <c r="FKX36">
        <f t="shared" ca="1" si="2858"/>
        <v>490</v>
      </c>
      <c r="FKY36">
        <f t="shared" ca="1" si="2858"/>
        <v>69</v>
      </c>
      <c r="FKZ36">
        <f t="shared" ca="1" si="2858"/>
        <v>248</v>
      </c>
      <c r="FLA36">
        <f t="shared" ca="1" si="2858"/>
        <v>768</v>
      </c>
      <c r="FLB36">
        <f t="shared" ca="1" si="2858"/>
        <v>763</v>
      </c>
      <c r="FLC36">
        <f t="shared" ca="1" si="2858"/>
        <v>184</v>
      </c>
      <c r="FLD36">
        <f t="shared" ca="1" si="2858"/>
        <v>360</v>
      </c>
      <c r="FLE36">
        <f t="shared" ca="1" si="2858"/>
        <v>4</v>
      </c>
      <c r="FLF36">
        <f t="shared" ca="1" si="2858"/>
        <v>738</v>
      </c>
      <c r="FLG36">
        <f t="shared" ca="1" si="2858"/>
        <v>377</v>
      </c>
      <c r="FLH36">
        <f t="shared" ca="1" si="2858"/>
        <v>250</v>
      </c>
      <c r="FLI36">
        <f t="shared" ca="1" si="2858"/>
        <v>722</v>
      </c>
      <c r="FLJ36">
        <f t="shared" ca="1" si="2858"/>
        <v>263</v>
      </c>
      <c r="FLK36">
        <f t="shared" ca="1" si="2858"/>
        <v>779</v>
      </c>
      <c r="FLL36">
        <f t="shared" ca="1" si="2858"/>
        <v>82</v>
      </c>
      <c r="FLM36">
        <f t="shared" ca="1" si="2858"/>
        <v>956</v>
      </c>
      <c r="FLN36">
        <f t="shared" ca="1" si="2858"/>
        <v>267</v>
      </c>
      <c r="FLO36">
        <f t="shared" ca="1" si="2858"/>
        <v>204</v>
      </c>
      <c r="FLP36">
        <f t="shared" ca="1" si="2858"/>
        <v>759</v>
      </c>
      <c r="FLQ36">
        <f t="shared" ca="1" si="2858"/>
        <v>739</v>
      </c>
      <c r="FLR36">
        <f t="shared" ca="1" si="2858"/>
        <v>129</v>
      </c>
      <c r="FLS36">
        <f t="shared" ca="1" si="2858"/>
        <v>349</v>
      </c>
      <c r="FLT36">
        <f t="shared" ca="1" si="2858"/>
        <v>687</v>
      </c>
      <c r="FLU36">
        <f t="shared" ca="1" si="2858"/>
        <v>523</v>
      </c>
      <c r="FLV36">
        <f t="shared" ca="1" si="2858"/>
        <v>221</v>
      </c>
      <c r="FLW36">
        <f t="shared" ca="1" si="2858"/>
        <v>393</v>
      </c>
      <c r="FLX36">
        <f t="shared" ca="1" si="2858"/>
        <v>673</v>
      </c>
      <c r="FLY36">
        <f t="shared" ca="1" si="2858"/>
        <v>949</v>
      </c>
      <c r="FLZ36">
        <f t="shared" ca="1" si="2858"/>
        <v>583</v>
      </c>
      <c r="FMA36">
        <f t="shared" ca="1" si="2858"/>
        <v>682</v>
      </c>
      <c r="FMB36">
        <f t="shared" ca="1" si="2858"/>
        <v>880</v>
      </c>
      <c r="FMC36">
        <f t="shared" ca="1" si="2858"/>
        <v>165</v>
      </c>
      <c r="FMD36">
        <f t="shared" ca="1" si="2858"/>
        <v>217</v>
      </c>
      <c r="FME36">
        <f t="shared" ca="1" si="2858"/>
        <v>373</v>
      </c>
      <c r="FMF36">
        <f t="shared" ca="1" si="2858"/>
        <v>417</v>
      </c>
      <c r="FMG36">
        <f t="shared" ca="1" si="2858"/>
        <v>901</v>
      </c>
      <c r="FMH36">
        <f t="shared" ca="1" si="2858"/>
        <v>846</v>
      </c>
      <c r="FMI36">
        <f t="shared" ca="1" si="2858"/>
        <v>587</v>
      </c>
      <c r="FMJ36">
        <f t="shared" ca="1" si="2858"/>
        <v>261</v>
      </c>
      <c r="FMK36">
        <f t="shared" ca="1" si="2858"/>
        <v>471</v>
      </c>
      <c r="FML36">
        <f t="shared" ca="1" si="2858"/>
        <v>298</v>
      </c>
      <c r="FMM36">
        <f t="shared" ca="1" si="2858"/>
        <v>250</v>
      </c>
      <c r="FMN36">
        <f t="shared" ca="1" si="2858"/>
        <v>968</v>
      </c>
      <c r="FMO36">
        <f t="shared" ca="1" si="2858"/>
        <v>730</v>
      </c>
      <c r="FMP36">
        <f t="shared" ca="1" si="2858"/>
        <v>533</v>
      </c>
      <c r="FMQ36">
        <f t="shared" ca="1" si="2858"/>
        <v>141</v>
      </c>
      <c r="FMR36">
        <f t="shared" ca="1" si="2858"/>
        <v>577</v>
      </c>
      <c r="FMS36">
        <f t="shared" ca="1" si="2858"/>
        <v>263</v>
      </c>
      <c r="FMT36">
        <f t="shared" ca="1" si="2858"/>
        <v>172</v>
      </c>
      <c r="FMU36">
        <f t="shared" ca="1" si="2732"/>
        <v>156</v>
      </c>
      <c r="FMV36">
        <f t="shared" ca="1" si="2732"/>
        <v>222</v>
      </c>
      <c r="FMW36">
        <f t="shared" ca="1" si="2732"/>
        <v>616</v>
      </c>
      <c r="FMX36">
        <f t="shared" ca="1" si="2732"/>
        <v>436</v>
      </c>
      <c r="FMY36">
        <f t="shared" ca="1" si="2732"/>
        <v>427</v>
      </c>
      <c r="FMZ36">
        <f t="shared" ca="1" si="2732"/>
        <v>676</v>
      </c>
      <c r="FNA36">
        <f t="shared" ca="1" si="2732"/>
        <v>293</v>
      </c>
      <c r="FNB36">
        <f t="shared" ca="1" si="2732"/>
        <v>321</v>
      </c>
      <c r="FNC36">
        <f t="shared" ca="1" si="2732"/>
        <v>872</v>
      </c>
      <c r="FND36">
        <f t="shared" ca="1" si="2732"/>
        <v>603</v>
      </c>
      <c r="FNE36">
        <f t="shared" ca="1" si="2732"/>
        <v>873</v>
      </c>
      <c r="FNF36">
        <f t="shared" ca="1" si="2599"/>
        <v>445</v>
      </c>
      <c r="FNG36">
        <f t="shared" ca="1" si="2599"/>
        <v>791</v>
      </c>
      <c r="FNH36">
        <f t="shared" ca="1" si="2599"/>
        <v>211</v>
      </c>
      <c r="FNI36">
        <f t="shared" ca="1" si="2599"/>
        <v>197</v>
      </c>
      <c r="FNJ36">
        <f t="shared" ca="1" si="2599"/>
        <v>716</v>
      </c>
      <c r="FNK36">
        <f t="shared" ca="1" si="2599"/>
        <v>756</v>
      </c>
      <c r="FNL36">
        <f t="shared" ca="1" si="2599"/>
        <v>564</v>
      </c>
      <c r="FNM36">
        <f t="shared" ca="1" si="2599"/>
        <v>537</v>
      </c>
      <c r="FNN36">
        <f t="shared" ca="1" si="2599"/>
        <v>440</v>
      </c>
      <c r="FNO36">
        <f t="shared" ca="1" si="2599"/>
        <v>557</v>
      </c>
      <c r="FNP36">
        <f t="shared" ca="1" si="2599"/>
        <v>775</v>
      </c>
      <c r="FNQ36">
        <f t="shared" ca="1" si="2599"/>
        <v>965</v>
      </c>
      <c r="FNR36">
        <f t="shared" ca="1" si="2599"/>
        <v>330</v>
      </c>
      <c r="FNS36">
        <f t="shared" ca="1" si="2599"/>
        <v>852</v>
      </c>
      <c r="FNT36">
        <f t="shared" ca="1" si="2599"/>
        <v>193</v>
      </c>
      <c r="FNU36">
        <f t="shared" ca="1" si="2599"/>
        <v>671</v>
      </c>
      <c r="FNV36">
        <f t="shared" ca="1" si="2599"/>
        <v>695</v>
      </c>
      <c r="FNW36">
        <f t="shared" ca="1" si="2599"/>
        <v>284</v>
      </c>
      <c r="FNX36">
        <f t="shared" ca="1" si="2599"/>
        <v>167</v>
      </c>
      <c r="FNY36">
        <f t="shared" ca="1" si="2599"/>
        <v>5</v>
      </c>
      <c r="FNZ36">
        <f t="shared" ca="1" si="2599"/>
        <v>678</v>
      </c>
      <c r="FOA36">
        <f t="shared" ca="1" si="2599"/>
        <v>328</v>
      </c>
      <c r="FOB36">
        <f t="shared" ca="1" si="2599"/>
        <v>683</v>
      </c>
      <c r="FOC36">
        <f t="shared" ca="1" si="2599"/>
        <v>550</v>
      </c>
      <c r="FOD36">
        <f t="shared" ca="1" si="2599"/>
        <v>456</v>
      </c>
      <c r="FOE36">
        <f t="shared" ca="1" si="2599"/>
        <v>648</v>
      </c>
      <c r="FOF36">
        <f t="shared" ca="1" si="2599"/>
        <v>750</v>
      </c>
      <c r="FOG36">
        <f t="shared" ca="1" si="2599"/>
        <v>64</v>
      </c>
      <c r="FOH36">
        <f t="shared" ca="1" si="2473"/>
        <v>798</v>
      </c>
      <c r="FOI36">
        <f t="shared" ca="1" si="2473"/>
        <v>935</v>
      </c>
      <c r="FOJ36">
        <f t="shared" ca="1" si="2473"/>
        <v>825</v>
      </c>
      <c r="FOK36">
        <f t="shared" ca="1" si="2473"/>
        <v>1</v>
      </c>
      <c r="FOL36">
        <f t="shared" ca="1" si="2473"/>
        <v>410</v>
      </c>
      <c r="FOM36">
        <f t="shared" ca="1" si="2473"/>
        <v>252</v>
      </c>
      <c r="FON36">
        <f t="shared" ca="1" si="2473"/>
        <v>381</v>
      </c>
      <c r="FOO36">
        <f t="shared" ca="1" si="2473"/>
        <v>610</v>
      </c>
      <c r="FOP36">
        <f t="shared" ca="1" si="2473"/>
        <v>80</v>
      </c>
      <c r="FOQ36">
        <f t="shared" ca="1" si="2473"/>
        <v>332</v>
      </c>
      <c r="FOR36">
        <f t="shared" ca="1" si="2473"/>
        <v>1</v>
      </c>
      <c r="FOS36">
        <f t="shared" ca="1" si="2473"/>
        <v>427</v>
      </c>
      <c r="FOT36">
        <f t="shared" ca="1" si="2473"/>
        <v>158</v>
      </c>
      <c r="FOU36">
        <f t="shared" ca="1" si="2473"/>
        <v>127</v>
      </c>
      <c r="FOV36">
        <f t="shared" ca="1" si="2473"/>
        <v>770</v>
      </c>
      <c r="FOW36">
        <f t="shared" ca="1" si="2473"/>
        <v>988</v>
      </c>
      <c r="FOX36">
        <f t="shared" ca="1" si="2473"/>
        <v>457</v>
      </c>
      <c r="FOY36">
        <f t="shared" ca="1" si="2473"/>
        <v>678</v>
      </c>
      <c r="FOZ36">
        <f t="shared" ca="1" si="2473"/>
        <v>445</v>
      </c>
      <c r="FPA36">
        <f t="shared" ca="1" si="2473"/>
        <v>502</v>
      </c>
      <c r="FPB36">
        <f t="shared" ca="1" si="2473"/>
        <v>209</v>
      </c>
      <c r="FPC36">
        <f t="shared" ca="1" si="2473"/>
        <v>950</v>
      </c>
      <c r="FPD36">
        <f t="shared" ca="1" si="2473"/>
        <v>851</v>
      </c>
      <c r="FPE36">
        <f t="shared" ca="1" si="2473"/>
        <v>381</v>
      </c>
      <c r="FPF36">
        <f t="shared" ca="1" si="2473"/>
        <v>624</v>
      </c>
      <c r="FPG36">
        <f t="shared" ref="FPG36:FRR41" ca="1" si="2859">RANDBETWEEN(1,1000)</f>
        <v>301</v>
      </c>
      <c r="FPH36">
        <f t="shared" ca="1" si="2859"/>
        <v>397</v>
      </c>
      <c r="FPI36">
        <f t="shared" ca="1" si="2859"/>
        <v>193</v>
      </c>
      <c r="FPJ36">
        <f t="shared" ca="1" si="2859"/>
        <v>889</v>
      </c>
      <c r="FPK36">
        <f t="shared" ca="1" si="2859"/>
        <v>283</v>
      </c>
      <c r="FPL36">
        <f t="shared" ca="1" si="2859"/>
        <v>21</v>
      </c>
      <c r="FPM36">
        <f t="shared" ca="1" si="2859"/>
        <v>905</v>
      </c>
      <c r="FPN36">
        <f t="shared" ca="1" si="2859"/>
        <v>677</v>
      </c>
      <c r="FPO36">
        <f t="shared" ca="1" si="2859"/>
        <v>659</v>
      </c>
      <c r="FPP36">
        <f t="shared" ca="1" si="2859"/>
        <v>172</v>
      </c>
      <c r="FPQ36">
        <f t="shared" ca="1" si="2859"/>
        <v>187</v>
      </c>
      <c r="FPR36">
        <f t="shared" ca="1" si="2859"/>
        <v>593</v>
      </c>
      <c r="FPS36">
        <f t="shared" ca="1" si="2859"/>
        <v>528</v>
      </c>
      <c r="FPT36">
        <f t="shared" ca="1" si="2859"/>
        <v>883</v>
      </c>
      <c r="FPU36">
        <f t="shared" ca="1" si="2859"/>
        <v>478</v>
      </c>
      <c r="FPV36">
        <f t="shared" ca="1" si="2859"/>
        <v>714</v>
      </c>
      <c r="FPW36">
        <f t="shared" ca="1" si="2859"/>
        <v>560</v>
      </c>
      <c r="FPX36">
        <f t="shared" ca="1" si="2859"/>
        <v>70</v>
      </c>
      <c r="FPY36">
        <f t="shared" ca="1" si="2859"/>
        <v>583</v>
      </c>
      <c r="FPZ36">
        <f t="shared" ca="1" si="2859"/>
        <v>718</v>
      </c>
      <c r="FQA36">
        <f t="shared" ca="1" si="2859"/>
        <v>655</v>
      </c>
      <c r="FQB36">
        <f t="shared" ca="1" si="2859"/>
        <v>803</v>
      </c>
      <c r="FQC36">
        <f t="shared" ca="1" si="2859"/>
        <v>112</v>
      </c>
      <c r="FQD36">
        <f t="shared" ca="1" si="2859"/>
        <v>795</v>
      </c>
      <c r="FQE36">
        <f t="shared" ca="1" si="2859"/>
        <v>216</v>
      </c>
      <c r="FQF36">
        <f t="shared" ca="1" si="2859"/>
        <v>214</v>
      </c>
      <c r="FQG36">
        <f t="shared" ca="1" si="2859"/>
        <v>727</v>
      </c>
      <c r="FQH36">
        <f t="shared" ca="1" si="2859"/>
        <v>588</v>
      </c>
      <c r="FQI36">
        <f t="shared" ca="1" si="2859"/>
        <v>476</v>
      </c>
      <c r="FQJ36">
        <f t="shared" ca="1" si="2859"/>
        <v>607</v>
      </c>
      <c r="FQK36">
        <f t="shared" ca="1" si="2859"/>
        <v>802</v>
      </c>
      <c r="FQL36">
        <f t="shared" ca="1" si="2859"/>
        <v>74</v>
      </c>
      <c r="FQM36">
        <f t="shared" ca="1" si="2859"/>
        <v>838</v>
      </c>
      <c r="FQN36">
        <f t="shared" ca="1" si="2859"/>
        <v>201</v>
      </c>
      <c r="FQO36">
        <f t="shared" ca="1" si="2859"/>
        <v>815</v>
      </c>
      <c r="FQP36">
        <f t="shared" ca="1" si="2859"/>
        <v>518</v>
      </c>
      <c r="FQQ36">
        <f t="shared" ca="1" si="2859"/>
        <v>200</v>
      </c>
      <c r="FQR36">
        <f t="shared" ca="1" si="2859"/>
        <v>121</v>
      </c>
      <c r="FQS36">
        <f t="shared" ca="1" si="2859"/>
        <v>718</v>
      </c>
      <c r="FQT36">
        <f t="shared" ca="1" si="2859"/>
        <v>309</v>
      </c>
      <c r="FQU36">
        <f t="shared" ca="1" si="2859"/>
        <v>783</v>
      </c>
      <c r="FQV36">
        <f t="shared" ca="1" si="2859"/>
        <v>399</v>
      </c>
      <c r="FQW36">
        <f t="shared" ca="1" si="2859"/>
        <v>54</v>
      </c>
      <c r="FQX36">
        <f t="shared" ca="1" si="2859"/>
        <v>639</v>
      </c>
      <c r="FQY36">
        <f t="shared" ca="1" si="2859"/>
        <v>289</v>
      </c>
      <c r="FQZ36">
        <f t="shared" ca="1" si="2859"/>
        <v>402</v>
      </c>
      <c r="FRA36">
        <f t="shared" ca="1" si="2859"/>
        <v>441</v>
      </c>
      <c r="FRB36">
        <f t="shared" ca="1" si="2859"/>
        <v>754</v>
      </c>
      <c r="FRC36">
        <f t="shared" ca="1" si="2859"/>
        <v>68</v>
      </c>
      <c r="FRD36">
        <f t="shared" ca="1" si="2859"/>
        <v>624</v>
      </c>
      <c r="FRE36">
        <f t="shared" ca="1" si="2859"/>
        <v>18</v>
      </c>
      <c r="FRF36">
        <f t="shared" ca="1" si="2859"/>
        <v>455</v>
      </c>
      <c r="FRG36">
        <f t="shared" ca="1" si="2859"/>
        <v>976</v>
      </c>
      <c r="FRH36">
        <f t="shared" ca="1" si="2859"/>
        <v>509</v>
      </c>
      <c r="FRI36">
        <f t="shared" ca="1" si="2859"/>
        <v>97</v>
      </c>
      <c r="FRJ36">
        <f t="shared" ca="1" si="2859"/>
        <v>887</v>
      </c>
      <c r="FRK36">
        <f t="shared" ca="1" si="2859"/>
        <v>308</v>
      </c>
      <c r="FRL36">
        <f t="shared" ca="1" si="2859"/>
        <v>338</v>
      </c>
      <c r="FRM36">
        <f t="shared" ca="1" si="2859"/>
        <v>732</v>
      </c>
      <c r="FRN36">
        <f t="shared" ca="1" si="2859"/>
        <v>66</v>
      </c>
      <c r="FRO36">
        <f t="shared" ca="1" si="2859"/>
        <v>725</v>
      </c>
      <c r="FRP36">
        <f t="shared" ca="1" si="2859"/>
        <v>95</v>
      </c>
      <c r="FRQ36">
        <f t="shared" ca="1" si="2859"/>
        <v>290</v>
      </c>
      <c r="FRR36">
        <f t="shared" ca="1" si="2859"/>
        <v>498</v>
      </c>
      <c r="FRS36">
        <f t="shared" ca="1" si="2733"/>
        <v>387</v>
      </c>
      <c r="FRT36">
        <f t="shared" ca="1" si="2733"/>
        <v>683</v>
      </c>
      <c r="FRU36">
        <f t="shared" ca="1" si="2733"/>
        <v>123</v>
      </c>
      <c r="FRV36">
        <f t="shared" ca="1" si="2733"/>
        <v>195</v>
      </c>
      <c r="FRW36">
        <f t="shared" ca="1" si="2733"/>
        <v>74</v>
      </c>
      <c r="FRX36">
        <f t="shared" ca="1" si="2733"/>
        <v>339</v>
      </c>
      <c r="FRY36">
        <f t="shared" ca="1" si="2733"/>
        <v>66</v>
      </c>
      <c r="FRZ36">
        <f t="shared" ca="1" si="2733"/>
        <v>15</v>
      </c>
      <c r="FSA36">
        <f t="shared" ca="1" si="2733"/>
        <v>278</v>
      </c>
      <c r="FSB36">
        <f t="shared" ca="1" si="2733"/>
        <v>774</v>
      </c>
      <c r="FSC36">
        <f t="shared" ca="1" si="2733"/>
        <v>258</v>
      </c>
      <c r="FSD36">
        <f t="shared" ca="1" si="2600"/>
        <v>667</v>
      </c>
      <c r="FSE36">
        <f t="shared" ca="1" si="2600"/>
        <v>492</v>
      </c>
      <c r="FSF36">
        <f t="shared" ca="1" si="2600"/>
        <v>51</v>
      </c>
      <c r="FSG36">
        <f t="shared" ca="1" si="2600"/>
        <v>183</v>
      </c>
      <c r="FSH36">
        <f t="shared" ca="1" si="2600"/>
        <v>548</v>
      </c>
      <c r="FSI36">
        <f t="shared" ca="1" si="2600"/>
        <v>189</v>
      </c>
      <c r="FSJ36">
        <f t="shared" ca="1" si="2600"/>
        <v>357</v>
      </c>
      <c r="FSK36">
        <f t="shared" ca="1" si="2600"/>
        <v>864</v>
      </c>
      <c r="FSL36">
        <f t="shared" ca="1" si="2600"/>
        <v>642</v>
      </c>
      <c r="FSM36">
        <f t="shared" ca="1" si="2600"/>
        <v>293</v>
      </c>
      <c r="FSN36">
        <f t="shared" ca="1" si="2600"/>
        <v>526</v>
      </c>
      <c r="FSO36">
        <f t="shared" ca="1" si="2600"/>
        <v>776</v>
      </c>
      <c r="FSP36">
        <f t="shared" ca="1" si="2600"/>
        <v>643</v>
      </c>
      <c r="FSQ36">
        <f t="shared" ca="1" si="2600"/>
        <v>124</v>
      </c>
      <c r="FSR36">
        <f t="shared" ca="1" si="2600"/>
        <v>129</v>
      </c>
      <c r="FSS36">
        <f t="shared" ca="1" si="2600"/>
        <v>789</v>
      </c>
      <c r="FST36">
        <f t="shared" ca="1" si="2600"/>
        <v>295</v>
      </c>
      <c r="FSU36">
        <f t="shared" ca="1" si="2600"/>
        <v>894</v>
      </c>
      <c r="FSV36">
        <f t="shared" ca="1" si="2600"/>
        <v>83</v>
      </c>
      <c r="FSW36">
        <f t="shared" ca="1" si="2600"/>
        <v>844</v>
      </c>
      <c r="FSX36">
        <f t="shared" ca="1" si="2600"/>
        <v>786</v>
      </c>
      <c r="FSY36">
        <f t="shared" ca="1" si="2600"/>
        <v>946</v>
      </c>
      <c r="FSZ36">
        <f t="shared" ca="1" si="2600"/>
        <v>665</v>
      </c>
      <c r="FTA36">
        <f t="shared" ca="1" si="2600"/>
        <v>293</v>
      </c>
      <c r="FTB36">
        <f t="shared" ca="1" si="2600"/>
        <v>359</v>
      </c>
      <c r="FTC36">
        <f t="shared" ca="1" si="2600"/>
        <v>54</v>
      </c>
      <c r="FTD36">
        <f t="shared" ca="1" si="2600"/>
        <v>294</v>
      </c>
      <c r="FTE36">
        <f t="shared" ca="1" si="2600"/>
        <v>503</v>
      </c>
      <c r="FTF36">
        <f t="shared" ca="1" si="2474"/>
        <v>225</v>
      </c>
      <c r="FTG36">
        <f t="shared" ca="1" si="2474"/>
        <v>444</v>
      </c>
      <c r="FTH36">
        <f t="shared" ca="1" si="2474"/>
        <v>913</v>
      </c>
      <c r="FTI36">
        <f t="shared" ca="1" si="2474"/>
        <v>312</v>
      </c>
      <c r="FTJ36">
        <f t="shared" ca="1" si="2474"/>
        <v>246</v>
      </c>
      <c r="FTK36">
        <f t="shared" ca="1" si="2474"/>
        <v>322</v>
      </c>
      <c r="FTL36">
        <f t="shared" ca="1" si="2474"/>
        <v>484</v>
      </c>
      <c r="FTM36">
        <f t="shared" ca="1" si="2474"/>
        <v>439</v>
      </c>
      <c r="FTN36">
        <f t="shared" ca="1" si="2474"/>
        <v>339</v>
      </c>
      <c r="FTO36">
        <f t="shared" ca="1" si="2474"/>
        <v>473</v>
      </c>
      <c r="FTP36">
        <f t="shared" ca="1" si="2474"/>
        <v>224</v>
      </c>
      <c r="FTQ36">
        <f t="shared" ca="1" si="2474"/>
        <v>960</v>
      </c>
      <c r="FTR36">
        <f t="shared" ca="1" si="2474"/>
        <v>419</v>
      </c>
      <c r="FTS36">
        <f t="shared" ca="1" si="2474"/>
        <v>770</v>
      </c>
      <c r="FTT36">
        <f t="shared" ca="1" si="2474"/>
        <v>653</v>
      </c>
      <c r="FTU36">
        <f t="shared" ca="1" si="2474"/>
        <v>513</v>
      </c>
      <c r="FTV36">
        <f t="shared" ca="1" si="2474"/>
        <v>574</v>
      </c>
      <c r="FTW36">
        <f t="shared" ca="1" si="2474"/>
        <v>375</v>
      </c>
      <c r="FTX36">
        <f t="shared" ca="1" si="2474"/>
        <v>88</v>
      </c>
      <c r="FTY36">
        <f t="shared" ca="1" si="2474"/>
        <v>475</v>
      </c>
      <c r="FTZ36">
        <f t="shared" ca="1" si="2474"/>
        <v>286</v>
      </c>
      <c r="FUA36">
        <f t="shared" ca="1" si="2474"/>
        <v>505</v>
      </c>
      <c r="FUB36">
        <f t="shared" ca="1" si="2474"/>
        <v>874</v>
      </c>
      <c r="FUC36">
        <f t="shared" ca="1" si="2474"/>
        <v>85</v>
      </c>
      <c r="FUD36">
        <f t="shared" ca="1" si="2474"/>
        <v>264</v>
      </c>
      <c r="FUE36">
        <f t="shared" ref="FUE36:FWP41" ca="1" si="2860">RANDBETWEEN(1,1000)</f>
        <v>751</v>
      </c>
      <c r="FUF36">
        <f t="shared" ca="1" si="2860"/>
        <v>869</v>
      </c>
      <c r="FUG36">
        <f t="shared" ca="1" si="2860"/>
        <v>114</v>
      </c>
      <c r="FUH36">
        <f t="shared" ca="1" si="2860"/>
        <v>547</v>
      </c>
      <c r="FUI36">
        <f t="shared" ca="1" si="2860"/>
        <v>718</v>
      </c>
      <c r="FUJ36">
        <f t="shared" ca="1" si="2860"/>
        <v>880</v>
      </c>
      <c r="FUK36">
        <f t="shared" ca="1" si="2860"/>
        <v>920</v>
      </c>
      <c r="FUL36">
        <f t="shared" ca="1" si="2860"/>
        <v>187</v>
      </c>
      <c r="FUM36">
        <f t="shared" ca="1" si="2860"/>
        <v>719</v>
      </c>
      <c r="FUN36">
        <f t="shared" ca="1" si="2860"/>
        <v>863</v>
      </c>
      <c r="FUO36">
        <f t="shared" ca="1" si="2860"/>
        <v>966</v>
      </c>
      <c r="FUP36">
        <f t="shared" ca="1" si="2860"/>
        <v>647</v>
      </c>
      <c r="FUQ36">
        <f t="shared" ca="1" si="2860"/>
        <v>987</v>
      </c>
      <c r="FUR36">
        <f t="shared" ca="1" si="2860"/>
        <v>603</v>
      </c>
      <c r="FUS36">
        <f t="shared" ca="1" si="2860"/>
        <v>182</v>
      </c>
      <c r="FUT36">
        <f t="shared" ca="1" si="2860"/>
        <v>599</v>
      </c>
      <c r="FUU36">
        <f t="shared" ca="1" si="2860"/>
        <v>613</v>
      </c>
      <c r="FUV36">
        <f t="shared" ca="1" si="2860"/>
        <v>209</v>
      </c>
      <c r="FUW36">
        <f t="shared" ca="1" si="2860"/>
        <v>175</v>
      </c>
      <c r="FUX36">
        <f t="shared" ca="1" si="2860"/>
        <v>570</v>
      </c>
      <c r="FUY36">
        <f t="shared" ca="1" si="2860"/>
        <v>490</v>
      </c>
      <c r="FUZ36">
        <f t="shared" ca="1" si="2860"/>
        <v>547</v>
      </c>
      <c r="FVA36">
        <f t="shared" ca="1" si="2860"/>
        <v>295</v>
      </c>
      <c r="FVB36">
        <f t="shared" ca="1" si="2860"/>
        <v>737</v>
      </c>
      <c r="FVC36">
        <f t="shared" ca="1" si="2860"/>
        <v>823</v>
      </c>
      <c r="FVD36">
        <f t="shared" ca="1" si="2860"/>
        <v>314</v>
      </c>
      <c r="FVE36">
        <f t="shared" ca="1" si="2860"/>
        <v>497</v>
      </c>
      <c r="FVF36">
        <f t="shared" ca="1" si="2860"/>
        <v>157</v>
      </c>
      <c r="FVG36">
        <f t="shared" ca="1" si="2860"/>
        <v>423</v>
      </c>
      <c r="FVH36">
        <f t="shared" ca="1" si="2860"/>
        <v>644</v>
      </c>
      <c r="FVI36">
        <f t="shared" ca="1" si="2860"/>
        <v>868</v>
      </c>
      <c r="FVJ36">
        <f t="shared" ca="1" si="2860"/>
        <v>750</v>
      </c>
      <c r="FVK36">
        <f t="shared" ca="1" si="2860"/>
        <v>864</v>
      </c>
      <c r="FVL36">
        <f t="shared" ca="1" si="2860"/>
        <v>940</v>
      </c>
      <c r="FVM36">
        <f t="shared" ca="1" si="2860"/>
        <v>143</v>
      </c>
      <c r="FVN36">
        <f t="shared" ca="1" si="2860"/>
        <v>722</v>
      </c>
      <c r="FVO36">
        <f t="shared" ca="1" si="2860"/>
        <v>730</v>
      </c>
      <c r="FVP36">
        <f t="shared" ca="1" si="2860"/>
        <v>618</v>
      </c>
      <c r="FVQ36">
        <f t="shared" ca="1" si="2860"/>
        <v>703</v>
      </c>
      <c r="FVR36">
        <f t="shared" ca="1" si="2860"/>
        <v>399</v>
      </c>
      <c r="FVS36">
        <f t="shared" ca="1" si="2860"/>
        <v>406</v>
      </c>
      <c r="FVT36">
        <f t="shared" ca="1" si="2860"/>
        <v>162</v>
      </c>
      <c r="FVU36">
        <f t="shared" ca="1" si="2860"/>
        <v>160</v>
      </c>
      <c r="FVV36">
        <f t="shared" ca="1" si="2860"/>
        <v>352</v>
      </c>
      <c r="FVW36">
        <f t="shared" ca="1" si="2860"/>
        <v>69</v>
      </c>
      <c r="FVX36">
        <f t="shared" ca="1" si="2860"/>
        <v>605</v>
      </c>
      <c r="FVY36">
        <f t="shared" ca="1" si="2860"/>
        <v>779</v>
      </c>
      <c r="FVZ36">
        <f t="shared" ca="1" si="2860"/>
        <v>50</v>
      </c>
      <c r="FWA36">
        <f t="shared" ca="1" si="2860"/>
        <v>868</v>
      </c>
      <c r="FWB36">
        <f t="shared" ca="1" si="2860"/>
        <v>807</v>
      </c>
      <c r="FWC36">
        <f t="shared" ca="1" si="2860"/>
        <v>482</v>
      </c>
      <c r="FWD36">
        <f t="shared" ca="1" si="2860"/>
        <v>654</v>
      </c>
      <c r="FWE36">
        <f t="shared" ca="1" si="2860"/>
        <v>677</v>
      </c>
      <c r="FWF36">
        <f t="shared" ca="1" si="2860"/>
        <v>99</v>
      </c>
      <c r="FWG36">
        <f t="shared" ca="1" si="2860"/>
        <v>542</v>
      </c>
      <c r="FWH36">
        <f t="shared" ca="1" si="2860"/>
        <v>578</v>
      </c>
      <c r="FWI36">
        <f t="shared" ca="1" si="2860"/>
        <v>503</v>
      </c>
      <c r="FWJ36">
        <f t="shared" ca="1" si="2860"/>
        <v>618</v>
      </c>
      <c r="FWK36">
        <f t="shared" ca="1" si="2860"/>
        <v>482</v>
      </c>
      <c r="FWL36">
        <f t="shared" ca="1" si="2860"/>
        <v>38</v>
      </c>
      <c r="FWM36">
        <f t="shared" ca="1" si="2860"/>
        <v>6</v>
      </c>
      <c r="FWN36">
        <f t="shared" ca="1" si="2860"/>
        <v>789</v>
      </c>
      <c r="FWO36">
        <f t="shared" ca="1" si="2860"/>
        <v>971</v>
      </c>
      <c r="FWP36">
        <f t="shared" ca="1" si="2860"/>
        <v>459</v>
      </c>
      <c r="FWQ36">
        <f t="shared" ca="1" si="2734"/>
        <v>328</v>
      </c>
      <c r="FWR36">
        <f t="shared" ca="1" si="2734"/>
        <v>998</v>
      </c>
      <c r="FWS36">
        <f t="shared" ca="1" si="2734"/>
        <v>448</v>
      </c>
      <c r="FWT36">
        <f t="shared" ca="1" si="2734"/>
        <v>799</v>
      </c>
      <c r="FWU36">
        <f t="shared" ca="1" si="2734"/>
        <v>771</v>
      </c>
      <c r="FWV36">
        <f t="shared" ca="1" si="2734"/>
        <v>437</v>
      </c>
      <c r="FWW36">
        <f t="shared" ca="1" si="2734"/>
        <v>193</v>
      </c>
      <c r="FWX36">
        <f t="shared" ca="1" si="2734"/>
        <v>833</v>
      </c>
      <c r="FWY36">
        <f t="shared" ca="1" si="2734"/>
        <v>439</v>
      </c>
      <c r="FWZ36">
        <f t="shared" ca="1" si="2734"/>
        <v>610</v>
      </c>
      <c r="FXA36">
        <f t="shared" ca="1" si="2734"/>
        <v>389</v>
      </c>
      <c r="FXB36">
        <f t="shared" ca="1" si="2601"/>
        <v>182</v>
      </c>
      <c r="FXC36">
        <f t="shared" ca="1" si="2601"/>
        <v>733</v>
      </c>
      <c r="FXD36">
        <f t="shared" ca="1" si="2601"/>
        <v>60</v>
      </c>
      <c r="FXE36">
        <f t="shared" ca="1" si="2601"/>
        <v>137</v>
      </c>
      <c r="FXF36">
        <f t="shared" ca="1" si="2601"/>
        <v>378</v>
      </c>
      <c r="FXG36">
        <f t="shared" ca="1" si="2601"/>
        <v>438</v>
      </c>
      <c r="FXH36">
        <f t="shared" ca="1" si="2601"/>
        <v>332</v>
      </c>
      <c r="FXI36">
        <f t="shared" ca="1" si="2601"/>
        <v>967</v>
      </c>
      <c r="FXJ36">
        <f t="shared" ca="1" si="2601"/>
        <v>750</v>
      </c>
      <c r="FXK36">
        <f t="shared" ca="1" si="2601"/>
        <v>438</v>
      </c>
      <c r="FXL36">
        <f t="shared" ca="1" si="2601"/>
        <v>392</v>
      </c>
      <c r="FXM36">
        <f t="shared" ca="1" si="2601"/>
        <v>403</v>
      </c>
      <c r="FXN36">
        <f t="shared" ca="1" si="2601"/>
        <v>415</v>
      </c>
      <c r="FXO36">
        <f t="shared" ca="1" si="2601"/>
        <v>557</v>
      </c>
      <c r="FXP36">
        <f t="shared" ca="1" si="2601"/>
        <v>294</v>
      </c>
      <c r="FXQ36">
        <f t="shared" ca="1" si="2601"/>
        <v>368</v>
      </c>
      <c r="FXR36">
        <f t="shared" ca="1" si="2601"/>
        <v>781</v>
      </c>
      <c r="FXS36">
        <f t="shared" ca="1" si="2601"/>
        <v>560</v>
      </c>
      <c r="FXT36">
        <f t="shared" ca="1" si="2601"/>
        <v>696</v>
      </c>
      <c r="FXU36">
        <f t="shared" ca="1" si="2601"/>
        <v>394</v>
      </c>
      <c r="FXV36">
        <f t="shared" ca="1" si="2601"/>
        <v>369</v>
      </c>
      <c r="FXW36">
        <f t="shared" ca="1" si="2601"/>
        <v>731</v>
      </c>
      <c r="FXX36">
        <f t="shared" ca="1" si="2601"/>
        <v>330</v>
      </c>
      <c r="FXY36">
        <f t="shared" ca="1" si="2601"/>
        <v>648</v>
      </c>
      <c r="FXZ36">
        <f t="shared" ca="1" si="2601"/>
        <v>973</v>
      </c>
      <c r="FYA36">
        <f t="shared" ca="1" si="2601"/>
        <v>524</v>
      </c>
      <c r="FYB36">
        <f t="shared" ca="1" si="2601"/>
        <v>999</v>
      </c>
      <c r="FYC36">
        <f t="shared" ca="1" si="2601"/>
        <v>842</v>
      </c>
      <c r="FYD36">
        <f t="shared" ca="1" si="2475"/>
        <v>334</v>
      </c>
      <c r="FYE36">
        <f t="shared" ca="1" si="2475"/>
        <v>319</v>
      </c>
      <c r="FYF36">
        <f t="shared" ca="1" si="2475"/>
        <v>716</v>
      </c>
      <c r="FYG36">
        <f t="shared" ca="1" si="2475"/>
        <v>864</v>
      </c>
      <c r="FYH36">
        <f t="shared" ca="1" si="2475"/>
        <v>102</v>
      </c>
      <c r="FYI36">
        <f t="shared" ca="1" si="2475"/>
        <v>589</v>
      </c>
      <c r="FYJ36">
        <f t="shared" ca="1" si="2475"/>
        <v>23</v>
      </c>
      <c r="FYK36">
        <f t="shared" ca="1" si="2475"/>
        <v>278</v>
      </c>
      <c r="FYL36">
        <f t="shared" ca="1" si="2475"/>
        <v>842</v>
      </c>
      <c r="FYM36">
        <f t="shared" ca="1" si="2475"/>
        <v>245</v>
      </c>
      <c r="FYN36">
        <f t="shared" ca="1" si="2475"/>
        <v>251</v>
      </c>
      <c r="FYO36">
        <f t="shared" ca="1" si="2475"/>
        <v>841</v>
      </c>
      <c r="FYP36">
        <f t="shared" ca="1" si="2475"/>
        <v>748</v>
      </c>
      <c r="FYQ36">
        <f t="shared" ca="1" si="2475"/>
        <v>227</v>
      </c>
      <c r="FYR36">
        <f t="shared" ca="1" si="2475"/>
        <v>113</v>
      </c>
      <c r="FYS36">
        <f t="shared" ca="1" si="2475"/>
        <v>560</v>
      </c>
      <c r="FYT36">
        <f t="shared" ca="1" si="2475"/>
        <v>918</v>
      </c>
      <c r="FYU36">
        <f t="shared" ca="1" si="2475"/>
        <v>272</v>
      </c>
      <c r="FYV36">
        <f t="shared" ca="1" si="2475"/>
        <v>844</v>
      </c>
      <c r="FYW36">
        <f t="shared" ca="1" si="2475"/>
        <v>210</v>
      </c>
      <c r="FYX36">
        <f t="shared" ca="1" si="2475"/>
        <v>423</v>
      </c>
      <c r="FYY36">
        <f t="shared" ca="1" si="2475"/>
        <v>444</v>
      </c>
      <c r="FYZ36">
        <f t="shared" ca="1" si="2475"/>
        <v>351</v>
      </c>
      <c r="FZA36">
        <f t="shared" ca="1" si="2475"/>
        <v>119</v>
      </c>
      <c r="FZB36">
        <f t="shared" ca="1" si="2475"/>
        <v>584</v>
      </c>
      <c r="FZC36">
        <f t="shared" ref="FZC36:GBN41" ca="1" si="2861">RANDBETWEEN(1,1000)</f>
        <v>127</v>
      </c>
      <c r="FZD36">
        <f t="shared" ca="1" si="2861"/>
        <v>608</v>
      </c>
      <c r="FZE36">
        <f t="shared" ca="1" si="2861"/>
        <v>1000</v>
      </c>
      <c r="FZF36">
        <f t="shared" ca="1" si="2861"/>
        <v>318</v>
      </c>
      <c r="FZG36">
        <f t="shared" ca="1" si="2861"/>
        <v>223</v>
      </c>
      <c r="FZH36">
        <f t="shared" ca="1" si="2861"/>
        <v>485</v>
      </c>
      <c r="FZI36">
        <f t="shared" ca="1" si="2861"/>
        <v>873</v>
      </c>
      <c r="FZJ36">
        <f t="shared" ca="1" si="2861"/>
        <v>925</v>
      </c>
      <c r="FZK36">
        <f t="shared" ca="1" si="2861"/>
        <v>199</v>
      </c>
      <c r="FZL36">
        <f t="shared" ca="1" si="2861"/>
        <v>570</v>
      </c>
      <c r="FZM36">
        <f t="shared" ca="1" si="2861"/>
        <v>828</v>
      </c>
      <c r="FZN36">
        <f t="shared" ca="1" si="2861"/>
        <v>899</v>
      </c>
      <c r="FZO36">
        <f t="shared" ca="1" si="2861"/>
        <v>510</v>
      </c>
      <c r="FZP36">
        <f t="shared" ca="1" si="2861"/>
        <v>412</v>
      </c>
      <c r="FZQ36">
        <f t="shared" ca="1" si="2861"/>
        <v>261</v>
      </c>
      <c r="FZR36">
        <f t="shared" ca="1" si="2861"/>
        <v>984</v>
      </c>
      <c r="FZS36">
        <f t="shared" ca="1" si="2861"/>
        <v>430</v>
      </c>
      <c r="FZT36">
        <f t="shared" ca="1" si="2861"/>
        <v>628</v>
      </c>
      <c r="FZU36">
        <f t="shared" ca="1" si="2861"/>
        <v>674</v>
      </c>
      <c r="FZV36">
        <f t="shared" ca="1" si="2861"/>
        <v>723</v>
      </c>
      <c r="FZW36">
        <f t="shared" ca="1" si="2861"/>
        <v>250</v>
      </c>
      <c r="FZX36">
        <f t="shared" ca="1" si="2861"/>
        <v>62</v>
      </c>
      <c r="FZY36">
        <f t="shared" ca="1" si="2861"/>
        <v>34</v>
      </c>
      <c r="FZZ36">
        <f t="shared" ca="1" si="2861"/>
        <v>424</v>
      </c>
      <c r="GAA36">
        <f t="shared" ca="1" si="2861"/>
        <v>487</v>
      </c>
      <c r="GAB36">
        <f t="shared" ca="1" si="2861"/>
        <v>594</v>
      </c>
      <c r="GAC36">
        <f t="shared" ca="1" si="2861"/>
        <v>497</v>
      </c>
      <c r="GAD36">
        <f t="shared" ca="1" si="2861"/>
        <v>36</v>
      </c>
      <c r="GAE36">
        <f t="shared" ca="1" si="2861"/>
        <v>228</v>
      </c>
      <c r="GAF36">
        <f t="shared" ca="1" si="2861"/>
        <v>686</v>
      </c>
      <c r="GAG36">
        <f t="shared" ca="1" si="2861"/>
        <v>982</v>
      </c>
      <c r="GAH36">
        <f t="shared" ca="1" si="2861"/>
        <v>669</v>
      </c>
      <c r="GAI36">
        <f t="shared" ca="1" si="2861"/>
        <v>50</v>
      </c>
      <c r="GAJ36">
        <f t="shared" ca="1" si="2861"/>
        <v>50</v>
      </c>
      <c r="GAK36">
        <f t="shared" ca="1" si="2861"/>
        <v>384</v>
      </c>
      <c r="GAL36">
        <f t="shared" ca="1" si="2861"/>
        <v>600</v>
      </c>
      <c r="GAM36">
        <f t="shared" ca="1" si="2861"/>
        <v>469</v>
      </c>
      <c r="GAN36">
        <f t="shared" ca="1" si="2861"/>
        <v>373</v>
      </c>
      <c r="GAO36">
        <f t="shared" ca="1" si="2861"/>
        <v>520</v>
      </c>
      <c r="GAP36">
        <f t="shared" ca="1" si="2861"/>
        <v>467</v>
      </c>
      <c r="GAQ36">
        <f t="shared" ca="1" si="2861"/>
        <v>563</v>
      </c>
      <c r="GAR36">
        <f t="shared" ca="1" si="2861"/>
        <v>63</v>
      </c>
      <c r="GAS36">
        <f t="shared" ca="1" si="2861"/>
        <v>556</v>
      </c>
      <c r="GAT36">
        <f t="shared" ca="1" si="2861"/>
        <v>171</v>
      </c>
      <c r="GAU36">
        <f t="shared" ca="1" si="2861"/>
        <v>470</v>
      </c>
      <c r="GAV36">
        <f t="shared" ca="1" si="2861"/>
        <v>991</v>
      </c>
      <c r="GAW36">
        <f t="shared" ca="1" si="2861"/>
        <v>282</v>
      </c>
      <c r="GAX36">
        <f t="shared" ca="1" si="2861"/>
        <v>6</v>
      </c>
      <c r="GAY36">
        <f t="shared" ca="1" si="2861"/>
        <v>153</v>
      </c>
      <c r="GAZ36">
        <f t="shared" ca="1" si="2861"/>
        <v>631</v>
      </c>
      <c r="GBA36">
        <f t="shared" ca="1" si="2861"/>
        <v>515</v>
      </c>
      <c r="GBB36">
        <f t="shared" ca="1" si="2861"/>
        <v>921</v>
      </c>
      <c r="GBC36">
        <f t="shared" ca="1" si="2861"/>
        <v>876</v>
      </c>
      <c r="GBD36">
        <f t="shared" ca="1" si="2861"/>
        <v>734</v>
      </c>
      <c r="GBE36">
        <f t="shared" ca="1" si="2861"/>
        <v>475</v>
      </c>
      <c r="GBF36">
        <f t="shared" ca="1" si="2861"/>
        <v>159</v>
      </c>
      <c r="GBG36">
        <f t="shared" ca="1" si="2861"/>
        <v>563</v>
      </c>
      <c r="GBH36">
        <f t="shared" ca="1" si="2861"/>
        <v>453</v>
      </c>
      <c r="GBI36">
        <f t="shared" ca="1" si="2861"/>
        <v>677</v>
      </c>
      <c r="GBJ36">
        <f t="shared" ca="1" si="2861"/>
        <v>248</v>
      </c>
      <c r="GBK36">
        <f t="shared" ca="1" si="2861"/>
        <v>97</v>
      </c>
      <c r="GBL36">
        <f t="shared" ca="1" si="2861"/>
        <v>8</v>
      </c>
      <c r="GBM36">
        <f t="shared" ca="1" si="2861"/>
        <v>364</v>
      </c>
      <c r="GBN36">
        <f t="shared" ca="1" si="2861"/>
        <v>181</v>
      </c>
      <c r="GBO36">
        <f t="shared" ca="1" si="2735"/>
        <v>291</v>
      </c>
      <c r="GBP36">
        <f t="shared" ca="1" si="2735"/>
        <v>498</v>
      </c>
      <c r="GBQ36">
        <f t="shared" ca="1" si="2735"/>
        <v>686</v>
      </c>
      <c r="GBR36">
        <f t="shared" ca="1" si="2735"/>
        <v>94</v>
      </c>
      <c r="GBS36">
        <f t="shared" ca="1" si="2735"/>
        <v>780</v>
      </c>
      <c r="GBT36">
        <f t="shared" ca="1" si="2735"/>
        <v>131</v>
      </c>
      <c r="GBU36">
        <f t="shared" ca="1" si="2735"/>
        <v>970</v>
      </c>
      <c r="GBV36">
        <f t="shared" ca="1" si="2735"/>
        <v>489</v>
      </c>
      <c r="GBW36">
        <f t="shared" ca="1" si="2735"/>
        <v>174</v>
      </c>
      <c r="GBX36">
        <f t="shared" ca="1" si="2735"/>
        <v>838</v>
      </c>
      <c r="GBY36">
        <f t="shared" ca="1" si="2735"/>
        <v>133</v>
      </c>
      <c r="GBZ36">
        <f t="shared" ca="1" si="2602"/>
        <v>904</v>
      </c>
      <c r="GCA36">
        <f t="shared" ca="1" si="2602"/>
        <v>895</v>
      </c>
      <c r="GCB36">
        <f t="shared" ca="1" si="2602"/>
        <v>263</v>
      </c>
      <c r="GCC36">
        <f t="shared" ca="1" si="2602"/>
        <v>646</v>
      </c>
      <c r="GCD36">
        <f t="shared" ca="1" si="2602"/>
        <v>957</v>
      </c>
      <c r="GCE36">
        <f t="shared" ca="1" si="2602"/>
        <v>30</v>
      </c>
      <c r="GCF36">
        <f t="shared" ca="1" si="2602"/>
        <v>18</v>
      </c>
      <c r="GCG36">
        <f t="shared" ca="1" si="2602"/>
        <v>765</v>
      </c>
      <c r="GCH36">
        <f t="shared" ca="1" si="2602"/>
        <v>251</v>
      </c>
      <c r="GCI36">
        <f t="shared" ca="1" si="2602"/>
        <v>108</v>
      </c>
      <c r="GCJ36">
        <f t="shared" ca="1" si="2602"/>
        <v>212</v>
      </c>
      <c r="GCK36">
        <f t="shared" ca="1" si="2602"/>
        <v>401</v>
      </c>
      <c r="GCL36">
        <f t="shared" ca="1" si="2602"/>
        <v>884</v>
      </c>
      <c r="GCM36">
        <f t="shared" ca="1" si="2602"/>
        <v>880</v>
      </c>
      <c r="GCN36">
        <f t="shared" ca="1" si="2602"/>
        <v>357</v>
      </c>
      <c r="GCO36">
        <f t="shared" ca="1" si="2602"/>
        <v>162</v>
      </c>
      <c r="GCP36">
        <f t="shared" ca="1" si="2602"/>
        <v>618</v>
      </c>
      <c r="GCQ36">
        <f t="shared" ca="1" si="2602"/>
        <v>638</v>
      </c>
      <c r="GCR36">
        <f t="shared" ca="1" si="2602"/>
        <v>930</v>
      </c>
      <c r="GCS36">
        <f t="shared" ca="1" si="2602"/>
        <v>886</v>
      </c>
      <c r="GCT36">
        <f t="shared" ca="1" si="2602"/>
        <v>571</v>
      </c>
      <c r="GCU36">
        <f t="shared" ca="1" si="2602"/>
        <v>45</v>
      </c>
      <c r="GCV36">
        <f t="shared" ca="1" si="2602"/>
        <v>840</v>
      </c>
      <c r="GCW36">
        <f t="shared" ca="1" si="2602"/>
        <v>666</v>
      </c>
      <c r="GCX36">
        <f t="shared" ca="1" si="2602"/>
        <v>207</v>
      </c>
      <c r="GCY36">
        <f t="shared" ca="1" si="2602"/>
        <v>709</v>
      </c>
      <c r="GCZ36">
        <f t="shared" ca="1" si="2602"/>
        <v>179</v>
      </c>
      <c r="GDA36">
        <f t="shared" ca="1" si="2602"/>
        <v>930</v>
      </c>
      <c r="GDB36">
        <f t="shared" ca="1" si="2476"/>
        <v>284</v>
      </c>
      <c r="GDC36">
        <f t="shared" ca="1" si="2476"/>
        <v>136</v>
      </c>
      <c r="GDD36">
        <f t="shared" ca="1" si="2476"/>
        <v>493</v>
      </c>
      <c r="GDE36">
        <f t="shared" ca="1" si="2476"/>
        <v>808</v>
      </c>
      <c r="GDF36">
        <f t="shared" ca="1" si="2476"/>
        <v>925</v>
      </c>
      <c r="GDG36">
        <f t="shared" ca="1" si="2476"/>
        <v>703</v>
      </c>
      <c r="GDH36">
        <f t="shared" ca="1" si="2476"/>
        <v>364</v>
      </c>
      <c r="GDI36">
        <f t="shared" ca="1" si="2476"/>
        <v>205</v>
      </c>
      <c r="GDJ36">
        <f t="shared" ca="1" si="2476"/>
        <v>537</v>
      </c>
      <c r="GDK36">
        <f t="shared" ca="1" si="2476"/>
        <v>984</v>
      </c>
      <c r="GDL36">
        <f t="shared" ca="1" si="2476"/>
        <v>138</v>
      </c>
      <c r="GDM36">
        <f t="shared" ca="1" si="2476"/>
        <v>385</v>
      </c>
      <c r="GDN36">
        <f t="shared" ca="1" si="2476"/>
        <v>702</v>
      </c>
      <c r="GDO36">
        <f t="shared" ca="1" si="2476"/>
        <v>165</v>
      </c>
      <c r="GDP36">
        <f t="shared" ca="1" si="2476"/>
        <v>121</v>
      </c>
      <c r="GDQ36">
        <f t="shared" ca="1" si="2476"/>
        <v>126</v>
      </c>
      <c r="GDR36">
        <f t="shared" ca="1" si="2476"/>
        <v>613</v>
      </c>
      <c r="GDS36">
        <f t="shared" ca="1" si="2476"/>
        <v>852</v>
      </c>
      <c r="GDT36">
        <f t="shared" ca="1" si="2476"/>
        <v>728</v>
      </c>
      <c r="GDU36">
        <f t="shared" ca="1" si="2476"/>
        <v>975</v>
      </c>
      <c r="GDV36">
        <f t="shared" ca="1" si="2476"/>
        <v>286</v>
      </c>
      <c r="GDW36">
        <f t="shared" ca="1" si="2476"/>
        <v>156</v>
      </c>
      <c r="GDX36">
        <f t="shared" ca="1" si="2476"/>
        <v>719</v>
      </c>
      <c r="GDY36">
        <f t="shared" ca="1" si="2476"/>
        <v>950</v>
      </c>
      <c r="GDZ36">
        <f t="shared" ca="1" si="2476"/>
        <v>109</v>
      </c>
      <c r="GEA36">
        <f t="shared" ref="GEA36:GGL41" ca="1" si="2862">RANDBETWEEN(1,1000)</f>
        <v>894</v>
      </c>
      <c r="GEB36">
        <f t="shared" ca="1" si="2862"/>
        <v>769</v>
      </c>
      <c r="GEC36">
        <f t="shared" ca="1" si="2862"/>
        <v>215</v>
      </c>
      <c r="GED36">
        <f t="shared" ca="1" si="2862"/>
        <v>867</v>
      </c>
      <c r="GEE36">
        <f t="shared" ca="1" si="2862"/>
        <v>710</v>
      </c>
      <c r="GEF36">
        <f t="shared" ca="1" si="2862"/>
        <v>689</v>
      </c>
      <c r="GEG36">
        <f t="shared" ca="1" si="2862"/>
        <v>516</v>
      </c>
      <c r="GEH36">
        <f t="shared" ca="1" si="2862"/>
        <v>716</v>
      </c>
      <c r="GEI36">
        <f t="shared" ca="1" si="2862"/>
        <v>657</v>
      </c>
      <c r="GEJ36">
        <f t="shared" ca="1" si="2862"/>
        <v>218</v>
      </c>
      <c r="GEK36">
        <f t="shared" ca="1" si="2862"/>
        <v>374</v>
      </c>
      <c r="GEL36">
        <f t="shared" ca="1" si="2862"/>
        <v>51</v>
      </c>
      <c r="GEM36">
        <f t="shared" ca="1" si="2862"/>
        <v>709</v>
      </c>
      <c r="GEN36">
        <f t="shared" ca="1" si="2862"/>
        <v>243</v>
      </c>
      <c r="GEO36">
        <f t="shared" ca="1" si="2862"/>
        <v>799</v>
      </c>
      <c r="GEP36">
        <f t="shared" ca="1" si="2862"/>
        <v>758</v>
      </c>
      <c r="GEQ36">
        <f t="shared" ca="1" si="2862"/>
        <v>357</v>
      </c>
      <c r="GER36">
        <f t="shared" ca="1" si="2862"/>
        <v>215</v>
      </c>
      <c r="GES36">
        <f t="shared" ca="1" si="2862"/>
        <v>266</v>
      </c>
      <c r="GET36">
        <f t="shared" ca="1" si="2862"/>
        <v>611</v>
      </c>
      <c r="GEU36">
        <f t="shared" ca="1" si="2862"/>
        <v>89</v>
      </c>
      <c r="GEV36">
        <f t="shared" ca="1" si="2862"/>
        <v>863</v>
      </c>
      <c r="GEW36">
        <f t="shared" ca="1" si="2862"/>
        <v>408</v>
      </c>
      <c r="GEX36">
        <f t="shared" ca="1" si="2862"/>
        <v>606</v>
      </c>
      <c r="GEY36">
        <f t="shared" ca="1" si="2862"/>
        <v>682</v>
      </c>
      <c r="GEZ36">
        <f t="shared" ca="1" si="2862"/>
        <v>184</v>
      </c>
      <c r="GFA36">
        <f t="shared" ca="1" si="2862"/>
        <v>637</v>
      </c>
      <c r="GFB36">
        <f t="shared" ca="1" si="2862"/>
        <v>569</v>
      </c>
      <c r="GFC36">
        <f t="shared" ca="1" si="2862"/>
        <v>402</v>
      </c>
      <c r="GFD36">
        <f t="shared" ca="1" si="2862"/>
        <v>898</v>
      </c>
      <c r="GFE36">
        <f t="shared" ca="1" si="2862"/>
        <v>136</v>
      </c>
      <c r="GFF36">
        <f t="shared" ca="1" si="2862"/>
        <v>950</v>
      </c>
      <c r="GFG36">
        <f t="shared" ca="1" si="2862"/>
        <v>322</v>
      </c>
      <c r="GFH36">
        <f t="shared" ca="1" si="2862"/>
        <v>929</v>
      </c>
      <c r="GFI36">
        <f t="shared" ca="1" si="2862"/>
        <v>194</v>
      </c>
      <c r="GFJ36">
        <f t="shared" ca="1" si="2862"/>
        <v>712</v>
      </c>
      <c r="GFK36">
        <f t="shared" ca="1" si="2862"/>
        <v>309</v>
      </c>
      <c r="GFL36">
        <f t="shared" ca="1" si="2862"/>
        <v>586</v>
      </c>
      <c r="GFM36">
        <f t="shared" ca="1" si="2862"/>
        <v>430</v>
      </c>
      <c r="GFN36">
        <f t="shared" ca="1" si="2862"/>
        <v>886</v>
      </c>
      <c r="GFO36">
        <f t="shared" ca="1" si="2862"/>
        <v>806</v>
      </c>
      <c r="GFP36">
        <f t="shared" ca="1" si="2862"/>
        <v>468</v>
      </c>
      <c r="GFQ36">
        <f t="shared" ca="1" si="2862"/>
        <v>218</v>
      </c>
      <c r="GFR36">
        <f t="shared" ca="1" si="2862"/>
        <v>637</v>
      </c>
      <c r="GFS36">
        <f t="shared" ca="1" si="2862"/>
        <v>348</v>
      </c>
      <c r="GFT36">
        <f t="shared" ca="1" si="2862"/>
        <v>366</v>
      </c>
      <c r="GFU36">
        <f t="shared" ca="1" si="2862"/>
        <v>593</v>
      </c>
      <c r="GFV36">
        <f t="shared" ca="1" si="2862"/>
        <v>921</v>
      </c>
      <c r="GFW36">
        <f t="shared" ca="1" si="2862"/>
        <v>377</v>
      </c>
      <c r="GFX36">
        <f t="shared" ca="1" si="2862"/>
        <v>367</v>
      </c>
      <c r="GFY36">
        <f t="shared" ca="1" si="2862"/>
        <v>553</v>
      </c>
      <c r="GFZ36">
        <f t="shared" ca="1" si="2862"/>
        <v>961</v>
      </c>
      <c r="GGA36">
        <f t="shared" ca="1" si="2862"/>
        <v>376</v>
      </c>
      <c r="GGB36">
        <f t="shared" ca="1" si="2862"/>
        <v>817</v>
      </c>
      <c r="GGC36">
        <f t="shared" ca="1" si="2862"/>
        <v>322</v>
      </c>
      <c r="GGD36">
        <f t="shared" ca="1" si="2862"/>
        <v>526</v>
      </c>
      <c r="GGE36">
        <f t="shared" ca="1" si="2862"/>
        <v>535</v>
      </c>
      <c r="GGF36">
        <f t="shared" ca="1" si="2862"/>
        <v>959</v>
      </c>
      <c r="GGG36">
        <f t="shared" ca="1" si="2862"/>
        <v>929</v>
      </c>
      <c r="GGH36">
        <f t="shared" ca="1" si="2862"/>
        <v>900</v>
      </c>
      <c r="GGI36">
        <f t="shared" ca="1" si="2862"/>
        <v>359</v>
      </c>
      <c r="GGJ36">
        <f t="shared" ca="1" si="2862"/>
        <v>398</v>
      </c>
      <c r="GGK36">
        <f t="shared" ca="1" si="2862"/>
        <v>413</v>
      </c>
      <c r="GGL36">
        <f t="shared" ca="1" si="2862"/>
        <v>441</v>
      </c>
      <c r="GGM36">
        <f t="shared" ca="1" si="2736"/>
        <v>715</v>
      </c>
      <c r="GGN36">
        <f t="shared" ca="1" si="2736"/>
        <v>815</v>
      </c>
      <c r="GGO36">
        <f t="shared" ca="1" si="2736"/>
        <v>280</v>
      </c>
      <c r="GGP36">
        <f t="shared" ca="1" si="2736"/>
        <v>721</v>
      </c>
      <c r="GGQ36">
        <f t="shared" ca="1" si="2736"/>
        <v>737</v>
      </c>
      <c r="GGR36">
        <f t="shared" ca="1" si="2736"/>
        <v>724</v>
      </c>
      <c r="GGS36">
        <f t="shared" ca="1" si="2736"/>
        <v>812</v>
      </c>
      <c r="GGT36">
        <f t="shared" ca="1" si="2736"/>
        <v>950</v>
      </c>
      <c r="GGU36">
        <f t="shared" ca="1" si="2736"/>
        <v>173</v>
      </c>
      <c r="GGV36">
        <f t="shared" ca="1" si="2736"/>
        <v>301</v>
      </c>
      <c r="GGW36">
        <f t="shared" ca="1" si="2736"/>
        <v>996</v>
      </c>
      <c r="GGX36">
        <f t="shared" ca="1" si="2603"/>
        <v>929</v>
      </c>
      <c r="GGY36">
        <f t="shared" ca="1" si="2603"/>
        <v>300</v>
      </c>
      <c r="GGZ36">
        <f t="shared" ca="1" si="2603"/>
        <v>928</v>
      </c>
      <c r="GHA36">
        <f t="shared" ca="1" si="2603"/>
        <v>1</v>
      </c>
      <c r="GHB36">
        <f t="shared" ca="1" si="2603"/>
        <v>887</v>
      </c>
      <c r="GHC36">
        <f t="shared" ca="1" si="2603"/>
        <v>492</v>
      </c>
      <c r="GHD36">
        <f t="shared" ca="1" si="2603"/>
        <v>551</v>
      </c>
      <c r="GHE36">
        <f t="shared" ca="1" si="2603"/>
        <v>937</v>
      </c>
      <c r="GHF36">
        <f t="shared" ca="1" si="2603"/>
        <v>877</v>
      </c>
      <c r="GHG36">
        <f t="shared" ca="1" si="2603"/>
        <v>499</v>
      </c>
      <c r="GHH36">
        <f t="shared" ca="1" si="2603"/>
        <v>109</v>
      </c>
      <c r="GHI36">
        <f t="shared" ca="1" si="2603"/>
        <v>364</v>
      </c>
      <c r="GHJ36">
        <f t="shared" ca="1" si="2603"/>
        <v>625</v>
      </c>
      <c r="GHK36">
        <f t="shared" ca="1" si="2603"/>
        <v>5</v>
      </c>
      <c r="GHL36">
        <f t="shared" ca="1" si="2603"/>
        <v>595</v>
      </c>
      <c r="GHM36">
        <f t="shared" ca="1" si="2603"/>
        <v>962</v>
      </c>
      <c r="GHN36">
        <f t="shared" ca="1" si="2603"/>
        <v>57</v>
      </c>
      <c r="GHO36">
        <f t="shared" ca="1" si="2603"/>
        <v>153</v>
      </c>
      <c r="GHP36">
        <f t="shared" ca="1" si="2603"/>
        <v>657</v>
      </c>
      <c r="GHQ36">
        <f t="shared" ca="1" si="2603"/>
        <v>662</v>
      </c>
      <c r="GHR36">
        <f t="shared" ca="1" si="2603"/>
        <v>585</v>
      </c>
      <c r="GHS36">
        <f t="shared" ca="1" si="2603"/>
        <v>641</v>
      </c>
      <c r="GHT36">
        <f t="shared" ca="1" si="2603"/>
        <v>967</v>
      </c>
      <c r="GHU36">
        <f t="shared" ca="1" si="2603"/>
        <v>651</v>
      </c>
      <c r="GHV36">
        <f t="shared" ca="1" si="2603"/>
        <v>141</v>
      </c>
      <c r="GHW36">
        <f t="shared" ca="1" si="2603"/>
        <v>554</v>
      </c>
      <c r="GHX36">
        <f t="shared" ca="1" si="2603"/>
        <v>824</v>
      </c>
      <c r="GHY36">
        <f t="shared" ca="1" si="2603"/>
        <v>290</v>
      </c>
      <c r="GHZ36">
        <f t="shared" ca="1" si="2477"/>
        <v>100</v>
      </c>
      <c r="GIA36">
        <f t="shared" ca="1" si="2477"/>
        <v>669</v>
      </c>
      <c r="GIB36">
        <f t="shared" ca="1" si="2477"/>
        <v>170</v>
      </c>
      <c r="GIC36">
        <f t="shared" ca="1" si="2477"/>
        <v>918</v>
      </c>
      <c r="GID36">
        <f t="shared" ca="1" si="2477"/>
        <v>261</v>
      </c>
      <c r="GIE36">
        <f t="shared" ca="1" si="2477"/>
        <v>126</v>
      </c>
      <c r="GIF36">
        <f t="shared" ca="1" si="2477"/>
        <v>773</v>
      </c>
      <c r="GIG36">
        <f t="shared" ca="1" si="2477"/>
        <v>544</v>
      </c>
      <c r="GIH36">
        <f t="shared" ca="1" si="2477"/>
        <v>705</v>
      </c>
      <c r="GII36">
        <f t="shared" ca="1" si="2477"/>
        <v>860</v>
      </c>
      <c r="GIJ36">
        <f t="shared" ca="1" si="2477"/>
        <v>704</v>
      </c>
      <c r="GIK36">
        <f t="shared" ca="1" si="2477"/>
        <v>930</v>
      </c>
      <c r="GIL36">
        <f t="shared" ca="1" si="2477"/>
        <v>661</v>
      </c>
      <c r="GIM36">
        <f t="shared" ca="1" si="2477"/>
        <v>993</v>
      </c>
      <c r="GIN36">
        <f t="shared" ca="1" si="2477"/>
        <v>275</v>
      </c>
      <c r="GIO36">
        <f t="shared" ca="1" si="2477"/>
        <v>935</v>
      </c>
      <c r="GIP36">
        <f t="shared" ca="1" si="2477"/>
        <v>859</v>
      </c>
      <c r="GIQ36">
        <f t="shared" ca="1" si="2477"/>
        <v>220</v>
      </c>
      <c r="GIR36">
        <f t="shared" ca="1" si="2477"/>
        <v>275</v>
      </c>
      <c r="GIS36">
        <f t="shared" ca="1" si="2477"/>
        <v>517</v>
      </c>
      <c r="GIT36">
        <f t="shared" ca="1" si="2477"/>
        <v>800</v>
      </c>
      <c r="GIU36">
        <f t="shared" ca="1" si="2477"/>
        <v>449</v>
      </c>
      <c r="GIV36">
        <f t="shared" ca="1" si="2477"/>
        <v>564</v>
      </c>
      <c r="GIW36">
        <f t="shared" ca="1" si="2477"/>
        <v>779</v>
      </c>
      <c r="GIX36">
        <f t="shared" ca="1" si="2477"/>
        <v>919</v>
      </c>
      <c r="GIY36">
        <f t="shared" ref="GIY36:GLJ41" ca="1" si="2863">RANDBETWEEN(1,1000)</f>
        <v>570</v>
      </c>
      <c r="GIZ36">
        <f t="shared" ca="1" si="2863"/>
        <v>593</v>
      </c>
      <c r="GJA36">
        <f t="shared" ca="1" si="2863"/>
        <v>10</v>
      </c>
      <c r="GJB36">
        <f t="shared" ca="1" si="2863"/>
        <v>494</v>
      </c>
      <c r="GJC36">
        <f t="shared" ca="1" si="2863"/>
        <v>981</v>
      </c>
      <c r="GJD36">
        <f t="shared" ca="1" si="2863"/>
        <v>201</v>
      </c>
      <c r="GJE36">
        <f t="shared" ca="1" si="2863"/>
        <v>456</v>
      </c>
      <c r="GJF36">
        <f t="shared" ca="1" si="2863"/>
        <v>243</v>
      </c>
      <c r="GJG36">
        <f t="shared" ca="1" si="2863"/>
        <v>586</v>
      </c>
      <c r="GJH36">
        <f t="shared" ca="1" si="2863"/>
        <v>113</v>
      </c>
      <c r="GJI36">
        <f t="shared" ca="1" si="2863"/>
        <v>680</v>
      </c>
      <c r="GJJ36">
        <f t="shared" ca="1" si="2863"/>
        <v>62</v>
      </c>
      <c r="GJK36">
        <f t="shared" ca="1" si="2863"/>
        <v>113</v>
      </c>
      <c r="GJL36">
        <f t="shared" ca="1" si="2863"/>
        <v>782</v>
      </c>
      <c r="GJM36">
        <f t="shared" ca="1" si="2863"/>
        <v>70</v>
      </c>
      <c r="GJN36">
        <f t="shared" ca="1" si="2863"/>
        <v>149</v>
      </c>
      <c r="GJO36">
        <f t="shared" ca="1" si="2863"/>
        <v>346</v>
      </c>
      <c r="GJP36">
        <f t="shared" ca="1" si="2863"/>
        <v>886</v>
      </c>
      <c r="GJQ36">
        <f t="shared" ca="1" si="2863"/>
        <v>400</v>
      </c>
      <c r="GJR36">
        <f t="shared" ca="1" si="2863"/>
        <v>715</v>
      </c>
      <c r="GJS36">
        <f t="shared" ca="1" si="2863"/>
        <v>839</v>
      </c>
      <c r="GJT36">
        <f t="shared" ca="1" si="2863"/>
        <v>819</v>
      </c>
      <c r="GJU36">
        <f t="shared" ca="1" si="2863"/>
        <v>255</v>
      </c>
      <c r="GJV36">
        <f t="shared" ca="1" si="2863"/>
        <v>870</v>
      </c>
      <c r="GJW36">
        <f t="shared" ca="1" si="2863"/>
        <v>661</v>
      </c>
      <c r="GJX36">
        <f t="shared" ca="1" si="2863"/>
        <v>873</v>
      </c>
      <c r="GJY36">
        <f t="shared" ca="1" si="2863"/>
        <v>663</v>
      </c>
      <c r="GJZ36">
        <f t="shared" ca="1" si="2863"/>
        <v>4</v>
      </c>
      <c r="GKA36">
        <f t="shared" ca="1" si="2863"/>
        <v>568</v>
      </c>
      <c r="GKB36">
        <f t="shared" ca="1" si="2863"/>
        <v>455</v>
      </c>
      <c r="GKC36">
        <f t="shared" ca="1" si="2863"/>
        <v>446</v>
      </c>
      <c r="GKD36">
        <f t="shared" ca="1" si="2863"/>
        <v>329</v>
      </c>
      <c r="GKE36">
        <f t="shared" ca="1" si="2863"/>
        <v>807</v>
      </c>
      <c r="GKF36">
        <f t="shared" ca="1" si="2863"/>
        <v>529</v>
      </c>
      <c r="GKG36">
        <f t="shared" ca="1" si="2863"/>
        <v>56</v>
      </c>
      <c r="GKH36">
        <f t="shared" ca="1" si="2863"/>
        <v>844</v>
      </c>
      <c r="GKI36">
        <f t="shared" ca="1" si="2863"/>
        <v>900</v>
      </c>
      <c r="GKJ36">
        <f t="shared" ca="1" si="2863"/>
        <v>736</v>
      </c>
      <c r="GKK36">
        <f t="shared" ca="1" si="2863"/>
        <v>478</v>
      </c>
      <c r="GKL36">
        <f t="shared" ca="1" si="2863"/>
        <v>213</v>
      </c>
      <c r="GKM36">
        <f t="shared" ca="1" si="2863"/>
        <v>450</v>
      </c>
      <c r="GKN36">
        <f t="shared" ca="1" si="2863"/>
        <v>807</v>
      </c>
      <c r="GKO36">
        <f t="shared" ca="1" si="2863"/>
        <v>394</v>
      </c>
      <c r="GKP36">
        <f t="shared" ca="1" si="2863"/>
        <v>116</v>
      </c>
      <c r="GKQ36">
        <f t="shared" ca="1" si="2863"/>
        <v>879</v>
      </c>
      <c r="GKR36">
        <f t="shared" ca="1" si="2863"/>
        <v>286</v>
      </c>
      <c r="GKS36">
        <f t="shared" ca="1" si="2863"/>
        <v>757</v>
      </c>
      <c r="GKT36">
        <f t="shared" ca="1" si="2863"/>
        <v>785</v>
      </c>
      <c r="GKU36">
        <f t="shared" ca="1" si="2863"/>
        <v>140</v>
      </c>
      <c r="GKV36">
        <f t="shared" ca="1" si="2863"/>
        <v>7</v>
      </c>
      <c r="GKW36">
        <f t="shared" ca="1" si="2863"/>
        <v>192</v>
      </c>
      <c r="GKX36">
        <f t="shared" ca="1" si="2863"/>
        <v>130</v>
      </c>
      <c r="GKY36">
        <f t="shared" ca="1" si="2863"/>
        <v>28</v>
      </c>
      <c r="GKZ36">
        <f t="shared" ca="1" si="2863"/>
        <v>121</v>
      </c>
      <c r="GLA36">
        <f t="shared" ca="1" si="2863"/>
        <v>565</v>
      </c>
      <c r="GLB36">
        <f t="shared" ca="1" si="2863"/>
        <v>508</v>
      </c>
      <c r="GLC36">
        <f t="shared" ca="1" si="2863"/>
        <v>76</v>
      </c>
      <c r="GLD36">
        <f t="shared" ca="1" si="2863"/>
        <v>348</v>
      </c>
      <c r="GLE36">
        <f t="shared" ca="1" si="2863"/>
        <v>576</v>
      </c>
      <c r="GLF36">
        <f t="shared" ca="1" si="2863"/>
        <v>443</v>
      </c>
      <c r="GLG36">
        <f t="shared" ca="1" si="2863"/>
        <v>685</v>
      </c>
      <c r="GLH36">
        <f t="shared" ca="1" si="2863"/>
        <v>169</v>
      </c>
      <c r="GLI36">
        <f t="shared" ca="1" si="2863"/>
        <v>91</v>
      </c>
      <c r="GLJ36">
        <f t="shared" ca="1" si="2863"/>
        <v>702</v>
      </c>
      <c r="GLK36">
        <f t="shared" ca="1" si="2737"/>
        <v>696</v>
      </c>
      <c r="GLL36">
        <f t="shared" ca="1" si="2737"/>
        <v>34</v>
      </c>
      <c r="GLM36">
        <f t="shared" ca="1" si="2737"/>
        <v>313</v>
      </c>
      <c r="GLN36">
        <f t="shared" ca="1" si="2737"/>
        <v>229</v>
      </c>
      <c r="GLO36">
        <f t="shared" ca="1" si="2737"/>
        <v>468</v>
      </c>
      <c r="GLP36">
        <f t="shared" ca="1" si="2737"/>
        <v>26</v>
      </c>
      <c r="GLQ36">
        <f t="shared" ca="1" si="2737"/>
        <v>938</v>
      </c>
      <c r="GLR36">
        <f t="shared" ca="1" si="2737"/>
        <v>709</v>
      </c>
      <c r="GLS36">
        <f t="shared" ca="1" si="2737"/>
        <v>971</v>
      </c>
      <c r="GLT36">
        <f t="shared" ca="1" si="2737"/>
        <v>873</v>
      </c>
      <c r="GLU36">
        <f t="shared" ca="1" si="2737"/>
        <v>579</v>
      </c>
      <c r="GLV36">
        <f t="shared" ca="1" si="2604"/>
        <v>624</v>
      </c>
      <c r="GLW36">
        <f t="shared" ca="1" si="2604"/>
        <v>590</v>
      </c>
      <c r="GLX36">
        <f t="shared" ca="1" si="2604"/>
        <v>124</v>
      </c>
      <c r="GLY36">
        <f t="shared" ca="1" si="2604"/>
        <v>940</v>
      </c>
      <c r="GLZ36">
        <f t="shared" ca="1" si="2604"/>
        <v>152</v>
      </c>
      <c r="GMA36">
        <f t="shared" ca="1" si="2604"/>
        <v>664</v>
      </c>
      <c r="GMB36">
        <f t="shared" ca="1" si="2604"/>
        <v>881</v>
      </c>
      <c r="GMC36">
        <f t="shared" ca="1" si="2604"/>
        <v>568</v>
      </c>
      <c r="GMD36">
        <f t="shared" ca="1" si="2604"/>
        <v>536</v>
      </c>
      <c r="GME36">
        <f t="shared" ca="1" si="2604"/>
        <v>767</v>
      </c>
      <c r="GMF36">
        <f t="shared" ca="1" si="2604"/>
        <v>137</v>
      </c>
      <c r="GMG36">
        <f t="shared" ca="1" si="2604"/>
        <v>698</v>
      </c>
      <c r="GMH36">
        <f t="shared" ca="1" si="2604"/>
        <v>312</v>
      </c>
      <c r="GMI36">
        <f t="shared" ca="1" si="2604"/>
        <v>322</v>
      </c>
      <c r="GMJ36">
        <f t="shared" ca="1" si="2604"/>
        <v>542</v>
      </c>
      <c r="GMK36">
        <f t="shared" ca="1" si="2604"/>
        <v>77</v>
      </c>
      <c r="GML36">
        <f t="shared" ca="1" si="2604"/>
        <v>657</v>
      </c>
      <c r="GMM36">
        <f t="shared" ca="1" si="2604"/>
        <v>916</v>
      </c>
      <c r="GMN36">
        <f t="shared" ca="1" si="2604"/>
        <v>141</v>
      </c>
      <c r="GMO36">
        <f t="shared" ca="1" si="2604"/>
        <v>316</v>
      </c>
      <c r="GMP36">
        <f t="shared" ca="1" si="2604"/>
        <v>969</v>
      </c>
      <c r="GMQ36">
        <f t="shared" ca="1" si="2604"/>
        <v>758</v>
      </c>
      <c r="GMR36">
        <f t="shared" ca="1" si="2604"/>
        <v>353</v>
      </c>
      <c r="GMS36">
        <f t="shared" ca="1" si="2604"/>
        <v>963</v>
      </c>
      <c r="GMT36">
        <f t="shared" ca="1" si="2604"/>
        <v>269</v>
      </c>
      <c r="GMU36">
        <f t="shared" ca="1" si="2604"/>
        <v>669</v>
      </c>
      <c r="GMV36">
        <f t="shared" ca="1" si="2604"/>
        <v>637</v>
      </c>
      <c r="GMW36">
        <f t="shared" ca="1" si="2604"/>
        <v>446</v>
      </c>
      <c r="GMX36">
        <f t="shared" ca="1" si="2478"/>
        <v>899</v>
      </c>
      <c r="GMY36">
        <f t="shared" ca="1" si="2478"/>
        <v>54</v>
      </c>
      <c r="GMZ36">
        <f t="shared" ca="1" si="2478"/>
        <v>123</v>
      </c>
      <c r="GNA36">
        <f t="shared" ca="1" si="2478"/>
        <v>617</v>
      </c>
      <c r="GNB36">
        <f t="shared" ca="1" si="2478"/>
        <v>834</v>
      </c>
      <c r="GNC36">
        <f t="shared" ca="1" si="2478"/>
        <v>566</v>
      </c>
      <c r="GND36">
        <f t="shared" ca="1" si="2478"/>
        <v>490</v>
      </c>
      <c r="GNE36">
        <f t="shared" ca="1" si="2478"/>
        <v>643</v>
      </c>
      <c r="GNF36">
        <f t="shared" ca="1" si="2478"/>
        <v>7</v>
      </c>
      <c r="GNG36">
        <f t="shared" ca="1" si="2478"/>
        <v>707</v>
      </c>
      <c r="GNH36">
        <f t="shared" ca="1" si="2478"/>
        <v>755</v>
      </c>
      <c r="GNI36">
        <f t="shared" ca="1" si="2478"/>
        <v>47</v>
      </c>
      <c r="GNJ36">
        <f t="shared" ca="1" si="2478"/>
        <v>67</v>
      </c>
      <c r="GNK36">
        <f t="shared" ca="1" si="2478"/>
        <v>222</v>
      </c>
      <c r="GNL36">
        <f t="shared" ca="1" si="2478"/>
        <v>263</v>
      </c>
      <c r="GNM36">
        <f t="shared" ca="1" si="2478"/>
        <v>118</v>
      </c>
      <c r="GNN36">
        <f t="shared" ca="1" si="2478"/>
        <v>333</v>
      </c>
      <c r="GNO36">
        <f t="shared" ca="1" si="2478"/>
        <v>398</v>
      </c>
      <c r="GNP36">
        <f t="shared" ca="1" si="2478"/>
        <v>131</v>
      </c>
      <c r="GNQ36">
        <f t="shared" ca="1" si="2478"/>
        <v>497</v>
      </c>
      <c r="GNR36">
        <f t="shared" ca="1" si="2478"/>
        <v>169</v>
      </c>
      <c r="GNS36">
        <f t="shared" ca="1" si="2478"/>
        <v>736</v>
      </c>
      <c r="GNT36">
        <f t="shared" ca="1" si="2478"/>
        <v>2</v>
      </c>
      <c r="GNU36">
        <f t="shared" ca="1" si="2478"/>
        <v>989</v>
      </c>
      <c r="GNV36">
        <f t="shared" ca="1" si="2478"/>
        <v>132</v>
      </c>
      <c r="GNW36">
        <f t="shared" ref="GNW36:GQH41" ca="1" si="2864">RANDBETWEEN(1,1000)</f>
        <v>393</v>
      </c>
      <c r="GNX36">
        <f t="shared" ca="1" si="2864"/>
        <v>900</v>
      </c>
      <c r="GNY36">
        <f t="shared" ca="1" si="2864"/>
        <v>729</v>
      </c>
      <c r="GNZ36">
        <f t="shared" ca="1" si="2864"/>
        <v>268</v>
      </c>
      <c r="GOA36">
        <f t="shared" ca="1" si="2864"/>
        <v>332</v>
      </c>
      <c r="GOB36">
        <f t="shared" ca="1" si="2864"/>
        <v>583</v>
      </c>
      <c r="GOC36">
        <f t="shared" ca="1" si="2864"/>
        <v>363</v>
      </c>
      <c r="GOD36">
        <f t="shared" ca="1" si="2864"/>
        <v>291</v>
      </c>
      <c r="GOE36">
        <f t="shared" ca="1" si="2864"/>
        <v>203</v>
      </c>
      <c r="GOF36">
        <f t="shared" ca="1" si="2864"/>
        <v>14</v>
      </c>
      <c r="GOG36">
        <f t="shared" ca="1" si="2864"/>
        <v>386</v>
      </c>
      <c r="GOH36">
        <f t="shared" ca="1" si="2864"/>
        <v>838</v>
      </c>
      <c r="GOI36">
        <f t="shared" ca="1" si="2864"/>
        <v>297</v>
      </c>
      <c r="GOJ36">
        <f t="shared" ca="1" si="2864"/>
        <v>152</v>
      </c>
      <c r="GOK36">
        <f t="shared" ca="1" si="2864"/>
        <v>964</v>
      </c>
      <c r="GOL36">
        <f t="shared" ca="1" si="2864"/>
        <v>182</v>
      </c>
      <c r="GOM36">
        <f t="shared" ca="1" si="2864"/>
        <v>308</v>
      </c>
      <c r="GON36">
        <f t="shared" ca="1" si="2864"/>
        <v>63</v>
      </c>
      <c r="GOO36">
        <f t="shared" ca="1" si="2864"/>
        <v>94</v>
      </c>
      <c r="GOP36">
        <f t="shared" ca="1" si="2864"/>
        <v>481</v>
      </c>
      <c r="GOQ36">
        <f t="shared" ca="1" si="2864"/>
        <v>80</v>
      </c>
      <c r="GOR36">
        <f t="shared" ca="1" si="2864"/>
        <v>17</v>
      </c>
      <c r="GOS36">
        <f t="shared" ca="1" si="2864"/>
        <v>726</v>
      </c>
      <c r="GOT36">
        <f t="shared" ca="1" si="2864"/>
        <v>883</v>
      </c>
      <c r="GOU36">
        <f t="shared" ca="1" si="2864"/>
        <v>95</v>
      </c>
      <c r="GOV36">
        <f t="shared" ca="1" si="2864"/>
        <v>655</v>
      </c>
      <c r="GOW36">
        <f t="shared" ca="1" si="2864"/>
        <v>490</v>
      </c>
      <c r="GOX36">
        <f t="shared" ca="1" si="2864"/>
        <v>687</v>
      </c>
      <c r="GOY36">
        <f t="shared" ca="1" si="2864"/>
        <v>23</v>
      </c>
      <c r="GOZ36">
        <f t="shared" ca="1" si="2864"/>
        <v>169</v>
      </c>
      <c r="GPA36">
        <f t="shared" ca="1" si="2864"/>
        <v>726</v>
      </c>
      <c r="GPB36">
        <f t="shared" ca="1" si="2864"/>
        <v>309</v>
      </c>
      <c r="GPC36">
        <f t="shared" ca="1" si="2864"/>
        <v>863</v>
      </c>
      <c r="GPD36">
        <f t="shared" ca="1" si="2864"/>
        <v>506</v>
      </c>
      <c r="GPE36">
        <f t="shared" ca="1" si="2864"/>
        <v>553</v>
      </c>
      <c r="GPF36">
        <f t="shared" ca="1" si="2864"/>
        <v>352</v>
      </c>
      <c r="GPG36">
        <f t="shared" ca="1" si="2864"/>
        <v>470</v>
      </c>
      <c r="GPH36">
        <f t="shared" ca="1" si="2864"/>
        <v>491</v>
      </c>
      <c r="GPI36">
        <f t="shared" ca="1" si="2864"/>
        <v>27</v>
      </c>
      <c r="GPJ36">
        <f t="shared" ca="1" si="2864"/>
        <v>380</v>
      </c>
      <c r="GPK36">
        <f t="shared" ca="1" si="2864"/>
        <v>59</v>
      </c>
      <c r="GPL36">
        <f t="shared" ca="1" si="2864"/>
        <v>643</v>
      </c>
      <c r="GPM36">
        <f t="shared" ca="1" si="2864"/>
        <v>999</v>
      </c>
      <c r="GPN36">
        <f t="shared" ca="1" si="2864"/>
        <v>292</v>
      </c>
      <c r="GPO36">
        <f t="shared" ca="1" si="2864"/>
        <v>129</v>
      </c>
      <c r="GPP36">
        <f t="shared" ca="1" si="2864"/>
        <v>417</v>
      </c>
      <c r="GPQ36">
        <f t="shared" ca="1" si="2864"/>
        <v>924</v>
      </c>
      <c r="GPR36">
        <f t="shared" ca="1" si="2864"/>
        <v>274</v>
      </c>
      <c r="GPS36">
        <f t="shared" ca="1" si="2864"/>
        <v>903</v>
      </c>
      <c r="GPT36">
        <f t="shared" ca="1" si="2864"/>
        <v>378</v>
      </c>
      <c r="GPU36">
        <f t="shared" ca="1" si="2864"/>
        <v>787</v>
      </c>
      <c r="GPV36">
        <f t="shared" ca="1" si="2864"/>
        <v>317</v>
      </c>
      <c r="GPW36">
        <f t="shared" ca="1" si="2864"/>
        <v>198</v>
      </c>
      <c r="GPX36">
        <f t="shared" ca="1" si="2864"/>
        <v>579</v>
      </c>
      <c r="GPY36">
        <f t="shared" ca="1" si="2864"/>
        <v>104</v>
      </c>
      <c r="GPZ36">
        <f t="shared" ca="1" si="2864"/>
        <v>171</v>
      </c>
      <c r="GQA36">
        <f t="shared" ca="1" si="2864"/>
        <v>728</v>
      </c>
      <c r="GQB36">
        <f t="shared" ca="1" si="2864"/>
        <v>50</v>
      </c>
      <c r="GQC36">
        <f t="shared" ca="1" si="2864"/>
        <v>773</v>
      </c>
      <c r="GQD36">
        <f t="shared" ca="1" si="2864"/>
        <v>209</v>
      </c>
      <c r="GQE36">
        <f t="shared" ca="1" si="2864"/>
        <v>623</v>
      </c>
      <c r="GQF36">
        <f t="shared" ca="1" si="2864"/>
        <v>174</v>
      </c>
      <c r="GQG36">
        <f t="shared" ca="1" si="2864"/>
        <v>349</v>
      </c>
      <c r="GQH36">
        <f t="shared" ca="1" si="2864"/>
        <v>210</v>
      </c>
      <c r="GQI36">
        <f t="shared" ca="1" si="2738"/>
        <v>539</v>
      </c>
      <c r="GQJ36">
        <f t="shared" ca="1" si="2738"/>
        <v>980</v>
      </c>
      <c r="GQK36">
        <f t="shared" ca="1" si="2738"/>
        <v>332</v>
      </c>
      <c r="GQL36">
        <f t="shared" ca="1" si="2738"/>
        <v>39</v>
      </c>
      <c r="GQM36">
        <f t="shared" ca="1" si="2738"/>
        <v>786</v>
      </c>
      <c r="GQN36">
        <f t="shared" ca="1" si="2738"/>
        <v>960</v>
      </c>
      <c r="GQO36">
        <f t="shared" ca="1" si="2738"/>
        <v>264</v>
      </c>
      <c r="GQP36">
        <f t="shared" ca="1" si="2738"/>
        <v>143</v>
      </c>
      <c r="GQQ36">
        <f t="shared" ca="1" si="2738"/>
        <v>848</v>
      </c>
      <c r="GQR36">
        <f t="shared" ca="1" si="2738"/>
        <v>669</v>
      </c>
      <c r="GQS36">
        <f t="shared" ca="1" si="2738"/>
        <v>767</v>
      </c>
      <c r="GQT36">
        <f t="shared" ca="1" si="2605"/>
        <v>969</v>
      </c>
      <c r="GQU36">
        <f t="shared" ca="1" si="2605"/>
        <v>264</v>
      </c>
      <c r="GQV36">
        <f t="shared" ca="1" si="2605"/>
        <v>467</v>
      </c>
      <c r="GQW36">
        <f t="shared" ca="1" si="2605"/>
        <v>380</v>
      </c>
      <c r="GQX36">
        <f t="shared" ca="1" si="2605"/>
        <v>679</v>
      </c>
      <c r="GQY36">
        <f t="shared" ca="1" si="2605"/>
        <v>584</v>
      </c>
      <c r="GQZ36">
        <f t="shared" ca="1" si="2605"/>
        <v>78</v>
      </c>
      <c r="GRA36">
        <f t="shared" ca="1" si="2605"/>
        <v>59</v>
      </c>
      <c r="GRB36">
        <f t="shared" ca="1" si="2605"/>
        <v>163</v>
      </c>
      <c r="GRC36">
        <f t="shared" ca="1" si="2605"/>
        <v>420</v>
      </c>
      <c r="GRD36">
        <f t="shared" ca="1" si="2605"/>
        <v>493</v>
      </c>
      <c r="GRE36">
        <f t="shared" ca="1" si="2605"/>
        <v>372</v>
      </c>
      <c r="GRF36">
        <f t="shared" ca="1" si="2605"/>
        <v>52</v>
      </c>
      <c r="GRG36">
        <f t="shared" ca="1" si="2605"/>
        <v>371</v>
      </c>
      <c r="GRH36">
        <f t="shared" ca="1" si="2605"/>
        <v>642</v>
      </c>
      <c r="GRI36">
        <f t="shared" ca="1" si="2605"/>
        <v>775</v>
      </c>
      <c r="GRJ36">
        <f t="shared" ca="1" si="2605"/>
        <v>603</v>
      </c>
      <c r="GRK36">
        <f t="shared" ca="1" si="2605"/>
        <v>47</v>
      </c>
      <c r="GRL36">
        <f t="shared" ca="1" si="2605"/>
        <v>781</v>
      </c>
      <c r="GRM36">
        <f t="shared" ca="1" si="2605"/>
        <v>905</v>
      </c>
      <c r="GRN36">
        <f t="shared" ca="1" si="2605"/>
        <v>752</v>
      </c>
      <c r="GRO36">
        <f t="shared" ca="1" si="2605"/>
        <v>21</v>
      </c>
      <c r="GRP36">
        <f t="shared" ca="1" si="2605"/>
        <v>723</v>
      </c>
      <c r="GRQ36">
        <f t="shared" ca="1" si="2605"/>
        <v>778</v>
      </c>
      <c r="GRR36">
        <f t="shared" ca="1" si="2605"/>
        <v>306</v>
      </c>
      <c r="GRS36">
        <f t="shared" ca="1" si="2605"/>
        <v>736</v>
      </c>
      <c r="GRT36">
        <f t="shared" ca="1" si="2605"/>
        <v>650</v>
      </c>
      <c r="GRU36">
        <f t="shared" ca="1" si="2605"/>
        <v>959</v>
      </c>
      <c r="GRV36">
        <f t="shared" ca="1" si="2479"/>
        <v>552</v>
      </c>
      <c r="GRW36">
        <f t="shared" ca="1" si="2479"/>
        <v>646</v>
      </c>
      <c r="GRX36">
        <f t="shared" ca="1" si="2479"/>
        <v>915</v>
      </c>
      <c r="GRY36">
        <f t="shared" ca="1" si="2479"/>
        <v>442</v>
      </c>
      <c r="GRZ36">
        <f t="shared" ca="1" si="2479"/>
        <v>48</v>
      </c>
      <c r="GSA36">
        <f t="shared" ca="1" si="2479"/>
        <v>182</v>
      </c>
      <c r="GSB36">
        <f t="shared" ca="1" si="2479"/>
        <v>763</v>
      </c>
      <c r="GSC36">
        <f t="shared" ca="1" si="2479"/>
        <v>575</v>
      </c>
      <c r="GSD36">
        <f t="shared" ca="1" si="2479"/>
        <v>222</v>
      </c>
      <c r="GSE36">
        <f t="shared" ca="1" si="2479"/>
        <v>836</v>
      </c>
      <c r="GSF36">
        <f t="shared" ca="1" si="2479"/>
        <v>171</v>
      </c>
      <c r="GSG36">
        <f t="shared" ca="1" si="2479"/>
        <v>624</v>
      </c>
      <c r="GSH36">
        <f t="shared" ca="1" si="2479"/>
        <v>405</v>
      </c>
      <c r="GSI36">
        <f t="shared" ca="1" si="2479"/>
        <v>316</v>
      </c>
      <c r="GSJ36">
        <f t="shared" ca="1" si="2479"/>
        <v>160</v>
      </c>
      <c r="GSK36">
        <f t="shared" ca="1" si="2479"/>
        <v>88</v>
      </c>
      <c r="GSL36">
        <f t="shared" ca="1" si="2479"/>
        <v>91</v>
      </c>
      <c r="GSM36">
        <f t="shared" ca="1" si="2479"/>
        <v>51</v>
      </c>
      <c r="GSN36">
        <f t="shared" ca="1" si="2479"/>
        <v>982</v>
      </c>
      <c r="GSO36">
        <f t="shared" ca="1" si="2479"/>
        <v>988</v>
      </c>
      <c r="GSP36">
        <f t="shared" ca="1" si="2479"/>
        <v>885</v>
      </c>
      <c r="GSQ36">
        <f t="shared" ca="1" si="2479"/>
        <v>500</v>
      </c>
      <c r="GSR36">
        <f t="shared" ca="1" si="2479"/>
        <v>854</v>
      </c>
      <c r="GSS36">
        <f t="shared" ca="1" si="2479"/>
        <v>113</v>
      </c>
      <c r="GST36">
        <f t="shared" ca="1" si="2479"/>
        <v>622</v>
      </c>
      <c r="GSU36">
        <f t="shared" ref="GSU36:GVF41" ca="1" si="2865">RANDBETWEEN(1,1000)</f>
        <v>490</v>
      </c>
      <c r="GSV36">
        <f t="shared" ca="1" si="2865"/>
        <v>765</v>
      </c>
      <c r="GSW36">
        <f t="shared" ca="1" si="2865"/>
        <v>214</v>
      </c>
      <c r="GSX36">
        <f t="shared" ca="1" si="2865"/>
        <v>457</v>
      </c>
      <c r="GSY36">
        <f t="shared" ca="1" si="2865"/>
        <v>251</v>
      </c>
      <c r="GSZ36">
        <f t="shared" ca="1" si="2865"/>
        <v>366</v>
      </c>
      <c r="GTA36">
        <f t="shared" ca="1" si="2865"/>
        <v>30</v>
      </c>
      <c r="GTB36">
        <f t="shared" ca="1" si="2865"/>
        <v>459</v>
      </c>
      <c r="GTC36">
        <f t="shared" ca="1" si="2865"/>
        <v>944</v>
      </c>
      <c r="GTD36">
        <f t="shared" ca="1" si="2865"/>
        <v>242</v>
      </c>
      <c r="GTE36">
        <f t="shared" ca="1" si="2865"/>
        <v>260</v>
      </c>
      <c r="GTF36">
        <f t="shared" ca="1" si="2865"/>
        <v>934</v>
      </c>
      <c r="GTG36">
        <f t="shared" ca="1" si="2865"/>
        <v>334</v>
      </c>
      <c r="GTH36">
        <f t="shared" ca="1" si="2865"/>
        <v>856</v>
      </c>
      <c r="GTI36">
        <f t="shared" ca="1" si="2865"/>
        <v>773</v>
      </c>
      <c r="GTJ36">
        <f t="shared" ca="1" si="2865"/>
        <v>251</v>
      </c>
      <c r="GTK36">
        <f t="shared" ca="1" si="2865"/>
        <v>583</v>
      </c>
      <c r="GTL36">
        <f t="shared" ca="1" si="2865"/>
        <v>811</v>
      </c>
      <c r="GTM36">
        <f t="shared" ca="1" si="2865"/>
        <v>759</v>
      </c>
      <c r="GTN36">
        <f t="shared" ca="1" si="2865"/>
        <v>316</v>
      </c>
      <c r="GTO36">
        <f t="shared" ca="1" si="2865"/>
        <v>516</v>
      </c>
      <c r="GTP36">
        <f t="shared" ca="1" si="2865"/>
        <v>87</v>
      </c>
      <c r="GTQ36">
        <f t="shared" ca="1" si="2865"/>
        <v>850</v>
      </c>
      <c r="GTR36">
        <f t="shared" ca="1" si="2865"/>
        <v>899</v>
      </c>
      <c r="GTS36">
        <f t="shared" ca="1" si="2865"/>
        <v>152</v>
      </c>
      <c r="GTT36">
        <f t="shared" ca="1" si="2865"/>
        <v>194</v>
      </c>
      <c r="GTU36">
        <f t="shared" ca="1" si="2865"/>
        <v>670</v>
      </c>
      <c r="GTV36">
        <f t="shared" ca="1" si="2865"/>
        <v>451</v>
      </c>
      <c r="GTW36">
        <f t="shared" ca="1" si="2865"/>
        <v>78</v>
      </c>
      <c r="GTX36">
        <f t="shared" ca="1" si="2865"/>
        <v>616</v>
      </c>
      <c r="GTY36">
        <f t="shared" ca="1" si="2865"/>
        <v>976</v>
      </c>
      <c r="GTZ36">
        <f t="shared" ca="1" si="2865"/>
        <v>862</v>
      </c>
      <c r="GUA36">
        <f t="shared" ca="1" si="2865"/>
        <v>66</v>
      </c>
      <c r="GUB36">
        <f t="shared" ca="1" si="2865"/>
        <v>845</v>
      </c>
      <c r="GUC36">
        <f t="shared" ca="1" si="2865"/>
        <v>440</v>
      </c>
      <c r="GUD36">
        <f t="shared" ca="1" si="2865"/>
        <v>936</v>
      </c>
      <c r="GUE36">
        <f t="shared" ca="1" si="2865"/>
        <v>387</v>
      </c>
      <c r="GUF36">
        <f t="shared" ca="1" si="2865"/>
        <v>434</v>
      </c>
      <c r="GUG36">
        <f t="shared" ca="1" si="2865"/>
        <v>706</v>
      </c>
      <c r="GUH36">
        <f t="shared" ca="1" si="2865"/>
        <v>94</v>
      </c>
      <c r="GUI36">
        <f t="shared" ca="1" si="2865"/>
        <v>846</v>
      </c>
      <c r="GUJ36">
        <f t="shared" ca="1" si="2865"/>
        <v>272</v>
      </c>
      <c r="GUK36">
        <f t="shared" ca="1" si="2865"/>
        <v>528</v>
      </c>
      <c r="GUL36">
        <f t="shared" ca="1" si="2865"/>
        <v>13</v>
      </c>
      <c r="GUM36">
        <f t="shared" ca="1" si="2865"/>
        <v>752</v>
      </c>
      <c r="GUN36">
        <f t="shared" ca="1" si="2865"/>
        <v>831</v>
      </c>
      <c r="GUO36">
        <f t="shared" ca="1" si="2865"/>
        <v>592</v>
      </c>
      <c r="GUP36">
        <f t="shared" ca="1" si="2865"/>
        <v>381</v>
      </c>
      <c r="GUQ36">
        <f t="shared" ca="1" si="2865"/>
        <v>710</v>
      </c>
      <c r="GUR36">
        <f t="shared" ca="1" si="2865"/>
        <v>81</v>
      </c>
      <c r="GUS36">
        <f t="shared" ca="1" si="2865"/>
        <v>969</v>
      </c>
      <c r="GUT36">
        <f t="shared" ca="1" si="2865"/>
        <v>689</v>
      </c>
      <c r="GUU36">
        <f t="shared" ca="1" si="2865"/>
        <v>760</v>
      </c>
      <c r="GUV36">
        <f t="shared" ca="1" si="2865"/>
        <v>656</v>
      </c>
      <c r="GUW36">
        <f t="shared" ca="1" si="2865"/>
        <v>940</v>
      </c>
      <c r="GUX36">
        <f t="shared" ca="1" si="2865"/>
        <v>859</v>
      </c>
      <c r="GUY36">
        <f t="shared" ca="1" si="2865"/>
        <v>449</v>
      </c>
      <c r="GUZ36">
        <f t="shared" ca="1" si="2865"/>
        <v>389</v>
      </c>
      <c r="GVA36">
        <f t="shared" ca="1" si="2865"/>
        <v>277</v>
      </c>
      <c r="GVB36">
        <f t="shared" ca="1" si="2865"/>
        <v>676</v>
      </c>
      <c r="GVC36">
        <f t="shared" ca="1" si="2865"/>
        <v>815</v>
      </c>
      <c r="GVD36">
        <f t="shared" ca="1" si="2865"/>
        <v>373</v>
      </c>
      <c r="GVE36">
        <f t="shared" ca="1" si="2865"/>
        <v>211</v>
      </c>
      <c r="GVF36">
        <f t="shared" ca="1" si="2865"/>
        <v>385</v>
      </c>
      <c r="GVG36">
        <f t="shared" ca="1" si="2739"/>
        <v>862</v>
      </c>
      <c r="GVH36">
        <f t="shared" ca="1" si="2739"/>
        <v>807</v>
      </c>
      <c r="GVI36">
        <f t="shared" ca="1" si="2739"/>
        <v>823</v>
      </c>
      <c r="GVJ36">
        <f t="shared" ca="1" si="2739"/>
        <v>168</v>
      </c>
      <c r="GVK36">
        <f t="shared" ca="1" si="2739"/>
        <v>513</v>
      </c>
      <c r="GVL36">
        <f t="shared" ca="1" si="2739"/>
        <v>295</v>
      </c>
      <c r="GVM36">
        <f t="shared" ca="1" si="2739"/>
        <v>883</v>
      </c>
      <c r="GVN36">
        <f t="shared" ca="1" si="2739"/>
        <v>986</v>
      </c>
      <c r="GVO36">
        <f t="shared" ca="1" si="2739"/>
        <v>293</v>
      </c>
      <c r="GVP36">
        <f t="shared" ca="1" si="2739"/>
        <v>210</v>
      </c>
      <c r="GVQ36">
        <f t="shared" ca="1" si="2739"/>
        <v>941</v>
      </c>
      <c r="GVR36">
        <f t="shared" ca="1" si="2606"/>
        <v>782</v>
      </c>
      <c r="GVS36">
        <f t="shared" ca="1" si="2606"/>
        <v>149</v>
      </c>
      <c r="GVT36">
        <f t="shared" ca="1" si="2606"/>
        <v>716</v>
      </c>
      <c r="GVU36">
        <f t="shared" ca="1" si="2606"/>
        <v>151</v>
      </c>
      <c r="GVV36">
        <f t="shared" ca="1" si="2606"/>
        <v>381</v>
      </c>
      <c r="GVW36">
        <f t="shared" ca="1" si="2606"/>
        <v>364</v>
      </c>
      <c r="GVX36">
        <f t="shared" ca="1" si="2606"/>
        <v>980</v>
      </c>
      <c r="GVY36">
        <f t="shared" ca="1" si="2606"/>
        <v>961</v>
      </c>
      <c r="GVZ36">
        <f t="shared" ca="1" si="2606"/>
        <v>871</v>
      </c>
      <c r="GWA36">
        <f t="shared" ca="1" si="2606"/>
        <v>508</v>
      </c>
      <c r="GWB36">
        <f t="shared" ca="1" si="2606"/>
        <v>968</v>
      </c>
      <c r="GWC36">
        <f t="shared" ca="1" si="2606"/>
        <v>267</v>
      </c>
      <c r="GWD36">
        <f t="shared" ca="1" si="2606"/>
        <v>262</v>
      </c>
      <c r="GWE36">
        <f t="shared" ca="1" si="2606"/>
        <v>160</v>
      </c>
      <c r="GWF36">
        <f t="shared" ca="1" si="2606"/>
        <v>679</v>
      </c>
      <c r="GWG36">
        <f t="shared" ca="1" si="2606"/>
        <v>763</v>
      </c>
      <c r="GWH36">
        <f t="shared" ca="1" si="2606"/>
        <v>358</v>
      </c>
      <c r="GWI36">
        <f t="shared" ca="1" si="2606"/>
        <v>675</v>
      </c>
      <c r="GWJ36">
        <f t="shared" ca="1" si="2606"/>
        <v>179</v>
      </c>
      <c r="GWK36">
        <f t="shared" ca="1" si="2606"/>
        <v>344</v>
      </c>
      <c r="GWL36">
        <f t="shared" ca="1" si="2606"/>
        <v>981</v>
      </c>
      <c r="GWM36">
        <f t="shared" ca="1" si="2606"/>
        <v>746</v>
      </c>
      <c r="GWN36">
        <f t="shared" ca="1" si="2606"/>
        <v>63</v>
      </c>
      <c r="GWO36">
        <f t="shared" ca="1" si="2606"/>
        <v>4</v>
      </c>
      <c r="GWP36">
        <f t="shared" ca="1" si="2606"/>
        <v>846</v>
      </c>
      <c r="GWQ36">
        <f t="shared" ca="1" si="2606"/>
        <v>868</v>
      </c>
      <c r="GWR36">
        <f t="shared" ca="1" si="2606"/>
        <v>464</v>
      </c>
      <c r="GWS36">
        <f t="shared" ca="1" si="2606"/>
        <v>962</v>
      </c>
      <c r="GWT36">
        <f t="shared" ca="1" si="2480"/>
        <v>377</v>
      </c>
      <c r="GWU36">
        <f t="shared" ca="1" si="2480"/>
        <v>454</v>
      </c>
      <c r="GWV36">
        <f t="shared" ca="1" si="2480"/>
        <v>840</v>
      </c>
      <c r="GWW36">
        <f t="shared" ca="1" si="2480"/>
        <v>869</v>
      </c>
      <c r="GWX36">
        <f t="shared" ca="1" si="2480"/>
        <v>574</v>
      </c>
      <c r="GWY36">
        <f t="shared" ca="1" si="2480"/>
        <v>862</v>
      </c>
      <c r="GWZ36">
        <f t="shared" ca="1" si="2480"/>
        <v>370</v>
      </c>
      <c r="GXA36">
        <f t="shared" ca="1" si="2480"/>
        <v>314</v>
      </c>
      <c r="GXB36">
        <f t="shared" ca="1" si="2480"/>
        <v>697</v>
      </c>
      <c r="GXC36">
        <f t="shared" ca="1" si="2480"/>
        <v>626</v>
      </c>
      <c r="GXD36">
        <f t="shared" ca="1" si="2480"/>
        <v>49</v>
      </c>
      <c r="GXE36">
        <f t="shared" ca="1" si="2480"/>
        <v>478</v>
      </c>
      <c r="GXF36">
        <f t="shared" ca="1" si="2480"/>
        <v>638</v>
      </c>
      <c r="GXG36">
        <f t="shared" ca="1" si="2480"/>
        <v>333</v>
      </c>
      <c r="GXH36">
        <f t="shared" ca="1" si="2480"/>
        <v>707</v>
      </c>
      <c r="GXI36">
        <f t="shared" ca="1" si="2480"/>
        <v>555</v>
      </c>
      <c r="GXJ36">
        <f t="shared" ca="1" si="2480"/>
        <v>569</v>
      </c>
      <c r="GXK36">
        <f t="shared" ca="1" si="2480"/>
        <v>840</v>
      </c>
      <c r="GXL36">
        <f t="shared" ca="1" si="2480"/>
        <v>835</v>
      </c>
      <c r="GXM36">
        <f t="shared" ca="1" si="2480"/>
        <v>439</v>
      </c>
      <c r="GXN36">
        <f t="shared" ca="1" si="2480"/>
        <v>158</v>
      </c>
      <c r="GXO36">
        <f t="shared" ca="1" si="2480"/>
        <v>259</v>
      </c>
      <c r="GXP36">
        <f t="shared" ca="1" si="2480"/>
        <v>897</v>
      </c>
      <c r="GXQ36">
        <f t="shared" ca="1" si="2480"/>
        <v>738</v>
      </c>
      <c r="GXR36">
        <f t="shared" ca="1" si="2480"/>
        <v>998</v>
      </c>
      <c r="GXS36">
        <f t="shared" ref="GXS36:HAD41" ca="1" si="2866">RANDBETWEEN(1,1000)</f>
        <v>749</v>
      </c>
      <c r="GXT36">
        <f t="shared" ca="1" si="2866"/>
        <v>757</v>
      </c>
      <c r="GXU36">
        <f t="shared" ca="1" si="2866"/>
        <v>961</v>
      </c>
      <c r="GXV36">
        <f t="shared" ca="1" si="2866"/>
        <v>341</v>
      </c>
      <c r="GXW36">
        <f t="shared" ca="1" si="2866"/>
        <v>704</v>
      </c>
      <c r="GXX36">
        <f t="shared" ca="1" si="2866"/>
        <v>1</v>
      </c>
      <c r="GXY36">
        <f t="shared" ca="1" si="2866"/>
        <v>981</v>
      </c>
      <c r="GXZ36">
        <f t="shared" ca="1" si="2866"/>
        <v>490</v>
      </c>
      <c r="GYA36">
        <f t="shared" ca="1" si="2866"/>
        <v>461</v>
      </c>
      <c r="GYB36">
        <f t="shared" ca="1" si="2866"/>
        <v>82</v>
      </c>
      <c r="GYC36">
        <f t="shared" ca="1" si="2866"/>
        <v>820</v>
      </c>
      <c r="GYD36">
        <f t="shared" ca="1" si="2866"/>
        <v>711</v>
      </c>
      <c r="GYE36">
        <f t="shared" ca="1" si="2866"/>
        <v>501</v>
      </c>
      <c r="GYF36">
        <f t="shared" ca="1" si="2866"/>
        <v>473</v>
      </c>
      <c r="GYG36">
        <f t="shared" ca="1" si="2866"/>
        <v>604</v>
      </c>
      <c r="GYH36">
        <f t="shared" ca="1" si="2866"/>
        <v>648</v>
      </c>
      <c r="GYI36">
        <f t="shared" ca="1" si="2866"/>
        <v>473</v>
      </c>
      <c r="GYJ36">
        <f t="shared" ca="1" si="2866"/>
        <v>157</v>
      </c>
      <c r="GYK36">
        <f t="shared" ca="1" si="2866"/>
        <v>763</v>
      </c>
      <c r="GYL36">
        <f t="shared" ca="1" si="2866"/>
        <v>911</v>
      </c>
      <c r="GYM36">
        <f t="shared" ca="1" si="2866"/>
        <v>861</v>
      </c>
      <c r="GYN36">
        <f t="shared" ca="1" si="2866"/>
        <v>93</v>
      </c>
      <c r="GYO36">
        <f t="shared" ca="1" si="2866"/>
        <v>438</v>
      </c>
      <c r="GYP36">
        <f t="shared" ca="1" si="2866"/>
        <v>659</v>
      </c>
      <c r="GYQ36">
        <f t="shared" ca="1" si="2866"/>
        <v>281</v>
      </c>
      <c r="GYR36">
        <f t="shared" ca="1" si="2866"/>
        <v>551</v>
      </c>
      <c r="GYS36">
        <f t="shared" ca="1" si="2866"/>
        <v>97</v>
      </c>
      <c r="GYT36">
        <f t="shared" ca="1" si="2866"/>
        <v>647</v>
      </c>
      <c r="GYU36">
        <f t="shared" ca="1" si="2866"/>
        <v>545</v>
      </c>
      <c r="GYV36">
        <f t="shared" ca="1" si="2866"/>
        <v>290</v>
      </c>
      <c r="GYW36">
        <f t="shared" ca="1" si="2866"/>
        <v>905</v>
      </c>
      <c r="GYX36">
        <f t="shared" ca="1" si="2866"/>
        <v>156</v>
      </c>
      <c r="GYY36">
        <f t="shared" ca="1" si="2866"/>
        <v>3</v>
      </c>
      <c r="GYZ36">
        <f t="shared" ca="1" si="2866"/>
        <v>919</v>
      </c>
      <c r="GZA36">
        <f t="shared" ca="1" si="2866"/>
        <v>79</v>
      </c>
      <c r="GZB36">
        <f t="shared" ca="1" si="2866"/>
        <v>450</v>
      </c>
      <c r="GZC36">
        <f t="shared" ca="1" si="2866"/>
        <v>313</v>
      </c>
      <c r="GZD36">
        <f t="shared" ca="1" si="2866"/>
        <v>520</v>
      </c>
      <c r="GZE36">
        <f t="shared" ca="1" si="2866"/>
        <v>146</v>
      </c>
      <c r="GZF36">
        <f t="shared" ca="1" si="2866"/>
        <v>671</v>
      </c>
      <c r="GZG36">
        <f t="shared" ca="1" si="2866"/>
        <v>810</v>
      </c>
      <c r="GZH36">
        <f t="shared" ca="1" si="2866"/>
        <v>424</v>
      </c>
      <c r="GZI36">
        <f t="shared" ca="1" si="2866"/>
        <v>346</v>
      </c>
      <c r="GZJ36">
        <f t="shared" ca="1" si="2866"/>
        <v>885</v>
      </c>
      <c r="GZK36">
        <f t="shared" ca="1" si="2866"/>
        <v>345</v>
      </c>
      <c r="GZL36">
        <f t="shared" ca="1" si="2866"/>
        <v>875</v>
      </c>
      <c r="GZM36">
        <f t="shared" ca="1" si="2866"/>
        <v>37</v>
      </c>
      <c r="GZN36">
        <f t="shared" ca="1" si="2866"/>
        <v>230</v>
      </c>
      <c r="GZO36">
        <f t="shared" ca="1" si="2866"/>
        <v>611</v>
      </c>
      <c r="GZP36">
        <f t="shared" ca="1" si="2866"/>
        <v>13</v>
      </c>
      <c r="GZQ36">
        <f t="shared" ca="1" si="2866"/>
        <v>909</v>
      </c>
      <c r="GZR36">
        <f t="shared" ca="1" si="2866"/>
        <v>59</v>
      </c>
      <c r="GZS36">
        <f t="shared" ca="1" si="2866"/>
        <v>891</v>
      </c>
      <c r="GZT36">
        <f t="shared" ca="1" si="2866"/>
        <v>27</v>
      </c>
      <c r="GZU36">
        <f t="shared" ca="1" si="2866"/>
        <v>25</v>
      </c>
      <c r="GZV36">
        <f t="shared" ca="1" si="2866"/>
        <v>434</v>
      </c>
      <c r="GZW36">
        <f t="shared" ca="1" si="2866"/>
        <v>426</v>
      </c>
      <c r="GZX36">
        <f t="shared" ca="1" si="2866"/>
        <v>827</v>
      </c>
      <c r="GZY36">
        <f t="shared" ca="1" si="2866"/>
        <v>926</v>
      </c>
      <c r="GZZ36">
        <f t="shared" ca="1" si="2866"/>
        <v>832</v>
      </c>
      <c r="HAA36">
        <f t="shared" ca="1" si="2866"/>
        <v>849</v>
      </c>
      <c r="HAB36">
        <f t="shared" ca="1" si="2866"/>
        <v>64</v>
      </c>
      <c r="HAC36">
        <f t="shared" ca="1" si="2866"/>
        <v>335</v>
      </c>
      <c r="HAD36">
        <f t="shared" ca="1" si="2866"/>
        <v>632</v>
      </c>
      <c r="HAE36">
        <f t="shared" ca="1" si="2740"/>
        <v>482</v>
      </c>
      <c r="HAF36">
        <f t="shared" ca="1" si="2740"/>
        <v>726</v>
      </c>
      <c r="HAG36">
        <f t="shared" ca="1" si="2740"/>
        <v>827</v>
      </c>
      <c r="HAH36">
        <f t="shared" ca="1" si="2740"/>
        <v>634</v>
      </c>
      <c r="HAI36">
        <f t="shared" ca="1" si="2740"/>
        <v>953</v>
      </c>
      <c r="HAJ36">
        <f t="shared" ca="1" si="2740"/>
        <v>839</v>
      </c>
      <c r="HAK36">
        <f t="shared" ca="1" si="2740"/>
        <v>389</v>
      </c>
      <c r="HAL36">
        <f t="shared" ca="1" si="2740"/>
        <v>404</v>
      </c>
      <c r="HAM36">
        <f t="shared" ca="1" si="2740"/>
        <v>169</v>
      </c>
      <c r="HAN36">
        <f t="shared" ca="1" si="2740"/>
        <v>129</v>
      </c>
      <c r="HAO36">
        <f t="shared" ca="1" si="2740"/>
        <v>172</v>
      </c>
      <c r="HAP36">
        <f t="shared" ca="1" si="2607"/>
        <v>554</v>
      </c>
      <c r="HAQ36">
        <f t="shared" ca="1" si="2607"/>
        <v>19</v>
      </c>
      <c r="HAR36">
        <f t="shared" ca="1" si="2607"/>
        <v>678</v>
      </c>
      <c r="HAS36">
        <f t="shared" ca="1" si="2607"/>
        <v>196</v>
      </c>
      <c r="HAT36">
        <f t="shared" ca="1" si="2607"/>
        <v>458</v>
      </c>
      <c r="HAU36">
        <f t="shared" ca="1" si="2607"/>
        <v>747</v>
      </c>
      <c r="HAV36">
        <f t="shared" ca="1" si="2607"/>
        <v>225</v>
      </c>
      <c r="HAW36">
        <f t="shared" ca="1" si="2607"/>
        <v>58</v>
      </c>
      <c r="HAX36">
        <f t="shared" ca="1" si="2607"/>
        <v>212</v>
      </c>
      <c r="HAY36">
        <f t="shared" ca="1" si="2607"/>
        <v>450</v>
      </c>
      <c r="HAZ36">
        <f t="shared" ca="1" si="2607"/>
        <v>8</v>
      </c>
      <c r="HBA36">
        <f t="shared" ca="1" si="2607"/>
        <v>4</v>
      </c>
      <c r="HBB36">
        <f t="shared" ca="1" si="2607"/>
        <v>546</v>
      </c>
      <c r="HBC36">
        <f t="shared" ca="1" si="2607"/>
        <v>513</v>
      </c>
      <c r="HBD36">
        <f t="shared" ca="1" si="2607"/>
        <v>108</v>
      </c>
      <c r="HBE36">
        <f t="shared" ca="1" si="2607"/>
        <v>765</v>
      </c>
      <c r="HBF36">
        <f t="shared" ca="1" si="2607"/>
        <v>918</v>
      </c>
      <c r="HBG36">
        <f t="shared" ca="1" si="2607"/>
        <v>553</v>
      </c>
      <c r="HBH36">
        <f t="shared" ca="1" si="2607"/>
        <v>600</v>
      </c>
      <c r="HBI36">
        <f t="shared" ca="1" si="2607"/>
        <v>784</v>
      </c>
      <c r="HBJ36">
        <f t="shared" ca="1" si="2607"/>
        <v>125</v>
      </c>
      <c r="HBK36">
        <f t="shared" ca="1" si="2607"/>
        <v>419</v>
      </c>
      <c r="HBL36">
        <f t="shared" ca="1" si="2607"/>
        <v>216</v>
      </c>
      <c r="HBM36">
        <f t="shared" ca="1" si="2607"/>
        <v>302</v>
      </c>
      <c r="HBN36">
        <f t="shared" ca="1" si="2607"/>
        <v>841</v>
      </c>
      <c r="HBO36">
        <f t="shared" ca="1" si="2607"/>
        <v>144</v>
      </c>
      <c r="HBP36">
        <f t="shared" ca="1" si="2607"/>
        <v>279</v>
      </c>
      <c r="HBQ36">
        <f t="shared" ca="1" si="2607"/>
        <v>590</v>
      </c>
      <c r="HBR36">
        <f t="shared" ca="1" si="2481"/>
        <v>300</v>
      </c>
      <c r="HBS36">
        <f t="shared" ca="1" si="2481"/>
        <v>661</v>
      </c>
      <c r="HBT36">
        <f t="shared" ca="1" si="2481"/>
        <v>498</v>
      </c>
      <c r="HBU36">
        <f t="shared" ca="1" si="2481"/>
        <v>326</v>
      </c>
      <c r="HBV36">
        <f t="shared" ca="1" si="2481"/>
        <v>937</v>
      </c>
      <c r="HBW36">
        <f t="shared" ca="1" si="2481"/>
        <v>585</v>
      </c>
      <c r="HBX36">
        <f t="shared" ca="1" si="2481"/>
        <v>227</v>
      </c>
      <c r="HBY36">
        <f t="shared" ca="1" si="2481"/>
        <v>580</v>
      </c>
      <c r="HBZ36">
        <f t="shared" ca="1" si="2481"/>
        <v>426</v>
      </c>
      <c r="HCA36">
        <f t="shared" ca="1" si="2481"/>
        <v>142</v>
      </c>
      <c r="HCB36">
        <f t="shared" ca="1" si="2481"/>
        <v>348</v>
      </c>
      <c r="HCC36">
        <f t="shared" ca="1" si="2481"/>
        <v>239</v>
      </c>
      <c r="HCD36">
        <f t="shared" ca="1" si="2481"/>
        <v>760</v>
      </c>
      <c r="HCE36">
        <f t="shared" ca="1" si="2481"/>
        <v>780</v>
      </c>
      <c r="HCF36">
        <f t="shared" ca="1" si="2481"/>
        <v>38</v>
      </c>
      <c r="HCG36">
        <f t="shared" ca="1" si="2481"/>
        <v>394</v>
      </c>
      <c r="HCH36">
        <f t="shared" ca="1" si="2481"/>
        <v>717</v>
      </c>
      <c r="HCI36">
        <f t="shared" ca="1" si="2481"/>
        <v>451</v>
      </c>
      <c r="HCJ36">
        <f t="shared" ca="1" si="2481"/>
        <v>888</v>
      </c>
      <c r="HCK36">
        <f t="shared" ca="1" si="2481"/>
        <v>409</v>
      </c>
      <c r="HCL36">
        <f t="shared" ca="1" si="2481"/>
        <v>425</v>
      </c>
      <c r="HCM36">
        <f t="shared" ca="1" si="2481"/>
        <v>590</v>
      </c>
      <c r="HCN36">
        <f t="shared" ca="1" si="2481"/>
        <v>113</v>
      </c>
      <c r="HCO36">
        <f t="shared" ca="1" si="2481"/>
        <v>619</v>
      </c>
      <c r="HCP36">
        <f t="shared" ca="1" si="2481"/>
        <v>12</v>
      </c>
      <c r="HCQ36">
        <f t="shared" ref="HCQ36:HFB41" ca="1" si="2867">RANDBETWEEN(1,1000)</f>
        <v>484</v>
      </c>
      <c r="HCR36">
        <f t="shared" ca="1" si="2867"/>
        <v>161</v>
      </c>
      <c r="HCS36">
        <f t="shared" ca="1" si="2867"/>
        <v>680</v>
      </c>
      <c r="HCT36">
        <f t="shared" ca="1" si="2867"/>
        <v>955</v>
      </c>
      <c r="HCU36">
        <f t="shared" ca="1" si="2867"/>
        <v>301</v>
      </c>
      <c r="HCV36">
        <f t="shared" ca="1" si="2867"/>
        <v>776</v>
      </c>
      <c r="HCW36">
        <f t="shared" ca="1" si="2867"/>
        <v>691</v>
      </c>
      <c r="HCX36">
        <f t="shared" ca="1" si="2867"/>
        <v>191</v>
      </c>
      <c r="HCY36">
        <f t="shared" ca="1" si="2867"/>
        <v>397</v>
      </c>
      <c r="HCZ36">
        <f t="shared" ca="1" si="2867"/>
        <v>176</v>
      </c>
      <c r="HDA36">
        <f t="shared" ca="1" si="2867"/>
        <v>601</v>
      </c>
      <c r="HDB36">
        <f t="shared" ca="1" si="2867"/>
        <v>399</v>
      </c>
      <c r="HDC36">
        <f t="shared" ca="1" si="2867"/>
        <v>559</v>
      </c>
      <c r="HDD36">
        <f t="shared" ca="1" si="2867"/>
        <v>45</v>
      </c>
      <c r="HDE36">
        <f t="shared" ca="1" si="2867"/>
        <v>587</v>
      </c>
      <c r="HDF36">
        <f t="shared" ca="1" si="2867"/>
        <v>582</v>
      </c>
      <c r="HDG36">
        <f t="shared" ca="1" si="2867"/>
        <v>330</v>
      </c>
      <c r="HDH36">
        <f t="shared" ca="1" si="2867"/>
        <v>464</v>
      </c>
      <c r="HDI36">
        <f t="shared" ca="1" si="2867"/>
        <v>231</v>
      </c>
      <c r="HDJ36">
        <f t="shared" ca="1" si="2867"/>
        <v>195</v>
      </c>
      <c r="HDK36">
        <f t="shared" ca="1" si="2867"/>
        <v>74</v>
      </c>
      <c r="HDL36">
        <f t="shared" ca="1" si="2867"/>
        <v>734</v>
      </c>
      <c r="HDM36">
        <f t="shared" ca="1" si="2867"/>
        <v>494</v>
      </c>
      <c r="HDN36">
        <f t="shared" ca="1" si="2867"/>
        <v>197</v>
      </c>
      <c r="HDO36">
        <f t="shared" ca="1" si="2867"/>
        <v>710</v>
      </c>
      <c r="HDP36">
        <f t="shared" ca="1" si="2867"/>
        <v>472</v>
      </c>
      <c r="HDQ36">
        <f t="shared" ca="1" si="2867"/>
        <v>383</v>
      </c>
      <c r="HDR36">
        <f t="shared" ca="1" si="2867"/>
        <v>382</v>
      </c>
      <c r="HDS36">
        <f t="shared" ca="1" si="2867"/>
        <v>786</v>
      </c>
      <c r="HDT36">
        <f t="shared" ca="1" si="2867"/>
        <v>588</v>
      </c>
      <c r="HDU36">
        <f t="shared" ca="1" si="2867"/>
        <v>462</v>
      </c>
      <c r="HDV36">
        <f t="shared" ca="1" si="2867"/>
        <v>909</v>
      </c>
      <c r="HDW36">
        <f t="shared" ca="1" si="2867"/>
        <v>896</v>
      </c>
      <c r="HDX36">
        <f t="shared" ca="1" si="2867"/>
        <v>344</v>
      </c>
      <c r="HDY36">
        <f t="shared" ca="1" si="2867"/>
        <v>411</v>
      </c>
      <c r="HDZ36">
        <f t="shared" ca="1" si="2867"/>
        <v>583</v>
      </c>
      <c r="HEA36">
        <f t="shared" ca="1" si="2867"/>
        <v>576</v>
      </c>
      <c r="HEB36">
        <f t="shared" ca="1" si="2867"/>
        <v>475</v>
      </c>
      <c r="HEC36">
        <f t="shared" ca="1" si="2867"/>
        <v>667</v>
      </c>
      <c r="HED36">
        <f t="shared" ca="1" si="2867"/>
        <v>919</v>
      </c>
      <c r="HEE36">
        <f t="shared" ca="1" si="2867"/>
        <v>834</v>
      </c>
      <c r="HEF36">
        <f t="shared" ca="1" si="2867"/>
        <v>86</v>
      </c>
      <c r="HEG36">
        <f t="shared" ca="1" si="2867"/>
        <v>826</v>
      </c>
      <c r="HEH36">
        <f t="shared" ca="1" si="2867"/>
        <v>397</v>
      </c>
      <c r="HEI36">
        <f t="shared" ca="1" si="2867"/>
        <v>474</v>
      </c>
      <c r="HEJ36">
        <f t="shared" ca="1" si="2867"/>
        <v>849</v>
      </c>
      <c r="HEK36">
        <f t="shared" ca="1" si="2867"/>
        <v>660</v>
      </c>
      <c r="HEL36">
        <f t="shared" ca="1" si="2867"/>
        <v>227</v>
      </c>
      <c r="HEM36">
        <f t="shared" ca="1" si="2867"/>
        <v>164</v>
      </c>
      <c r="HEN36">
        <f t="shared" ca="1" si="2867"/>
        <v>362</v>
      </c>
      <c r="HEO36">
        <f t="shared" ca="1" si="2867"/>
        <v>829</v>
      </c>
      <c r="HEP36">
        <f t="shared" ca="1" si="2867"/>
        <v>717</v>
      </c>
      <c r="HEQ36">
        <f t="shared" ca="1" si="2867"/>
        <v>387</v>
      </c>
      <c r="HER36">
        <f t="shared" ca="1" si="2867"/>
        <v>818</v>
      </c>
      <c r="HES36">
        <f t="shared" ca="1" si="2867"/>
        <v>542</v>
      </c>
      <c r="HET36">
        <f t="shared" ca="1" si="2867"/>
        <v>684</v>
      </c>
      <c r="HEU36">
        <f t="shared" ca="1" si="2867"/>
        <v>395</v>
      </c>
      <c r="HEV36">
        <f t="shared" ca="1" si="2867"/>
        <v>113</v>
      </c>
      <c r="HEW36">
        <f t="shared" ca="1" si="2867"/>
        <v>984</v>
      </c>
      <c r="HEX36">
        <f t="shared" ca="1" si="2867"/>
        <v>480</v>
      </c>
      <c r="HEY36">
        <f t="shared" ca="1" si="2867"/>
        <v>218</v>
      </c>
      <c r="HEZ36">
        <f t="shared" ca="1" si="2867"/>
        <v>403</v>
      </c>
      <c r="HFA36">
        <f t="shared" ca="1" si="2867"/>
        <v>182</v>
      </c>
      <c r="HFB36">
        <f t="shared" ca="1" si="2867"/>
        <v>338</v>
      </c>
      <c r="HFC36">
        <f t="shared" ca="1" si="2741"/>
        <v>607</v>
      </c>
      <c r="HFD36">
        <f t="shared" ca="1" si="2741"/>
        <v>656</v>
      </c>
      <c r="HFE36">
        <f t="shared" ca="1" si="2741"/>
        <v>926</v>
      </c>
      <c r="HFF36">
        <f t="shared" ca="1" si="2741"/>
        <v>765</v>
      </c>
      <c r="HFG36">
        <f t="shared" ca="1" si="2741"/>
        <v>280</v>
      </c>
      <c r="HFH36">
        <f t="shared" ca="1" si="2741"/>
        <v>347</v>
      </c>
      <c r="HFI36">
        <f t="shared" ca="1" si="2741"/>
        <v>653</v>
      </c>
      <c r="HFJ36">
        <f t="shared" ca="1" si="2741"/>
        <v>237</v>
      </c>
      <c r="HFK36">
        <f t="shared" ca="1" si="2741"/>
        <v>909</v>
      </c>
      <c r="HFL36">
        <f t="shared" ca="1" si="2741"/>
        <v>190</v>
      </c>
      <c r="HFM36">
        <f t="shared" ca="1" si="2741"/>
        <v>459</v>
      </c>
      <c r="HFN36">
        <f t="shared" ca="1" si="2608"/>
        <v>699</v>
      </c>
      <c r="HFO36">
        <f t="shared" ca="1" si="2608"/>
        <v>136</v>
      </c>
      <c r="HFP36">
        <f t="shared" ca="1" si="2608"/>
        <v>176</v>
      </c>
      <c r="HFQ36">
        <f t="shared" ca="1" si="2608"/>
        <v>163</v>
      </c>
      <c r="HFR36">
        <f t="shared" ca="1" si="2608"/>
        <v>361</v>
      </c>
      <c r="HFS36">
        <f t="shared" ca="1" si="2608"/>
        <v>952</v>
      </c>
      <c r="HFT36">
        <f t="shared" ca="1" si="2608"/>
        <v>146</v>
      </c>
      <c r="HFU36">
        <f t="shared" ca="1" si="2608"/>
        <v>138</v>
      </c>
      <c r="HFV36">
        <f t="shared" ca="1" si="2608"/>
        <v>587</v>
      </c>
      <c r="HFW36">
        <f t="shared" ca="1" si="2608"/>
        <v>524</v>
      </c>
      <c r="HFX36">
        <f t="shared" ca="1" si="2608"/>
        <v>914</v>
      </c>
      <c r="HFY36">
        <f t="shared" ca="1" si="2608"/>
        <v>796</v>
      </c>
      <c r="HFZ36">
        <f t="shared" ca="1" si="2608"/>
        <v>633</v>
      </c>
      <c r="HGA36">
        <f t="shared" ca="1" si="2608"/>
        <v>9</v>
      </c>
      <c r="HGB36">
        <f t="shared" ca="1" si="2608"/>
        <v>608</v>
      </c>
      <c r="HGC36">
        <f t="shared" ca="1" si="2608"/>
        <v>549</v>
      </c>
      <c r="HGD36">
        <f t="shared" ca="1" si="2608"/>
        <v>188</v>
      </c>
      <c r="HGE36">
        <f t="shared" ca="1" si="2608"/>
        <v>330</v>
      </c>
      <c r="HGF36">
        <f t="shared" ca="1" si="2608"/>
        <v>405</v>
      </c>
      <c r="HGG36">
        <f t="shared" ca="1" si="2608"/>
        <v>202</v>
      </c>
      <c r="HGH36">
        <f t="shared" ca="1" si="2608"/>
        <v>447</v>
      </c>
      <c r="HGI36">
        <f t="shared" ca="1" si="2608"/>
        <v>413</v>
      </c>
      <c r="HGJ36">
        <f t="shared" ca="1" si="2608"/>
        <v>944</v>
      </c>
      <c r="HGK36">
        <f t="shared" ca="1" si="2608"/>
        <v>525</v>
      </c>
      <c r="HGL36">
        <f t="shared" ca="1" si="2608"/>
        <v>513</v>
      </c>
      <c r="HGM36">
        <f t="shared" ca="1" si="2608"/>
        <v>633</v>
      </c>
      <c r="HGN36">
        <f t="shared" ca="1" si="2608"/>
        <v>456</v>
      </c>
      <c r="HGO36">
        <f t="shared" ca="1" si="2608"/>
        <v>855</v>
      </c>
      <c r="HGP36">
        <f t="shared" ca="1" si="2482"/>
        <v>627</v>
      </c>
      <c r="HGQ36">
        <f t="shared" ca="1" si="2482"/>
        <v>288</v>
      </c>
      <c r="HGR36">
        <f t="shared" ca="1" si="2482"/>
        <v>391</v>
      </c>
      <c r="HGS36">
        <f t="shared" ca="1" si="2482"/>
        <v>634</v>
      </c>
      <c r="HGT36">
        <f t="shared" ca="1" si="2482"/>
        <v>438</v>
      </c>
      <c r="HGU36">
        <f t="shared" ca="1" si="2482"/>
        <v>554</v>
      </c>
      <c r="HGV36">
        <f t="shared" ca="1" si="2482"/>
        <v>246</v>
      </c>
      <c r="HGW36">
        <f t="shared" ca="1" si="2482"/>
        <v>461</v>
      </c>
      <c r="HGX36">
        <f t="shared" ca="1" si="2482"/>
        <v>67</v>
      </c>
      <c r="HGY36">
        <f t="shared" ca="1" si="2482"/>
        <v>345</v>
      </c>
      <c r="HGZ36">
        <f t="shared" ca="1" si="2482"/>
        <v>652</v>
      </c>
      <c r="HHA36">
        <f t="shared" ca="1" si="2482"/>
        <v>17</v>
      </c>
      <c r="HHB36">
        <f t="shared" ca="1" si="2482"/>
        <v>185</v>
      </c>
      <c r="HHC36">
        <f t="shared" ca="1" si="2482"/>
        <v>741</v>
      </c>
      <c r="HHD36">
        <f t="shared" ca="1" si="2482"/>
        <v>815</v>
      </c>
      <c r="HHE36">
        <f t="shared" ca="1" si="2482"/>
        <v>232</v>
      </c>
      <c r="HHF36">
        <f t="shared" ca="1" si="2482"/>
        <v>939</v>
      </c>
      <c r="HHG36">
        <f t="shared" ca="1" si="2482"/>
        <v>246</v>
      </c>
      <c r="HHH36">
        <f t="shared" ca="1" si="2482"/>
        <v>319</v>
      </c>
      <c r="HHI36">
        <f t="shared" ca="1" si="2482"/>
        <v>754</v>
      </c>
      <c r="HHJ36">
        <f t="shared" ca="1" si="2482"/>
        <v>57</v>
      </c>
      <c r="HHK36">
        <f t="shared" ca="1" si="2482"/>
        <v>723</v>
      </c>
      <c r="HHL36">
        <f t="shared" ca="1" si="2482"/>
        <v>68</v>
      </c>
      <c r="HHM36">
        <f t="shared" ca="1" si="2482"/>
        <v>239</v>
      </c>
      <c r="HHN36">
        <f t="shared" ca="1" si="2482"/>
        <v>195</v>
      </c>
      <c r="HHO36">
        <f t="shared" ref="HHO36:HJZ41" ca="1" si="2868">RANDBETWEEN(1,1000)</f>
        <v>351</v>
      </c>
      <c r="HHP36">
        <f t="shared" ca="1" si="2868"/>
        <v>289</v>
      </c>
      <c r="HHQ36">
        <f t="shared" ca="1" si="2868"/>
        <v>933</v>
      </c>
      <c r="HHR36">
        <f t="shared" ca="1" si="2868"/>
        <v>609</v>
      </c>
      <c r="HHS36">
        <f t="shared" ca="1" si="2868"/>
        <v>653</v>
      </c>
      <c r="HHT36">
        <f t="shared" ca="1" si="2868"/>
        <v>669</v>
      </c>
      <c r="HHU36">
        <f t="shared" ca="1" si="2868"/>
        <v>796</v>
      </c>
      <c r="HHV36">
        <f t="shared" ca="1" si="2868"/>
        <v>427</v>
      </c>
      <c r="HHW36">
        <f t="shared" ca="1" si="2868"/>
        <v>768</v>
      </c>
      <c r="HHX36">
        <f t="shared" ca="1" si="2868"/>
        <v>912</v>
      </c>
      <c r="HHY36">
        <f t="shared" ca="1" si="2868"/>
        <v>410</v>
      </c>
      <c r="HHZ36">
        <f t="shared" ca="1" si="2868"/>
        <v>468</v>
      </c>
      <c r="HIA36">
        <f t="shared" ca="1" si="2868"/>
        <v>631</v>
      </c>
      <c r="HIB36">
        <f t="shared" ca="1" si="2868"/>
        <v>722</v>
      </c>
      <c r="HIC36">
        <f t="shared" ca="1" si="2868"/>
        <v>475</v>
      </c>
      <c r="HID36">
        <f t="shared" ca="1" si="2868"/>
        <v>2</v>
      </c>
      <c r="HIE36">
        <f t="shared" ca="1" si="2868"/>
        <v>927</v>
      </c>
      <c r="HIF36">
        <f t="shared" ca="1" si="2868"/>
        <v>585</v>
      </c>
      <c r="HIG36">
        <f t="shared" ca="1" si="2868"/>
        <v>53</v>
      </c>
      <c r="HIH36">
        <f t="shared" ca="1" si="2868"/>
        <v>813</v>
      </c>
      <c r="HII36">
        <f t="shared" ca="1" si="2868"/>
        <v>818</v>
      </c>
      <c r="HIJ36">
        <f t="shared" ca="1" si="2868"/>
        <v>965</v>
      </c>
      <c r="HIK36">
        <f t="shared" ca="1" si="2868"/>
        <v>968</v>
      </c>
      <c r="HIL36">
        <f t="shared" ca="1" si="2868"/>
        <v>189</v>
      </c>
      <c r="HIM36">
        <f t="shared" ca="1" si="2868"/>
        <v>378</v>
      </c>
      <c r="HIN36">
        <f t="shared" ca="1" si="2868"/>
        <v>99</v>
      </c>
      <c r="HIO36">
        <f t="shared" ca="1" si="2868"/>
        <v>895</v>
      </c>
      <c r="HIP36">
        <f t="shared" ca="1" si="2868"/>
        <v>804</v>
      </c>
      <c r="HIQ36">
        <f t="shared" ca="1" si="2868"/>
        <v>129</v>
      </c>
      <c r="HIR36">
        <f t="shared" ca="1" si="2868"/>
        <v>401</v>
      </c>
      <c r="HIS36">
        <f t="shared" ca="1" si="2868"/>
        <v>23</v>
      </c>
      <c r="HIT36">
        <f t="shared" ca="1" si="2868"/>
        <v>25</v>
      </c>
      <c r="HIU36">
        <f t="shared" ca="1" si="2868"/>
        <v>893</v>
      </c>
      <c r="HIV36">
        <f t="shared" ca="1" si="2868"/>
        <v>290</v>
      </c>
      <c r="HIW36">
        <f t="shared" ca="1" si="2868"/>
        <v>698</v>
      </c>
      <c r="HIX36">
        <f t="shared" ca="1" si="2868"/>
        <v>527</v>
      </c>
      <c r="HIY36">
        <f t="shared" ca="1" si="2868"/>
        <v>373</v>
      </c>
      <c r="HIZ36">
        <f t="shared" ca="1" si="2868"/>
        <v>866</v>
      </c>
      <c r="HJA36">
        <f t="shared" ca="1" si="2868"/>
        <v>807</v>
      </c>
      <c r="HJB36">
        <f t="shared" ca="1" si="2868"/>
        <v>873</v>
      </c>
      <c r="HJC36">
        <f t="shared" ca="1" si="2868"/>
        <v>687</v>
      </c>
      <c r="HJD36">
        <f t="shared" ca="1" si="2868"/>
        <v>357</v>
      </c>
      <c r="HJE36">
        <f t="shared" ca="1" si="2868"/>
        <v>992</v>
      </c>
      <c r="HJF36">
        <f t="shared" ca="1" si="2868"/>
        <v>510</v>
      </c>
      <c r="HJG36">
        <f t="shared" ca="1" si="2868"/>
        <v>937</v>
      </c>
      <c r="HJH36">
        <f t="shared" ca="1" si="2868"/>
        <v>4</v>
      </c>
      <c r="HJI36">
        <f t="shared" ca="1" si="2868"/>
        <v>954</v>
      </c>
      <c r="HJJ36">
        <f t="shared" ca="1" si="2868"/>
        <v>687</v>
      </c>
      <c r="HJK36">
        <f t="shared" ca="1" si="2868"/>
        <v>842</v>
      </c>
      <c r="HJL36">
        <f t="shared" ca="1" si="2868"/>
        <v>953</v>
      </c>
      <c r="HJM36">
        <f t="shared" ca="1" si="2868"/>
        <v>912</v>
      </c>
      <c r="HJN36">
        <f t="shared" ca="1" si="2868"/>
        <v>636</v>
      </c>
      <c r="HJO36">
        <f t="shared" ca="1" si="2868"/>
        <v>413</v>
      </c>
      <c r="HJP36">
        <f t="shared" ca="1" si="2868"/>
        <v>610</v>
      </c>
      <c r="HJQ36">
        <f t="shared" ca="1" si="2868"/>
        <v>144</v>
      </c>
      <c r="HJR36">
        <f t="shared" ca="1" si="2868"/>
        <v>753</v>
      </c>
      <c r="HJS36">
        <f t="shared" ca="1" si="2868"/>
        <v>221</v>
      </c>
      <c r="HJT36">
        <f t="shared" ca="1" si="2868"/>
        <v>742</v>
      </c>
      <c r="HJU36">
        <f t="shared" ca="1" si="2868"/>
        <v>823</v>
      </c>
      <c r="HJV36">
        <f t="shared" ca="1" si="2868"/>
        <v>259</v>
      </c>
      <c r="HJW36">
        <f t="shared" ca="1" si="2868"/>
        <v>263</v>
      </c>
      <c r="HJX36">
        <f t="shared" ca="1" si="2868"/>
        <v>569</v>
      </c>
      <c r="HJY36">
        <f t="shared" ca="1" si="2868"/>
        <v>506</v>
      </c>
      <c r="HJZ36">
        <f t="shared" ca="1" si="2868"/>
        <v>560</v>
      </c>
      <c r="HKA36">
        <f t="shared" ca="1" si="2742"/>
        <v>310</v>
      </c>
      <c r="HKB36">
        <f t="shared" ca="1" si="2742"/>
        <v>715</v>
      </c>
      <c r="HKC36">
        <f t="shared" ca="1" si="2742"/>
        <v>343</v>
      </c>
      <c r="HKD36">
        <f t="shared" ca="1" si="2742"/>
        <v>236</v>
      </c>
      <c r="HKE36">
        <f t="shared" ca="1" si="2742"/>
        <v>156</v>
      </c>
      <c r="HKF36">
        <f t="shared" ca="1" si="2742"/>
        <v>281</v>
      </c>
      <c r="HKG36">
        <f t="shared" ca="1" si="2742"/>
        <v>785</v>
      </c>
      <c r="HKH36">
        <f t="shared" ca="1" si="2742"/>
        <v>497</v>
      </c>
      <c r="HKI36">
        <f t="shared" ca="1" si="2742"/>
        <v>496</v>
      </c>
      <c r="HKJ36">
        <f t="shared" ca="1" si="2742"/>
        <v>967</v>
      </c>
      <c r="HKK36">
        <f t="shared" ca="1" si="2742"/>
        <v>351</v>
      </c>
      <c r="HKL36">
        <f t="shared" ca="1" si="2609"/>
        <v>19</v>
      </c>
      <c r="HKM36">
        <f t="shared" ca="1" si="2609"/>
        <v>30</v>
      </c>
      <c r="HKN36">
        <f t="shared" ca="1" si="2609"/>
        <v>666</v>
      </c>
      <c r="HKO36">
        <f t="shared" ca="1" si="2609"/>
        <v>860</v>
      </c>
      <c r="HKP36">
        <f t="shared" ca="1" si="2609"/>
        <v>956</v>
      </c>
      <c r="HKQ36">
        <f t="shared" ca="1" si="2609"/>
        <v>256</v>
      </c>
      <c r="HKR36">
        <f t="shared" ca="1" si="2609"/>
        <v>480</v>
      </c>
      <c r="HKS36">
        <f t="shared" ca="1" si="2609"/>
        <v>753</v>
      </c>
      <c r="HKT36">
        <f t="shared" ca="1" si="2609"/>
        <v>411</v>
      </c>
      <c r="HKU36">
        <f t="shared" ca="1" si="2609"/>
        <v>959</v>
      </c>
      <c r="HKV36">
        <f t="shared" ca="1" si="2609"/>
        <v>316</v>
      </c>
      <c r="HKW36">
        <f t="shared" ca="1" si="2609"/>
        <v>754</v>
      </c>
      <c r="HKX36">
        <f t="shared" ca="1" si="2609"/>
        <v>149</v>
      </c>
      <c r="HKY36">
        <f t="shared" ca="1" si="2609"/>
        <v>472</v>
      </c>
      <c r="HKZ36">
        <f t="shared" ca="1" si="2609"/>
        <v>265</v>
      </c>
      <c r="HLA36">
        <f t="shared" ca="1" si="2609"/>
        <v>141</v>
      </c>
      <c r="HLB36">
        <f t="shared" ca="1" si="2609"/>
        <v>116</v>
      </c>
      <c r="HLC36">
        <f t="shared" ca="1" si="2609"/>
        <v>463</v>
      </c>
      <c r="HLD36">
        <f t="shared" ca="1" si="2609"/>
        <v>924</v>
      </c>
      <c r="HLE36">
        <f t="shared" ca="1" si="2609"/>
        <v>745</v>
      </c>
      <c r="HLF36">
        <f t="shared" ca="1" si="2609"/>
        <v>945</v>
      </c>
      <c r="HLG36">
        <f t="shared" ca="1" si="2609"/>
        <v>44</v>
      </c>
      <c r="HLH36">
        <f t="shared" ca="1" si="2609"/>
        <v>516</v>
      </c>
      <c r="HLI36">
        <f t="shared" ca="1" si="2609"/>
        <v>837</v>
      </c>
      <c r="HLJ36">
        <f t="shared" ca="1" si="2609"/>
        <v>407</v>
      </c>
      <c r="HLK36">
        <f t="shared" ca="1" si="2609"/>
        <v>626</v>
      </c>
      <c r="HLL36">
        <f t="shared" ca="1" si="2609"/>
        <v>759</v>
      </c>
      <c r="HLM36">
        <f t="shared" ca="1" si="2609"/>
        <v>299</v>
      </c>
      <c r="HLN36">
        <f t="shared" ca="1" si="2483"/>
        <v>736</v>
      </c>
      <c r="HLO36">
        <f t="shared" ca="1" si="2483"/>
        <v>261</v>
      </c>
      <c r="HLP36">
        <f t="shared" ca="1" si="2483"/>
        <v>690</v>
      </c>
      <c r="HLQ36">
        <f t="shared" ca="1" si="2483"/>
        <v>539</v>
      </c>
      <c r="HLR36">
        <f t="shared" ca="1" si="2483"/>
        <v>760</v>
      </c>
      <c r="HLS36">
        <f t="shared" ca="1" si="2483"/>
        <v>587</v>
      </c>
      <c r="HLT36">
        <f t="shared" ca="1" si="2483"/>
        <v>36</v>
      </c>
      <c r="HLU36">
        <f t="shared" ca="1" si="2483"/>
        <v>997</v>
      </c>
      <c r="HLV36">
        <f t="shared" ca="1" si="2483"/>
        <v>198</v>
      </c>
      <c r="HLW36">
        <f t="shared" ca="1" si="2483"/>
        <v>820</v>
      </c>
      <c r="HLX36">
        <f t="shared" ca="1" si="2483"/>
        <v>951</v>
      </c>
      <c r="HLY36">
        <f t="shared" ca="1" si="2483"/>
        <v>430</v>
      </c>
      <c r="HLZ36">
        <f t="shared" ca="1" si="2483"/>
        <v>621</v>
      </c>
      <c r="HMA36">
        <f t="shared" ca="1" si="2483"/>
        <v>87</v>
      </c>
      <c r="HMB36">
        <f t="shared" ca="1" si="2483"/>
        <v>89</v>
      </c>
      <c r="HMC36">
        <f t="shared" ca="1" si="2483"/>
        <v>681</v>
      </c>
      <c r="HMD36">
        <f t="shared" ca="1" si="2483"/>
        <v>222</v>
      </c>
      <c r="HME36">
        <f t="shared" ca="1" si="2483"/>
        <v>584</v>
      </c>
      <c r="HMF36">
        <f t="shared" ca="1" si="2483"/>
        <v>31</v>
      </c>
      <c r="HMG36">
        <f t="shared" ca="1" si="2483"/>
        <v>761</v>
      </c>
      <c r="HMH36">
        <f t="shared" ca="1" si="2483"/>
        <v>49</v>
      </c>
      <c r="HMI36">
        <f t="shared" ca="1" si="2483"/>
        <v>848</v>
      </c>
      <c r="HMJ36">
        <f t="shared" ca="1" si="2483"/>
        <v>737</v>
      </c>
      <c r="HMK36">
        <f t="shared" ca="1" si="2483"/>
        <v>509</v>
      </c>
      <c r="HML36">
        <f t="shared" ca="1" si="2483"/>
        <v>646</v>
      </c>
      <c r="HMM36">
        <f t="shared" ref="HMM36:HOX41" ca="1" si="2869">RANDBETWEEN(1,1000)</f>
        <v>235</v>
      </c>
      <c r="HMN36">
        <f t="shared" ca="1" si="2869"/>
        <v>1000</v>
      </c>
      <c r="HMO36">
        <f t="shared" ca="1" si="2869"/>
        <v>490</v>
      </c>
      <c r="HMP36">
        <f t="shared" ca="1" si="2869"/>
        <v>538</v>
      </c>
      <c r="HMQ36">
        <f t="shared" ca="1" si="2869"/>
        <v>520</v>
      </c>
      <c r="HMR36">
        <f t="shared" ca="1" si="2869"/>
        <v>130</v>
      </c>
      <c r="HMS36">
        <f t="shared" ca="1" si="2869"/>
        <v>436</v>
      </c>
      <c r="HMT36">
        <f t="shared" ca="1" si="2869"/>
        <v>203</v>
      </c>
      <c r="HMU36">
        <f t="shared" ca="1" si="2869"/>
        <v>65</v>
      </c>
      <c r="HMV36">
        <f t="shared" ca="1" si="2869"/>
        <v>855</v>
      </c>
      <c r="HMW36">
        <f t="shared" ca="1" si="2869"/>
        <v>654</v>
      </c>
      <c r="HMX36">
        <f t="shared" ca="1" si="2869"/>
        <v>316</v>
      </c>
      <c r="HMY36">
        <f t="shared" ca="1" si="2869"/>
        <v>137</v>
      </c>
      <c r="HMZ36">
        <f t="shared" ca="1" si="2869"/>
        <v>306</v>
      </c>
      <c r="HNA36">
        <f t="shared" ca="1" si="2869"/>
        <v>702</v>
      </c>
      <c r="HNB36">
        <f t="shared" ca="1" si="2869"/>
        <v>3</v>
      </c>
      <c r="HNC36">
        <f t="shared" ca="1" si="2869"/>
        <v>735</v>
      </c>
      <c r="HND36">
        <f t="shared" ca="1" si="2869"/>
        <v>385</v>
      </c>
      <c r="HNE36">
        <f t="shared" ca="1" si="2869"/>
        <v>777</v>
      </c>
      <c r="HNF36">
        <f t="shared" ca="1" si="2869"/>
        <v>423</v>
      </c>
      <c r="HNG36">
        <f t="shared" ca="1" si="2869"/>
        <v>733</v>
      </c>
      <c r="HNH36">
        <f t="shared" ca="1" si="2869"/>
        <v>145</v>
      </c>
      <c r="HNI36">
        <f t="shared" ca="1" si="2869"/>
        <v>830</v>
      </c>
      <c r="HNJ36">
        <f t="shared" ca="1" si="2869"/>
        <v>314</v>
      </c>
      <c r="HNK36">
        <f t="shared" ca="1" si="2869"/>
        <v>192</v>
      </c>
      <c r="HNL36">
        <f t="shared" ca="1" si="2869"/>
        <v>684</v>
      </c>
      <c r="HNM36">
        <f t="shared" ca="1" si="2869"/>
        <v>858</v>
      </c>
      <c r="HNN36">
        <f t="shared" ca="1" si="2869"/>
        <v>253</v>
      </c>
      <c r="HNO36">
        <f t="shared" ca="1" si="2869"/>
        <v>543</v>
      </c>
      <c r="HNP36">
        <f t="shared" ca="1" si="2869"/>
        <v>39</v>
      </c>
      <c r="HNQ36">
        <f t="shared" ca="1" si="2869"/>
        <v>86</v>
      </c>
      <c r="HNR36">
        <f t="shared" ca="1" si="2869"/>
        <v>365</v>
      </c>
      <c r="HNS36">
        <f t="shared" ca="1" si="2869"/>
        <v>738</v>
      </c>
      <c r="HNT36">
        <f t="shared" ca="1" si="2869"/>
        <v>701</v>
      </c>
      <c r="HNU36">
        <f t="shared" ca="1" si="2869"/>
        <v>332</v>
      </c>
      <c r="HNV36">
        <f t="shared" ca="1" si="2869"/>
        <v>441</v>
      </c>
      <c r="HNW36">
        <f t="shared" ca="1" si="2869"/>
        <v>292</v>
      </c>
      <c r="HNX36">
        <f t="shared" ca="1" si="2869"/>
        <v>680</v>
      </c>
      <c r="HNY36">
        <f t="shared" ca="1" si="2869"/>
        <v>664</v>
      </c>
      <c r="HNZ36">
        <f t="shared" ca="1" si="2869"/>
        <v>892</v>
      </c>
      <c r="HOA36">
        <f t="shared" ca="1" si="2869"/>
        <v>527</v>
      </c>
      <c r="HOB36">
        <f t="shared" ca="1" si="2869"/>
        <v>200</v>
      </c>
      <c r="HOC36">
        <f t="shared" ca="1" si="2869"/>
        <v>655</v>
      </c>
      <c r="HOD36">
        <f t="shared" ca="1" si="2869"/>
        <v>952</v>
      </c>
      <c r="HOE36">
        <f t="shared" ca="1" si="2869"/>
        <v>120</v>
      </c>
      <c r="HOF36">
        <f t="shared" ca="1" si="2869"/>
        <v>13</v>
      </c>
      <c r="HOG36">
        <f t="shared" ca="1" si="2869"/>
        <v>615</v>
      </c>
      <c r="HOH36">
        <f t="shared" ca="1" si="2869"/>
        <v>182</v>
      </c>
      <c r="HOI36">
        <f t="shared" ca="1" si="2869"/>
        <v>670</v>
      </c>
      <c r="HOJ36">
        <f t="shared" ca="1" si="2869"/>
        <v>813</v>
      </c>
      <c r="HOK36">
        <f t="shared" ca="1" si="2869"/>
        <v>611</v>
      </c>
      <c r="HOL36">
        <f t="shared" ca="1" si="2869"/>
        <v>743</v>
      </c>
      <c r="HOM36">
        <f t="shared" ca="1" si="2869"/>
        <v>80</v>
      </c>
      <c r="HON36">
        <f t="shared" ca="1" si="2869"/>
        <v>248</v>
      </c>
      <c r="HOO36">
        <f t="shared" ca="1" si="2869"/>
        <v>895</v>
      </c>
      <c r="HOP36">
        <f t="shared" ca="1" si="2869"/>
        <v>679</v>
      </c>
      <c r="HOQ36">
        <f t="shared" ca="1" si="2869"/>
        <v>900</v>
      </c>
      <c r="HOR36">
        <f t="shared" ca="1" si="2869"/>
        <v>825</v>
      </c>
      <c r="HOS36">
        <f t="shared" ca="1" si="2869"/>
        <v>708</v>
      </c>
      <c r="HOT36">
        <f t="shared" ca="1" si="2869"/>
        <v>956</v>
      </c>
      <c r="HOU36">
        <f t="shared" ca="1" si="2869"/>
        <v>713</v>
      </c>
      <c r="HOV36">
        <f t="shared" ca="1" si="2869"/>
        <v>130</v>
      </c>
      <c r="HOW36">
        <f t="shared" ca="1" si="2869"/>
        <v>873</v>
      </c>
      <c r="HOX36">
        <f t="shared" ca="1" si="2869"/>
        <v>317</v>
      </c>
      <c r="HOY36">
        <f t="shared" ca="1" si="2743"/>
        <v>352</v>
      </c>
      <c r="HOZ36">
        <f t="shared" ca="1" si="2743"/>
        <v>52</v>
      </c>
      <c r="HPA36">
        <f t="shared" ca="1" si="2743"/>
        <v>895</v>
      </c>
      <c r="HPB36">
        <f t="shared" ca="1" si="2743"/>
        <v>412</v>
      </c>
      <c r="HPC36">
        <f t="shared" ca="1" si="2743"/>
        <v>924</v>
      </c>
      <c r="HPD36">
        <f t="shared" ca="1" si="2743"/>
        <v>413</v>
      </c>
      <c r="HPE36">
        <f t="shared" ca="1" si="2743"/>
        <v>966</v>
      </c>
      <c r="HPF36">
        <f t="shared" ca="1" si="2743"/>
        <v>971</v>
      </c>
      <c r="HPG36">
        <f t="shared" ca="1" si="2743"/>
        <v>750</v>
      </c>
      <c r="HPH36">
        <f t="shared" ca="1" si="2743"/>
        <v>501</v>
      </c>
      <c r="HPI36">
        <f t="shared" ca="1" si="2743"/>
        <v>426</v>
      </c>
      <c r="HPJ36">
        <f t="shared" ca="1" si="2610"/>
        <v>791</v>
      </c>
      <c r="HPK36">
        <f t="shared" ca="1" si="2610"/>
        <v>719</v>
      </c>
      <c r="HPL36">
        <f t="shared" ca="1" si="2610"/>
        <v>907</v>
      </c>
      <c r="HPM36">
        <f t="shared" ca="1" si="2610"/>
        <v>89</v>
      </c>
      <c r="HPN36">
        <f t="shared" ca="1" si="2610"/>
        <v>629</v>
      </c>
      <c r="HPO36">
        <f t="shared" ca="1" si="2610"/>
        <v>681</v>
      </c>
      <c r="HPP36">
        <f t="shared" ca="1" si="2610"/>
        <v>735</v>
      </c>
      <c r="HPQ36">
        <f t="shared" ca="1" si="2610"/>
        <v>465</v>
      </c>
      <c r="HPR36">
        <f t="shared" ca="1" si="2610"/>
        <v>538</v>
      </c>
      <c r="HPS36">
        <f t="shared" ca="1" si="2610"/>
        <v>637</v>
      </c>
      <c r="HPT36">
        <f t="shared" ca="1" si="2610"/>
        <v>647</v>
      </c>
      <c r="HPU36">
        <f t="shared" ca="1" si="2610"/>
        <v>728</v>
      </c>
      <c r="HPV36">
        <f t="shared" ca="1" si="2610"/>
        <v>393</v>
      </c>
      <c r="HPW36">
        <f t="shared" ca="1" si="2610"/>
        <v>51</v>
      </c>
      <c r="HPX36">
        <f t="shared" ca="1" si="2610"/>
        <v>600</v>
      </c>
      <c r="HPY36">
        <f t="shared" ca="1" si="2610"/>
        <v>321</v>
      </c>
      <c r="HPZ36">
        <f t="shared" ca="1" si="2610"/>
        <v>430</v>
      </c>
      <c r="HQA36">
        <f t="shared" ca="1" si="2610"/>
        <v>13</v>
      </c>
      <c r="HQB36">
        <f t="shared" ca="1" si="2610"/>
        <v>610</v>
      </c>
      <c r="HQC36">
        <f t="shared" ca="1" si="2610"/>
        <v>747</v>
      </c>
      <c r="HQD36">
        <f t="shared" ca="1" si="2610"/>
        <v>812</v>
      </c>
      <c r="HQE36">
        <f t="shared" ca="1" si="2610"/>
        <v>447</v>
      </c>
      <c r="HQF36">
        <f t="shared" ca="1" si="2610"/>
        <v>94</v>
      </c>
      <c r="HQG36">
        <f t="shared" ca="1" si="2610"/>
        <v>619</v>
      </c>
      <c r="HQH36">
        <f t="shared" ca="1" si="2610"/>
        <v>677</v>
      </c>
      <c r="HQI36">
        <f t="shared" ca="1" si="2610"/>
        <v>141</v>
      </c>
      <c r="HQJ36">
        <f t="shared" ca="1" si="2610"/>
        <v>618</v>
      </c>
      <c r="HQK36">
        <f t="shared" ca="1" si="2610"/>
        <v>920</v>
      </c>
      <c r="HQL36">
        <f t="shared" ca="1" si="2484"/>
        <v>866</v>
      </c>
      <c r="HQM36">
        <f t="shared" ca="1" si="2484"/>
        <v>34</v>
      </c>
      <c r="HQN36">
        <f t="shared" ca="1" si="2484"/>
        <v>943</v>
      </c>
      <c r="HQO36">
        <f t="shared" ca="1" si="2484"/>
        <v>217</v>
      </c>
      <c r="HQP36">
        <f t="shared" ca="1" si="2484"/>
        <v>471</v>
      </c>
      <c r="HQQ36">
        <f t="shared" ca="1" si="2484"/>
        <v>666</v>
      </c>
      <c r="HQR36">
        <f t="shared" ca="1" si="2484"/>
        <v>796</v>
      </c>
      <c r="HQS36">
        <f t="shared" ca="1" si="2484"/>
        <v>381</v>
      </c>
      <c r="HQT36">
        <f t="shared" ca="1" si="2484"/>
        <v>930</v>
      </c>
      <c r="HQU36">
        <f t="shared" ca="1" si="2484"/>
        <v>62</v>
      </c>
      <c r="HQV36">
        <f t="shared" ca="1" si="2484"/>
        <v>682</v>
      </c>
      <c r="HQW36">
        <f t="shared" ca="1" si="2484"/>
        <v>137</v>
      </c>
      <c r="HQX36">
        <f t="shared" ca="1" si="2484"/>
        <v>453</v>
      </c>
      <c r="HQY36">
        <f t="shared" ca="1" si="2484"/>
        <v>797</v>
      </c>
      <c r="HQZ36">
        <f t="shared" ca="1" si="2484"/>
        <v>89</v>
      </c>
      <c r="HRA36">
        <f t="shared" ca="1" si="2484"/>
        <v>125</v>
      </c>
      <c r="HRB36">
        <f t="shared" ca="1" si="2484"/>
        <v>165</v>
      </c>
      <c r="HRC36">
        <f t="shared" ca="1" si="2484"/>
        <v>311</v>
      </c>
      <c r="HRD36">
        <f t="shared" ca="1" si="2484"/>
        <v>818</v>
      </c>
      <c r="HRE36">
        <f t="shared" ca="1" si="2484"/>
        <v>2</v>
      </c>
      <c r="HRF36">
        <f t="shared" ca="1" si="2484"/>
        <v>274</v>
      </c>
      <c r="HRG36">
        <f t="shared" ca="1" si="2484"/>
        <v>746</v>
      </c>
      <c r="HRH36">
        <f t="shared" ca="1" si="2484"/>
        <v>155</v>
      </c>
      <c r="HRI36">
        <f t="shared" ca="1" si="2484"/>
        <v>264</v>
      </c>
      <c r="HRJ36">
        <f t="shared" ca="1" si="2484"/>
        <v>247</v>
      </c>
      <c r="HRK36">
        <f t="shared" ref="HRK36:HTV41" ca="1" si="2870">RANDBETWEEN(1,1000)</f>
        <v>589</v>
      </c>
      <c r="HRL36">
        <f t="shared" ca="1" si="2870"/>
        <v>709</v>
      </c>
      <c r="HRM36">
        <f t="shared" ca="1" si="2870"/>
        <v>954</v>
      </c>
      <c r="HRN36">
        <f t="shared" ca="1" si="2870"/>
        <v>95</v>
      </c>
      <c r="HRO36">
        <f t="shared" ca="1" si="2870"/>
        <v>453</v>
      </c>
      <c r="HRP36">
        <f t="shared" ca="1" si="2870"/>
        <v>224</v>
      </c>
      <c r="HRQ36">
        <f t="shared" ca="1" si="2870"/>
        <v>144</v>
      </c>
      <c r="HRR36">
        <f t="shared" ca="1" si="2870"/>
        <v>849</v>
      </c>
      <c r="HRS36">
        <f t="shared" ca="1" si="2870"/>
        <v>130</v>
      </c>
      <c r="HRT36">
        <f t="shared" ca="1" si="2870"/>
        <v>658</v>
      </c>
      <c r="HRU36">
        <f t="shared" ca="1" si="2870"/>
        <v>732</v>
      </c>
      <c r="HRV36">
        <f t="shared" ca="1" si="2870"/>
        <v>286</v>
      </c>
      <c r="HRW36">
        <f t="shared" ca="1" si="2870"/>
        <v>628</v>
      </c>
      <c r="HRX36">
        <f t="shared" ca="1" si="2870"/>
        <v>666</v>
      </c>
      <c r="HRY36">
        <f t="shared" ca="1" si="2870"/>
        <v>583</v>
      </c>
      <c r="HRZ36">
        <f t="shared" ca="1" si="2870"/>
        <v>566</v>
      </c>
      <c r="HSA36">
        <f t="shared" ca="1" si="2870"/>
        <v>962</v>
      </c>
      <c r="HSB36">
        <f t="shared" ca="1" si="2870"/>
        <v>563</v>
      </c>
      <c r="HSC36">
        <f t="shared" ca="1" si="2870"/>
        <v>811</v>
      </c>
      <c r="HSD36">
        <f t="shared" ca="1" si="2870"/>
        <v>355</v>
      </c>
      <c r="HSE36">
        <f t="shared" ca="1" si="2870"/>
        <v>865</v>
      </c>
      <c r="HSF36">
        <f t="shared" ca="1" si="2870"/>
        <v>897</v>
      </c>
      <c r="HSG36">
        <f t="shared" ca="1" si="2870"/>
        <v>403</v>
      </c>
      <c r="HSH36">
        <f t="shared" ca="1" si="2870"/>
        <v>266</v>
      </c>
      <c r="HSI36">
        <f t="shared" ca="1" si="2870"/>
        <v>572</v>
      </c>
      <c r="HSJ36">
        <f t="shared" ca="1" si="2870"/>
        <v>953</v>
      </c>
      <c r="HSK36">
        <f t="shared" ca="1" si="2870"/>
        <v>909</v>
      </c>
      <c r="HSL36">
        <f t="shared" ca="1" si="2870"/>
        <v>170</v>
      </c>
      <c r="HSM36">
        <f t="shared" ca="1" si="2870"/>
        <v>631</v>
      </c>
      <c r="HSN36">
        <f t="shared" ca="1" si="2870"/>
        <v>747</v>
      </c>
      <c r="HSO36">
        <f t="shared" ca="1" si="2870"/>
        <v>916</v>
      </c>
      <c r="HSP36">
        <f t="shared" ca="1" si="2870"/>
        <v>814</v>
      </c>
      <c r="HSQ36">
        <f t="shared" ca="1" si="2870"/>
        <v>349</v>
      </c>
      <c r="HSR36">
        <f t="shared" ca="1" si="2870"/>
        <v>34</v>
      </c>
      <c r="HSS36">
        <f t="shared" ca="1" si="2870"/>
        <v>441</v>
      </c>
      <c r="HST36">
        <f t="shared" ca="1" si="2870"/>
        <v>158</v>
      </c>
      <c r="HSU36">
        <f t="shared" ca="1" si="2870"/>
        <v>799</v>
      </c>
      <c r="HSV36">
        <f t="shared" ca="1" si="2870"/>
        <v>657</v>
      </c>
      <c r="HSW36">
        <f t="shared" ca="1" si="2870"/>
        <v>545</v>
      </c>
      <c r="HSX36">
        <f t="shared" ca="1" si="2870"/>
        <v>648</v>
      </c>
      <c r="HSY36">
        <f t="shared" ca="1" si="2870"/>
        <v>478</v>
      </c>
      <c r="HSZ36">
        <f t="shared" ca="1" si="2870"/>
        <v>521</v>
      </c>
      <c r="HTA36">
        <f t="shared" ca="1" si="2870"/>
        <v>818</v>
      </c>
      <c r="HTB36">
        <f t="shared" ca="1" si="2870"/>
        <v>851</v>
      </c>
      <c r="HTC36">
        <f t="shared" ca="1" si="2870"/>
        <v>238</v>
      </c>
      <c r="HTD36">
        <f t="shared" ca="1" si="2870"/>
        <v>319</v>
      </c>
      <c r="HTE36">
        <f t="shared" ca="1" si="2870"/>
        <v>23</v>
      </c>
      <c r="HTF36">
        <f t="shared" ca="1" si="2870"/>
        <v>105</v>
      </c>
      <c r="HTG36">
        <f t="shared" ca="1" si="2870"/>
        <v>405</v>
      </c>
      <c r="HTH36">
        <f t="shared" ca="1" si="2870"/>
        <v>92</v>
      </c>
      <c r="HTI36">
        <f t="shared" ca="1" si="2870"/>
        <v>167</v>
      </c>
      <c r="HTJ36">
        <f t="shared" ca="1" si="2870"/>
        <v>348</v>
      </c>
      <c r="HTK36">
        <f t="shared" ca="1" si="2870"/>
        <v>662</v>
      </c>
      <c r="HTL36">
        <f t="shared" ca="1" si="2870"/>
        <v>465</v>
      </c>
      <c r="HTM36">
        <f t="shared" ca="1" si="2870"/>
        <v>62</v>
      </c>
      <c r="HTN36">
        <f t="shared" ca="1" si="2870"/>
        <v>342</v>
      </c>
      <c r="HTO36">
        <f t="shared" ca="1" si="2870"/>
        <v>648</v>
      </c>
      <c r="HTP36">
        <f t="shared" ca="1" si="2870"/>
        <v>275</v>
      </c>
      <c r="HTQ36">
        <f t="shared" ca="1" si="2870"/>
        <v>773</v>
      </c>
      <c r="HTR36">
        <f t="shared" ca="1" si="2870"/>
        <v>448</v>
      </c>
      <c r="HTS36">
        <f t="shared" ca="1" si="2870"/>
        <v>324</v>
      </c>
      <c r="HTT36">
        <f t="shared" ca="1" si="2870"/>
        <v>560</v>
      </c>
      <c r="HTU36">
        <f t="shared" ca="1" si="2870"/>
        <v>688</v>
      </c>
      <c r="HTV36">
        <f t="shared" ca="1" si="2870"/>
        <v>145</v>
      </c>
      <c r="HTW36">
        <f t="shared" ca="1" si="2744"/>
        <v>544</v>
      </c>
      <c r="HTX36">
        <f t="shared" ca="1" si="2744"/>
        <v>434</v>
      </c>
      <c r="HTY36">
        <f t="shared" ca="1" si="2744"/>
        <v>900</v>
      </c>
      <c r="HTZ36">
        <f t="shared" ca="1" si="2744"/>
        <v>402</v>
      </c>
      <c r="HUA36">
        <f t="shared" ca="1" si="2744"/>
        <v>175</v>
      </c>
      <c r="HUB36">
        <f t="shared" ca="1" si="2744"/>
        <v>874</v>
      </c>
      <c r="HUC36">
        <f t="shared" ca="1" si="2744"/>
        <v>184</v>
      </c>
      <c r="HUD36">
        <f t="shared" ca="1" si="2744"/>
        <v>560</v>
      </c>
      <c r="HUE36">
        <f t="shared" ca="1" si="2744"/>
        <v>262</v>
      </c>
      <c r="HUF36">
        <f t="shared" ca="1" si="2744"/>
        <v>724</v>
      </c>
      <c r="HUG36">
        <f t="shared" ca="1" si="2744"/>
        <v>921</v>
      </c>
      <c r="HUH36">
        <f t="shared" ca="1" si="2611"/>
        <v>251</v>
      </c>
      <c r="HUI36">
        <f t="shared" ca="1" si="2611"/>
        <v>760</v>
      </c>
      <c r="HUJ36">
        <f t="shared" ca="1" si="2611"/>
        <v>463</v>
      </c>
      <c r="HUK36">
        <f t="shared" ca="1" si="2611"/>
        <v>975</v>
      </c>
      <c r="HUL36">
        <f t="shared" ca="1" si="2611"/>
        <v>111</v>
      </c>
      <c r="HUM36">
        <f t="shared" ca="1" si="2611"/>
        <v>392</v>
      </c>
      <c r="HUN36">
        <f t="shared" ca="1" si="2611"/>
        <v>389</v>
      </c>
      <c r="HUO36">
        <f t="shared" ca="1" si="2611"/>
        <v>875</v>
      </c>
      <c r="HUP36">
        <f t="shared" ca="1" si="2611"/>
        <v>844</v>
      </c>
      <c r="HUQ36">
        <f t="shared" ca="1" si="2611"/>
        <v>416</v>
      </c>
      <c r="HUR36">
        <f t="shared" ca="1" si="2611"/>
        <v>704</v>
      </c>
      <c r="HUS36">
        <f t="shared" ca="1" si="2611"/>
        <v>944</v>
      </c>
      <c r="HUT36">
        <f t="shared" ca="1" si="2611"/>
        <v>347</v>
      </c>
      <c r="HUU36">
        <f t="shared" ca="1" si="2611"/>
        <v>142</v>
      </c>
      <c r="HUV36">
        <f t="shared" ca="1" si="2611"/>
        <v>509</v>
      </c>
      <c r="HUW36">
        <f t="shared" ca="1" si="2611"/>
        <v>631</v>
      </c>
      <c r="HUX36">
        <f t="shared" ca="1" si="2611"/>
        <v>172</v>
      </c>
      <c r="HUY36">
        <f t="shared" ca="1" si="2611"/>
        <v>235</v>
      </c>
      <c r="HUZ36">
        <f t="shared" ca="1" si="2611"/>
        <v>730</v>
      </c>
      <c r="HVA36">
        <f t="shared" ca="1" si="2611"/>
        <v>317</v>
      </c>
      <c r="HVB36">
        <f t="shared" ca="1" si="2611"/>
        <v>236</v>
      </c>
      <c r="HVC36">
        <f t="shared" ca="1" si="2611"/>
        <v>590</v>
      </c>
      <c r="HVD36">
        <f t="shared" ca="1" si="2611"/>
        <v>475</v>
      </c>
      <c r="HVE36">
        <f t="shared" ca="1" si="2611"/>
        <v>103</v>
      </c>
      <c r="HVF36">
        <f t="shared" ca="1" si="2611"/>
        <v>588</v>
      </c>
      <c r="HVG36">
        <f t="shared" ca="1" si="2611"/>
        <v>347</v>
      </c>
      <c r="HVH36">
        <f t="shared" ca="1" si="2611"/>
        <v>350</v>
      </c>
      <c r="HVI36">
        <f t="shared" ca="1" si="2611"/>
        <v>242</v>
      </c>
      <c r="HVJ36">
        <f t="shared" ca="1" si="2485"/>
        <v>133</v>
      </c>
      <c r="HVK36">
        <f t="shared" ca="1" si="2485"/>
        <v>741</v>
      </c>
      <c r="HVL36">
        <f t="shared" ca="1" si="2485"/>
        <v>269</v>
      </c>
      <c r="HVM36">
        <f t="shared" ca="1" si="2485"/>
        <v>85</v>
      </c>
      <c r="HVN36">
        <f t="shared" ca="1" si="2485"/>
        <v>878</v>
      </c>
      <c r="HVO36">
        <f t="shared" ca="1" si="2485"/>
        <v>622</v>
      </c>
      <c r="HVP36">
        <f t="shared" ca="1" si="2485"/>
        <v>123</v>
      </c>
      <c r="HVQ36">
        <f t="shared" ca="1" si="2485"/>
        <v>598</v>
      </c>
      <c r="HVR36">
        <f t="shared" ca="1" si="2485"/>
        <v>879</v>
      </c>
      <c r="HVS36">
        <f t="shared" ca="1" si="2485"/>
        <v>490</v>
      </c>
      <c r="HVT36">
        <f t="shared" ca="1" si="2485"/>
        <v>591</v>
      </c>
      <c r="HVU36">
        <f t="shared" ca="1" si="2485"/>
        <v>553</v>
      </c>
      <c r="HVV36">
        <f t="shared" ca="1" si="2485"/>
        <v>289</v>
      </c>
      <c r="HVW36">
        <f t="shared" ca="1" si="2485"/>
        <v>996</v>
      </c>
      <c r="HVX36">
        <f t="shared" ca="1" si="2485"/>
        <v>281</v>
      </c>
      <c r="HVY36">
        <f t="shared" ca="1" si="2485"/>
        <v>35</v>
      </c>
      <c r="HVZ36">
        <f t="shared" ca="1" si="2485"/>
        <v>232</v>
      </c>
      <c r="HWA36">
        <f t="shared" ca="1" si="2485"/>
        <v>717</v>
      </c>
      <c r="HWB36">
        <f t="shared" ca="1" si="2485"/>
        <v>361</v>
      </c>
      <c r="HWC36">
        <f t="shared" ca="1" si="2485"/>
        <v>471</v>
      </c>
      <c r="HWD36">
        <f t="shared" ca="1" si="2485"/>
        <v>6</v>
      </c>
      <c r="HWE36">
        <f t="shared" ca="1" si="2485"/>
        <v>666</v>
      </c>
      <c r="HWF36">
        <f t="shared" ca="1" si="2485"/>
        <v>731</v>
      </c>
      <c r="HWG36">
        <f t="shared" ca="1" si="2485"/>
        <v>104</v>
      </c>
      <c r="HWH36">
        <f t="shared" ca="1" si="2485"/>
        <v>755</v>
      </c>
      <c r="HWI36">
        <f t="shared" ref="HWI36:HYT41" ca="1" si="2871">RANDBETWEEN(1,1000)</f>
        <v>573</v>
      </c>
      <c r="HWJ36">
        <f t="shared" ca="1" si="2871"/>
        <v>814</v>
      </c>
      <c r="HWK36">
        <f t="shared" ca="1" si="2871"/>
        <v>799</v>
      </c>
      <c r="HWL36">
        <f t="shared" ca="1" si="2871"/>
        <v>910</v>
      </c>
      <c r="HWM36">
        <f t="shared" ca="1" si="2871"/>
        <v>794</v>
      </c>
      <c r="HWN36">
        <f t="shared" ca="1" si="2871"/>
        <v>563</v>
      </c>
      <c r="HWO36">
        <f t="shared" ca="1" si="2871"/>
        <v>113</v>
      </c>
      <c r="HWP36">
        <f t="shared" ca="1" si="2871"/>
        <v>26</v>
      </c>
      <c r="HWQ36">
        <f t="shared" ca="1" si="2871"/>
        <v>486</v>
      </c>
      <c r="HWR36">
        <f t="shared" ca="1" si="2871"/>
        <v>784</v>
      </c>
      <c r="HWS36">
        <f t="shared" ca="1" si="2871"/>
        <v>161</v>
      </c>
      <c r="HWT36">
        <f t="shared" ca="1" si="2871"/>
        <v>690</v>
      </c>
      <c r="HWU36">
        <f t="shared" ca="1" si="2871"/>
        <v>317</v>
      </c>
      <c r="HWV36">
        <f t="shared" ca="1" si="2871"/>
        <v>219</v>
      </c>
      <c r="HWW36">
        <f t="shared" ca="1" si="2871"/>
        <v>947</v>
      </c>
      <c r="HWX36">
        <f t="shared" ca="1" si="2871"/>
        <v>458</v>
      </c>
      <c r="HWY36">
        <f t="shared" ca="1" si="2871"/>
        <v>148</v>
      </c>
      <c r="HWZ36">
        <f t="shared" ca="1" si="2871"/>
        <v>286</v>
      </c>
      <c r="HXA36">
        <f t="shared" ca="1" si="2871"/>
        <v>994</v>
      </c>
      <c r="HXB36">
        <f t="shared" ca="1" si="2871"/>
        <v>907</v>
      </c>
      <c r="HXC36">
        <f t="shared" ca="1" si="2871"/>
        <v>838</v>
      </c>
      <c r="HXD36">
        <f t="shared" ca="1" si="2871"/>
        <v>415</v>
      </c>
      <c r="HXE36">
        <f t="shared" ca="1" si="2871"/>
        <v>626</v>
      </c>
      <c r="HXF36">
        <f t="shared" ca="1" si="2871"/>
        <v>92</v>
      </c>
      <c r="HXG36">
        <f t="shared" ca="1" si="2871"/>
        <v>954</v>
      </c>
      <c r="HXH36">
        <f t="shared" ca="1" si="2871"/>
        <v>394</v>
      </c>
      <c r="HXI36">
        <f t="shared" ca="1" si="2871"/>
        <v>664</v>
      </c>
      <c r="HXJ36">
        <f t="shared" ca="1" si="2871"/>
        <v>866</v>
      </c>
      <c r="HXK36">
        <f t="shared" ca="1" si="2871"/>
        <v>230</v>
      </c>
      <c r="HXL36">
        <f t="shared" ca="1" si="2871"/>
        <v>39</v>
      </c>
      <c r="HXM36">
        <f t="shared" ca="1" si="2871"/>
        <v>234</v>
      </c>
      <c r="HXN36">
        <f t="shared" ca="1" si="2871"/>
        <v>844</v>
      </c>
      <c r="HXO36">
        <f t="shared" ca="1" si="2871"/>
        <v>44</v>
      </c>
      <c r="HXP36">
        <f t="shared" ca="1" si="2871"/>
        <v>83</v>
      </c>
      <c r="HXQ36">
        <f t="shared" ca="1" si="2871"/>
        <v>26</v>
      </c>
      <c r="HXR36">
        <f t="shared" ca="1" si="2871"/>
        <v>7</v>
      </c>
      <c r="HXS36">
        <f t="shared" ca="1" si="2871"/>
        <v>636</v>
      </c>
      <c r="HXT36">
        <f t="shared" ca="1" si="2871"/>
        <v>762</v>
      </c>
      <c r="HXU36">
        <f t="shared" ca="1" si="2871"/>
        <v>92</v>
      </c>
      <c r="HXV36">
        <f t="shared" ca="1" si="2871"/>
        <v>952</v>
      </c>
      <c r="HXW36">
        <f t="shared" ca="1" si="2871"/>
        <v>124</v>
      </c>
      <c r="HXX36">
        <f t="shared" ca="1" si="2871"/>
        <v>468</v>
      </c>
      <c r="HXY36">
        <f t="shared" ca="1" si="2871"/>
        <v>761</v>
      </c>
      <c r="HXZ36">
        <f t="shared" ca="1" si="2871"/>
        <v>430</v>
      </c>
      <c r="HYA36">
        <f t="shared" ca="1" si="2871"/>
        <v>560</v>
      </c>
      <c r="HYB36">
        <f t="shared" ca="1" si="2871"/>
        <v>314</v>
      </c>
      <c r="HYC36">
        <f t="shared" ca="1" si="2871"/>
        <v>470</v>
      </c>
      <c r="HYD36">
        <f t="shared" ca="1" si="2871"/>
        <v>129</v>
      </c>
      <c r="HYE36">
        <f t="shared" ca="1" si="2871"/>
        <v>296</v>
      </c>
      <c r="HYF36">
        <f t="shared" ca="1" si="2871"/>
        <v>294</v>
      </c>
      <c r="HYG36">
        <f t="shared" ca="1" si="2871"/>
        <v>856</v>
      </c>
      <c r="HYH36">
        <f t="shared" ca="1" si="2871"/>
        <v>270</v>
      </c>
      <c r="HYI36">
        <f t="shared" ca="1" si="2871"/>
        <v>235</v>
      </c>
      <c r="HYJ36">
        <f t="shared" ca="1" si="2871"/>
        <v>92</v>
      </c>
      <c r="HYK36">
        <f t="shared" ca="1" si="2871"/>
        <v>462</v>
      </c>
      <c r="HYL36">
        <f t="shared" ca="1" si="2871"/>
        <v>529</v>
      </c>
      <c r="HYM36">
        <f t="shared" ca="1" si="2871"/>
        <v>283</v>
      </c>
      <c r="HYN36">
        <f t="shared" ca="1" si="2871"/>
        <v>50</v>
      </c>
      <c r="HYO36">
        <f t="shared" ca="1" si="2871"/>
        <v>332</v>
      </c>
      <c r="HYP36">
        <f t="shared" ca="1" si="2871"/>
        <v>103</v>
      </c>
      <c r="HYQ36">
        <f t="shared" ca="1" si="2871"/>
        <v>747</v>
      </c>
      <c r="HYR36">
        <f t="shared" ca="1" si="2871"/>
        <v>352</v>
      </c>
      <c r="HYS36">
        <f t="shared" ca="1" si="2871"/>
        <v>896</v>
      </c>
      <c r="HYT36">
        <f t="shared" ca="1" si="2871"/>
        <v>731</v>
      </c>
      <c r="HYU36">
        <f t="shared" ca="1" si="2745"/>
        <v>112</v>
      </c>
      <c r="HYV36">
        <f t="shared" ca="1" si="2745"/>
        <v>557</v>
      </c>
      <c r="HYW36">
        <f t="shared" ca="1" si="2745"/>
        <v>841</v>
      </c>
      <c r="HYX36">
        <f t="shared" ca="1" si="2745"/>
        <v>919</v>
      </c>
      <c r="HYY36">
        <f t="shared" ca="1" si="2745"/>
        <v>501</v>
      </c>
      <c r="HYZ36">
        <f t="shared" ca="1" si="2745"/>
        <v>717</v>
      </c>
      <c r="HZA36">
        <f t="shared" ca="1" si="2745"/>
        <v>253</v>
      </c>
      <c r="HZB36">
        <f t="shared" ca="1" si="2745"/>
        <v>942</v>
      </c>
      <c r="HZC36">
        <f t="shared" ca="1" si="2745"/>
        <v>655</v>
      </c>
      <c r="HZD36">
        <f t="shared" ca="1" si="2745"/>
        <v>489</v>
      </c>
      <c r="HZE36">
        <f t="shared" ca="1" si="2745"/>
        <v>517</v>
      </c>
      <c r="HZF36">
        <f t="shared" ca="1" si="2612"/>
        <v>426</v>
      </c>
      <c r="HZG36">
        <f t="shared" ca="1" si="2612"/>
        <v>309</v>
      </c>
      <c r="HZH36">
        <f t="shared" ca="1" si="2612"/>
        <v>953</v>
      </c>
      <c r="HZI36">
        <f t="shared" ca="1" si="2612"/>
        <v>875</v>
      </c>
      <c r="HZJ36">
        <f t="shared" ca="1" si="2612"/>
        <v>487</v>
      </c>
      <c r="HZK36">
        <f t="shared" ca="1" si="2612"/>
        <v>54</v>
      </c>
      <c r="HZL36">
        <f t="shared" ca="1" si="2612"/>
        <v>459</v>
      </c>
      <c r="HZM36">
        <f t="shared" ca="1" si="2612"/>
        <v>947</v>
      </c>
      <c r="HZN36">
        <f t="shared" ca="1" si="2612"/>
        <v>240</v>
      </c>
      <c r="HZO36">
        <f t="shared" ca="1" si="2612"/>
        <v>710</v>
      </c>
      <c r="HZP36">
        <f t="shared" ca="1" si="2612"/>
        <v>388</v>
      </c>
      <c r="HZQ36">
        <f t="shared" ca="1" si="2612"/>
        <v>385</v>
      </c>
      <c r="HZR36">
        <f t="shared" ca="1" si="2612"/>
        <v>894</v>
      </c>
      <c r="HZS36">
        <f t="shared" ca="1" si="2612"/>
        <v>634</v>
      </c>
      <c r="HZT36">
        <f t="shared" ca="1" si="2612"/>
        <v>224</v>
      </c>
      <c r="HZU36">
        <f t="shared" ca="1" si="2612"/>
        <v>802</v>
      </c>
      <c r="HZV36">
        <f t="shared" ca="1" si="2612"/>
        <v>204</v>
      </c>
      <c r="HZW36">
        <f t="shared" ca="1" si="2612"/>
        <v>625</v>
      </c>
      <c r="HZX36">
        <f t="shared" ca="1" si="2612"/>
        <v>408</v>
      </c>
      <c r="HZY36">
        <f t="shared" ca="1" si="2612"/>
        <v>729</v>
      </c>
      <c r="HZZ36">
        <f t="shared" ca="1" si="2612"/>
        <v>655</v>
      </c>
      <c r="IAA36">
        <f t="shared" ca="1" si="2612"/>
        <v>913</v>
      </c>
      <c r="IAB36">
        <f t="shared" ca="1" si="2612"/>
        <v>666</v>
      </c>
      <c r="IAC36">
        <f t="shared" ca="1" si="2612"/>
        <v>262</v>
      </c>
      <c r="IAD36">
        <f t="shared" ca="1" si="2612"/>
        <v>428</v>
      </c>
      <c r="IAE36">
        <f t="shared" ca="1" si="2612"/>
        <v>357</v>
      </c>
      <c r="IAF36">
        <f t="shared" ca="1" si="2612"/>
        <v>701</v>
      </c>
      <c r="IAG36">
        <f t="shared" ca="1" si="2612"/>
        <v>263</v>
      </c>
      <c r="IAH36">
        <f t="shared" ca="1" si="2486"/>
        <v>339</v>
      </c>
      <c r="IAI36">
        <f t="shared" ca="1" si="2486"/>
        <v>135</v>
      </c>
      <c r="IAJ36">
        <f t="shared" ca="1" si="2486"/>
        <v>379</v>
      </c>
      <c r="IAK36">
        <f t="shared" ca="1" si="2486"/>
        <v>243</v>
      </c>
      <c r="IAL36">
        <f t="shared" ca="1" si="2486"/>
        <v>646</v>
      </c>
      <c r="IAM36">
        <f t="shared" ca="1" si="2486"/>
        <v>475</v>
      </c>
      <c r="IAN36">
        <f t="shared" ca="1" si="2486"/>
        <v>472</v>
      </c>
      <c r="IAO36">
        <f t="shared" ca="1" si="2486"/>
        <v>281</v>
      </c>
      <c r="IAP36">
        <f t="shared" ca="1" si="2486"/>
        <v>767</v>
      </c>
      <c r="IAQ36">
        <f t="shared" ca="1" si="2486"/>
        <v>957</v>
      </c>
      <c r="IAR36">
        <f t="shared" ca="1" si="2486"/>
        <v>177</v>
      </c>
      <c r="IAS36">
        <f t="shared" ca="1" si="2486"/>
        <v>707</v>
      </c>
      <c r="IAT36">
        <f t="shared" ca="1" si="2486"/>
        <v>221</v>
      </c>
      <c r="IAU36">
        <f t="shared" ca="1" si="2486"/>
        <v>819</v>
      </c>
      <c r="IAV36">
        <f t="shared" ca="1" si="2486"/>
        <v>451</v>
      </c>
      <c r="IAW36">
        <f t="shared" ca="1" si="2486"/>
        <v>813</v>
      </c>
      <c r="IAX36">
        <f t="shared" ca="1" si="2486"/>
        <v>417</v>
      </c>
      <c r="IAY36">
        <f t="shared" ca="1" si="2486"/>
        <v>564</v>
      </c>
      <c r="IAZ36">
        <f t="shared" ca="1" si="2486"/>
        <v>845</v>
      </c>
      <c r="IBA36">
        <f t="shared" ca="1" si="2486"/>
        <v>934</v>
      </c>
      <c r="IBB36">
        <f t="shared" ca="1" si="2486"/>
        <v>575</v>
      </c>
      <c r="IBC36">
        <f t="shared" ca="1" si="2486"/>
        <v>118</v>
      </c>
      <c r="IBD36">
        <f t="shared" ca="1" si="2486"/>
        <v>706</v>
      </c>
      <c r="IBE36">
        <f t="shared" ca="1" si="2486"/>
        <v>307</v>
      </c>
      <c r="IBF36">
        <f t="shared" ca="1" si="2486"/>
        <v>42</v>
      </c>
      <c r="IBG36">
        <f t="shared" ref="IBG36:IDR41" ca="1" si="2872">RANDBETWEEN(1,1000)</f>
        <v>175</v>
      </c>
      <c r="IBH36">
        <f t="shared" ca="1" si="2872"/>
        <v>561</v>
      </c>
      <c r="IBI36">
        <f t="shared" ca="1" si="2872"/>
        <v>18</v>
      </c>
      <c r="IBJ36">
        <f t="shared" ca="1" si="2872"/>
        <v>57</v>
      </c>
      <c r="IBK36">
        <f t="shared" ca="1" si="2872"/>
        <v>106</v>
      </c>
      <c r="IBL36">
        <f t="shared" ca="1" si="2872"/>
        <v>220</v>
      </c>
      <c r="IBM36">
        <f t="shared" ca="1" si="2872"/>
        <v>480</v>
      </c>
      <c r="IBN36">
        <f t="shared" ca="1" si="2872"/>
        <v>409</v>
      </c>
      <c r="IBO36">
        <f t="shared" ca="1" si="2872"/>
        <v>550</v>
      </c>
      <c r="IBP36">
        <f t="shared" ca="1" si="2872"/>
        <v>895</v>
      </c>
      <c r="IBQ36">
        <f t="shared" ca="1" si="2872"/>
        <v>437</v>
      </c>
      <c r="IBR36">
        <f t="shared" ca="1" si="2872"/>
        <v>137</v>
      </c>
      <c r="IBS36">
        <f t="shared" ca="1" si="2872"/>
        <v>860</v>
      </c>
      <c r="IBT36">
        <f t="shared" ca="1" si="2872"/>
        <v>867</v>
      </c>
      <c r="IBU36">
        <f t="shared" ca="1" si="2872"/>
        <v>980</v>
      </c>
      <c r="IBV36">
        <f t="shared" ca="1" si="2872"/>
        <v>699</v>
      </c>
      <c r="IBW36">
        <f t="shared" ca="1" si="2872"/>
        <v>553</v>
      </c>
      <c r="IBX36">
        <f t="shared" ca="1" si="2872"/>
        <v>19</v>
      </c>
      <c r="IBY36">
        <f t="shared" ca="1" si="2872"/>
        <v>665</v>
      </c>
      <c r="IBZ36">
        <f t="shared" ca="1" si="2872"/>
        <v>543</v>
      </c>
      <c r="ICA36">
        <f t="shared" ca="1" si="2872"/>
        <v>138</v>
      </c>
      <c r="ICB36">
        <f t="shared" ca="1" si="2872"/>
        <v>700</v>
      </c>
      <c r="ICC36">
        <f t="shared" ca="1" si="2872"/>
        <v>590</v>
      </c>
      <c r="ICD36">
        <f t="shared" ca="1" si="2872"/>
        <v>620</v>
      </c>
      <c r="ICE36">
        <f t="shared" ca="1" si="2872"/>
        <v>383</v>
      </c>
      <c r="ICF36">
        <f t="shared" ca="1" si="2872"/>
        <v>746</v>
      </c>
      <c r="ICG36">
        <f t="shared" ca="1" si="2872"/>
        <v>590</v>
      </c>
      <c r="ICH36">
        <f t="shared" ca="1" si="2872"/>
        <v>47</v>
      </c>
      <c r="ICI36">
        <f t="shared" ca="1" si="2872"/>
        <v>824</v>
      </c>
      <c r="ICJ36">
        <f t="shared" ca="1" si="2872"/>
        <v>134</v>
      </c>
      <c r="ICK36">
        <f t="shared" ca="1" si="2872"/>
        <v>187</v>
      </c>
      <c r="ICL36">
        <f t="shared" ca="1" si="2872"/>
        <v>536</v>
      </c>
      <c r="ICM36">
        <f t="shared" ca="1" si="2872"/>
        <v>917</v>
      </c>
      <c r="ICN36">
        <f t="shared" ca="1" si="2872"/>
        <v>3</v>
      </c>
      <c r="ICO36">
        <f t="shared" ca="1" si="2872"/>
        <v>155</v>
      </c>
      <c r="ICP36">
        <f t="shared" ca="1" si="2872"/>
        <v>382</v>
      </c>
      <c r="ICQ36">
        <f t="shared" ca="1" si="2872"/>
        <v>633</v>
      </c>
      <c r="ICR36">
        <f t="shared" ca="1" si="2872"/>
        <v>209</v>
      </c>
      <c r="ICS36">
        <f t="shared" ca="1" si="2872"/>
        <v>55</v>
      </c>
      <c r="ICT36">
        <f t="shared" ca="1" si="2872"/>
        <v>390</v>
      </c>
      <c r="ICU36">
        <f t="shared" ca="1" si="2872"/>
        <v>375</v>
      </c>
      <c r="ICV36">
        <f t="shared" ca="1" si="2872"/>
        <v>627</v>
      </c>
      <c r="ICW36">
        <f t="shared" ca="1" si="2872"/>
        <v>736</v>
      </c>
      <c r="ICX36">
        <f t="shared" ca="1" si="2872"/>
        <v>84</v>
      </c>
      <c r="ICY36">
        <f t="shared" ca="1" si="2872"/>
        <v>716</v>
      </c>
      <c r="ICZ36">
        <f t="shared" ca="1" si="2872"/>
        <v>691</v>
      </c>
      <c r="IDA36">
        <f t="shared" ca="1" si="2872"/>
        <v>246</v>
      </c>
      <c r="IDB36">
        <f t="shared" ca="1" si="2872"/>
        <v>310</v>
      </c>
      <c r="IDC36">
        <f t="shared" ca="1" si="2872"/>
        <v>601</v>
      </c>
      <c r="IDD36">
        <f t="shared" ca="1" si="2872"/>
        <v>708</v>
      </c>
      <c r="IDE36">
        <f t="shared" ca="1" si="2872"/>
        <v>851</v>
      </c>
      <c r="IDF36">
        <f t="shared" ca="1" si="2872"/>
        <v>142</v>
      </c>
      <c r="IDG36">
        <f t="shared" ca="1" si="2872"/>
        <v>393</v>
      </c>
      <c r="IDH36">
        <f t="shared" ca="1" si="2872"/>
        <v>351</v>
      </c>
      <c r="IDI36">
        <f t="shared" ca="1" si="2872"/>
        <v>932</v>
      </c>
      <c r="IDJ36">
        <f t="shared" ca="1" si="2872"/>
        <v>221</v>
      </c>
      <c r="IDK36">
        <f t="shared" ca="1" si="2872"/>
        <v>486</v>
      </c>
      <c r="IDL36">
        <f t="shared" ca="1" si="2872"/>
        <v>51</v>
      </c>
      <c r="IDM36">
        <f t="shared" ca="1" si="2872"/>
        <v>384</v>
      </c>
      <c r="IDN36">
        <f t="shared" ca="1" si="2872"/>
        <v>372</v>
      </c>
      <c r="IDO36">
        <f t="shared" ca="1" si="2872"/>
        <v>389</v>
      </c>
      <c r="IDP36">
        <f t="shared" ca="1" si="2872"/>
        <v>387</v>
      </c>
      <c r="IDQ36">
        <f t="shared" ca="1" si="2872"/>
        <v>97</v>
      </c>
      <c r="IDR36">
        <f t="shared" ca="1" si="2872"/>
        <v>761</v>
      </c>
      <c r="IDS36">
        <f t="shared" ca="1" si="2746"/>
        <v>278</v>
      </c>
      <c r="IDT36">
        <f t="shared" ca="1" si="2746"/>
        <v>139</v>
      </c>
      <c r="IDU36">
        <f t="shared" ca="1" si="2746"/>
        <v>391</v>
      </c>
      <c r="IDV36">
        <f t="shared" ca="1" si="2746"/>
        <v>335</v>
      </c>
      <c r="IDW36">
        <f t="shared" ca="1" si="2746"/>
        <v>634</v>
      </c>
      <c r="IDX36">
        <f t="shared" ca="1" si="2746"/>
        <v>995</v>
      </c>
      <c r="IDY36">
        <f t="shared" ca="1" si="2746"/>
        <v>139</v>
      </c>
      <c r="IDZ36">
        <f t="shared" ca="1" si="2746"/>
        <v>603</v>
      </c>
      <c r="IEA36">
        <f t="shared" ca="1" si="2746"/>
        <v>804</v>
      </c>
      <c r="IEB36">
        <f t="shared" ca="1" si="2746"/>
        <v>295</v>
      </c>
      <c r="IEC36">
        <f t="shared" ca="1" si="2746"/>
        <v>107</v>
      </c>
      <c r="IED36">
        <f t="shared" ca="1" si="2613"/>
        <v>905</v>
      </c>
      <c r="IEE36">
        <f t="shared" ca="1" si="2613"/>
        <v>607</v>
      </c>
      <c r="IEF36">
        <f t="shared" ca="1" si="2613"/>
        <v>474</v>
      </c>
      <c r="IEG36">
        <f t="shared" ca="1" si="2613"/>
        <v>259</v>
      </c>
      <c r="IEH36">
        <f t="shared" ca="1" si="2613"/>
        <v>190</v>
      </c>
      <c r="IEI36">
        <f t="shared" ca="1" si="2613"/>
        <v>639</v>
      </c>
      <c r="IEJ36">
        <f t="shared" ca="1" si="2613"/>
        <v>867</v>
      </c>
      <c r="IEK36">
        <f t="shared" ca="1" si="2613"/>
        <v>346</v>
      </c>
      <c r="IEL36">
        <f t="shared" ca="1" si="2613"/>
        <v>238</v>
      </c>
      <c r="IEM36">
        <f t="shared" ca="1" si="2613"/>
        <v>712</v>
      </c>
      <c r="IEN36">
        <f t="shared" ca="1" si="2613"/>
        <v>138</v>
      </c>
      <c r="IEO36">
        <f t="shared" ca="1" si="2613"/>
        <v>513</v>
      </c>
      <c r="IEP36">
        <f t="shared" ca="1" si="2613"/>
        <v>399</v>
      </c>
      <c r="IEQ36">
        <f t="shared" ca="1" si="2613"/>
        <v>86</v>
      </c>
      <c r="IER36">
        <f t="shared" ca="1" si="2613"/>
        <v>349</v>
      </c>
      <c r="IES36">
        <f t="shared" ca="1" si="2613"/>
        <v>856</v>
      </c>
      <c r="IET36">
        <f t="shared" ca="1" si="2613"/>
        <v>566</v>
      </c>
      <c r="IEU36">
        <f t="shared" ca="1" si="2613"/>
        <v>127</v>
      </c>
      <c r="IEV36">
        <f t="shared" ca="1" si="2613"/>
        <v>861</v>
      </c>
      <c r="IEW36">
        <f t="shared" ca="1" si="2613"/>
        <v>586</v>
      </c>
      <c r="IEX36">
        <f t="shared" ca="1" si="2613"/>
        <v>437</v>
      </c>
      <c r="IEY36">
        <f t="shared" ca="1" si="2613"/>
        <v>485</v>
      </c>
      <c r="IEZ36">
        <f t="shared" ca="1" si="2613"/>
        <v>145</v>
      </c>
      <c r="IFA36">
        <f t="shared" ca="1" si="2613"/>
        <v>728</v>
      </c>
      <c r="IFB36">
        <f t="shared" ca="1" si="2613"/>
        <v>182</v>
      </c>
      <c r="IFC36">
        <f t="shared" ca="1" si="2613"/>
        <v>199</v>
      </c>
      <c r="IFD36">
        <f t="shared" ca="1" si="2613"/>
        <v>626</v>
      </c>
      <c r="IFE36">
        <f t="shared" ca="1" si="2613"/>
        <v>681</v>
      </c>
      <c r="IFF36">
        <f t="shared" ca="1" si="2487"/>
        <v>150</v>
      </c>
      <c r="IFG36">
        <f t="shared" ca="1" si="2487"/>
        <v>611</v>
      </c>
      <c r="IFH36">
        <f t="shared" ca="1" si="2487"/>
        <v>998</v>
      </c>
      <c r="IFI36">
        <f t="shared" ca="1" si="2487"/>
        <v>647</v>
      </c>
      <c r="IFJ36">
        <f t="shared" ca="1" si="2487"/>
        <v>586</v>
      </c>
      <c r="IFK36">
        <f t="shared" ca="1" si="2487"/>
        <v>361</v>
      </c>
      <c r="IFL36">
        <f t="shared" ca="1" si="2487"/>
        <v>155</v>
      </c>
      <c r="IFM36">
        <f t="shared" ca="1" si="2487"/>
        <v>685</v>
      </c>
      <c r="IFN36">
        <f t="shared" ca="1" si="2487"/>
        <v>217</v>
      </c>
      <c r="IFO36">
        <f t="shared" ca="1" si="2487"/>
        <v>476</v>
      </c>
      <c r="IFP36">
        <f t="shared" ca="1" si="2487"/>
        <v>554</v>
      </c>
      <c r="IFQ36">
        <f t="shared" ca="1" si="2487"/>
        <v>450</v>
      </c>
      <c r="IFR36">
        <f t="shared" ca="1" si="2487"/>
        <v>121</v>
      </c>
      <c r="IFS36">
        <f t="shared" ca="1" si="2487"/>
        <v>381</v>
      </c>
      <c r="IFT36">
        <f t="shared" ca="1" si="2487"/>
        <v>808</v>
      </c>
      <c r="IFU36">
        <f t="shared" ca="1" si="2487"/>
        <v>363</v>
      </c>
      <c r="IFV36">
        <f t="shared" ca="1" si="2487"/>
        <v>892</v>
      </c>
      <c r="IFW36">
        <f t="shared" ca="1" si="2487"/>
        <v>493</v>
      </c>
      <c r="IFX36">
        <f t="shared" ca="1" si="2487"/>
        <v>387</v>
      </c>
      <c r="IFY36">
        <f t="shared" ca="1" si="2487"/>
        <v>738</v>
      </c>
      <c r="IFZ36">
        <f t="shared" ca="1" si="2487"/>
        <v>768</v>
      </c>
      <c r="IGA36">
        <f t="shared" ca="1" si="2487"/>
        <v>668</v>
      </c>
      <c r="IGB36">
        <f t="shared" ca="1" si="2487"/>
        <v>444</v>
      </c>
      <c r="IGC36">
        <f t="shared" ca="1" si="2487"/>
        <v>911</v>
      </c>
      <c r="IGD36">
        <f t="shared" ca="1" si="2487"/>
        <v>183</v>
      </c>
      <c r="IGE36">
        <f t="shared" ref="IGE36:IIP41" ca="1" si="2873">RANDBETWEEN(1,1000)</f>
        <v>861</v>
      </c>
      <c r="IGF36">
        <f t="shared" ca="1" si="2873"/>
        <v>81</v>
      </c>
      <c r="IGG36">
        <f t="shared" ca="1" si="2873"/>
        <v>814</v>
      </c>
      <c r="IGH36">
        <f t="shared" ca="1" si="2873"/>
        <v>515</v>
      </c>
      <c r="IGI36">
        <f t="shared" ca="1" si="2873"/>
        <v>537</v>
      </c>
      <c r="IGJ36">
        <f t="shared" ca="1" si="2873"/>
        <v>840</v>
      </c>
      <c r="IGK36">
        <f t="shared" ca="1" si="2873"/>
        <v>834</v>
      </c>
      <c r="IGL36">
        <f t="shared" ca="1" si="2873"/>
        <v>463</v>
      </c>
      <c r="IGM36">
        <f t="shared" ca="1" si="2873"/>
        <v>670</v>
      </c>
      <c r="IGN36">
        <f t="shared" ca="1" si="2873"/>
        <v>179</v>
      </c>
      <c r="IGO36">
        <f t="shared" ca="1" si="2873"/>
        <v>897</v>
      </c>
      <c r="IGP36">
        <f t="shared" ca="1" si="2873"/>
        <v>529</v>
      </c>
      <c r="IGQ36">
        <f t="shared" ca="1" si="2873"/>
        <v>831</v>
      </c>
      <c r="IGR36">
        <f t="shared" ca="1" si="2873"/>
        <v>265</v>
      </c>
      <c r="IGS36">
        <f t="shared" ca="1" si="2873"/>
        <v>197</v>
      </c>
      <c r="IGT36">
        <f t="shared" ca="1" si="2873"/>
        <v>658</v>
      </c>
      <c r="IGU36">
        <f t="shared" ca="1" si="2873"/>
        <v>895</v>
      </c>
      <c r="IGV36">
        <f t="shared" ca="1" si="2873"/>
        <v>504</v>
      </c>
      <c r="IGW36">
        <f t="shared" ca="1" si="2873"/>
        <v>268</v>
      </c>
      <c r="IGX36">
        <f t="shared" ca="1" si="2873"/>
        <v>713</v>
      </c>
      <c r="IGY36">
        <f t="shared" ca="1" si="2873"/>
        <v>578</v>
      </c>
      <c r="IGZ36">
        <f t="shared" ca="1" si="2873"/>
        <v>732</v>
      </c>
      <c r="IHA36">
        <f t="shared" ca="1" si="2873"/>
        <v>759</v>
      </c>
      <c r="IHB36">
        <f t="shared" ca="1" si="2873"/>
        <v>521</v>
      </c>
      <c r="IHC36">
        <f t="shared" ca="1" si="2873"/>
        <v>644</v>
      </c>
      <c r="IHD36">
        <f t="shared" ca="1" si="2873"/>
        <v>104</v>
      </c>
      <c r="IHE36">
        <f t="shared" ca="1" si="2873"/>
        <v>839</v>
      </c>
      <c r="IHF36">
        <f t="shared" ca="1" si="2873"/>
        <v>657</v>
      </c>
      <c r="IHG36">
        <f t="shared" ca="1" si="2873"/>
        <v>204</v>
      </c>
      <c r="IHH36">
        <f t="shared" ca="1" si="2873"/>
        <v>635</v>
      </c>
      <c r="IHI36">
        <f t="shared" ca="1" si="2873"/>
        <v>906</v>
      </c>
      <c r="IHJ36">
        <f t="shared" ca="1" si="2873"/>
        <v>315</v>
      </c>
      <c r="IHK36">
        <f t="shared" ca="1" si="2873"/>
        <v>460</v>
      </c>
      <c r="IHL36">
        <f t="shared" ca="1" si="2873"/>
        <v>230</v>
      </c>
      <c r="IHM36">
        <f t="shared" ca="1" si="2873"/>
        <v>420</v>
      </c>
      <c r="IHN36">
        <f t="shared" ca="1" si="2873"/>
        <v>338</v>
      </c>
      <c r="IHO36">
        <f t="shared" ca="1" si="2873"/>
        <v>282</v>
      </c>
      <c r="IHP36">
        <f t="shared" ca="1" si="2873"/>
        <v>542</v>
      </c>
      <c r="IHQ36">
        <f t="shared" ca="1" si="2873"/>
        <v>728</v>
      </c>
      <c r="IHR36">
        <f t="shared" ca="1" si="2873"/>
        <v>460</v>
      </c>
      <c r="IHS36">
        <f t="shared" ca="1" si="2873"/>
        <v>179</v>
      </c>
      <c r="IHT36">
        <f t="shared" ca="1" si="2873"/>
        <v>117</v>
      </c>
      <c r="IHU36">
        <f t="shared" ca="1" si="2873"/>
        <v>263</v>
      </c>
      <c r="IHV36">
        <f t="shared" ca="1" si="2873"/>
        <v>174</v>
      </c>
      <c r="IHW36">
        <f t="shared" ca="1" si="2873"/>
        <v>736</v>
      </c>
      <c r="IHX36">
        <f t="shared" ca="1" si="2873"/>
        <v>906</v>
      </c>
      <c r="IHY36">
        <f t="shared" ca="1" si="2873"/>
        <v>685</v>
      </c>
      <c r="IHZ36">
        <f t="shared" ca="1" si="2873"/>
        <v>228</v>
      </c>
      <c r="IIA36">
        <f t="shared" ca="1" si="2873"/>
        <v>577</v>
      </c>
      <c r="IIB36">
        <f t="shared" ca="1" si="2873"/>
        <v>920</v>
      </c>
      <c r="IIC36">
        <f t="shared" ca="1" si="2873"/>
        <v>528</v>
      </c>
      <c r="IID36">
        <f t="shared" ca="1" si="2873"/>
        <v>752</v>
      </c>
      <c r="IIE36">
        <f t="shared" ca="1" si="2873"/>
        <v>828</v>
      </c>
      <c r="IIF36">
        <f t="shared" ca="1" si="2873"/>
        <v>982</v>
      </c>
      <c r="IIG36">
        <f t="shared" ca="1" si="2873"/>
        <v>477</v>
      </c>
      <c r="IIH36">
        <f t="shared" ca="1" si="2873"/>
        <v>531</v>
      </c>
      <c r="III36">
        <f t="shared" ca="1" si="2873"/>
        <v>459</v>
      </c>
      <c r="IIJ36">
        <f t="shared" ca="1" si="2873"/>
        <v>342</v>
      </c>
      <c r="IIK36">
        <f t="shared" ca="1" si="2873"/>
        <v>360</v>
      </c>
      <c r="IIL36">
        <f t="shared" ca="1" si="2873"/>
        <v>713</v>
      </c>
      <c r="IIM36">
        <f t="shared" ca="1" si="2873"/>
        <v>696</v>
      </c>
      <c r="IIN36">
        <f t="shared" ca="1" si="2873"/>
        <v>479</v>
      </c>
      <c r="IIO36">
        <f t="shared" ca="1" si="2873"/>
        <v>476</v>
      </c>
      <c r="IIP36">
        <f t="shared" ca="1" si="2873"/>
        <v>60</v>
      </c>
      <c r="IIQ36">
        <f t="shared" ca="1" si="2747"/>
        <v>471</v>
      </c>
      <c r="IIR36">
        <f t="shared" ca="1" si="2747"/>
        <v>469</v>
      </c>
      <c r="IIS36">
        <f t="shared" ca="1" si="2747"/>
        <v>714</v>
      </c>
      <c r="IIT36">
        <f t="shared" ca="1" si="2747"/>
        <v>152</v>
      </c>
      <c r="IIU36">
        <f t="shared" ca="1" si="2747"/>
        <v>493</v>
      </c>
      <c r="IIV36">
        <f t="shared" ca="1" si="2747"/>
        <v>545</v>
      </c>
      <c r="IIW36">
        <f t="shared" ca="1" si="2747"/>
        <v>883</v>
      </c>
      <c r="IIX36">
        <f t="shared" ca="1" si="2747"/>
        <v>260</v>
      </c>
      <c r="IIY36">
        <f t="shared" ca="1" si="2747"/>
        <v>17</v>
      </c>
      <c r="IIZ36">
        <f t="shared" ca="1" si="2747"/>
        <v>922</v>
      </c>
      <c r="IJA36">
        <f t="shared" ca="1" si="2747"/>
        <v>938</v>
      </c>
      <c r="IJB36">
        <f t="shared" ca="1" si="2614"/>
        <v>391</v>
      </c>
      <c r="IJC36">
        <f t="shared" ca="1" si="2614"/>
        <v>779</v>
      </c>
      <c r="IJD36">
        <f t="shared" ca="1" si="2614"/>
        <v>428</v>
      </c>
      <c r="IJE36">
        <f t="shared" ca="1" si="2614"/>
        <v>614</v>
      </c>
      <c r="IJF36">
        <f t="shared" ca="1" si="2614"/>
        <v>642</v>
      </c>
      <c r="IJG36">
        <f t="shared" ca="1" si="2614"/>
        <v>794</v>
      </c>
      <c r="IJH36">
        <f t="shared" ca="1" si="2614"/>
        <v>25</v>
      </c>
      <c r="IJI36">
        <f t="shared" ca="1" si="2614"/>
        <v>325</v>
      </c>
      <c r="IJJ36">
        <f t="shared" ca="1" si="2614"/>
        <v>509</v>
      </c>
      <c r="IJK36">
        <f t="shared" ca="1" si="2614"/>
        <v>481</v>
      </c>
      <c r="IJL36">
        <f t="shared" ca="1" si="2614"/>
        <v>807</v>
      </c>
      <c r="IJM36">
        <f t="shared" ca="1" si="2614"/>
        <v>140</v>
      </c>
      <c r="IJN36">
        <f t="shared" ca="1" si="2614"/>
        <v>681</v>
      </c>
      <c r="IJO36">
        <f t="shared" ca="1" si="2614"/>
        <v>260</v>
      </c>
      <c r="IJP36">
        <f t="shared" ca="1" si="2614"/>
        <v>706</v>
      </c>
      <c r="IJQ36">
        <f t="shared" ca="1" si="2614"/>
        <v>71</v>
      </c>
      <c r="IJR36">
        <f t="shared" ca="1" si="2614"/>
        <v>625</v>
      </c>
      <c r="IJS36">
        <f t="shared" ca="1" si="2614"/>
        <v>908</v>
      </c>
      <c r="IJT36">
        <f t="shared" ca="1" si="2614"/>
        <v>611</v>
      </c>
      <c r="IJU36">
        <f t="shared" ca="1" si="2614"/>
        <v>928</v>
      </c>
      <c r="IJV36">
        <f t="shared" ca="1" si="2614"/>
        <v>177</v>
      </c>
      <c r="IJW36">
        <f t="shared" ca="1" si="2614"/>
        <v>498</v>
      </c>
      <c r="IJX36">
        <f t="shared" ca="1" si="2614"/>
        <v>510</v>
      </c>
      <c r="IJY36">
        <f t="shared" ca="1" si="2614"/>
        <v>246</v>
      </c>
      <c r="IJZ36">
        <f t="shared" ca="1" si="2614"/>
        <v>44</v>
      </c>
      <c r="IKA36">
        <f t="shared" ca="1" si="2614"/>
        <v>439</v>
      </c>
      <c r="IKB36">
        <f t="shared" ca="1" si="2614"/>
        <v>188</v>
      </c>
      <c r="IKC36">
        <f t="shared" ca="1" si="2614"/>
        <v>806</v>
      </c>
      <c r="IKD36">
        <f t="shared" ca="1" si="2488"/>
        <v>66</v>
      </c>
      <c r="IKE36">
        <f t="shared" ca="1" si="2488"/>
        <v>212</v>
      </c>
      <c r="IKF36">
        <f t="shared" ca="1" si="2488"/>
        <v>31</v>
      </c>
      <c r="IKG36">
        <f t="shared" ca="1" si="2488"/>
        <v>914</v>
      </c>
      <c r="IKH36">
        <f t="shared" ca="1" si="2488"/>
        <v>690</v>
      </c>
      <c r="IKI36">
        <f t="shared" ca="1" si="2488"/>
        <v>216</v>
      </c>
      <c r="IKJ36">
        <f t="shared" ca="1" si="2488"/>
        <v>442</v>
      </c>
      <c r="IKK36">
        <f t="shared" ca="1" si="2488"/>
        <v>422</v>
      </c>
      <c r="IKL36">
        <f t="shared" ca="1" si="2488"/>
        <v>804</v>
      </c>
      <c r="IKM36">
        <f t="shared" ca="1" si="2488"/>
        <v>468</v>
      </c>
      <c r="IKN36">
        <f t="shared" ca="1" si="2488"/>
        <v>762</v>
      </c>
      <c r="IKO36">
        <f t="shared" ca="1" si="2488"/>
        <v>540</v>
      </c>
      <c r="IKP36">
        <f t="shared" ca="1" si="2488"/>
        <v>668</v>
      </c>
      <c r="IKQ36">
        <f t="shared" ca="1" si="2488"/>
        <v>511</v>
      </c>
      <c r="IKR36">
        <f t="shared" ca="1" si="2488"/>
        <v>719</v>
      </c>
      <c r="IKS36">
        <f t="shared" ca="1" si="2488"/>
        <v>839</v>
      </c>
      <c r="IKT36">
        <f t="shared" ca="1" si="2488"/>
        <v>98</v>
      </c>
      <c r="IKU36">
        <f t="shared" ca="1" si="2488"/>
        <v>302</v>
      </c>
      <c r="IKV36">
        <f t="shared" ca="1" si="2488"/>
        <v>679</v>
      </c>
      <c r="IKW36">
        <f t="shared" ca="1" si="2488"/>
        <v>478</v>
      </c>
      <c r="IKX36">
        <f t="shared" ca="1" si="2488"/>
        <v>506</v>
      </c>
      <c r="IKY36">
        <f t="shared" ca="1" si="2488"/>
        <v>713</v>
      </c>
      <c r="IKZ36">
        <f t="shared" ca="1" si="2488"/>
        <v>362</v>
      </c>
      <c r="ILA36">
        <f t="shared" ca="1" si="2488"/>
        <v>314</v>
      </c>
      <c r="ILB36">
        <f t="shared" ca="1" si="2488"/>
        <v>79</v>
      </c>
      <c r="ILC36">
        <f t="shared" ref="ILC36:INN41" ca="1" si="2874">RANDBETWEEN(1,1000)</f>
        <v>288</v>
      </c>
      <c r="ILD36">
        <f t="shared" ca="1" si="2874"/>
        <v>363</v>
      </c>
      <c r="ILE36">
        <f t="shared" ca="1" si="2874"/>
        <v>472</v>
      </c>
      <c r="ILF36">
        <f t="shared" ca="1" si="2874"/>
        <v>589</v>
      </c>
      <c r="ILG36">
        <f t="shared" ca="1" si="2874"/>
        <v>533</v>
      </c>
      <c r="ILH36">
        <f t="shared" ca="1" si="2874"/>
        <v>380</v>
      </c>
      <c r="ILI36">
        <f t="shared" ca="1" si="2874"/>
        <v>393</v>
      </c>
      <c r="ILJ36">
        <f t="shared" ca="1" si="2874"/>
        <v>754</v>
      </c>
      <c r="ILK36">
        <f t="shared" ca="1" si="2874"/>
        <v>777</v>
      </c>
      <c r="ILL36">
        <f t="shared" ca="1" si="2874"/>
        <v>271</v>
      </c>
      <c r="ILM36">
        <f t="shared" ca="1" si="2874"/>
        <v>607</v>
      </c>
      <c r="ILN36">
        <f t="shared" ca="1" si="2874"/>
        <v>947</v>
      </c>
      <c r="ILO36">
        <f t="shared" ca="1" si="2874"/>
        <v>34</v>
      </c>
      <c r="ILP36">
        <f t="shared" ca="1" si="2874"/>
        <v>937</v>
      </c>
      <c r="ILQ36">
        <f t="shared" ca="1" si="2874"/>
        <v>49</v>
      </c>
      <c r="ILR36">
        <f t="shared" ca="1" si="2874"/>
        <v>950</v>
      </c>
      <c r="ILS36">
        <f t="shared" ca="1" si="2874"/>
        <v>740</v>
      </c>
      <c r="ILT36">
        <f t="shared" ca="1" si="2874"/>
        <v>141</v>
      </c>
      <c r="ILU36">
        <f t="shared" ca="1" si="2874"/>
        <v>566</v>
      </c>
      <c r="ILV36">
        <f t="shared" ca="1" si="2874"/>
        <v>364</v>
      </c>
      <c r="ILW36">
        <f t="shared" ca="1" si="2874"/>
        <v>58</v>
      </c>
      <c r="ILX36">
        <f t="shared" ca="1" si="2874"/>
        <v>680</v>
      </c>
      <c r="ILY36">
        <f t="shared" ca="1" si="2874"/>
        <v>55</v>
      </c>
      <c r="ILZ36">
        <f t="shared" ca="1" si="2874"/>
        <v>9</v>
      </c>
      <c r="IMA36">
        <f t="shared" ca="1" si="2874"/>
        <v>858</v>
      </c>
      <c r="IMB36">
        <f t="shared" ca="1" si="2874"/>
        <v>454</v>
      </c>
      <c r="IMC36">
        <f t="shared" ca="1" si="2874"/>
        <v>387</v>
      </c>
      <c r="IMD36">
        <f t="shared" ca="1" si="2874"/>
        <v>319</v>
      </c>
      <c r="IME36">
        <f t="shared" ca="1" si="2874"/>
        <v>635</v>
      </c>
      <c r="IMF36">
        <f t="shared" ca="1" si="2874"/>
        <v>251</v>
      </c>
      <c r="IMG36">
        <f t="shared" ca="1" si="2874"/>
        <v>119</v>
      </c>
      <c r="IMH36">
        <f t="shared" ca="1" si="2874"/>
        <v>22</v>
      </c>
      <c r="IMI36">
        <f t="shared" ca="1" si="2874"/>
        <v>718</v>
      </c>
      <c r="IMJ36">
        <f t="shared" ca="1" si="2874"/>
        <v>115</v>
      </c>
      <c r="IMK36">
        <f t="shared" ca="1" si="2874"/>
        <v>487</v>
      </c>
      <c r="IML36">
        <f t="shared" ca="1" si="2874"/>
        <v>289</v>
      </c>
      <c r="IMM36">
        <f t="shared" ca="1" si="2874"/>
        <v>7</v>
      </c>
      <c r="IMN36">
        <f t="shared" ca="1" si="2874"/>
        <v>888</v>
      </c>
      <c r="IMO36">
        <f t="shared" ca="1" si="2874"/>
        <v>632</v>
      </c>
      <c r="IMP36">
        <f t="shared" ca="1" si="2874"/>
        <v>235</v>
      </c>
      <c r="IMQ36">
        <f t="shared" ca="1" si="2874"/>
        <v>907</v>
      </c>
      <c r="IMR36">
        <f t="shared" ca="1" si="2874"/>
        <v>19</v>
      </c>
      <c r="IMS36">
        <f t="shared" ca="1" si="2874"/>
        <v>31</v>
      </c>
      <c r="IMT36">
        <f t="shared" ca="1" si="2874"/>
        <v>152</v>
      </c>
      <c r="IMU36">
        <f t="shared" ca="1" si="2874"/>
        <v>392</v>
      </c>
      <c r="IMV36">
        <f t="shared" ca="1" si="2874"/>
        <v>200</v>
      </c>
      <c r="IMW36">
        <f t="shared" ca="1" si="2874"/>
        <v>682</v>
      </c>
      <c r="IMX36">
        <f t="shared" ca="1" si="2874"/>
        <v>589</v>
      </c>
      <c r="IMY36">
        <f t="shared" ca="1" si="2874"/>
        <v>811</v>
      </c>
      <c r="IMZ36">
        <f t="shared" ca="1" si="2874"/>
        <v>842</v>
      </c>
      <c r="INA36">
        <f t="shared" ca="1" si="2874"/>
        <v>412</v>
      </c>
      <c r="INB36">
        <f t="shared" ca="1" si="2874"/>
        <v>88</v>
      </c>
      <c r="INC36">
        <f t="shared" ca="1" si="2874"/>
        <v>2</v>
      </c>
      <c r="IND36">
        <f t="shared" ca="1" si="2874"/>
        <v>695</v>
      </c>
      <c r="INE36">
        <f t="shared" ca="1" si="2874"/>
        <v>529</v>
      </c>
      <c r="INF36">
        <f t="shared" ca="1" si="2874"/>
        <v>138</v>
      </c>
      <c r="ING36">
        <f t="shared" ca="1" si="2874"/>
        <v>625</v>
      </c>
      <c r="INH36">
        <f t="shared" ca="1" si="2874"/>
        <v>675</v>
      </c>
      <c r="INI36">
        <f t="shared" ca="1" si="2874"/>
        <v>995</v>
      </c>
      <c r="INJ36">
        <f t="shared" ca="1" si="2874"/>
        <v>587</v>
      </c>
      <c r="INK36">
        <f t="shared" ca="1" si="2874"/>
        <v>942</v>
      </c>
      <c r="INL36">
        <f t="shared" ca="1" si="2874"/>
        <v>568</v>
      </c>
      <c r="INM36">
        <f t="shared" ca="1" si="2874"/>
        <v>353</v>
      </c>
      <c r="INN36">
        <f t="shared" ca="1" si="2874"/>
        <v>162</v>
      </c>
      <c r="INO36">
        <f t="shared" ca="1" si="2748"/>
        <v>356</v>
      </c>
      <c r="INP36">
        <f t="shared" ca="1" si="2748"/>
        <v>718</v>
      </c>
      <c r="INQ36">
        <f t="shared" ca="1" si="2748"/>
        <v>406</v>
      </c>
      <c r="INR36">
        <f t="shared" ca="1" si="2748"/>
        <v>521</v>
      </c>
      <c r="INS36">
        <f t="shared" ca="1" si="2748"/>
        <v>526</v>
      </c>
      <c r="INT36">
        <f t="shared" ca="1" si="2748"/>
        <v>420</v>
      </c>
      <c r="INU36">
        <f t="shared" ca="1" si="2748"/>
        <v>444</v>
      </c>
      <c r="INV36">
        <f t="shared" ca="1" si="2748"/>
        <v>78</v>
      </c>
      <c r="INW36">
        <f t="shared" ca="1" si="2748"/>
        <v>61</v>
      </c>
      <c r="INX36">
        <f t="shared" ca="1" si="2748"/>
        <v>817</v>
      </c>
      <c r="INY36">
        <f t="shared" ca="1" si="2748"/>
        <v>756</v>
      </c>
      <c r="INZ36">
        <f t="shared" ca="1" si="2615"/>
        <v>678</v>
      </c>
      <c r="IOA36">
        <f t="shared" ca="1" si="2615"/>
        <v>615</v>
      </c>
      <c r="IOB36">
        <f t="shared" ca="1" si="2615"/>
        <v>213</v>
      </c>
      <c r="IOC36">
        <f t="shared" ca="1" si="2615"/>
        <v>274</v>
      </c>
      <c r="IOD36">
        <f t="shared" ca="1" si="2615"/>
        <v>617</v>
      </c>
      <c r="IOE36">
        <f t="shared" ca="1" si="2615"/>
        <v>866</v>
      </c>
      <c r="IOF36">
        <f t="shared" ca="1" si="2615"/>
        <v>789</v>
      </c>
      <c r="IOG36">
        <f t="shared" ca="1" si="2615"/>
        <v>382</v>
      </c>
      <c r="IOH36">
        <f t="shared" ca="1" si="2615"/>
        <v>858</v>
      </c>
      <c r="IOI36">
        <f t="shared" ca="1" si="2615"/>
        <v>367</v>
      </c>
      <c r="IOJ36">
        <f t="shared" ca="1" si="2615"/>
        <v>606</v>
      </c>
      <c r="IOK36">
        <f t="shared" ca="1" si="2615"/>
        <v>786</v>
      </c>
      <c r="IOL36">
        <f t="shared" ca="1" si="2615"/>
        <v>489</v>
      </c>
      <c r="IOM36">
        <f t="shared" ca="1" si="2615"/>
        <v>870</v>
      </c>
      <c r="ION36">
        <f t="shared" ca="1" si="2615"/>
        <v>633</v>
      </c>
      <c r="IOO36">
        <f t="shared" ca="1" si="2615"/>
        <v>328</v>
      </c>
      <c r="IOP36">
        <f t="shared" ca="1" si="2615"/>
        <v>241</v>
      </c>
      <c r="IOQ36">
        <f t="shared" ca="1" si="2615"/>
        <v>427</v>
      </c>
      <c r="IOR36">
        <f t="shared" ca="1" si="2615"/>
        <v>615</v>
      </c>
      <c r="IOS36">
        <f t="shared" ca="1" si="2615"/>
        <v>107</v>
      </c>
      <c r="IOT36">
        <f t="shared" ca="1" si="2615"/>
        <v>29</v>
      </c>
      <c r="IOU36">
        <f t="shared" ca="1" si="2615"/>
        <v>783</v>
      </c>
      <c r="IOV36">
        <f t="shared" ca="1" si="2615"/>
        <v>675</v>
      </c>
      <c r="IOW36">
        <f t="shared" ca="1" si="2615"/>
        <v>221</v>
      </c>
      <c r="IOX36">
        <f t="shared" ca="1" si="2615"/>
        <v>565</v>
      </c>
      <c r="IOY36">
        <f t="shared" ca="1" si="2615"/>
        <v>348</v>
      </c>
      <c r="IOZ36">
        <f t="shared" ca="1" si="2615"/>
        <v>107</v>
      </c>
      <c r="IPA36">
        <f t="shared" ca="1" si="2615"/>
        <v>800</v>
      </c>
      <c r="IPB36">
        <f t="shared" ca="1" si="2489"/>
        <v>260</v>
      </c>
      <c r="IPC36">
        <f t="shared" ca="1" si="2489"/>
        <v>398</v>
      </c>
      <c r="IPD36">
        <f t="shared" ca="1" si="2489"/>
        <v>150</v>
      </c>
      <c r="IPE36">
        <f t="shared" ca="1" si="2489"/>
        <v>343</v>
      </c>
      <c r="IPF36">
        <f t="shared" ca="1" si="2489"/>
        <v>888</v>
      </c>
      <c r="IPG36">
        <f t="shared" ca="1" si="2489"/>
        <v>746</v>
      </c>
      <c r="IPH36">
        <f t="shared" ca="1" si="2489"/>
        <v>914</v>
      </c>
      <c r="IPI36">
        <f t="shared" ca="1" si="2489"/>
        <v>339</v>
      </c>
      <c r="IPJ36">
        <f t="shared" ca="1" si="2489"/>
        <v>522</v>
      </c>
      <c r="IPK36">
        <f t="shared" ca="1" si="2489"/>
        <v>593</v>
      </c>
      <c r="IPL36">
        <f t="shared" ca="1" si="2489"/>
        <v>597</v>
      </c>
      <c r="IPM36">
        <f t="shared" ca="1" si="2489"/>
        <v>180</v>
      </c>
      <c r="IPN36">
        <f t="shared" ca="1" si="2489"/>
        <v>485</v>
      </c>
      <c r="IPO36">
        <f t="shared" ca="1" si="2489"/>
        <v>263</v>
      </c>
      <c r="IPP36">
        <f t="shared" ca="1" si="2489"/>
        <v>878</v>
      </c>
      <c r="IPQ36">
        <f t="shared" ca="1" si="2489"/>
        <v>100</v>
      </c>
      <c r="IPR36">
        <f t="shared" ca="1" si="2489"/>
        <v>980</v>
      </c>
      <c r="IPS36">
        <f t="shared" ca="1" si="2489"/>
        <v>552</v>
      </c>
      <c r="IPT36">
        <f t="shared" ca="1" si="2489"/>
        <v>515</v>
      </c>
      <c r="IPU36">
        <f t="shared" ca="1" si="2489"/>
        <v>902</v>
      </c>
      <c r="IPV36">
        <f t="shared" ca="1" si="2489"/>
        <v>265</v>
      </c>
      <c r="IPW36">
        <f t="shared" ca="1" si="2489"/>
        <v>436</v>
      </c>
      <c r="IPX36">
        <f t="shared" ca="1" si="2489"/>
        <v>945</v>
      </c>
      <c r="IPY36">
        <f t="shared" ca="1" si="2489"/>
        <v>429</v>
      </c>
      <c r="IPZ36">
        <f t="shared" ca="1" si="2489"/>
        <v>206</v>
      </c>
      <c r="IQA36">
        <f t="shared" ref="IQA36:ISL41" ca="1" si="2875">RANDBETWEEN(1,1000)</f>
        <v>642</v>
      </c>
      <c r="IQB36">
        <f t="shared" ca="1" si="2875"/>
        <v>753</v>
      </c>
      <c r="IQC36">
        <f t="shared" ca="1" si="2875"/>
        <v>200</v>
      </c>
      <c r="IQD36">
        <f t="shared" ca="1" si="2875"/>
        <v>598</v>
      </c>
      <c r="IQE36">
        <f t="shared" ca="1" si="2875"/>
        <v>814</v>
      </c>
      <c r="IQF36">
        <f t="shared" ca="1" si="2875"/>
        <v>374</v>
      </c>
      <c r="IQG36">
        <f t="shared" ca="1" si="2875"/>
        <v>268</v>
      </c>
      <c r="IQH36">
        <f t="shared" ca="1" si="2875"/>
        <v>823</v>
      </c>
      <c r="IQI36">
        <f t="shared" ca="1" si="2875"/>
        <v>131</v>
      </c>
      <c r="IQJ36">
        <f t="shared" ca="1" si="2875"/>
        <v>802</v>
      </c>
      <c r="IQK36">
        <f t="shared" ca="1" si="2875"/>
        <v>321</v>
      </c>
      <c r="IQL36">
        <f t="shared" ca="1" si="2875"/>
        <v>743</v>
      </c>
      <c r="IQM36">
        <f t="shared" ca="1" si="2875"/>
        <v>765</v>
      </c>
      <c r="IQN36">
        <f t="shared" ca="1" si="2875"/>
        <v>439</v>
      </c>
      <c r="IQO36">
        <f t="shared" ca="1" si="2875"/>
        <v>32</v>
      </c>
      <c r="IQP36">
        <f t="shared" ca="1" si="2875"/>
        <v>508</v>
      </c>
      <c r="IQQ36">
        <f t="shared" ca="1" si="2875"/>
        <v>744</v>
      </c>
      <c r="IQR36">
        <f t="shared" ca="1" si="2875"/>
        <v>287</v>
      </c>
      <c r="IQS36">
        <f t="shared" ca="1" si="2875"/>
        <v>138</v>
      </c>
      <c r="IQT36">
        <f t="shared" ca="1" si="2875"/>
        <v>652</v>
      </c>
      <c r="IQU36">
        <f t="shared" ca="1" si="2875"/>
        <v>979</v>
      </c>
      <c r="IQV36">
        <f t="shared" ca="1" si="2875"/>
        <v>582</v>
      </c>
      <c r="IQW36">
        <f t="shared" ca="1" si="2875"/>
        <v>332</v>
      </c>
      <c r="IQX36">
        <f t="shared" ca="1" si="2875"/>
        <v>347</v>
      </c>
      <c r="IQY36">
        <f t="shared" ca="1" si="2875"/>
        <v>609</v>
      </c>
      <c r="IQZ36">
        <f t="shared" ca="1" si="2875"/>
        <v>378</v>
      </c>
      <c r="IRA36">
        <f t="shared" ca="1" si="2875"/>
        <v>582</v>
      </c>
      <c r="IRB36">
        <f t="shared" ca="1" si="2875"/>
        <v>229</v>
      </c>
      <c r="IRC36">
        <f t="shared" ca="1" si="2875"/>
        <v>112</v>
      </c>
      <c r="IRD36">
        <f t="shared" ca="1" si="2875"/>
        <v>6</v>
      </c>
      <c r="IRE36">
        <f t="shared" ca="1" si="2875"/>
        <v>971</v>
      </c>
      <c r="IRF36">
        <f t="shared" ca="1" si="2875"/>
        <v>148</v>
      </c>
      <c r="IRG36">
        <f t="shared" ca="1" si="2875"/>
        <v>208</v>
      </c>
      <c r="IRH36">
        <f t="shared" ca="1" si="2875"/>
        <v>644</v>
      </c>
      <c r="IRI36">
        <f t="shared" ca="1" si="2875"/>
        <v>678</v>
      </c>
      <c r="IRJ36">
        <f t="shared" ca="1" si="2875"/>
        <v>341</v>
      </c>
      <c r="IRK36">
        <f t="shared" ca="1" si="2875"/>
        <v>116</v>
      </c>
      <c r="IRL36">
        <f t="shared" ca="1" si="2875"/>
        <v>916</v>
      </c>
      <c r="IRM36">
        <f t="shared" ca="1" si="2875"/>
        <v>936</v>
      </c>
      <c r="IRN36">
        <f t="shared" ca="1" si="2875"/>
        <v>571</v>
      </c>
      <c r="IRO36">
        <f t="shared" ca="1" si="2875"/>
        <v>422</v>
      </c>
      <c r="IRP36">
        <f t="shared" ca="1" si="2875"/>
        <v>488</v>
      </c>
      <c r="IRQ36">
        <f t="shared" ca="1" si="2875"/>
        <v>439</v>
      </c>
      <c r="IRR36">
        <f t="shared" ca="1" si="2875"/>
        <v>180</v>
      </c>
      <c r="IRS36">
        <f t="shared" ca="1" si="2875"/>
        <v>821</v>
      </c>
      <c r="IRT36">
        <f t="shared" ca="1" si="2875"/>
        <v>100</v>
      </c>
      <c r="IRU36">
        <f t="shared" ca="1" si="2875"/>
        <v>279</v>
      </c>
      <c r="IRV36">
        <f t="shared" ca="1" si="2875"/>
        <v>864</v>
      </c>
      <c r="IRW36">
        <f t="shared" ca="1" si="2875"/>
        <v>254</v>
      </c>
      <c r="IRX36">
        <f t="shared" ca="1" si="2875"/>
        <v>646</v>
      </c>
      <c r="IRY36">
        <f t="shared" ca="1" si="2875"/>
        <v>132</v>
      </c>
      <c r="IRZ36">
        <f t="shared" ca="1" si="2875"/>
        <v>640</v>
      </c>
      <c r="ISA36">
        <f t="shared" ca="1" si="2875"/>
        <v>522</v>
      </c>
      <c r="ISB36">
        <f t="shared" ca="1" si="2875"/>
        <v>409</v>
      </c>
      <c r="ISC36">
        <f t="shared" ca="1" si="2875"/>
        <v>920</v>
      </c>
      <c r="ISD36">
        <f t="shared" ca="1" si="2875"/>
        <v>158</v>
      </c>
      <c r="ISE36">
        <f t="shared" ca="1" si="2875"/>
        <v>671</v>
      </c>
      <c r="ISF36">
        <f t="shared" ca="1" si="2875"/>
        <v>266</v>
      </c>
      <c r="ISG36">
        <f t="shared" ca="1" si="2875"/>
        <v>720</v>
      </c>
      <c r="ISH36">
        <f t="shared" ca="1" si="2875"/>
        <v>21</v>
      </c>
      <c r="ISI36">
        <f t="shared" ca="1" si="2875"/>
        <v>507</v>
      </c>
      <c r="ISJ36">
        <f t="shared" ca="1" si="2875"/>
        <v>359</v>
      </c>
      <c r="ISK36">
        <f t="shared" ca="1" si="2875"/>
        <v>730</v>
      </c>
      <c r="ISL36">
        <f t="shared" ca="1" si="2875"/>
        <v>453</v>
      </c>
      <c r="ISM36">
        <f t="shared" ca="1" si="2749"/>
        <v>630</v>
      </c>
      <c r="ISN36">
        <f t="shared" ca="1" si="2749"/>
        <v>286</v>
      </c>
      <c r="ISO36">
        <f t="shared" ca="1" si="2749"/>
        <v>568</v>
      </c>
      <c r="ISP36">
        <f t="shared" ca="1" si="2749"/>
        <v>901</v>
      </c>
      <c r="ISQ36">
        <f t="shared" ca="1" si="2749"/>
        <v>32</v>
      </c>
      <c r="ISR36">
        <f t="shared" ca="1" si="2749"/>
        <v>541</v>
      </c>
      <c r="ISS36">
        <f t="shared" ca="1" si="2749"/>
        <v>795</v>
      </c>
      <c r="IST36">
        <f t="shared" ca="1" si="2749"/>
        <v>522</v>
      </c>
      <c r="ISU36">
        <f t="shared" ca="1" si="2749"/>
        <v>460</v>
      </c>
      <c r="ISV36">
        <f t="shared" ca="1" si="2749"/>
        <v>844</v>
      </c>
      <c r="ISW36">
        <f t="shared" ca="1" si="2749"/>
        <v>381</v>
      </c>
      <c r="ISX36">
        <f t="shared" ca="1" si="2616"/>
        <v>877</v>
      </c>
      <c r="ISY36">
        <f t="shared" ca="1" si="2616"/>
        <v>428</v>
      </c>
      <c r="ISZ36">
        <f t="shared" ca="1" si="2616"/>
        <v>577</v>
      </c>
      <c r="ITA36">
        <f t="shared" ca="1" si="2616"/>
        <v>78</v>
      </c>
      <c r="ITB36">
        <f t="shared" ca="1" si="2616"/>
        <v>717</v>
      </c>
      <c r="ITC36">
        <f t="shared" ca="1" si="2616"/>
        <v>812</v>
      </c>
      <c r="ITD36">
        <f t="shared" ca="1" si="2616"/>
        <v>751</v>
      </c>
      <c r="ITE36">
        <f t="shared" ca="1" si="2616"/>
        <v>454</v>
      </c>
      <c r="ITF36">
        <f t="shared" ca="1" si="2616"/>
        <v>2</v>
      </c>
      <c r="ITG36">
        <f t="shared" ca="1" si="2616"/>
        <v>738</v>
      </c>
      <c r="ITH36">
        <f t="shared" ca="1" si="2616"/>
        <v>536</v>
      </c>
      <c r="ITI36">
        <f t="shared" ca="1" si="2616"/>
        <v>609</v>
      </c>
      <c r="ITJ36">
        <f t="shared" ca="1" si="2616"/>
        <v>100</v>
      </c>
      <c r="ITK36">
        <f t="shared" ca="1" si="2616"/>
        <v>910</v>
      </c>
      <c r="ITL36">
        <f t="shared" ca="1" si="2616"/>
        <v>517</v>
      </c>
      <c r="ITM36">
        <f t="shared" ca="1" si="2616"/>
        <v>525</v>
      </c>
      <c r="ITN36">
        <f t="shared" ca="1" si="2616"/>
        <v>584</v>
      </c>
      <c r="ITO36">
        <f t="shared" ca="1" si="2616"/>
        <v>833</v>
      </c>
      <c r="ITP36">
        <f t="shared" ca="1" si="2616"/>
        <v>715</v>
      </c>
      <c r="ITQ36">
        <f t="shared" ca="1" si="2616"/>
        <v>865</v>
      </c>
      <c r="ITR36">
        <f t="shared" ca="1" si="2616"/>
        <v>745</v>
      </c>
      <c r="ITS36">
        <f t="shared" ca="1" si="2616"/>
        <v>145</v>
      </c>
      <c r="ITT36">
        <f t="shared" ca="1" si="2616"/>
        <v>966</v>
      </c>
      <c r="ITU36">
        <f t="shared" ca="1" si="2616"/>
        <v>575</v>
      </c>
      <c r="ITV36">
        <f t="shared" ca="1" si="2616"/>
        <v>467</v>
      </c>
      <c r="ITW36">
        <f t="shared" ca="1" si="2616"/>
        <v>677</v>
      </c>
      <c r="ITX36">
        <f t="shared" ca="1" si="2616"/>
        <v>447</v>
      </c>
      <c r="ITY36">
        <f t="shared" ca="1" si="2616"/>
        <v>935</v>
      </c>
      <c r="ITZ36">
        <f t="shared" ca="1" si="2490"/>
        <v>380</v>
      </c>
      <c r="IUA36">
        <f t="shared" ca="1" si="2490"/>
        <v>954</v>
      </c>
      <c r="IUB36">
        <f t="shared" ca="1" si="2490"/>
        <v>794</v>
      </c>
      <c r="IUC36">
        <f t="shared" ca="1" si="2490"/>
        <v>593</v>
      </c>
      <c r="IUD36">
        <f t="shared" ca="1" si="2490"/>
        <v>859</v>
      </c>
      <c r="IUE36">
        <f t="shared" ca="1" si="2490"/>
        <v>716</v>
      </c>
      <c r="IUF36">
        <f t="shared" ca="1" si="2490"/>
        <v>19</v>
      </c>
      <c r="IUG36">
        <f t="shared" ca="1" si="2490"/>
        <v>979</v>
      </c>
      <c r="IUH36">
        <f t="shared" ca="1" si="2490"/>
        <v>853</v>
      </c>
      <c r="IUI36">
        <f t="shared" ca="1" si="2490"/>
        <v>786</v>
      </c>
      <c r="IUJ36">
        <f t="shared" ca="1" si="2490"/>
        <v>749</v>
      </c>
      <c r="IUK36">
        <f t="shared" ca="1" si="2490"/>
        <v>570</v>
      </c>
      <c r="IUL36">
        <f t="shared" ca="1" si="2490"/>
        <v>658</v>
      </c>
      <c r="IUM36">
        <f t="shared" ca="1" si="2490"/>
        <v>401</v>
      </c>
      <c r="IUN36">
        <f t="shared" ca="1" si="2490"/>
        <v>398</v>
      </c>
      <c r="IUO36">
        <f t="shared" ca="1" si="2490"/>
        <v>916</v>
      </c>
      <c r="IUP36">
        <f t="shared" ca="1" si="2490"/>
        <v>600</v>
      </c>
      <c r="IUQ36">
        <f t="shared" ca="1" si="2490"/>
        <v>625</v>
      </c>
      <c r="IUR36">
        <f t="shared" ca="1" si="2490"/>
        <v>408</v>
      </c>
      <c r="IUS36">
        <f t="shared" ca="1" si="2490"/>
        <v>213</v>
      </c>
      <c r="IUT36">
        <f t="shared" ca="1" si="2490"/>
        <v>952</v>
      </c>
      <c r="IUU36">
        <f t="shared" ca="1" si="2490"/>
        <v>927</v>
      </c>
      <c r="IUV36">
        <f t="shared" ca="1" si="2490"/>
        <v>271</v>
      </c>
      <c r="IUW36">
        <f t="shared" ca="1" si="2490"/>
        <v>552</v>
      </c>
      <c r="IUX36">
        <f t="shared" ca="1" si="2490"/>
        <v>613</v>
      </c>
      <c r="IUY36">
        <f t="shared" ref="IUY36:IXJ41" ca="1" si="2876">RANDBETWEEN(1,1000)</f>
        <v>543</v>
      </c>
      <c r="IUZ36">
        <f t="shared" ca="1" si="2876"/>
        <v>232</v>
      </c>
      <c r="IVA36">
        <f t="shared" ca="1" si="2876"/>
        <v>636</v>
      </c>
      <c r="IVB36">
        <f t="shared" ca="1" si="2876"/>
        <v>225</v>
      </c>
      <c r="IVC36">
        <f t="shared" ca="1" si="2876"/>
        <v>670</v>
      </c>
      <c r="IVD36">
        <f t="shared" ca="1" si="2876"/>
        <v>800</v>
      </c>
      <c r="IVE36">
        <f t="shared" ca="1" si="2876"/>
        <v>577</v>
      </c>
      <c r="IVF36">
        <f t="shared" ca="1" si="2876"/>
        <v>580</v>
      </c>
      <c r="IVG36">
        <f t="shared" ca="1" si="2876"/>
        <v>632</v>
      </c>
      <c r="IVH36">
        <f t="shared" ca="1" si="2876"/>
        <v>971</v>
      </c>
      <c r="IVI36">
        <f t="shared" ca="1" si="2876"/>
        <v>314</v>
      </c>
      <c r="IVJ36">
        <f t="shared" ca="1" si="2876"/>
        <v>486</v>
      </c>
      <c r="IVK36">
        <f t="shared" ca="1" si="2876"/>
        <v>618</v>
      </c>
      <c r="IVL36">
        <f t="shared" ca="1" si="2876"/>
        <v>518</v>
      </c>
      <c r="IVM36">
        <f t="shared" ca="1" si="2876"/>
        <v>563</v>
      </c>
      <c r="IVN36">
        <f t="shared" ca="1" si="2876"/>
        <v>30</v>
      </c>
      <c r="IVO36">
        <f t="shared" ca="1" si="2876"/>
        <v>299</v>
      </c>
      <c r="IVP36">
        <f t="shared" ca="1" si="2876"/>
        <v>633</v>
      </c>
      <c r="IVQ36">
        <f t="shared" ca="1" si="2876"/>
        <v>279</v>
      </c>
      <c r="IVR36">
        <f t="shared" ca="1" si="2876"/>
        <v>518</v>
      </c>
      <c r="IVS36">
        <f t="shared" ca="1" si="2876"/>
        <v>994</v>
      </c>
      <c r="IVT36">
        <f t="shared" ca="1" si="2876"/>
        <v>129</v>
      </c>
      <c r="IVU36">
        <f t="shared" ca="1" si="2876"/>
        <v>943</v>
      </c>
      <c r="IVV36">
        <f t="shared" ca="1" si="2876"/>
        <v>319</v>
      </c>
      <c r="IVW36">
        <f t="shared" ca="1" si="2876"/>
        <v>733</v>
      </c>
      <c r="IVX36">
        <f t="shared" ca="1" si="2876"/>
        <v>553</v>
      </c>
      <c r="IVY36">
        <f t="shared" ca="1" si="2876"/>
        <v>826</v>
      </c>
      <c r="IVZ36">
        <f t="shared" ca="1" si="2876"/>
        <v>945</v>
      </c>
      <c r="IWA36">
        <f t="shared" ca="1" si="2876"/>
        <v>805</v>
      </c>
      <c r="IWB36">
        <f t="shared" ca="1" si="2876"/>
        <v>909</v>
      </c>
      <c r="IWC36">
        <f t="shared" ca="1" si="2876"/>
        <v>378</v>
      </c>
      <c r="IWD36">
        <f t="shared" ca="1" si="2876"/>
        <v>606</v>
      </c>
      <c r="IWE36">
        <f t="shared" ca="1" si="2876"/>
        <v>205</v>
      </c>
      <c r="IWF36">
        <f t="shared" ca="1" si="2876"/>
        <v>305</v>
      </c>
      <c r="IWG36">
        <f t="shared" ca="1" si="2876"/>
        <v>187</v>
      </c>
      <c r="IWH36">
        <f t="shared" ca="1" si="2876"/>
        <v>365</v>
      </c>
      <c r="IWI36">
        <f t="shared" ca="1" si="2876"/>
        <v>107</v>
      </c>
      <c r="IWJ36">
        <f t="shared" ca="1" si="2876"/>
        <v>200</v>
      </c>
      <c r="IWK36">
        <f t="shared" ca="1" si="2876"/>
        <v>955</v>
      </c>
      <c r="IWL36">
        <f t="shared" ca="1" si="2876"/>
        <v>683</v>
      </c>
      <c r="IWM36">
        <f t="shared" ca="1" si="2876"/>
        <v>545</v>
      </c>
      <c r="IWN36">
        <f t="shared" ca="1" si="2876"/>
        <v>290</v>
      </c>
      <c r="IWO36">
        <f t="shared" ca="1" si="2876"/>
        <v>498</v>
      </c>
      <c r="IWP36">
        <f t="shared" ca="1" si="2876"/>
        <v>41</v>
      </c>
      <c r="IWQ36">
        <f t="shared" ca="1" si="2876"/>
        <v>990</v>
      </c>
      <c r="IWR36">
        <f t="shared" ca="1" si="2876"/>
        <v>387</v>
      </c>
      <c r="IWS36">
        <f t="shared" ca="1" si="2876"/>
        <v>691</v>
      </c>
      <c r="IWT36">
        <f t="shared" ca="1" si="2876"/>
        <v>135</v>
      </c>
      <c r="IWU36">
        <f t="shared" ca="1" si="2876"/>
        <v>293</v>
      </c>
      <c r="IWV36">
        <f t="shared" ca="1" si="2876"/>
        <v>449</v>
      </c>
      <c r="IWW36">
        <f t="shared" ca="1" si="2876"/>
        <v>154</v>
      </c>
      <c r="IWX36">
        <f t="shared" ca="1" si="2876"/>
        <v>391</v>
      </c>
      <c r="IWY36">
        <f t="shared" ca="1" si="2876"/>
        <v>384</v>
      </c>
      <c r="IWZ36">
        <f t="shared" ca="1" si="2876"/>
        <v>200</v>
      </c>
      <c r="IXA36">
        <f t="shared" ca="1" si="2876"/>
        <v>228</v>
      </c>
      <c r="IXB36">
        <f t="shared" ca="1" si="2876"/>
        <v>718</v>
      </c>
      <c r="IXC36">
        <f t="shared" ca="1" si="2876"/>
        <v>18</v>
      </c>
      <c r="IXD36">
        <f t="shared" ca="1" si="2876"/>
        <v>742</v>
      </c>
      <c r="IXE36">
        <f t="shared" ca="1" si="2876"/>
        <v>920</v>
      </c>
      <c r="IXF36">
        <f t="shared" ca="1" si="2876"/>
        <v>396</v>
      </c>
      <c r="IXG36">
        <f t="shared" ca="1" si="2876"/>
        <v>185</v>
      </c>
      <c r="IXH36">
        <f t="shared" ca="1" si="2876"/>
        <v>900</v>
      </c>
      <c r="IXI36">
        <f t="shared" ca="1" si="2876"/>
        <v>474</v>
      </c>
      <c r="IXJ36">
        <f t="shared" ca="1" si="2876"/>
        <v>606</v>
      </c>
      <c r="IXK36">
        <f t="shared" ca="1" si="2750"/>
        <v>278</v>
      </c>
      <c r="IXL36">
        <f t="shared" ca="1" si="2750"/>
        <v>933</v>
      </c>
      <c r="IXM36">
        <f t="shared" ca="1" si="2750"/>
        <v>628</v>
      </c>
      <c r="IXN36">
        <f t="shared" ca="1" si="2750"/>
        <v>858</v>
      </c>
      <c r="IXO36">
        <f t="shared" ca="1" si="2750"/>
        <v>138</v>
      </c>
      <c r="IXP36">
        <f t="shared" ca="1" si="2750"/>
        <v>918</v>
      </c>
      <c r="IXQ36">
        <f t="shared" ca="1" si="2750"/>
        <v>63</v>
      </c>
      <c r="IXR36">
        <f t="shared" ca="1" si="2750"/>
        <v>483</v>
      </c>
      <c r="IXS36">
        <f t="shared" ca="1" si="2750"/>
        <v>944</v>
      </c>
      <c r="IXT36">
        <f t="shared" ca="1" si="2750"/>
        <v>155</v>
      </c>
      <c r="IXU36">
        <f t="shared" ca="1" si="2750"/>
        <v>521</v>
      </c>
      <c r="IXV36">
        <f t="shared" ca="1" si="2617"/>
        <v>500</v>
      </c>
      <c r="IXW36">
        <f t="shared" ca="1" si="2617"/>
        <v>179</v>
      </c>
      <c r="IXX36">
        <f t="shared" ca="1" si="2617"/>
        <v>309</v>
      </c>
      <c r="IXY36">
        <f t="shared" ca="1" si="2617"/>
        <v>943</v>
      </c>
      <c r="IXZ36">
        <f t="shared" ca="1" si="2617"/>
        <v>311</v>
      </c>
      <c r="IYA36">
        <f t="shared" ca="1" si="2617"/>
        <v>679</v>
      </c>
      <c r="IYB36">
        <f t="shared" ca="1" si="2617"/>
        <v>976</v>
      </c>
      <c r="IYC36">
        <f t="shared" ca="1" si="2617"/>
        <v>647</v>
      </c>
      <c r="IYD36">
        <f t="shared" ca="1" si="2617"/>
        <v>111</v>
      </c>
      <c r="IYE36">
        <f t="shared" ca="1" si="2617"/>
        <v>762</v>
      </c>
      <c r="IYF36">
        <f t="shared" ca="1" si="2617"/>
        <v>420</v>
      </c>
      <c r="IYG36">
        <f t="shared" ca="1" si="2617"/>
        <v>504</v>
      </c>
      <c r="IYH36">
        <f t="shared" ca="1" si="2617"/>
        <v>255</v>
      </c>
      <c r="IYI36">
        <f t="shared" ca="1" si="2617"/>
        <v>145</v>
      </c>
      <c r="IYJ36">
        <f t="shared" ca="1" si="2617"/>
        <v>642</v>
      </c>
      <c r="IYK36">
        <f t="shared" ca="1" si="2617"/>
        <v>431</v>
      </c>
      <c r="IYL36">
        <f t="shared" ca="1" si="2617"/>
        <v>386</v>
      </c>
      <c r="IYM36">
        <f t="shared" ca="1" si="2617"/>
        <v>869</v>
      </c>
      <c r="IYN36">
        <f t="shared" ca="1" si="2617"/>
        <v>143</v>
      </c>
      <c r="IYO36">
        <f t="shared" ca="1" si="2617"/>
        <v>706</v>
      </c>
      <c r="IYP36">
        <f t="shared" ca="1" si="2617"/>
        <v>830</v>
      </c>
      <c r="IYQ36">
        <f t="shared" ca="1" si="2617"/>
        <v>842</v>
      </c>
      <c r="IYR36">
        <f t="shared" ca="1" si="2617"/>
        <v>87</v>
      </c>
      <c r="IYS36">
        <f t="shared" ca="1" si="2617"/>
        <v>214</v>
      </c>
      <c r="IYT36">
        <f t="shared" ca="1" si="2617"/>
        <v>102</v>
      </c>
      <c r="IYU36">
        <f t="shared" ca="1" si="2617"/>
        <v>202</v>
      </c>
      <c r="IYV36">
        <f t="shared" ca="1" si="2617"/>
        <v>772</v>
      </c>
      <c r="IYW36">
        <f t="shared" ca="1" si="2617"/>
        <v>482</v>
      </c>
      <c r="IYX36">
        <f t="shared" ca="1" si="2491"/>
        <v>254</v>
      </c>
      <c r="IYY36">
        <f t="shared" ca="1" si="2491"/>
        <v>245</v>
      </c>
      <c r="IYZ36">
        <f t="shared" ca="1" si="2491"/>
        <v>145</v>
      </c>
      <c r="IZA36">
        <f t="shared" ca="1" si="2491"/>
        <v>448</v>
      </c>
      <c r="IZB36">
        <f t="shared" ca="1" si="2491"/>
        <v>453</v>
      </c>
      <c r="IZC36">
        <f t="shared" ca="1" si="2491"/>
        <v>551</v>
      </c>
      <c r="IZD36">
        <f t="shared" ca="1" si="2491"/>
        <v>46</v>
      </c>
      <c r="IZE36">
        <f t="shared" ca="1" si="2491"/>
        <v>144</v>
      </c>
      <c r="IZF36">
        <f t="shared" ca="1" si="2491"/>
        <v>943</v>
      </c>
      <c r="IZG36">
        <f t="shared" ca="1" si="2491"/>
        <v>108</v>
      </c>
      <c r="IZH36">
        <f t="shared" ca="1" si="2491"/>
        <v>402</v>
      </c>
      <c r="IZI36">
        <f t="shared" ca="1" si="2491"/>
        <v>296</v>
      </c>
      <c r="IZJ36">
        <f t="shared" ca="1" si="2491"/>
        <v>357</v>
      </c>
      <c r="IZK36">
        <f t="shared" ca="1" si="2491"/>
        <v>755</v>
      </c>
      <c r="IZL36">
        <f t="shared" ca="1" si="2491"/>
        <v>235</v>
      </c>
      <c r="IZM36">
        <f t="shared" ca="1" si="2491"/>
        <v>87</v>
      </c>
      <c r="IZN36">
        <f t="shared" ca="1" si="2491"/>
        <v>475</v>
      </c>
      <c r="IZO36">
        <f t="shared" ca="1" si="2491"/>
        <v>921</v>
      </c>
      <c r="IZP36">
        <f t="shared" ca="1" si="2491"/>
        <v>467</v>
      </c>
      <c r="IZQ36">
        <f t="shared" ca="1" si="2491"/>
        <v>246</v>
      </c>
      <c r="IZR36">
        <f t="shared" ca="1" si="2491"/>
        <v>227</v>
      </c>
      <c r="IZS36">
        <f t="shared" ca="1" si="2491"/>
        <v>39</v>
      </c>
      <c r="IZT36">
        <f t="shared" ca="1" si="2491"/>
        <v>515</v>
      </c>
      <c r="IZU36">
        <f t="shared" ca="1" si="2491"/>
        <v>695</v>
      </c>
      <c r="IZV36">
        <f t="shared" ca="1" si="2491"/>
        <v>948</v>
      </c>
      <c r="IZW36">
        <f t="shared" ref="IZW36:JCH41" ca="1" si="2877">RANDBETWEEN(1,1000)</f>
        <v>71</v>
      </c>
      <c r="IZX36">
        <f t="shared" ca="1" si="2877"/>
        <v>759</v>
      </c>
      <c r="IZY36">
        <f t="shared" ca="1" si="2877"/>
        <v>96</v>
      </c>
      <c r="IZZ36">
        <f t="shared" ca="1" si="2877"/>
        <v>419</v>
      </c>
      <c r="JAA36">
        <f t="shared" ca="1" si="2877"/>
        <v>666</v>
      </c>
      <c r="JAB36">
        <f t="shared" ca="1" si="2877"/>
        <v>122</v>
      </c>
      <c r="JAC36">
        <f t="shared" ca="1" si="2877"/>
        <v>635</v>
      </c>
      <c r="JAD36">
        <f t="shared" ca="1" si="2877"/>
        <v>577</v>
      </c>
      <c r="JAE36">
        <f t="shared" ca="1" si="2877"/>
        <v>522</v>
      </c>
      <c r="JAF36">
        <f t="shared" ca="1" si="2877"/>
        <v>59</v>
      </c>
      <c r="JAG36">
        <f t="shared" ca="1" si="2877"/>
        <v>804</v>
      </c>
      <c r="JAH36">
        <f t="shared" ca="1" si="2877"/>
        <v>539</v>
      </c>
      <c r="JAI36">
        <f t="shared" ca="1" si="2877"/>
        <v>410</v>
      </c>
      <c r="JAJ36">
        <f t="shared" ca="1" si="2877"/>
        <v>143</v>
      </c>
      <c r="JAK36">
        <f t="shared" ca="1" si="2877"/>
        <v>468</v>
      </c>
      <c r="JAL36">
        <f t="shared" ca="1" si="2877"/>
        <v>197</v>
      </c>
      <c r="JAM36">
        <f t="shared" ca="1" si="2877"/>
        <v>405</v>
      </c>
      <c r="JAN36">
        <f t="shared" ca="1" si="2877"/>
        <v>457</v>
      </c>
      <c r="JAO36">
        <f t="shared" ca="1" si="2877"/>
        <v>867</v>
      </c>
      <c r="JAP36">
        <f t="shared" ca="1" si="2877"/>
        <v>547</v>
      </c>
      <c r="JAQ36">
        <f t="shared" ca="1" si="2877"/>
        <v>219</v>
      </c>
      <c r="JAR36">
        <f t="shared" ca="1" si="2877"/>
        <v>554</v>
      </c>
      <c r="JAS36">
        <f t="shared" ca="1" si="2877"/>
        <v>997</v>
      </c>
      <c r="JAT36">
        <f t="shared" ca="1" si="2877"/>
        <v>718</v>
      </c>
      <c r="JAU36">
        <f t="shared" ca="1" si="2877"/>
        <v>916</v>
      </c>
      <c r="JAV36">
        <f t="shared" ca="1" si="2877"/>
        <v>277</v>
      </c>
      <c r="JAW36">
        <f t="shared" ca="1" si="2877"/>
        <v>437</v>
      </c>
      <c r="JAX36">
        <f t="shared" ca="1" si="2877"/>
        <v>755</v>
      </c>
      <c r="JAY36">
        <f t="shared" ca="1" si="2877"/>
        <v>608</v>
      </c>
      <c r="JAZ36">
        <f t="shared" ca="1" si="2877"/>
        <v>911</v>
      </c>
      <c r="JBA36">
        <f t="shared" ca="1" si="2877"/>
        <v>768</v>
      </c>
      <c r="JBB36">
        <f t="shared" ca="1" si="2877"/>
        <v>521</v>
      </c>
      <c r="JBC36">
        <f t="shared" ca="1" si="2877"/>
        <v>768</v>
      </c>
      <c r="JBD36">
        <f t="shared" ca="1" si="2877"/>
        <v>569</v>
      </c>
      <c r="JBE36">
        <f t="shared" ca="1" si="2877"/>
        <v>142</v>
      </c>
      <c r="JBF36">
        <f t="shared" ca="1" si="2877"/>
        <v>781</v>
      </c>
      <c r="JBG36">
        <f t="shared" ca="1" si="2877"/>
        <v>59</v>
      </c>
      <c r="JBH36">
        <f t="shared" ca="1" si="2877"/>
        <v>465</v>
      </c>
      <c r="JBI36">
        <f t="shared" ca="1" si="2877"/>
        <v>529</v>
      </c>
      <c r="JBJ36">
        <f t="shared" ca="1" si="2877"/>
        <v>882</v>
      </c>
      <c r="JBK36">
        <f t="shared" ca="1" si="2877"/>
        <v>80</v>
      </c>
      <c r="JBL36">
        <f t="shared" ca="1" si="2877"/>
        <v>157</v>
      </c>
      <c r="JBM36">
        <f t="shared" ca="1" si="2877"/>
        <v>887</v>
      </c>
      <c r="JBN36">
        <f t="shared" ca="1" si="2877"/>
        <v>529</v>
      </c>
      <c r="JBO36">
        <f t="shared" ca="1" si="2877"/>
        <v>305</v>
      </c>
      <c r="JBP36">
        <f t="shared" ca="1" si="2877"/>
        <v>290</v>
      </c>
      <c r="JBQ36">
        <f t="shared" ca="1" si="2877"/>
        <v>210</v>
      </c>
      <c r="JBR36">
        <f t="shared" ca="1" si="2877"/>
        <v>796</v>
      </c>
      <c r="JBS36">
        <f t="shared" ca="1" si="2877"/>
        <v>522</v>
      </c>
      <c r="JBT36">
        <f t="shared" ca="1" si="2877"/>
        <v>394</v>
      </c>
      <c r="JBU36">
        <f t="shared" ca="1" si="2877"/>
        <v>252</v>
      </c>
      <c r="JBV36">
        <f t="shared" ca="1" si="2877"/>
        <v>787</v>
      </c>
      <c r="JBW36">
        <f t="shared" ca="1" si="2877"/>
        <v>995</v>
      </c>
      <c r="JBX36">
        <f t="shared" ca="1" si="2877"/>
        <v>15</v>
      </c>
      <c r="JBY36">
        <f t="shared" ca="1" si="2877"/>
        <v>910</v>
      </c>
      <c r="JBZ36">
        <f t="shared" ca="1" si="2877"/>
        <v>807</v>
      </c>
      <c r="JCA36">
        <f t="shared" ca="1" si="2877"/>
        <v>575</v>
      </c>
      <c r="JCB36">
        <f t="shared" ca="1" si="2877"/>
        <v>980</v>
      </c>
      <c r="JCC36">
        <f t="shared" ca="1" si="2877"/>
        <v>439</v>
      </c>
      <c r="JCD36">
        <f t="shared" ca="1" si="2877"/>
        <v>949</v>
      </c>
      <c r="JCE36">
        <f t="shared" ca="1" si="2877"/>
        <v>917</v>
      </c>
      <c r="JCF36">
        <f t="shared" ca="1" si="2877"/>
        <v>683</v>
      </c>
      <c r="JCG36">
        <f t="shared" ca="1" si="2877"/>
        <v>390</v>
      </c>
      <c r="JCH36">
        <f t="shared" ca="1" si="2877"/>
        <v>978</v>
      </c>
      <c r="JCI36">
        <f t="shared" ca="1" si="2751"/>
        <v>265</v>
      </c>
      <c r="JCJ36">
        <f t="shared" ca="1" si="2751"/>
        <v>125</v>
      </c>
      <c r="JCK36">
        <f t="shared" ca="1" si="2751"/>
        <v>496</v>
      </c>
      <c r="JCL36">
        <f t="shared" ca="1" si="2751"/>
        <v>924</v>
      </c>
      <c r="JCM36">
        <f t="shared" ca="1" si="2751"/>
        <v>688</v>
      </c>
      <c r="JCN36">
        <f t="shared" ca="1" si="2751"/>
        <v>393</v>
      </c>
      <c r="JCO36">
        <f t="shared" ca="1" si="2751"/>
        <v>268</v>
      </c>
      <c r="JCP36">
        <f t="shared" ca="1" si="2751"/>
        <v>158</v>
      </c>
      <c r="JCQ36">
        <f t="shared" ca="1" si="2751"/>
        <v>730</v>
      </c>
      <c r="JCR36">
        <f t="shared" ca="1" si="2751"/>
        <v>682</v>
      </c>
      <c r="JCS36">
        <f t="shared" ca="1" si="2751"/>
        <v>991</v>
      </c>
      <c r="JCT36">
        <f t="shared" ca="1" si="2618"/>
        <v>113</v>
      </c>
      <c r="JCU36">
        <f t="shared" ca="1" si="2618"/>
        <v>39</v>
      </c>
      <c r="JCV36">
        <f t="shared" ca="1" si="2618"/>
        <v>58</v>
      </c>
      <c r="JCW36">
        <f t="shared" ca="1" si="2618"/>
        <v>812</v>
      </c>
      <c r="JCX36">
        <f t="shared" ca="1" si="2618"/>
        <v>131</v>
      </c>
      <c r="JCY36">
        <f t="shared" ca="1" si="2618"/>
        <v>688</v>
      </c>
      <c r="JCZ36">
        <f t="shared" ca="1" si="2618"/>
        <v>700</v>
      </c>
      <c r="JDA36">
        <f t="shared" ca="1" si="2618"/>
        <v>954</v>
      </c>
      <c r="JDB36">
        <f t="shared" ca="1" si="2618"/>
        <v>482</v>
      </c>
      <c r="JDC36">
        <f t="shared" ca="1" si="2618"/>
        <v>724</v>
      </c>
      <c r="JDD36">
        <f t="shared" ca="1" si="2618"/>
        <v>759</v>
      </c>
      <c r="JDE36">
        <f t="shared" ca="1" si="2618"/>
        <v>740</v>
      </c>
      <c r="JDF36">
        <f t="shared" ca="1" si="2618"/>
        <v>722</v>
      </c>
      <c r="JDG36">
        <f t="shared" ca="1" si="2618"/>
        <v>240</v>
      </c>
      <c r="JDH36">
        <f t="shared" ca="1" si="2618"/>
        <v>476</v>
      </c>
      <c r="JDI36">
        <f t="shared" ca="1" si="2618"/>
        <v>696</v>
      </c>
      <c r="JDJ36">
        <f t="shared" ca="1" si="2618"/>
        <v>224</v>
      </c>
      <c r="JDK36">
        <f t="shared" ca="1" si="2618"/>
        <v>809</v>
      </c>
      <c r="JDL36">
        <f t="shared" ca="1" si="2618"/>
        <v>558</v>
      </c>
      <c r="JDM36">
        <f t="shared" ca="1" si="2618"/>
        <v>825</v>
      </c>
      <c r="JDN36">
        <f t="shared" ca="1" si="2618"/>
        <v>3</v>
      </c>
      <c r="JDO36">
        <f t="shared" ca="1" si="2618"/>
        <v>816</v>
      </c>
      <c r="JDP36">
        <f t="shared" ca="1" si="2618"/>
        <v>817</v>
      </c>
      <c r="JDQ36">
        <f t="shared" ca="1" si="2618"/>
        <v>20</v>
      </c>
      <c r="JDR36">
        <f t="shared" ca="1" si="2618"/>
        <v>713</v>
      </c>
      <c r="JDS36">
        <f t="shared" ca="1" si="2618"/>
        <v>393</v>
      </c>
      <c r="JDT36">
        <f t="shared" ca="1" si="2618"/>
        <v>376</v>
      </c>
      <c r="JDU36">
        <f t="shared" ca="1" si="2618"/>
        <v>910</v>
      </c>
      <c r="JDV36">
        <f t="shared" ca="1" si="2492"/>
        <v>929</v>
      </c>
      <c r="JDW36">
        <f t="shared" ca="1" si="2492"/>
        <v>343</v>
      </c>
      <c r="JDX36">
        <f t="shared" ca="1" si="2492"/>
        <v>918</v>
      </c>
      <c r="JDY36">
        <f t="shared" ca="1" si="2492"/>
        <v>496</v>
      </c>
      <c r="JDZ36">
        <f t="shared" ca="1" si="2492"/>
        <v>837</v>
      </c>
      <c r="JEA36">
        <f t="shared" ca="1" si="2492"/>
        <v>374</v>
      </c>
      <c r="JEB36">
        <f t="shared" ca="1" si="2492"/>
        <v>361</v>
      </c>
      <c r="JEC36">
        <f t="shared" ca="1" si="2492"/>
        <v>939</v>
      </c>
      <c r="JED36">
        <f t="shared" ca="1" si="2492"/>
        <v>953</v>
      </c>
      <c r="JEE36">
        <f t="shared" ca="1" si="2492"/>
        <v>717</v>
      </c>
      <c r="JEF36">
        <f t="shared" ca="1" si="2492"/>
        <v>208</v>
      </c>
      <c r="JEG36">
        <f t="shared" ca="1" si="2492"/>
        <v>277</v>
      </c>
      <c r="JEH36">
        <f t="shared" ca="1" si="2492"/>
        <v>42</v>
      </c>
      <c r="JEI36">
        <f t="shared" ca="1" si="2492"/>
        <v>752</v>
      </c>
      <c r="JEJ36">
        <f t="shared" ca="1" si="2492"/>
        <v>73</v>
      </c>
      <c r="JEK36">
        <f t="shared" ca="1" si="2492"/>
        <v>94</v>
      </c>
      <c r="JEL36">
        <f t="shared" ca="1" si="2492"/>
        <v>387</v>
      </c>
      <c r="JEM36">
        <f t="shared" ca="1" si="2492"/>
        <v>785</v>
      </c>
      <c r="JEN36">
        <f t="shared" ca="1" si="2492"/>
        <v>759</v>
      </c>
      <c r="JEO36">
        <f t="shared" ca="1" si="2492"/>
        <v>277</v>
      </c>
      <c r="JEP36">
        <f t="shared" ca="1" si="2492"/>
        <v>312</v>
      </c>
      <c r="JEQ36">
        <f t="shared" ca="1" si="2492"/>
        <v>407</v>
      </c>
      <c r="JER36">
        <f t="shared" ca="1" si="2492"/>
        <v>668</v>
      </c>
      <c r="JES36">
        <f t="shared" ca="1" si="2492"/>
        <v>683</v>
      </c>
      <c r="JET36">
        <f t="shared" ca="1" si="2492"/>
        <v>540</v>
      </c>
      <c r="JEU36">
        <f t="shared" ref="JEU36:JHF41" ca="1" si="2878">RANDBETWEEN(1,1000)</f>
        <v>97</v>
      </c>
      <c r="JEV36">
        <f t="shared" ca="1" si="2878"/>
        <v>995</v>
      </c>
      <c r="JEW36">
        <f t="shared" ca="1" si="2878"/>
        <v>922</v>
      </c>
      <c r="JEX36">
        <f t="shared" ca="1" si="2878"/>
        <v>369</v>
      </c>
      <c r="JEY36">
        <f t="shared" ca="1" si="2878"/>
        <v>52</v>
      </c>
      <c r="JEZ36">
        <f t="shared" ca="1" si="2878"/>
        <v>110</v>
      </c>
      <c r="JFA36">
        <f t="shared" ca="1" si="2878"/>
        <v>108</v>
      </c>
      <c r="JFB36">
        <f t="shared" ca="1" si="2878"/>
        <v>260</v>
      </c>
      <c r="JFC36">
        <f t="shared" ca="1" si="2878"/>
        <v>285</v>
      </c>
      <c r="JFD36">
        <f t="shared" ca="1" si="2878"/>
        <v>115</v>
      </c>
      <c r="JFE36">
        <f t="shared" ca="1" si="2878"/>
        <v>57</v>
      </c>
      <c r="JFF36">
        <f t="shared" ca="1" si="2878"/>
        <v>801</v>
      </c>
      <c r="JFG36">
        <f t="shared" ca="1" si="2878"/>
        <v>127</v>
      </c>
      <c r="JFH36">
        <f t="shared" ca="1" si="2878"/>
        <v>874</v>
      </c>
      <c r="JFI36">
        <f t="shared" ca="1" si="2878"/>
        <v>572</v>
      </c>
      <c r="JFJ36">
        <f t="shared" ca="1" si="2878"/>
        <v>950</v>
      </c>
      <c r="JFK36">
        <f t="shared" ca="1" si="2878"/>
        <v>569</v>
      </c>
      <c r="JFL36">
        <f t="shared" ca="1" si="2878"/>
        <v>308</v>
      </c>
      <c r="JFM36">
        <f t="shared" ca="1" si="2878"/>
        <v>691</v>
      </c>
      <c r="JFN36">
        <f t="shared" ca="1" si="2878"/>
        <v>353</v>
      </c>
      <c r="JFO36">
        <f t="shared" ca="1" si="2878"/>
        <v>589</v>
      </c>
      <c r="JFP36">
        <f t="shared" ca="1" si="2878"/>
        <v>863</v>
      </c>
      <c r="JFQ36">
        <f t="shared" ca="1" si="2878"/>
        <v>170</v>
      </c>
      <c r="JFR36">
        <f t="shared" ca="1" si="2878"/>
        <v>907</v>
      </c>
      <c r="JFS36">
        <f t="shared" ca="1" si="2878"/>
        <v>519</v>
      </c>
      <c r="JFT36">
        <f t="shared" ca="1" si="2878"/>
        <v>277</v>
      </c>
      <c r="JFU36">
        <f t="shared" ca="1" si="2878"/>
        <v>449</v>
      </c>
      <c r="JFV36">
        <f t="shared" ca="1" si="2878"/>
        <v>547</v>
      </c>
      <c r="JFW36">
        <f t="shared" ca="1" si="2878"/>
        <v>497</v>
      </c>
      <c r="JFX36">
        <f t="shared" ca="1" si="2878"/>
        <v>91</v>
      </c>
      <c r="JFY36">
        <f t="shared" ca="1" si="2878"/>
        <v>649</v>
      </c>
      <c r="JFZ36">
        <f t="shared" ca="1" si="2878"/>
        <v>891</v>
      </c>
      <c r="JGA36">
        <f t="shared" ca="1" si="2878"/>
        <v>823</v>
      </c>
      <c r="JGB36">
        <f t="shared" ca="1" si="2878"/>
        <v>7</v>
      </c>
      <c r="JGC36">
        <f t="shared" ca="1" si="2878"/>
        <v>930</v>
      </c>
      <c r="JGD36">
        <f t="shared" ca="1" si="2878"/>
        <v>892</v>
      </c>
      <c r="JGE36">
        <f t="shared" ca="1" si="2878"/>
        <v>508</v>
      </c>
      <c r="JGF36">
        <f t="shared" ca="1" si="2878"/>
        <v>817</v>
      </c>
      <c r="JGG36">
        <f t="shared" ca="1" si="2878"/>
        <v>186</v>
      </c>
      <c r="JGH36">
        <f t="shared" ca="1" si="2878"/>
        <v>605</v>
      </c>
      <c r="JGI36">
        <f t="shared" ca="1" si="2878"/>
        <v>306</v>
      </c>
      <c r="JGJ36">
        <f t="shared" ca="1" si="2878"/>
        <v>45</v>
      </c>
      <c r="JGK36">
        <f t="shared" ca="1" si="2878"/>
        <v>811</v>
      </c>
      <c r="JGL36">
        <f t="shared" ca="1" si="2878"/>
        <v>783</v>
      </c>
      <c r="JGM36">
        <f t="shared" ca="1" si="2878"/>
        <v>979</v>
      </c>
      <c r="JGN36">
        <f t="shared" ca="1" si="2878"/>
        <v>459</v>
      </c>
      <c r="JGO36">
        <f t="shared" ca="1" si="2878"/>
        <v>291</v>
      </c>
      <c r="JGP36">
        <f t="shared" ca="1" si="2878"/>
        <v>367</v>
      </c>
      <c r="JGQ36">
        <f t="shared" ca="1" si="2878"/>
        <v>192</v>
      </c>
      <c r="JGR36">
        <f t="shared" ca="1" si="2878"/>
        <v>198</v>
      </c>
      <c r="JGS36">
        <f t="shared" ca="1" si="2878"/>
        <v>498</v>
      </c>
      <c r="JGT36">
        <f t="shared" ca="1" si="2878"/>
        <v>746</v>
      </c>
      <c r="JGU36">
        <f t="shared" ca="1" si="2878"/>
        <v>693</v>
      </c>
      <c r="JGV36">
        <f t="shared" ca="1" si="2878"/>
        <v>343</v>
      </c>
      <c r="JGW36">
        <f t="shared" ca="1" si="2878"/>
        <v>475</v>
      </c>
      <c r="JGX36">
        <f t="shared" ca="1" si="2878"/>
        <v>81</v>
      </c>
      <c r="JGY36">
        <f t="shared" ca="1" si="2878"/>
        <v>237</v>
      </c>
      <c r="JGZ36">
        <f t="shared" ca="1" si="2878"/>
        <v>1000</v>
      </c>
      <c r="JHA36">
        <f t="shared" ca="1" si="2878"/>
        <v>579</v>
      </c>
      <c r="JHB36">
        <f t="shared" ca="1" si="2878"/>
        <v>356</v>
      </c>
      <c r="JHC36">
        <f t="shared" ca="1" si="2878"/>
        <v>175</v>
      </c>
      <c r="JHD36">
        <f t="shared" ca="1" si="2878"/>
        <v>742</v>
      </c>
      <c r="JHE36">
        <f t="shared" ca="1" si="2878"/>
        <v>519</v>
      </c>
      <c r="JHF36">
        <f t="shared" ca="1" si="2878"/>
        <v>280</v>
      </c>
      <c r="JHG36">
        <f t="shared" ca="1" si="2752"/>
        <v>748</v>
      </c>
      <c r="JHH36">
        <f t="shared" ca="1" si="2752"/>
        <v>235</v>
      </c>
      <c r="JHI36">
        <f t="shared" ca="1" si="2752"/>
        <v>956</v>
      </c>
      <c r="JHJ36">
        <f t="shared" ca="1" si="2752"/>
        <v>651</v>
      </c>
      <c r="JHK36">
        <f t="shared" ca="1" si="2752"/>
        <v>470</v>
      </c>
      <c r="JHL36">
        <f t="shared" ca="1" si="2752"/>
        <v>804</v>
      </c>
      <c r="JHM36">
        <f t="shared" ca="1" si="2752"/>
        <v>945</v>
      </c>
      <c r="JHN36">
        <f t="shared" ca="1" si="2752"/>
        <v>889</v>
      </c>
      <c r="JHO36">
        <f t="shared" ca="1" si="2752"/>
        <v>427</v>
      </c>
      <c r="JHP36">
        <f t="shared" ca="1" si="2752"/>
        <v>536</v>
      </c>
      <c r="JHQ36">
        <f t="shared" ca="1" si="2752"/>
        <v>381</v>
      </c>
      <c r="JHR36">
        <f t="shared" ca="1" si="2619"/>
        <v>589</v>
      </c>
      <c r="JHS36">
        <f t="shared" ca="1" si="2619"/>
        <v>889</v>
      </c>
      <c r="JHT36">
        <f t="shared" ca="1" si="2619"/>
        <v>452</v>
      </c>
      <c r="JHU36">
        <f t="shared" ca="1" si="2619"/>
        <v>185</v>
      </c>
      <c r="JHV36">
        <f t="shared" ca="1" si="2619"/>
        <v>332</v>
      </c>
      <c r="JHW36">
        <f t="shared" ca="1" si="2619"/>
        <v>369</v>
      </c>
      <c r="JHX36">
        <f t="shared" ca="1" si="2619"/>
        <v>804</v>
      </c>
      <c r="JHY36">
        <f t="shared" ca="1" si="2619"/>
        <v>56</v>
      </c>
      <c r="JHZ36">
        <f t="shared" ca="1" si="2619"/>
        <v>122</v>
      </c>
      <c r="JIA36">
        <f t="shared" ca="1" si="2619"/>
        <v>821</v>
      </c>
      <c r="JIB36">
        <f t="shared" ca="1" si="2619"/>
        <v>558</v>
      </c>
      <c r="JIC36">
        <f t="shared" ca="1" si="2619"/>
        <v>247</v>
      </c>
      <c r="JID36">
        <f t="shared" ca="1" si="2619"/>
        <v>329</v>
      </c>
      <c r="JIE36">
        <f t="shared" ca="1" si="2619"/>
        <v>857</v>
      </c>
      <c r="JIF36">
        <f t="shared" ca="1" si="2619"/>
        <v>951</v>
      </c>
      <c r="JIG36">
        <f t="shared" ca="1" si="2619"/>
        <v>834</v>
      </c>
      <c r="JIH36">
        <f t="shared" ca="1" si="2619"/>
        <v>299</v>
      </c>
      <c r="JII36">
        <f t="shared" ca="1" si="2619"/>
        <v>415</v>
      </c>
      <c r="JIJ36">
        <f t="shared" ca="1" si="2619"/>
        <v>38</v>
      </c>
      <c r="JIK36">
        <f t="shared" ca="1" si="2619"/>
        <v>756</v>
      </c>
      <c r="JIL36">
        <f t="shared" ca="1" si="2619"/>
        <v>292</v>
      </c>
      <c r="JIM36">
        <f t="shared" ca="1" si="2619"/>
        <v>13</v>
      </c>
      <c r="JIN36">
        <f t="shared" ca="1" si="2619"/>
        <v>6</v>
      </c>
      <c r="JIO36">
        <f t="shared" ca="1" si="2619"/>
        <v>832</v>
      </c>
      <c r="JIP36">
        <f t="shared" ca="1" si="2619"/>
        <v>926</v>
      </c>
      <c r="JIQ36">
        <f t="shared" ca="1" si="2619"/>
        <v>746</v>
      </c>
      <c r="JIR36">
        <f t="shared" ca="1" si="2619"/>
        <v>333</v>
      </c>
      <c r="JIS36">
        <f t="shared" ca="1" si="2619"/>
        <v>842</v>
      </c>
      <c r="JIT36">
        <f t="shared" ca="1" si="2493"/>
        <v>442</v>
      </c>
      <c r="JIU36">
        <f t="shared" ca="1" si="2493"/>
        <v>521</v>
      </c>
      <c r="JIV36">
        <f t="shared" ca="1" si="2493"/>
        <v>902</v>
      </c>
      <c r="JIW36">
        <f t="shared" ca="1" si="2493"/>
        <v>514</v>
      </c>
      <c r="JIX36">
        <f t="shared" ca="1" si="2493"/>
        <v>433</v>
      </c>
      <c r="JIY36">
        <f t="shared" ca="1" si="2493"/>
        <v>78</v>
      </c>
      <c r="JIZ36">
        <f t="shared" ca="1" si="2493"/>
        <v>193</v>
      </c>
      <c r="JJA36">
        <f t="shared" ca="1" si="2493"/>
        <v>710</v>
      </c>
      <c r="JJB36">
        <f t="shared" ca="1" si="2493"/>
        <v>100</v>
      </c>
      <c r="JJC36">
        <f t="shared" ca="1" si="2493"/>
        <v>72</v>
      </c>
      <c r="JJD36">
        <f t="shared" ca="1" si="2493"/>
        <v>41</v>
      </c>
      <c r="JJE36">
        <f t="shared" ca="1" si="2493"/>
        <v>383</v>
      </c>
      <c r="JJF36">
        <f t="shared" ca="1" si="2493"/>
        <v>54</v>
      </c>
      <c r="JJG36">
        <f t="shared" ca="1" si="2493"/>
        <v>32</v>
      </c>
      <c r="JJH36">
        <f t="shared" ca="1" si="2493"/>
        <v>620</v>
      </c>
      <c r="JJI36">
        <f t="shared" ca="1" si="2493"/>
        <v>389</v>
      </c>
      <c r="JJJ36">
        <f t="shared" ca="1" si="2493"/>
        <v>364</v>
      </c>
      <c r="JJK36">
        <f t="shared" ca="1" si="2493"/>
        <v>439</v>
      </c>
      <c r="JJL36">
        <f t="shared" ca="1" si="2493"/>
        <v>562</v>
      </c>
      <c r="JJM36">
        <f t="shared" ca="1" si="2493"/>
        <v>573</v>
      </c>
      <c r="JJN36">
        <f t="shared" ca="1" si="2493"/>
        <v>277</v>
      </c>
      <c r="JJO36">
        <f t="shared" ca="1" si="2493"/>
        <v>613</v>
      </c>
      <c r="JJP36">
        <f t="shared" ca="1" si="2493"/>
        <v>845</v>
      </c>
      <c r="JJQ36">
        <f t="shared" ca="1" si="2493"/>
        <v>672</v>
      </c>
      <c r="JJR36">
        <f t="shared" ca="1" si="2493"/>
        <v>244</v>
      </c>
      <c r="JJS36">
        <f t="shared" ref="JJS36:JMD41" ca="1" si="2879">RANDBETWEEN(1,1000)</f>
        <v>634</v>
      </c>
      <c r="JJT36">
        <f t="shared" ca="1" si="2879"/>
        <v>336</v>
      </c>
      <c r="JJU36">
        <f t="shared" ca="1" si="2879"/>
        <v>202</v>
      </c>
      <c r="JJV36">
        <f t="shared" ca="1" si="2879"/>
        <v>901</v>
      </c>
      <c r="JJW36">
        <f t="shared" ca="1" si="2879"/>
        <v>243</v>
      </c>
      <c r="JJX36">
        <f t="shared" ca="1" si="2879"/>
        <v>519</v>
      </c>
      <c r="JJY36">
        <f t="shared" ca="1" si="2879"/>
        <v>240</v>
      </c>
      <c r="JJZ36">
        <f t="shared" ca="1" si="2879"/>
        <v>273</v>
      </c>
      <c r="JKA36">
        <f t="shared" ca="1" si="2879"/>
        <v>270</v>
      </c>
      <c r="JKB36">
        <f t="shared" ca="1" si="2879"/>
        <v>364</v>
      </c>
      <c r="JKC36">
        <f t="shared" ca="1" si="2879"/>
        <v>323</v>
      </c>
      <c r="JKD36">
        <f t="shared" ca="1" si="2879"/>
        <v>426</v>
      </c>
      <c r="JKE36">
        <f t="shared" ca="1" si="2879"/>
        <v>350</v>
      </c>
      <c r="JKF36">
        <f t="shared" ca="1" si="2879"/>
        <v>702</v>
      </c>
      <c r="JKG36">
        <f t="shared" ca="1" si="2879"/>
        <v>345</v>
      </c>
      <c r="JKH36">
        <f t="shared" ca="1" si="2879"/>
        <v>610</v>
      </c>
      <c r="JKI36">
        <f t="shared" ca="1" si="2879"/>
        <v>248</v>
      </c>
      <c r="JKJ36">
        <f t="shared" ca="1" si="2879"/>
        <v>714</v>
      </c>
      <c r="JKK36">
        <f t="shared" ca="1" si="2879"/>
        <v>193</v>
      </c>
      <c r="JKL36">
        <f t="shared" ca="1" si="2879"/>
        <v>580</v>
      </c>
      <c r="JKM36">
        <f t="shared" ca="1" si="2879"/>
        <v>41</v>
      </c>
      <c r="JKN36">
        <f t="shared" ca="1" si="2879"/>
        <v>322</v>
      </c>
      <c r="JKO36">
        <f t="shared" ca="1" si="2879"/>
        <v>499</v>
      </c>
      <c r="JKP36">
        <f t="shared" ca="1" si="2879"/>
        <v>48</v>
      </c>
      <c r="JKQ36">
        <f t="shared" ca="1" si="2879"/>
        <v>655</v>
      </c>
      <c r="JKR36">
        <f t="shared" ca="1" si="2879"/>
        <v>580</v>
      </c>
      <c r="JKS36">
        <f t="shared" ca="1" si="2879"/>
        <v>823</v>
      </c>
      <c r="JKT36">
        <f t="shared" ca="1" si="2879"/>
        <v>895</v>
      </c>
      <c r="JKU36">
        <f t="shared" ca="1" si="2879"/>
        <v>403</v>
      </c>
      <c r="JKV36">
        <f t="shared" ca="1" si="2879"/>
        <v>79</v>
      </c>
      <c r="JKW36">
        <f t="shared" ca="1" si="2879"/>
        <v>648</v>
      </c>
      <c r="JKX36">
        <f t="shared" ca="1" si="2879"/>
        <v>921</v>
      </c>
      <c r="JKY36">
        <f t="shared" ca="1" si="2879"/>
        <v>277</v>
      </c>
      <c r="JKZ36">
        <f t="shared" ca="1" si="2879"/>
        <v>205</v>
      </c>
      <c r="JLA36">
        <f t="shared" ca="1" si="2879"/>
        <v>741</v>
      </c>
      <c r="JLB36">
        <f t="shared" ca="1" si="2879"/>
        <v>961</v>
      </c>
      <c r="JLC36">
        <f t="shared" ca="1" si="2879"/>
        <v>10</v>
      </c>
      <c r="JLD36">
        <f t="shared" ca="1" si="2879"/>
        <v>549</v>
      </c>
      <c r="JLE36">
        <f t="shared" ca="1" si="2879"/>
        <v>899</v>
      </c>
      <c r="JLF36">
        <f t="shared" ca="1" si="2879"/>
        <v>455</v>
      </c>
      <c r="JLG36">
        <f t="shared" ca="1" si="2879"/>
        <v>540</v>
      </c>
      <c r="JLH36">
        <f t="shared" ca="1" si="2879"/>
        <v>95</v>
      </c>
      <c r="JLI36">
        <f t="shared" ca="1" si="2879"/>
        <v>515</v>
      </c>
      <c r="JLJ36">
        <f t="shared" ca="1" si="2879"/>
        <v>599</v>
      </c>
      <c r="JLK36">
        <f t="shared" ca="1" si="2879"/>
        <v>684</v>
      </c>
      <c r="JLL36">
        <f t="shared" ca="1" si="2879"/>
        <v>178</v>
      </c>
      <c r="JLM36">
        <f t="shared" ca="1" si="2879"/>
        <v>338</v>
      </c>
      <c r="JLN36">
        <f t="shared" ca="1" si="2879"/>
        <v>424</v>
      </c>
      <c r="JLO36">
        <f t="shared" ca="1" si="2879"/>
        <v>661</v>
      </c>
      <c r="JLP36">
        <f t="shared" ca="1" si="2879"/>
        <v>507</v>
      </c>
      <c r="JLQ36">
        <f t="shared" ca="1" si="2879"/>
        <v>47</v>
      </c>
      <c r="JLR36">
        <f t="shared" ca="1" si="2879"/>
        <v>780</v>
      </c>
      <c r="JLS36">
        <f t="shared" ca="1" si="2879"/>
        <v>920</v>
      </c>
      <c r="JLT36">
        <f t="shared" ca="1" si="2879"/>
        <v>218</v>
      </c>
      <c r="JLU36">
        <f t="shared" ca="1" si="2879"/>
        <v>508</v>
      </c>
      <c r="JLV36">
        <f t="shared" ca="1" si="2879"/>
        <v>686</v>
      </c>
      <c r="JLW36">
        <f t="shared" ca="1" si="2879"/>
        <v>375</v>
      </c>
      <c r="JLX36">
        <f t="shared" ca="1" si="2879"/>
        <v>410</v>
      </c>
      <c r="JLY36">
        <f t="shared" ca="1" si="2879"/>
        <v>86</v>
      </c>
      <c r="JLZ36">
        <f t="shared" ca="1" si="2879"/>
        <v>431</v>
      </c>
      <c r="JMA36">
        <f t="shared" ca="1" si="2879"/>
        <v>493</v>
      </c>
      <c r="JMB36">
        <f t="shared" ca="1" si="2879"/>
        <v>361</v>
      </c>
      <c r="JMC36">
        <f t="shared" ca="1" si="2879"/>
        <v>440</v>
      </c>
      <c r="JMD36">
        <f t="shared" ca="1" si="2879"/>
        <v>85</v>
      </c>
      <c r="JME36">
        <f t="shared" ca="1" si="2753"/>
        <v>861</v>
      </c>
      <c r="JMF36">
        <f t="shared" ca="1" si="2753"/>
        <v>576</v>
      </c>
      <c r="JMG36">
        <f t="shared" ca="1" si="2753"/>
        <v>778</v>
      </c>
      <c r="JMH36">
        <f t="shared" ca="1" si="2753"/>
        <v>497</v>
      </c>
      <c r="JMI36">
        <f t="shared" ca="1" si="2753"/>
        <v>690</v>
      </c>
      <c r="JMJ36">
        <f t="shared" ca="1" si="2753"/>
        <v>177</v>
      </c>
      <c r="JMK36">
        <f t="shared" ca="1" si="2753"/>
        <v>47</v>
      </c>
      <c r="JML36">
        <f t="shared" ca="1" si="2753"/>
        <v>250</v>
      </c>
      <c r="JMM36">
        <f t="shared" ca="1" si="2753"/>
        <v>380</v>
      </c>
      <c r="JMN36">
        <f t="shared" ca="1" si="2753"/>
        <v>278</v>
      </c>
      <c r="JMO36">
        <f t="shared" ca="1" si="2753"/>
        <v>648</v>
      </c>
      <c r="JMP36">
        <f t="shared" ca="1" si="2620"/>
        <v>441</v>
      </c>
      <c r="JMQ36">
        <f t="shared" ca="1" si="2620"/>
        <v>28</v>
      </c>
      <c r="JMR36">
        <f t="shared" ca="1" si="2620"/>
        <v>60</v>
      </c>
      <c r="JMS36">
        <f t="shared" ca="1" si="2620"/>
        <v>142</v>
      </c>
      <c r="JMT36">
        <f t="shared" ca="1" si="2620"/>
        <v>284</v>
      </c>
      <c r="JMU36">
        <f t="shared" ca="1" si="2620"/>
        <v>257</v>
      </c>
      <c r="JMV36">
        <f t="shared" ca="1" si="2620"/>
        <v>868</v>
      </c>
      <c r="JMW36">
        <f t="shared" ca="1" si="2620"/>
        <v>702</v>
      </c>
      <c r="JMX36">
        <f t="shared" ca="1" si="2620"/>
        <v>571</v>
      </c>
      <c r="JMY36">
        <f t="shared" ca="1" si="2620"/>
        <v>182</v>
      </c>
      <c r="JMZ36">
        <f t="shared" ca="1" si="2620"/>
        <v>925</v>
      </c>
      <c r="JNA36">
        <f t="shared" ca="1" si="2620"/>
        <v>120</v>
      </c>
      <c r="JNB36">
        <f t="shared" ca="1" si="2620"/>
        <v>765</v>
      </c>
      <c r="JNC36">
        <f t="shared" ca="1" si="2620"/>
        <v>38</v>
      </c>
      <c r="JND36">
        <f t="shared" ca="1" si="2620"/>
        <v>520</v>
      </c>
      <c r="JNE36">
        <f t="shared" ca="1" si="2620"/>
        <v>259</v>
      </c>
      <c r="JNF36">
        <f t="shared" ca="1" si="2620"/>
        <v>717</v>
      </c>
      <c r="JNG36">
        <f t="shared" ca="1" si="2620"/>
        <v>369</v>
      </c>
      <c r="JNH36">
        <f t="shared" ca="1" si="2620"/>
        <v>519</v>
      </c>
      <c r="JNI36">
        <f t="shared" ca="1" si="2620"/>
        <v>44</v>
      </c>
      <c r="JNJ36">
        <f t="shared" ca="1" si="2620"/>
        <v>614</v>
      </c>
      <c r="JNK36">
        <f t="shared" ca="1" si="2620"/>
        <v>236</v>
      </c>
      <c r="JNL36">
        <f t="shared" ca="1" si="2620"/>
        <v>45</v>
      </c>
      <c r="JNM36">
        <f t="shared" ca="1" si="2620"/>
        <v>765</v>
      </c>
      <c r="JNN36">
        <f t="shared" ca="1" si="2620"/>
        <v>825</v>
      </c>
      <c r="JNO36">
        <f t="shared" ca="1" si="2620"/>
        <v>705</v>
      </c>
      <c r="JNP36">
        <f t="shared" ca="1" si="2620"/>
        <v>544</v>
      </c>
      <c r="JNQ36">
        <f t="shared" ca="1" si="2620"/>
        <v>316</v>
      </c>
      <c r="JNR36">
        <f t="shared" ca="1" si="2494"/>
        <v>752</v>
      </c>
      <c r="JNS36">
        <f t="shared" ca="1" si="2494"/>
        <v>849</v>
      </c>
      <c r="JNT36">
        <f t="shared" ca="1" si="2494"/>
        <v>289</v>
      </c>
      <c r="JNU36">
        <f t="shared" ca="1" si="2494"/>
        <v>52</v>
      </c>
      <c r="JNV36">
        <f t="shared" ca="1" si="2494"/>
        <v>960</v>
      </c>
      <c r="JNW36">
        <f t="shared" ca="1" si="2494"/>
        <v>562</v>
      </c>
      <c r="JNX36">
        <f t="shared" ca="1" si="2494"/>
        <v>211</v>
      </c>
      <c r="JNY36">
        <f t="shared" ca="1" si="2494"/>
        <v>152</v>
      </c>
      <c r="JNZ36">
        <f t="shared" ca="1" si="2494"/>
        <v>762</v>
      </c>
      <c r="JOA36">
        <f t="shared" ca="1" si="2494"/>
        <v>773</v>
      </c>
      <c r="JOB36">
        <f t="shared" ca="1" si="2494"/>
        <v>724</v>
      </c>
      <c r="JOC36">
        <f t="shared" ca="1" si="2494"/>
        <v>571</v>
      </c>
      <c r="JOD36">
        <f t="shared" ca="1" si="2494"/>
        <v>271</v>
      </c>
      <c r="JOE36">
        <f t="shared" ca="1" si="2494"/>
        <v>952</v>
      </c>
      <c r="JOF36">
        <f t="shared" ca="1" si="2494"/>
        <v>630</v>
      </c>
      <c r="JOG36">
        <f t="shared" ca="1" si="2494"/>
        <v>890</v>
      </c>
      <c r="JOH36">
        <f t="shared" ca="1" si="2494"/>
        <v>978</v>
      </c>
      <c r="JOI36">
        <f t="shared" ca="1" si="2494"/>
        <v>391</v>
      </c>
      <c r="JOJ36">
        <f t="shared" ca="1" si="2494"/>
        <v>996</v>
      </c>
      <c r="JOK36">
        <f t="shared" ca="1" si="2494"/>
        <v>791</v>
      </c>
      <c r="JOL36">
        <f t="shared" ca="1" si="2494"/>
        <v>512</v>
      </c>
      <c r="JOM36">
        <f t="shared" ca="1" si="2494"/>
        <v>845</v>
      </c>
      <c r="JON36">
        <f t="shared" ca="1" si="2494"/>
        <v>570</v>
      </c>
      <c r="JOO36">
        <f t="shared" ca="1" si="2494"/>
        <v>457</v>
      </c>
      <c r="JOP36">
        <f t="shared" ca="1" si="2494"/>
        <v>862</v>
      </c>
      <c r="JOQ36">
        <f t="shared" ref="JOQ36:JRB41" ca="1" si="2880">RANDBETWEEN(1,1000)</f>
        <v>240</v>
      </c>
      <c r="JOR36">
        <f t="shared" ca="1" si="2880"/>
        <v>936</v>
      </c>
      <c r="JOS36">
        <f t="shared" ca="1" si="2880"/>
        <v>524</v>
      </c>
      <c r="JOT36">
        <f t="shared" ca="1" si="2880"/>
        <v>470</v>
      </c>
      <c r="JOU36">
        <f t="shared" ca="1" si="2880"/>
        <v>453</v>
      </c>
      <c r="JOV36">
        <f t="shared" ca="1" si="2880"/>
        <v>767</v>
      </c>
      <c r="JOW36">
        <f t="shared" ca="1" si="2880"/>
        <v>986</v>
      </c>
      <c r="JOX36">
        <f t="shared" ca="1" si="2880"/>
        <v>739</v>
      </c>
      <c r="JOY36">
        <f t="shared" ca="1" si="2880"/>
        <v>925</v>
      </c>
      <c r="JOZ36">
        <f t="shared" ca="1" si="2880"/>
        <v>127</v>
      </c>
      <c r="JPA36">
        <f t="shared" ca="1" si="2880"/>
        <v>882</v>
      </c>
      <c r="JPB36">
        <f t="shared" ca="1" si="2880"/>
        <v>224</v>
      </c>
      <c r="JPC36">
        <f t="shared" ca="1" si="2880"/>
        <v>801</v>
      </c>
      <c r="JPD36">
        <f t="shared" ca="1" si="2880"/>
        <v>477</v>
      </c>
      <c r="JPE36">
        <f t="shared" ca="1" si="2880"/>
        <v>52</v>
      </c>
      <c r="JPF36">
        <f t="shared" ca="1" si="2880"/>
        <v>591</v>
      </c>
      <c r="JPG36">
        <f t="shared" ca="1" si="2880"/>
        <v>265</v>
      </c>
      <c r="JPH36">
        <f t="shared" ca="1" si="2880"/>
        <v>84</v>
      </c>
      <c r="JPI36">
        <f t="shared" ca="1" si="2880"/>
        <v>562</v>
      </c>
      <c r="JPJ36">
        <f t="shared" ca="1" si="2880"/>
        <v>287</v>
      </c>
      <c r="JPK36">
        <f t="shared" ca="1" si="2880"/>
        <v>394</v>
      </c>
      <c r="JPL36">
        <f t="shared" ca="1" si="2880"/>
        <v>363</v>
      </c>
      <c r="JPM36">
        <f t="shared" ca="1" si="2880"/>
        <v>567</v>
      </c>
      <c r="JPN36">
        <f t="shared" ca="1" si="2880"/>
        <v>12</v>
      </c>
      <c r="JPO36">
        <f t="shared" ca="1" si="2880"/>
        <v>925</v>
      </c>
      <c r="JPP36">
        <f t="shared" ca="1" si="2880"/>
        <v>271</v>
      </c>
      <c r="JPQ36">
        <f t="shared" ca="1" si="2880"/>
        <v>58</v>
      </c>
      <c r="JPR36">
        <f t="shared" ca="1" si="2880"/>
        <v>215</v>
      </c>
      <c r="JPS36">
        <f t="shared" ca="1" si="2880"/>
        <v>373</v>
      </c>
      <c r="JPT36">
        <f t="shared" ca="1" si="2880"/>
        <v>470</v>
      </c>
      <c r="JPU36">
        <f t="shared" ca="1" si="2880"/>
        <v>876</v>
      </c>
      <c r="JPV36">
        <f t="shared" ca="1" si="2880"/>
        <v>707</v>
      </c>
      <c r="JPW36">
        <f t="shared" ca="1" si="2880"/>
        <v>90</v>
      </c>
      <c r="JPX36">
        <f t="shared" ca="1" si="2880"/>
        <v>4</v>
      </c>
      <c r="JPY36">
        <f t="shared" ca="1" si="2880"/>
        <v>580</v>
      </c>
      <c r="JPZ36">
        <f t="shared" ca="1" si="2880"/>
        <v>826</v>
      </c>
      <c r="JQA36">
        <f t="shared" ca="1" si="2880"/>
        <v>79</v>
      </c>
      <c r="JQB36">
        <f t="shared" ca="1" si="2880"/>
        <v>111</v>
      </c>
      <c r="JQC36">
        <f t="shared" ca="1" si="2880"/>
        <v>469</v>
      </c>
      <c r="JQD36">
        <f t="shared" ca="1" si="2880"/>
        <v>607</v>
      </c>
      <c r="JQE36">
        <f t="shared" ca="1" si="2880"/>
        <v>787</v>
      </c>
      <c r="JQF36">
        <f t="shared" ca="1" si="2880"/>
        <v>998</v>
      </c>
      <c r="JQG36">
        <f t="shared" ca="1" si="2880"/>
        <v>816</v>
      </c>
      <c r="JQH36">
        <f t="shared" ca="1" si="2880"/>
        <v>44</v>
      </c>
      <c r="JQI36">
        <f t="shared" ca="1" si="2880"/>
        <v>151</v>
      </c>
      <c r="JQJ36">
        <f t="shared" ca="1" si="2880"/>
        <v>4</v>
      </c>
      <c r="JQK36">
        <f t="shared" ca="1" si="2880"/>
        <v>896</v>
      </c>
      <c r="JQL36">
        <f t="shared" ca="1" si="2880"/>
        <v>170</v>
      </c>
      <c r="JQM36">
        <f t="shared" ca="1" si="2880"/>
        <v>594</v>
      </c>
      <c r="JQN36">
        <f t="shared" ca="1" si="2880"/>
        <v>708</v>
      </c>
      <c r="JQO36">
        <f t="shared" ca="1" si="2880"/>
        <v>200</v>
      </c>
      <c r="JQP36">
        <f t="shared" ca="1" si="2880"/>
        <v>573</v>
      </c>
      <c r="JQQ36">
        <f t="shared" ca="1" si="2880"/>
        <v>492</v>
      </c>
      <c r="JQR36">
        <f t="shared" ca="1" si="2880"/>
        <v>559</v>
      </c>
      <c r="JQS36">
        <f t="shared" ca="1" si="2880"/>
        <v>114</v>
      </c>
      <c r="JQT36">
        <f t="shared" ca="1" si="2880"/>
        <v>956</v>
      </c>
      <c r="JQU36">
        <f t="shared" ca="1" si="2880"/>
        <v>867</v>
      </c>
      <c r="JQV36">
        <f t="shared" ca="1" si="2880"/>
        <v>559</v>
      </c>
      <c r="JQW36">
        <f t="shared" ca="1" si="2880"/>
        <v>767</v>
      </c>
      <c r="JQX36">
        <f t="shared" ca="1" si="2880"/>
        <v>549</v>
      </c>
      <c r="JQY36">
        <f t="shared" ca="1" si="2880"/>
        <v>396</v>
      </c>
      <c r="JQZ36">
        <f t="shared" ca="1" si="2880"/>
        <v>543</v>
      </c>
      <c r="JRA36">
        <f t="shared" ca="1" si="2880"/>
        <v>219</v>
      </c>
      <c r="JRB36">
        <f t="shared" ca="1" si="2880"/>
        <v>645</v>
      </c>
      <c r="JRC36">
        <f t="shared" ca="1" si="2754"/>
        <v>640</v>
      </c>
      <c r="JRD36">
        <f t="shared" ca="1" si="2754"/>
        <v>154</v>
      </c>
      <c r="JRE36">
        <f t="shared" ca="1" si="2754"/>
        <v>610</v>
      </c>
      <c r="JRF36">
        <f t="shared" ca="1" si="2754"/>
        <v>736</v>
      </c>
      <c r="JRG36">
        <f t="shared" ca="1" si="2754"/>
        <v>384</v>
      </c>
      <c r="JRH36">
        <f t="shared" ca="1" si="2754"/>
        <v>194</v>
      </c>
      <c r="JRI36">
        <f t="shared" ca="1" si="2754"/>
        <v>32</v>
      </c>
      <c r="JRJ36">
        <f t="shared" ca="1" si="2754"/>
        <v>280</v>
      </c>
      <c r="JRK36">
        <f t="shared" ca="1" si="2754"/>
        <v>698</v>
      </c>
      <c r="JRL36">
        <f t="shared" ca="1" si="2754"/>
        <v>279</v>
      </c>
      <c r="JRM36">
        <f t="shared" ca="1" si="2754"/>
        <v>839</v>
      </c>
      <c r="JRN36">
        <f t="shared" ca="1" si="2621"/>
        <v>890</v>
      </c>
      <c r="JRO36">
        <f t="shared" ca="1" si="2621"/>
        <v>925</v>
      </c>
      <c r="JRP36">
        <f t="shared" ca="1" si="2621"/>
        <v>804</v>
      </c>
      <c r="JRQ36">
        <f t="shared" ca="1" si="2621"/>
        <v>150</v>
      </c>
      <c r="JRR36">
        <f t="shared" ca="1" si="2621"/>
        <v>450</v>
      </c>
      <c r="JRS36">
        <f t="shared" ca="1" si="2621"/>
        <v>179</v>
      </c>
      <c r="JRT36">
        <f t="shared" ca="1" si="2621"/>
        <v>284</v>
      </c>
      <c r="JRU36">
        <f t="shared" ca="1" si="2621"/>
        <v>671</v>
      </c>
      <c r="JRV36">
        <f t="shared" ca="1" si="2621"/>
        <v>260</v>
      </c>
      <c r="JRW36">
        <f t="shared" ca="1" si="2621"/>
        <v>557</v>
      </c>
      <c r="JRX36">
        <f t="shared" ca="1" si="2621"/>
        <v>329</v>
      </c>
      <c r="JRY36">
        <f t="shared" ca="1" si="2621"/>
        <v>891</v>
      </c>
      <c r="JRZ36">
        <f t="shared" ca="1" si="2621"/>
        <v>515</v>
      </c>
      <c r="JSA36">
        <f t="shared" ca="1" si="2621"/>
        <v>638</v>
      </c>
      <c r="JSB36">
        <f t="shared" ca="1" si="2621"/>
        <v>153</v>
      </c>
      <c r="JSC36">
        <f t="shared" ca="1" si="2621"/>
        <v>276</v>
      </c>
      <c r="JSD36">
        <f t="shared" ca="1" si="2621"/>
        <v>333</v>
      </c>
      <c r="JSE36">
        <f t="shared" ca="1" si="2621"/>
        <v>660</v>
      </c>
      <c r="JSF36">
        <f t="shared" ca="1" si="2621"/>
        <v>41</v>
      </c>
      <c r="JSG36">
        <f t="shared" ca="1" si="2621"/>
        <v>186</v>
      </c>
      <c r="JSH36">
        <f t="shared" ca="1" si="2621"/>
        <v>171</v>
      </c>
      <c r="JSI36">
        <f t="shared" ca="1" si="2621"/>
        <v>839</v>
      </c>
      <c r="JSJ36">
        <f t="shared" ca="1" si="2621"/>
        <v>430</v>
      </c>
      <c r="JSK36">
        <f t="shared" ca="1" si="2621"/>
        <v>828</v>
      </c>
      <c r="JSL36">
        <f t="shared" ca="1" si="2621"/>
        <v>230</v>
      </c>
      <c r="JSM36">
        <f t="shared" ca="1" si="2621"/>
        <v>188</v>
      </c>
      <c r="JSN36">
        <f t="shared" ca="1" si="2621"/>
        <v>512</v>
      </c>
      <c r="JSO36">
        <f t="shared" ca="1" si="2621"/>
        <v>829</v>
      </c>
      <c r="JSP36">
        <f t="shared" ca="1" si="2495"/>
        <v>111</v>
      </c>
      <c r="JSQ36">
        <f t="shared" ca="1" si="2495"/>
        <v>564</v>
      </c>
      <c r="JSR36">
        <f t="shared" ca="1" si="2495"/>
        <v>596</v>
      </c>
      <c r="JSS36">
        <f t="shared" ca="1" si="2495"/>
        <v>113</v>
      </c>
      <c r="JST36">
        <f t="shared" ca="1" si="2495"/>
        <v>810</v>
      </c>
      <c r="JSU36">
        <f t="shared" ca="1" si="2495"/>
        <v>335</v>
      </c>
      <c r="JSV36">
        <f t="shared" ca="1" si="2495"/>
        <v>826</v>
      </c>
      <c r="JSW36">
        <f t="shared" ca="1" si="2495"/>
        <v>647</v>
      </c>
      <c r="JSX36">
        <f t="shared" ca="1" si="2495"/>
        <v>186</v>
      </c>
      <c r="JSY36">
        <f t="shared" ca="1" si="2495"/>
        <v>428</v>
      </c>
      <c r="JSZ36">
        <f t="shared" ca="1" si="2495"/>
        <v>651</v>
      </c>
      <c r="JTA36">
        <f t="shared" ca="1" si="2495"/>
        <v>446</v>
      </c>
      <c r="JTB36">
        <f t="shared" ca="1" si="2495"/>
        <v>77</v>
      </c>
      <c r="JTC36">
        <f t="shared" ca="1" si="2495"/>
        <v>577</v>
      </c>
      <c r="JTD36">
        <f t="shared" ca="1" si="2495"/>
        <v>567</v>
      </c>
      <c r="JTE36">
        <f t="shared" ca="1" si="2495"/>
        <v>862</v>
      </c>
      <c r="JTF36">
        <f t="shared" ca="1" si="2495"/>
        <v>198</v>
      </c>
      <c r="JTG36">
        <f t="shared" ca="1" si="2495"/>
        <v>930</v>
      </c>
      <c r="JTH36">
        <f t="shared" ca="1" si="2495"/>
        <v>230</v>
      </c>
      <c r="JTI36">
        <f t="shared" ca="1" si="2495"/>
        <v>678</v>
      </c>
      <c r="JTJ36">
        <f t="shared" ca="1" si="2495"/>
        <v>322</v>
      </c>
      <c r="JTK36">
        <f t="shared" ca="1" si="2495"/>
        <v>339</v>
      </c>
      <c r="JTL36">
        <f t="shared" ca="1" si="2495"/>
        <v>512</v>
      </c>
      <c r="JTM36">
        <f t="shared" ca="1" si="2495"/>
        <v>491</v>
      </c>
      <c r="JTN36">
        <f t="shared" ca="1" si="2495"/>
        <v>31</v>
      </c>
      <c r="JTO36">
        <f t="shared" ref="JTO36:JVZ41" ca="1" si="2881">RANDBETWEEN(1,1000)</f>
        <v>841</v>
      </c>
      <c r="JTP36">
        <f t="shared" ca="1" si="2881"/>
        <v>127</v>
      </c>
      <c r="JTQ36">
        <f t="shared" ca="1" si="2881"/>
        <v>372</v>
      </c>
      <c r="JTR36">
        <f t="shared" ca="1" si="2881"/>
        <v>856</v>
      </c>
      <c r="JTS36">
        <f t="shared" ca="1" si="2881"/>
        <v>885</v>
      </c>
      <c r="JTT36">
        <f t="shared" ca="1" si="2881"/>
        <v>968</v>
      </c>
      <c r="JTU36">
        <f t="shared" ca="1" si="2881"/>
        <v>24</v>
      </c>
      <c r="JTV36">
        <f t="shared" ca="1" si="2881"/>
        <v>430</v>
      </c>
      <c r="JTW36">
        <f t="shared" ca="1" si="2881"/>
        <v>259</v>
      </c>
      <c r="JTX36">
        <f t="shared" ca="1" si="2881"/>
        <v>190</v>
      </c>
      <c r="JTY36">
        <f t="shared" ca="1" si="2881"/>
        <v>365</v>
      </c>
      <c r="JTZ36">
        <f t="shared" ca="1" si="2881"/>
        <v>135</v>
      </c>
      <c r="JUA36">
        <f t="shared" ca="1" si="2881"/>
        <v>2</v>
      </c>
      <c r="JUB36">
        <f t="shared" ca="1" si="2881"/>
        <v>207</v>
      </c>
      <c r="JUC36">
        <f t="shared" ca="1" si="2881"/>
        <v>218</v>
      </c>
      <c r="JUD36">
        <f t="shared" ca="1" si="2881"/>
        <v>402</v>
      </c>
      <c r="JUE36">
        <f t="shared" ca="1" si="2881"/>
        <v>336</v>
      </c>
      <c r="JUF36">
        <f t="shared" ca="1" si="2881"/>
        <v>763</v>
      </c>
      <c r="JUG36">
        <f t="shared" ca="1" si="2881"/>
        <v>595</v>
      </c>
      <c r="JUH36">
        <f t="shared" ca="1" si="2881"/>
        <v>778</v>
      </c>
      <c r="JUI36">
        <f t="shared" ca="1" si="2881"/>
        <v>299</v>
      </c>
      <c r="JUJ36">
        <f t="shared" ca="1" si="2881"/>
        <v>72</v>
      </c>
      <c r="JUK36">
        <f t="shared" ca="1" si="2881"/>
        <v>891</v>
      </c>
      <c r="JUL36">
        <f t="shared" ca="1" si="2881"/>
        <v>903</v>
      </c>
      <c r="JUM36">
        <f t="shared" ca="1" si="2881"/>
        <v>578</v>
      </c>
      <c r="JUN36">
        <f t="shared" ca="1" si="2881"/>
        <v>692</v>
      </c>
      <c r="JUO36">
        <f t="shared" ca="1" si="2881"/>
        <v>157</v>
      </c>
      <c r="JUP36">
        <f t="shared" ca="1" si="2881"/>
        <v>977</v>
      </c>
      <c r="JUQ36">
        <f t="shared" ca="1" si="2881"/>
        <v>787</v>
      </c>
      <c r="JUR36">
        <f t="shared" ca="1" si="2881"/>
        <v>599</v>
      </c>
      <c r="JUS36">
        <f t="shared" ca="1" si="2881"/>
        <v>903</v>
      </c>
      <c r="JUT36">
        <f t="shared" ca="1" si="2881"/>
        <v>423</v>
      </c>
      <c r="JUU36">
        <f t="shared" ca="1" si="2881"/>
        <v>708</v>
      </c>
      <c r="JUV36">
        <f t="shared" ca="1" si="2881"/>
        <v>592</v>
      </c>
      <c r="JUW36">
        <f t="shared" ca="1" si="2881"/>
        <v>963</v>
      </c>
      <c r="JUX36">
        <f t="shared" ca="1" si="2881"/>
        <v>401</v>
      </c>
      <c r="JUY36">
        <f t="shared" ca="1" si="2881"/>
        <v>87</v>
      </c>
      <c r="JUZ36">
        <f t="shared" ca="1" si="2881"/>
        <v>597</v>
      </c>
      <c r="JVA36">
        <f t="shared" ca="1" si="2881"/>
        <v>927</v>
      </c>
      <c r="JVB36">
        <f t="shared" ca="1" si="2881"/>
        <v>386</v>
      </c>
      <c r="JVC36">
        <f t="shared" ca="1" si="2881"/>
        <v>400</v>
      </c>
      <c r="JVD36">
        <f t="shared" ca="1" si="2881"/>
        <v>85</v>
      </c>
      <c r="JVE36">
        <f t="shared" ca="1" si="2881"/>
        <v>121</v>
      </c>
      <c r="JVF36">
        <f t="shared" ca="1" si="2881"/>
        <v>224</v>
      </c>
      <c r="JVG36">
        <f t="shared" ca="1" si="2881"/>
        <v>522</v>
      </c>
      <c r="JVH36">
        <f t="shared" ca="1" si="2881"/>
        <v>924</v>
      </c>
      <c r="JVI36">
        <f t="shared" ca="1" si="2881"/>
        <v>992</v>
      </c>
      <c r="JVJ36">
        <f t="shared" ca="1" si="2881"/>
        <v>462</v>
      </c>
      <c r="JVK36">
        <f t="shared" ca="1" si="2881"/>
        <v>616</v>
      </c>
      <c r="JVL36">
        <f t="shared" ca="1" si="2881"/>
        <v>142</v>
      </c>
      <c r="JVM36">
        <f t="shared" ca="1" si="2881"/>
        <v>518</v>
      </c>
      <c r="JVN36">
        <f t="shared" ca="1" si="2881"/>
        <v>302</v>
      </c>
      <c r="JVO36">
        <f t="shared" ca="1" si="2881"/>
        <v>959</v>
      </c>
      <c r="JVP36">
        <f t="shared" ca="1" si="2881"/>
        <v>819</v>
      </c>
      <c r="JVQ36">
        <f t="shared" ca="1" si="2881"/>
        <v>656</v>
      </c>
      <c r="JVR36">
        <f t="shared" ca="1" si="2881"/>
        <v>148</v>
      </c>
      <c r="JVS36">
        <f t="shared" ca="1" si="2881"/>
        <v>451</v>
      </c>
      <c r="JVT36">
        <f t="shared" ca="1" si="2881"/>
        <v>396</v>
      </c>
      <c r="JVU36">
        <f t="shared" ca="1" si="2881"/>
        <v>562</v>
      </c>
      <c r="JVV36">
        <f t="shared" ca="1" si="2881"/>
        <v>956</v>
      </c>
      <c r="JVW36">
        <f t="shared" ca="1" si="2881"/>
        <v>107</v>
      </c>
      <c r="JVX36">
        <f t="shared" ca="1" si="2881"/>
        <v>90</v>
      </c>
      <c r="JVY36">
        <f t="shared" ca="1" si="2881"/>
        <v>872</v>
      </c>
      <c r="JVZ36">
        <f t="shared" ca="1" si="2881"/>
        <v>285</v>
      </c>
      <c r="JWA36">
        <f t="shared" ca="1" si="2755"/>
        <v>687</v>
      </c>
      <c r="JWB36">
        <f t="shared" ca="1" si="2755"/>
        <v>730</v>
      </c>
      <c r="JWC36">
        <f t="shared" ca="1" si="2755"/>
        <v>704</v>
      </c>
      <c r="JWD36">
        <f t="shared" ca="1" si="2755"/>
        <v>82</v>
      </c>
      <c r="JWE36">
        <f t="shared" ca="1" si="2755"/>
        <v>550</v>
      </c>
      <c r="JWF36">
        <f t="shared" ca="1" si="2755"/>
        <v>459</v>
      </c>
      <c r="JWG36">
        <f t="shared" ca="1" si="2755"/>
        <v>78</v>
      </c>
      <c r="JWH36">
        <f t="shared" ca="1" si="2755"/>
        <v>18</v>
      </c>
      <c r="JWI36">
        <f t="shared" ca="1" si="2755"/>
        <v>767</v>
      </c>
      <c r="JWJ36">
        <f t="shared" ca="1" si="2755"/>
        <v>151</v>
      </c>
      <c r="JWK36">
        <f t="shared" ca="1" si="2755"/>
        <v>815</v>
      </c>
      <c r="JWL36">
        <f t="shared" ca="1" si="2622"/>
        <v>212</v>
      </c>
      <c r="JWM36">
        <f t="shared" ca="1" si="2622"/>
        <v>45</v>
      </c>
      <c r="JWN36">
        <f t="shared" ca="1" si="2622"/>
        <v>771</v>
      </c>
      <c r="JWO36">
        <f t="shared" ca="1" si="2622"/>
        <v>812</v>
      </c>
      <c r="JWP36">
        <f t="shared" ca="1" si="2622"/>
        <v>59</v>
      </c>
      <c r="JWQ36">
        <f t="shared" ca="1" si="2622"/>
        <v>691</v>
      </c>
      <c r="JWR36">
        <f t="shared" ca="1" si="2622"/>
        <v>250</v>
      </c>
      <c r="JWS36">
        <f t="shared" ca="1" si="2622"/>
        <v>949</v>
      </c>
      <c r="JWT36">
        <f t="shared" ca="1" si="2622"/>
        <v>489</v>
      </c>
      <c r="JWU36">
        <f t="shared" ca="1" si="2622"/>
        <v>947</v>
      </c>
      <c r="JWV36">
        <f t="shared" ca="1" si="2622"/>
        <v>283</v>
      </c>
      <c r="JWW36">
        <f t="shared" ca="1" si="2622"/>
        <v>29</v>
      </c>
      <c r="JWX36">
        <f t="shared" ca="1" si="2622"/>
        <v>596</v>
      </c>
      <c r="JWY36">
        <f t="shared" ca="1" si="2622"/>
        <v>811</v>
      </c>
      <c r="JWZ36">
        <f t="shared" ca="1" si="2622"/>
        <v>936</v>
      </c>
      <c r="JXA36">
        <f t="shared" ca="1" si="2622"/>
        <v>577</v>
      </c>
      <c r="JXB36">
        <f t="shared" ca="1" si="2622"/>
        <v>138</v>
      </c>
      <c r="JXC36">
        <f t="shared" ca="1" si="2622"/>
        <v>188</v>
      </c>
      <c r="JXD36">
        <f t="shared" ca="1" si="2622"/>
        <v>826</v>
      </c>
      <c r="JXE36">
        <f t="shared" ca="1" si="2622"/>
        <v>611</v>
      </c>
      <c r="JXF36">
        <f t="shared" ca="1" si="2622"/>
        <v>633</v>
      </c>
      <c r="JXG36">
        <f t="shared" ca="1" si="2622"/>
        <v>644</v>
      </c>
      <c r="JXH36">
        <f t="shared" ca="1" si="2622"/>
        <v>792</v>
      </c>
      <c r="JXI36">
        <f t="shared" ca="1" si="2622"/>
        <v>265</v>
      </c>
      <c r="JXJ36">
        <f t="shared" ca="1" si="2622"/>
        <v>569</v>
      </c>
      <c r="JXK36">
        <f t="shared" ca="1" si="2622"/>
        <v>592</v>
      </c>
      <c r="JXL36">
        <f t="shared" ca="1" si="2622"/>
        <v>655</v>
      </c>
      <c r="JXM36">
        <f t="shared" ca="1" si="2622"/>
        <v>722</v>
      </c>
      <c r="JXN36">
        <f t="shared" ca="1" si="2496"/>
        <v>815</v>
      </c>
      <c r="JXO36">
        <f t="shared" ca="1" si="2496"/>
        <v>771</v>
      </c>
      <c r="JXP36">
        <f t="shared" ca="1" si="2496"/>
        <v>269</v>
      </c>
      <c r="JXQ36">
        <f t="shared" ca="1" si="2496"/>
        <v>226</v>
      </c>
      <c r="JXR36">
        <f t="shared" ca="1" si="2496"/>
        <v>529</v>
      </c>
      <c r="JXS36">
        <f t="shared" ca="1" si="2496"/>
        <v>108</v>
      </c>
      <c r="JXT36">
        <f t="shared" ca="1" si="2496"/>
        <v>881</v>
      </c>
      <c r="JXU36">
        <f t="shared" ca="1" si="2496"/>
        <v>737</v>
      </c>
      <c r="JXV36">
        <f t="shared" ca="1" si="2496"/>
        <v>454</v>
      </c>
      <c r="JXW36">
        <f t="shared" ca="1" si="2496"/>
        <v>347</v>
      </c>
      <c r="JXX36">
        <f t="shared" ca="1" si="2496"/>
        <v>979</v>
      </c>
      <c r="JXY36">
        <f t="shared" ca="1" si="2496"/>
        <v>382</v>
      </c>
      <c r="JXZ36">
        <f t="shared" ca="1" si="2496"/>
        <v>800</v>
      </c>
      <c r="JYA36">
        <f t="shared" ca="1" si="2496"/>
        <v>1</v>
      </c>
      <c r="JYB36">
        <f t="shared" ca="1" si="2496"/>
        <v>613</v>
      </c>
      <c r="JYC36">
        <f t="shared" ca="1" si="2496"/>
        <v>216</v>
      </c>
      <c r="JYD36">
        <f t="shared" ca="1" si="2496"/>
        <v>31</v>
      </c>
      <c r="JYE36">
        <f t="shared" ca="1" si="2496"/>
        <v>819</v>
      </c>
      <c r="JYF36">
        <f t="shared" ca="1" si="2496"/>
        <v>743</v>
      </c>
      <c r="JYG36">
        <f t="shared" ca="1" si="2496"/>
        <v>440</v>
      </c>
      <c r="JYH36">
        <f t="shared" ca="1" si="2496"/>
        <v>876</v>
      </c>
      <c r="JYI36">
        <f t="shared" ca="1" si="2496"/>
        <v>437</v>
      </c>
      <c r="JYJ36">
        <f t="shared" ca="1" si="2496"/>
        <v>328</v>
      </c>
      <c r="JYK36">
        <f t="shared" ca="1" si="2496"/>
        <v>957</v>
      </c>
      <c r="JYL36">
        <f t="shared" ca="1" si="2496"/>
        <v>541</v>
      </c>
      <c r="JYM36">
        <f t="shared" ref="JYM36:KAX41" ca="1" si="2882">RANDBETWEEN(1,1000)</f>
        <v>925</v>
      </c>
      <c r="JYN36">
        <f t="shared" ca="1" si="2882"/>
        <v>523</v>
      </c>
      <c r="JYO36">
        <f t="shared" ca="1" si="2882"/>
        <v>737</v>
      </c>
      <c r="JYP36">
        <f t="shared" ca="1" si="2882"/>
        <v>113</v>
      </c>
      <c r="JYQ36">
        <f t="shared" ca="1" si="2882"/>
        <v>643</v>
      </c>
      <c r="JYR36">
        <f t="shared" ca="1" si="2882"/>
        <v>250</v>
      </c>
      <c r="JYS36">
        <f t="shared" ca="1" si="2882"/>
        <v>780</v>
      </c>
      <c r="JYT36">
        <f t="shared" ca="1" si="2882"/>
        <v>217</v>
      </c>
      <c r="JYU36">
        <f t="shared" ca="1" si="2882"/>
        <v>734</v>
      </c>
      <c r="JYV36">
        <f t="shared" ca="1" si="2882"/>
        <v>748</v>
      </c>
      <c r="JYW36">
        <f t="shared" ca="1" si="2882"/>
        <v>54</v>
      </c>
      <c r="JYX36">
        <f t="shared" ca="1" si="2882"/>
        <v>848</v>
      </c>
      <c r="JYY36">
        <f t="shared" ca="1" si="2882"/>
        <v>877</v>
      </c>
      <c r="JYZ36">
        <f t="shared" ca="1" si="2882"/>
        <v>582</v>
      </c>
      <c r="JZA36">
        <f t="shared" ca="1" si="2882"/>
        <v>975</v>
      </c>
      <c r="JZB36">
        <f t="shared" ca="1" si="2882"/>
        <v>351</v>
      </c>
      <c r="JZC36">
        <f t="shared" ca="1" si="2882"/>
        <v>845</v>
      </c>
      <c r="JZD36">
        <f t="shared" ca="1" si="2882"/>
        <v>104</v>
      </c>
      <c r="JZE36">
        <f t="shared" ca="1" si="2882"/>
        <v>365</v>
      </c>
      <c r="JZF36">
        <f t="shared" ca="1" si="2882"/>
        <v>274</v>
      </c>
      <c r="JZG36">
        <f t="shared" ca="1" si="2882"/>
        <v>195</v>
      </c>
      <c r="JZH36">
        <f t="shared" ca="1" si="2882"/>
        <v>10</v>
      </c>
      <c r="JZI36">
        <f t="shared" ca="1" si="2882"/>
        <v>999</v>
      </c>
      <c r="JZJ36">
        <f t="shared" ca="1" si="2882"/>
        <v>886</v>
      </c>
      <c r="JZK36">
        <f t="shared" ca="1" si="2882"/>
        <v>330</v>
      </c>
      <c r="JZL36">
        <f t="shared" ca="1" si="2882"/>
        <v>316</v>
      </c>
      <c r="JZM36">
        <f t="shared" ca="1" si="2882"/>
        <v>629</v>
      </c>
      <c r="JZN36">
        <f t="shared" ca="1" si="2882"/>
        <v>620</v>
      </c>
      <c r="JZO36">
        <f t="shared" ca="1" si="2882"/>
        <v>36</v>
      </c>
      <c r="JZP36">
        <f t="shared" ca="1" si="2882"/>
        <v>140</v>
      </c>
      <c r="JZQ36">
        <f t="shared" ca="1" si="2882"/>
        <v>747</v>
      </c>
      <c r="JZR36">
        <f t="shared" ca="1" si="2882"/>
        <v>139</v>
      </c>
      <c r="JZS36">
        <f t="shared" ca="1" si="2882"/>
        <v>654</v>
      </c>
      <c r="JZT36">
        <f t="shared" ca="1" si="2882"/>
        <v>745</v>
      </c>
      <c r="JZU36">
        <f t="shared" ca="1" si="2882"/>
        <v>119</v>
      </c>
      <c r="JZV36">
        <f t="shared" ca="1" si="2882"/>
        <v>252</v>
      </c>
      <c r="JZW36">
        <f t="shared" ca="1" si="2882"/>
        <v>323</v>
      </c>
      <c r="JZX36">
        <f t="shared" ca="1" si="2882"/>
        <v>971</v>
      </c>
      <c r="JZY36">
        <f t="shared" ca="1" si="2882"/>
        <v>879</v>
      </c>
      <c r="JZZ36">
        <f t="shared" ca="1" si="2882"/>
        <v>474</v>
      </c>
      <c r="KAA36">
        <f t="shared" ca="1" si="2882"/>
        <v>797</v>
      </c>
      <c r="KAB36">
        <f t="shared" ca="1" si="2882"/>
        <v>334</v>
      </c>
      <c r="KAC36">
        <f t="shared" ca="1" si="2882"/>
        <v>322</v>
      </c>
      <c r="KAD36">
        <f t="shared" ca="1" si="2882"/>
        <v>628</v>
      </c>
      <c r="KAE36">
        <f t="shared" ca="1" si="2882"/>
        <v>606</v>
      </c>
      <c r="KAF36">
        <f t="shared" ca="1" si="2882"/>
        <v>411</v>
      </c>
      <c r="KAG36">
        <f t="shared" ca="1" si="2882"/>
        <v>985</v>
      </c>
      <c r="KAH36">
        <f t="shared" ca="1" si="2882"/>
        <v>963</v>
      </c>
      <c r="KAI36">
        <f t="shared" ca="1" si="2882"/>
        <v>492</v>
      </c>
      <c r="KAJ36">
        <f t="shared" ca="1" si="2882"/>
        <v>516</v>
      </c>
      <c r="KAK36">
        <f t="shared" ca="1" si="2882"/>
        <v>610</v>
      </c>
      <c r="KAL36">
        <f t="shared" ca="1" si="2882"/>
        <v>289</v>
      </c>
      <c r="KAM36">
        <f t="shared" ca="1" si="2882"/>
        <v>428</v>
      </c>
      <c r="KAN36">
        <f t="shared" ca="1" si="2882"/>
        <v>244</v>
      </c>
      <c r="KAO36">
        <f t="shared" ca="1" si="2882"/>
        <v>826</v>
      </c>
      <c r="KAP36">
        <f t="shared" ca="1" si="2882"/>
        <v>166</v>
      </c>
      <c r="KAQ36">
        <f t="shared" ca="1" si="2882"/>
        <v>527</v>
      </c>
      <c r="KAR36">
        <f t="shared" ca="1" si="2882"/>
        <v>707</v>
      </c>
      <c r="KAS36">
        <f t="shared" ca="1" si="2882"/>
        <v>840</v>
      </c>
      <c r="KAT36">
        <f t="shared" ca="1" si="2882"/>
        <v>713</v>
      </c>
      <c r="KAU36">
        <f t="shared" ca="1" si="2882"/>
        <v>385</v>
      </c>
      <c r="KAV36">
        <f t="shared" ca="1" si="2882"/>
        <v>927</v>
      </c>
      <c r="KAW36">
        <f t="shared" ca="1" si="2882"/>
        <v>500</v>
      </c>
      <c r="KAX36">
        <f t="shared" ca="1" si="2882"/>
        <v>954</v>
      </c>
      <c r="KAY36">
        <f t="shared" ca="1" si="2756"/>
        <v>970</v>
      </c>
      <c r="KAZ36">
        <f t="shared" ca="1" si="2756"/>
        <v>769</v>
      </c>
      <c r="KBA36">
        <f t="shared" ca="1" si="2756"/>
        <v>906</v>
      </c>
      <c r="KBB36">
        <f t="shared" ca="1" si="2756"/>
        <v>230</v>
      </c>
      <c r="KBC36">
        <f t="shared" ca="1" si="2756"/>
        <v>59</v>
      </c>
      <c r="KBD36">
        <f t="shared" ca="1" si="2756"/>
        <v>808</v>
      </c>
      <c r="KBE36">
        <f t="shared" ca="1" si="2756"/>
        <v>551</v>
      </c>
      <c r="KBF36">
        <f t="shared" ca="1" si="2756"/>
        <v>450</v>
      </c>
      <c r="KBG36">
        <f t="shared" ca="1" si="2756"/>
        <v>962</v>
      </c>
      <c r="KBH36">
        <f t="shared" ca="1" si="2756"/>
        <v>574</v>
      </c>
      <c r="KBI36">
        <f t="shared" ca="1" si="2756"/>
        <v>560</v>
      </c>
      <c r="KBJ36">
        <f t="shared" ca="1" si="2623"/>
        <v>823</v>
      </c>
      <c r="KBK36">
        <f t="shared" ca="1" si="2623"/>
        <v>306</v>
      </c>
      <c r="KBL36">
        <f t="shared" ca="1" si="2623"/>
        <v>590</v>
      </c>
      <c r="KBM36">
        <f t="shared" ca="1" si="2623"/>
        <v>291</v>
      </c>
      <c r="KBN36">
        <f t="shared" ca="1" si="2623"/>
        <v>902</v>
      </c>
      <c r="KBO36">
        <f t="shared" ca="1" si="2623"/>
        <v>380</v>
      </c>
      <c r="KBP36">
        <f t="shared" ca="1" si="2623"/>
        <v>996</v>
      </c>
      <c r="KBQ36">
        <f t="shared" ca="1" si="2623"/>
        <v>934</v>
      </c>
      <c r="KBR36">
        <f t="shared" ca="1" si="2623"/>
        <v>552</v>
      </c>
      <c r="KBS36">
        <f t="shared" ca="1" si="2623"/>
        <v>695</v>
      </c>
      <c r="KBT36">
        <f t="shared" ca="1" si="2623"/>
        <v>145</v>
      </c>
      <c r="KBU36">
        <f t="shared" ca="1" si="2623"/>
        <v>1000</v>
      </c>
      <c r="KBV36">
        <f t="shared" ca="1" si="2623"/>
        <v>832</v>
      </c>
      <c r="KBW36">
        <f t="shared" ca="1" si="2623"/>
        <v>914</v>
      </c>
      <c r="KBX36">
        <f t="shared" ca="1" si="2623"/>
        <v>155</v>
      </c>
      <c r="KBY36">
        <f t="shared" ca="1" si="2623"/>
        <v>430</v>
      </c>
      <c r="KBZ36">
        <f t="shared" ca="1" si="2623"/>
        <v>422</v>
      </c>
      <c r="KCA36">
        <f t="shared" ca="1" si="2623"/>
        <v>513</v>
      </c>
      <c r="KCB36">
        <f t="shared" ca="1" si="2623"/>
        <v>889</v>
      </c>
      <c r="KCC36">
        <f t="shared" ca="1" si="2623"/>
        <v>371</v>
      </c>
      <c r="KCD36">
        <f t="shared" ca="1" si="2623"/>
        <v>63</v>
      </c>
      <c r="KCE36">
        <f t="shared" ca="1" si="2623"/>
        <v>397</v>
      </c>
      <c r="KCF36">
        <f t="shared" ca="1" si="2623"/>
        <v>795</v>
      </c>
      <c r="KCG36">
        <f t="shared" ca="1" si="2623"/>
        <v>523</v>
      </c>
      <c r="KCH36">
        <f t="shared" ca="1" si="2623"/>
        <v>454</v>
      </c>
      <c r="KCI36">
        <f t="shared" ca="1" si="2623"/>
        <v>881</v>
      </c>
      <c r="KCJ36">
        <f t="shared" ca="1" si="2623"/>
        <v>650</v>
      </c>
      <c r="KCK36">
        <f t="shared" ca="1" si="2623"/>
        <v>727</v>
      </c>
      <c r="KCL36">
        <f t="shared" ca="1" si="2497"/>
        <v>5</v>
      </c>
      <c r="KCM36">
        <f t="shared" ca="1" si="2497"/>
        <v>321</v>
      </c>
      <c r="KCN36">
        <f t="shared" ca="1" si="2497"/>
        <v>853</v>
      </c>
      <c r="KCO36">
        <f t="shared" ca="1" si="2497"/>
        <v>343</v>
      </c>
      <c r="KCP36">
        <f t="shared" ca="1" si="2497"/>
        <v>198</v>
      </c>
      <c r="KCQ36">
        <f t="shared" ca="1" si="2497"/>
        <v>798</v>
      </c>
      <c r="KCR36">
        <f t="shared" ca="1" si="2497"/>
        <v>311</v>
      </c>
      <c r="KCS36">
        <f t="shared" ca="1" si="2497"/>
        <v>434</v>
      </c>
      <c r="KCT36">
        <f t="shared" ca="1" si="2497"/>
        <v>780</v>
      </c>
      <c r="KCU36">
        <f t="shared" ca="1" si="2497"/>
        <v>879</v>
      </c>
      <c r="KCV36">
        <f t="shared" ca="1" si="2497"/>
        <v>856</v>
      </c>
      <c r="KCW36">
        <f t="shared" ca="1" si="2497"/>
        <v>850</v>
      </c>
      <c r="KCX36">
        <f t="shared" ca="1" si="2497"/>
        <v>821</v>
      </c>
      <c r="KCY36">
        <f t="shared" ca="1" si="2497"/>
        <v>249</v>
      </c>
      <c r="KCZ36">
        <f t="shared" ca="1" si="2497"/>
        <v>815</v>
      </c>
      <c r="KDA36">
        <f t="shared" ca="1" si="2497"/>
        <v>883</v>
      </c>
      <c r="KDB36">
        <f t="shared" ca="1" si="2497"/>
        <v>168</v>
      </c>
      <c r="KDC36">
        <f t="shared" ca="1" si="2497"/>
        <v>538</v>
      </c>
      <c r="KDD36">
        <f t="shared" ca="1" si="2497"/>
        <v>22</v>
      </c>
      <c r="KDE36">
        <f t="shared" ca="1" si="2497"/>
        <v>410</v>
      </c>
      <c r="KDF36">
        <f t="shared" ca="1" si="2497"/>
        <v>196</v>
      </c>
      <c r="KDG36">
        <f t="shared" ca="1" si="2497"/>
        <v>739</v>
      </c>
      <c r="KDH36">
        <f t="shared" ca="1" si="2497"/>
        <v>869</v>
      </c>
      <c r="KDI36">
        <f t="shared" ca="1" si="2497"/>
        <v>476</v>
      </c>
      <c r="KDJ36">
        <f t="shared" ca="1" si="2497"/>
        <v>289</v>
      </c>
      <c r="KDK36">
        <f t="shared" ref="KDK36:KFV41" ca="1" si="2883">RANDBETWEEN(1,1000)</f>
        <v>203</v>
      </c>
      <c r="KDL36">
        <f t="shared" ca="1" si="2883"/>
        <v>971</v>
      </c>
      <c r="KDM36">
        <f t="shared" ca="1" si="2883"/>
        <v>875</v>
      </c>
      <c r="KDN36">
        <f t="shared" ca="1" si="2883"/>
        <v>295</v>
      </c>
      <c r="KDO36">
        <f t="shared" ca="1" si="2883"/>
        <v>641</v>
      </c>
      <c r="KDP36">
        <f t="shared" ca="1" si="2883"/>
        <v>965</v>
      </c>
      <c r="KDQ36">
        <f t="shared" ca="1" si="2883"/>
        <v>107</v>
      </c>
      <c r="KDR36">
        <f t="shared" ca="1" si="2883"/>
        <v>710</v>
      </c>
      <c r="KDS36">
        <f t="shared" ca="1" si="2883"/>
        <v>998</v>
      </c>
      <c r="KDT36">
        <f t="shared" ca="1" si="2883"/>
        <v>112</v>
      </c>
      <c r="KDU36">
        <f t="shared" ca="1" si="2883"/>
        <v>1000</v>
      </c>
      <c r="KDV36">
        <f t="shared" ca="1" si="2883"/>
        <v>706</v>
      </c>
      <c r="KDW36">
        <f t="shared" ca="1" si="2883"/>
        <v>465</v>
      </c>
      <c r="KDX36">
        <f t="shared" ca="1" si="2883"/>
        <v>619</v>
      </c>
      <c r="KDY36">
        <f t="shared" ca="1" si="2883"/>
        <v>900</v>
      </c>
      <c r="KDZ36">
        <f t="shared" ca="1" si="2883"/>
        <v>703</v>
      </c>
      <c r="KEA36">
        <f t="shared" ca="1" si="2883"/>
        <v>695</v>
      </c>
      <c r="KEB36">
        <f t="shared" ca="1" si="2883"/>
        <v>96</v>
      </c>
      <c r="KEC36">
        <f t="shared" ca="1" si="2883"/>
        <v>239</v>
      </c>
      <c r="KED36">
        <f t="shared" ca="1" si="2883"/>
        <v>846</v>
      </c>
      <c r="KEE36">
        <f t="shared" ca="1" si="2883"/>
        <v>792</v>
      </c>
      <c r="KEF36">
        <f t="shared" ca="1" si="2883"/>
        <v>36</v>
      </c>
      <c r="KEG36">
        <f t="shared" ca="1" si="2883"/>
        <v>719</v>
      </c>
      <c r="KEH36">
        <f t="shared" ca="1" si="2883"/>
        <v>812</v>
      </c>
      <c r="KEI36">
        <f t="shared" ca="1" si="2883"/>
        <v>71</v>
      </c>
      <c r="KEJ36">
        <f t="shared" ca="1" si="2883"/>
        <v>366</v>
      </c>
      <c r="KEK36">
        <f t="shared" ca="1" si="2883"/>
        <v>846</v>
      </c>
      <c r="KEL36">
        <f t="shared" ca="1" si="2883"/>
        <v>231</v>
      </c>
      <c r="KEM36">
        <f t="shared" ca="1" si="2883"/>
        <v>304</v>
      </c>
      <c r="KEN36">
        <f t="shared" ca="1" si="2883"/>
        <v>344</v>
      </c>
      <c r="KEO36">
        <f t="shared" ca="1" si="2883"/>
        <v>182</v>
      </c>
      <c r="KEP36">
        <f t="shared" ca="1" si="2883"/>
        <v>792</v>
      </c>
      <c r="KEQ36">
        <f t="shared" ca="1" si="2883"/>
        <v>334</v>
      </c>
      <c r="KER36">
        <f t="shared" ca="1" si="2883"/>
        <v>878</v>
      </c>
      <c r="KES36">
        <f t="shared" ca="1" si="2883"/>
        <v>84</v>
      </c>
      <c r="KET36">
        <f t="shared" ca="1" si="2883"/>
        <v>269</v>
      </c>
      <c r="KEU36">
        <f t="shared" ca="1" si="2883"/>
        <v>895</v>
      </c>
      <c r="KEV36">
        <f t="shared" ca="1" si="2883"/>
        <v>419</v>
      </c>
      <c r="KEW36">
        <f t="shared" ca="1" si="2883"/>
        <v>158</v>
      </c>
      <c r="KEX36">
        <f t="shared" ca="1" si="2883"/>
        <v>709</v>
      </c>
      <c r="KEY36">
        <f t="shared" ca="1" si="2883"/>
        <v>406</v>
      </c>
      <c r="KEZ36">
        <f t="shared" ca="1" si="2883"/>
        <v>934</v>
      </c>
      <c r="KFA36">
        <f t="shared" ca="1" si="2883"/>
        <v>236</v>
      </c>
      <c r="KFB36">
        <f t="shared" ca="1" si="2883"/>
        <v>805</v>
      </c>
      <c r="KFC36">
        <f t="shared" ca="1" si="2883"/>
        <v>716</v>
      </c>
      <c r="KFD36">
        <f t="shared" ca="1" si="2883"/>
        <v>413</v>
      </c>
      <c r="KFE36">
        <f t="shared" ca="1" si="2883"/>
        <v>509</v>
      </c>
      <c r="KFF36">
        <f t="shared" ca="1" si="2883"/>
        <v>192</v>
      </c>
      <c r="KFG36">
        <f t="shared" ca="1" si="2883"/>
        <v>592</v>
      </c>
      <c r="KFH36">
        <f t="shared" ca="1" si="2883"/>
        <v>711</v>
      </c>
      <c r="KFI36">
        <f t="shared" ca="1" si="2883"/>
        <v>604</v>
      </c>
      <c r="KFJ36">
        <f t="shared" ca="1" si="2883"/>
        <v>893</v>
      </c>
      <c r="KFK36">
        <f t="shared" ca="1" si="2883"/>
        <v>300</v>
      </c>
      <c r="KFL36">
        <f t="shared" ca="1" si="2883"/>
        <v>829</v>
      </c>
      <c r="KFM36">
        <f t="shared" ca="1" si="2883"/>
        <v>431</v>
      </c>
      <c r="KFN36">
        <f t="shared" ca="1" si="2883"/>
        <v>650</v>
      </c>
      <c r="KFO36">
        <f t="shared" ca="1" si="2883"/>
        <v>142</v>
      </c>
      <c r="KFP36">
        <f t="shared" ca="1" si="2883"/>
        <v>598</v>
      </c>
      <c r="KFQ36">
        <f t="shared" ca="1" si="2883"/>
        <v>708</v>
      </c>
      <c r="KFR36">
        <f t="shared" ca="1" si="2883"/>
        <v>783</v>
      </c>
      <c r="KFS36">
        <f t="shared" ca="1" si="2883"/>
        <v>801</v>
      </c>
      <c r="KFT36">
        <f t="shared" ca="1" si="2883"/>
        <v>398</v>
      </c>
      <c r="KFU36">
        <f t="shared" ca="1" si="2883"/>
        <v>574</v>
      </c>
      <c r="KFV36">
        <f t="shared" ca="1" si="2883"/>
        <v>657</v>
      </c>
      <c r="KFW36">
        <f t="shared" ca="1" si="2757"/>
        <v>20</v>
      </c>
      <c r="KFX36">
        <f t="shared" ca="1" si="2757"/>
        <v>204</v>
      </c>
      <c r="KFY36">
        <f t="shared" ca="1" si="2757"/>
        <v>890</v>
      </c>
      <c r="KFZ36">
        <f t="shared" ca="1" si="2757"/>
        <v>84</v>
      </c>
      <c r="KGA36">
        <f t="shared" ca="1" si="2757"/>
        <v>413</v>
      </c>
      <c r="KGB36">
        <f t="shared" ca="1" si="2757"/>
        <v>281</v>
      </c>
      <c r="KGC36">
        <f t="shared" ca="1" si="2757"/>
        <v>883</v>
      </c>
      <c r="KGD36">
        <f t="shared" ca="1" si="2757"/>
        <v>352</v>
      </c>
      <c r="KGE36">
        <f t="shared" ca="1" si="2757"/>
        <v>803</v>
      </c>
      <c r="KGF36">
        <f t="shared" ca="1" si="2757"/>
        <v>776</v>
      </c>
      <c r="KGG36">
        <f t="shared" ca="1" si="2757"/>
        <v>449</v>
      </c>
      <c r="KGH36">
        <f t="shared" ca="1" si="2624"/>
        <v>507</v>
      </c>
      <c r="KGI36">
        <f t="shared" ca="1" si="2624"/>
        <v>490</v>
      </c>
      <c r="KGJ36">
        <f t="shared" ca="1" si="2624"/>
        <v>38</v>
      </c>
      <c r="KGK36">
        <f t="shared" ca="1" si="2624"/>
        <v>755</v>
      </c>
      <c r="KGL36">
        <f t="shared" ca="1" si="2624"/>
        <v>801</v>
      </c>
      <c r="KGM36">
        <f t="shared" ca="1" si="2624"/>
        <v>999</v>
      </c>
      <c r="KGN36">
        <f t="shared" ca="1" si="2624"/>
        <v>769</v>
      </c>
      <c r="KGO36">
        <f t="shared" ca="1" si="2624"/>
        <v>981</v>
      </c>
      <c r="KGP36">
        <f t="shared" ca="1" si="2624"/>
        <v>165</v>
      </c>
      <c r="KGQ36">
        <f t="shared" ca="1" si="2624"/>
        <v>700</v>
      </c>
      <c r="KGR36">
        <f t="shared" ca="1" si="2624"/>
        <v>110</v>
      </c>
      <c r="KGS36">
        <f t="shared" ca="1" si="2624"/>
        <v>778</v>
      </c>
      <c r="KGT36">
        <f t="shared" ca="1" si="2624"/>
        <v>431</v>
      </c>
      <c r="KGU36">
        <f t="shared" ca="1" si="2624"/>
        <v>898</v>
      </c>
      <c r="KGV36">
        <f t="shared" ca="1" si="2624"/>
        <v>49</v>
      </c>
      <c r="KGW36">
        <f t="shared" ca="1" si="2624"/>
        <v>781</v>
      </c>
      <c r="KGX36">
        <f t="shared" ca="1" si="2624"/>
        <v>688</v>
      </c>
      <c r="KGY36">
        <f t="shared" ca="1" si="2624"/>
        <v>804</v>
      </c>
      <c r="KGZ36">
        <f t="shared" ca="1" si="2624"/>
        <v>998</v>
      </c>
      <c r="KHA36">
        <f t="shared" ca="1" si="2624"/>
        <v>375</v>
      </c>
      <c r="KHB36">
        <f t="shared" ca="1" si="2624"/>
        <v>363</v>
      </c>
      <c r="KHC36">
        <f t="shared" ca="1" si="2624"/>
        <v>237</v>
      </c>
      <c r="KHD36">
        <f t="shared" ca="1" si="2624"/>
        <v>876</v>
      </c>
      <c r="KHE36">
        <f t="shared" ca="1" si="2624"/>
        <v>635</v>
      </c>
      <c r="KHF36">
        <f t="shared" ca="1" si="2624"/>
        <v>504</v>
      </c>
      <c r="KHG36">
        <f t="shared" ca="1" si="2624"/>
        <v>127</v>
      </c>
      <c r="KHH36">
        <f t="shared" ca="1" si="2624"/>
        <v>537</v>
      </c>
      <c r="KHI36">
        <f t="shared" ca="1" si="2624"/>
        <v>751</v>
      </c>
      <c r="KHJ36">
        <f t="shared" ca="1" si="2498"/>
        <v>309</v>
      </c>
      <c r="KHK36">
        <f t="shared" ca="1" si="2498"/>
        <v>897</v>
      </c>
      <c r="KHL36">
        <f t="shared" ca="1" si="2498"/>
        <v>669</v>
      </c>
      <c r="KHM36">
        <f t="shared" ca="1" si="2498"/>
        <v>348</v>
      </c>
      <c r="KHN36">
        <f t="shared" ca="1" si="2498"/>
        <v>736</v>
      </c>
      <c r="KHO36">
        <f t="shared" ca="1" si="2498"/>
        <v>130</v>
      </c>
      <c r="KHP36">
        <f t="shared" ca="1" si="2498"/>
        <v>121</v>
      </c>
      <c r="KHQ36">
        <f t="shared" ca="1" si="2498"/>
        <v>743</v>
      </c>
      <c r="KHR36">
        <f t="shared" ca="1" si="2498"/>
        <v>482</v>
      </c>
      <c r="KHS36">
        <f t="shared" ca="1" si="2498"/>
        <v>997</v>
      </c>
      <c r="KHT36">
        <f t="shared" ca="1" si="2498"/>
        <v>753</v>
      </c>
      <c r="KHU36">
        <f t="shared" ca="1" si="2498"/>
        <v>619</v>
      </c>
      <c r="KHV36">
        <f t="shared" ca="1" si="2498"/>
        <v>988</v>
      </c>
      <c r="KHW36">
        <f t="shared" ca="1" si="2498"/>
        <v>834</v>
      </c>
      <c r="KHX36">
        <f t="shared" ca="1" si="2498"/>
        <v>218</v>
      </c>
      <c r="KHY36">
        <f t="shared" ca="1" si="2498"/>
        <v>264</v>
      </c>
      <c r="KHZ36">
        <f t="shared" ca="1" si="2498"/>
        <v>953</v>
      </c>
      <c r="KIA36">
        <f t="shared" ca="1" si="2498"/>
        <v>311</v>
      </c>
      <c r="KIB36">
        <f t="shared" ca="1" si="2498"/>
        <v>270</v>
      </c>
      <c r="KIC36">
        <f t="shared" ca="1" si="2498"/>
        <v>266</v>
      </c>
      <c r="KID36">
        <f t="shared" ca="1" si="2498"/>
        <v>120</v>
      </c>
      <c r="KIE36">
        <f t="shared" ca="1" si="2498"/>
        <v>788</v>
      </c>
      <c r="KIF36">
        <f t="shared" ca="1" si="2498"/>
        <v>393</v>
      </c>
      <c r="KIG36">
        <f t="shared" ca="1" si="2498"/>
        <v>379</v>
      </c>
      <c r="KIH36">
        <f t="shared" ca="1" si="2498"/>
        <v>138</v>
      </c>
      <c r="KII36">
        <f t="shared" ref="KII36:KKT41" ca="1" si="2884">RANDBETWEEN(1,1000)</f>
        <v>750</v>
      </c>
      <c r="KIJ36">
        <f t="shared" ca="1" si="2884"/>
        <v>356</v>
      </c>
      <c r="KIK36">
        <f t="shared" ca="1" si="2884"/>
        <v>915</v>
      </c>
      <c r="KIL36">
        <f t="shared" ca="1" si="2884"/>
        <v>191</v>
      </c>
      <c r="KIM36">
        <f t="shared" ca="1" si="2884"/>
        <v>125</v>
      </c>
      <c r="KIN36">
        <f t="shared" ca="1" si="2884"/>
        <v>105</v>
      </c>
      <c r="KIO36">
        <f t="shared" ca="1" si="2884"/>
        <v>44</v>
      </c>
      <c r="KIP36">
        <f t="shared" ca="1" si="2884"/>
        <v>133</v>
      </c>
      <c r="KIQ36">
        <f t="shared" ca="1" si="2884"/>
        <v>361</v>
      </c>
      <c r="KIR36">
        <f t="shared" ca="1" si="2884"/>
        <v>688</v>
      </c>
      <c r="KIS36">
        <f t="shared" ca="1" si="2884"/>
        <v>853</v>
      </c>
      <c r="KIT36">
        <f t="shared" ca="1" si="2884"/>
        <v>905</v>
      </c>
      <c r="KIU36">
        <f t="shared" ca="1" si="2884"/>
        <v>147</v>
      </c>
      <c r="KIV36">
        <f t="shared" ca="1" si="2884"/>
        <v>501</v>
      </c>
      <c r="KIW36">
        <f t="shared" ca="1" si="2884"/>
        <v>318</v>
      </c>
      <c r="KIX36">
        <f t="shared" ca="1" si="2884"/>
        <v>306</v>
      </c>
      <c r="KIY36">
        <f t="shared" ca="1" si="2884"/>
        <v>566</v>
      </c>
      <c r="KIZ36">
        <f t="shared" ca="1" si="2884"/>
        <v>274</v>
      </c>
      <c r="KJA36">
        <f t="shared" ca="1" si="2884"/>
        <v>307</v>
      </c>
      <c r="KJB36">
        <f t="shared" ca="1" si="2884"/>
        <v>906</v>
      </c>
      <c r="KJC36">
        <f t="shared" ca="1" si="2884"/>
        <v>814</v>
      </c>
      <c r="KJD36">
        <f t="shared" ca="1" si="2884"/>
        <v>734</v>
      </c>
      <c r="KJE36">
        <f t="shared" ca="1" si="2884"/>
        <v>902</v>
      </c>
      <c r="KJF36">
        <f t="shared" ca="1" si="2884"/>
        <v>903</v>
      </c>
      <c r="KJG36">
        <f t="shared" ca="1" si="2884"/>
        <v>484</v>
      </c>
      <c r="KJH36">
        <f t="shared" ca="1" si="2884"/>
        <v>485</v>
      </c>
      <c r="KJI36">
        <f t="shared" ca="1" si="2884"/>
        <v>430</v>
      </c>
      <c r="KJJ36">
        <f t="shared" ca="1" si="2884"/>
        <v>811</v>
      </c>
      <c r="KJK36">
        <f t="shared" ca="1" si="2884"/>
        <v>830</v>
      </c>
      <c r="KJL36">
        <f t="shared" ca="1" si="2884"/>
        <v>445</v>
      </c>
      <c r="KJM36">
        <f t="shared" ca="1" si="2884"/>
        <v>11</v>
      </c>
      <c r="KJN36">
        <f t="shared" ca="1" si="2884"/>
        <v>107</v>
      </c>
      <c r="KJO36">
        <f t="shared" ca="1" si="2884"/>
        <v>358</v>
      </c>
      <c r="KJP36">
        <f t="shared" ca="1" si="2884"/>
        <v>432</v>
      </c>
      <c r="KJQ36">
        <f t="shared" ca="1" si="2884"/>
        <v>891</v>
      </c>
      <c r="KJR36">
        <f t="shared" ca="1" si="2884"/>
        <v>154</v>
      </c>
      <c r="KJS36">
        <f t="shared" ca="1" si="2884"/>
        <v>49</v>
      </c>
      <c r="KJT36">
        <f t="shared" ca="1" si="2884"/>
        <v>924</v>
      </c>
      <c r="KJU36">
        <f t="shared" ca="1" si="2884"/>
        <v>639</v>
      </c>
      <c r="KJV36">
        <f t="shared" ca="1" si="2884"/>
        <v>913</v>
      </c>
      <c r="KJW36">
        <f t="shared" ca="1" si="2884"/>
        <v>566</v>
      </c>
      <c r="KJX36">
        <f t="shared" ca="1" si="2884"/>
        <v>155</v>
      </c>
      <c r="KJY36">
        <f t="shared" ca="1" si="2884"/>
        <v>658</v>
      </c>
      <c r="KJZ36">
        <f t="shared" ca="1" si="2884"/>
        <v>794</v>
      </c>
      <c r="KKA36">
        <f t="shared" ca="1" si="2884"/>
        <v>595</v>
      </c>
      <c r="KKB36">
        <f t="shared" ca="1" si="2884"/>
        <v>302</v>
      </c>
      <c r="KKC36">
        <f t="shared" ca="1" si="2884"/>
        <v>28</v>
      </c>
      <c r="KKD36">
        <f t="shared" ca="1" si="2884"/>
        <v>525</v>
      </c>
      <c r="KKE36">
        <f t="shared" ca="1" si="2884"/>
        <v>29</v>
      </c>
      <c r="KKF36">
        <f t="shared" ca="1" si="2884"/>
        <v>317</v>
      </c>
      <c r="KKG36">
        <f t="shared" ca="1" si="2884"/>
        <v>900</v>
      </c>
      <c r="KKH36">
        <f t="shared" ca="1" si="2884"/>
        <v>403</v>
      </c>
      <c r="KKI36">
        <f t="shared" ca="1" si="2884"/>
        <v>427</v>
      </c>
      <c r="KKJ36">
        <f t="shared" ca="1" si="2884"/>
        <v>96</v>
      </c>
      <c r="KKK36">
        <f t="shared" ca="1" si="2884"/>
        <v>262</v>
      </c>
      <c r="KKL36">
        <f t="shared" ca="1" si="2884"/>
        <v>537</v>
      </c>
      <c r="KKM36">
        <f t="shared" ca="1" si="2884"/>
        <v>986</v>
      </c>
      <c r="KKN36">
        <f t="shared" ca="1" si="2884"/>
        <v>896</v>
      </c>
      <c r="KKO36">
        <f t="shared" ca="1" si="2884"/>
        <v>890</v>
      </c>
      <c r="KKP36">
        <f t="shared" ca="1" si="2884"/>
        <v>672</v>
      </c>
      <c r="KKQ36">
        <f t="shared" ca="1" si="2884"/>
        <v>857</v>
      </c>
      <c r="KKR36">
        <f t="shared" ca="1" si="2884"/>
        <v>742</v>
      </c>
      <c r="KKS36">
        <f t="shared" ca="1" si="2884"/>
        <v>190</v>
      </c>
      <c r="KKT36">
        <f t="shared" ca="1" si="2884"/>
        <v>108</v>
      </c>
      <c r="KKU36">
        <f t="shared" ca="1" si="2758"/>
        <v>601</v>
      </c>
      <c r="KKV36">
        <f t="shared" ca="1" si="2758"/>
        <v>799</v>
      </c>
      <c r="KKW36">
        <f t="shared" ca="1" si="2758"/>
        <v>994</v>
      </c>
      <c r="KKX36">
        <f t="shared" ca="1" si="2758"/>
        <v>677</v>
      </c>
      <c r="KKY36">
        <f t="shared" ca="1" si="2758"/>
        <v>970</v>
      </c>
      <c r="KKZ36">
        <f t="shared" ca="1" si="2758"/>
        <v>270</v>
      </c>
      <c r="KLA36">
        <f t="shared" ca="1" si="2758"/>
        <v>691</v>
      </c>
      <c r="KLB36">
        <f t="shared" ca="1" si="2758"/>
        <v>479</v>
      </c>
      <c r="KLC36">
        <f t="shared" ca="1" si="2758"/>
        <v>947</v>
      </c>
      <c r="KLD36">
        <f t="shared" ca="1" si="2758"/>
        <v>350</v>
      </c>
      <c r="KLE36">
        <f t="shared" ca="1" si="2758"/>
        <v>34</v>
      </c>
      <c r="KLF36">
        <f t="shared" ca="1" si="2625"/>
        <v>228</v>
      </c>
      <c r="KLG36">
        <f t="shared" ca="1" si="2625"/>
        <v>211</v>
      </c>
      <c r="KLH36">
        <f t="shared" ca="1" si="2625"/>
        <v>478</v>
      </c>
      <c r="KLI36">
        <f t="shared" ca="1" si="2625"/>
        <v>366</v>
      </c>
      <c r="KLJ36">
        <f t="shared" ca="1" si="2625"/>
        <v>518</v>
      </c>
      <c r="KLK36">
        <f t="shared" ca="1" si="2625"/>
        <v>390</v>
      </c>
      <c r="KLL36">
        <f t="shared" ca="1" si="2625"/>
        <v>446</v>
      </c>
      <c r="KLM36">
        <f t="shared" ca="1" si="2625"/>
        <v>485</v>
      </c>
      <c r="KLN36">
        <f t="shared" ca="1" si="2625"/>
        <v>142</v>
      </c>
      <c r="KLO36">
        <f t="shared" ca="1" si="2625"/>
        <v>805</v>
      </c>
      <c r="KLP36">
        <f t="shared" ca="1" si="2625"/>
        <v>502</v>
      </c>
      <c r="KLQ36">
        <f t="shared" ca="1" si="2625"/>
        <v>682</v>
      </c>
      <c r="KLR36">
        <f t="shared" ca="1" si="2625"/>
        <v>732</v>
      </c>
      <c r="KLS36">
        <f t="shared" ca="1" si="2625"/>
        <v>86</v>
      </c>
      <c r="KLT36">
        <f t="shared" ca="1" si="2625"/>
        <v>977</v>
      </c>
      <c r="KLU36">
        <f t="shared" ca="1" si="2625"/>
        <v>936</v>
      </c>
      <c r="KLV36">
        <f t="shared" ca="1" si="2625"/>
        <v>904</v>
      </c>
      <c r="KLW36">
        <f t="shared" ca="1" si="2625"/>
        <v>60</v>
      </c>
      <c r="KLX36">
        <f t="shared" ca="1" si="2625"/>
        <v>490</v>
      </c>
      <c r="KLY36">
        <f t="shared" ca="1" si="2625"/>
        <v>148</v>
      </c>
      <c r="KLZ36">
        <f t="shared" ca="1" si="2625"/>
        <v>686</v>
      </c>
      <c r="KMA36">
        <f t="shared" ca="1" si="2625"/>
        <v>725</v>
      </c>
      <c r="KMB36">
        <f t="shared" ca="1" si="2625"/>
        <v>34</v>
      </c>
      <c r="KMC36">
        <f t="shared" ca="1" si="2625"/>
        <v>440</v>
      </c>
      <c r="KMD36">
        <f t="shared" ca="1" si="2625"/>
        <v>569</v>
      </c>
      <c r="KME36">
        <f t="shared" ca="1" si="2625"/>
        <v>403</v>
      </c>
      <c r="KMF36">
        <f t="shared" ca="1" si="2625"/>
        <v>429</v>
      </c>
      <c r="KMG36">
        <f t="shared" ca="1" si="2625"/>
        <v>371</v>
      </c>
      <c r="KMH36">
        <f t="shared" ca="1" si="2499"/>
        <v>36</v>
      </c>
      <c r="KMI36">
        <f t="shared" ca="1" si="2499"/>
        <v>31</v>
      </c>
      <c r="KMJ36">
        <f t="shared" ca="1" si="2499"/>
        <v>8</v>
      </c>
      <c r="KMK36">
        <f t="shared" ca="1" si="2499"/>
        <v>404</v>
      </c>
      <c r="KML36">
        <f t="shared" ca="1" si="2499"/>
        <v>851</v>
      </c>
      <c r="KMM36">
        <f t="shared" ca="1" si="2499"/>
        <v>452</v>
      </c>
      <c r="KMN36">
        <f t="shared" ca="1" si="2499"/>
        <v>30</v>
      </c>
      <c r="KMO36">
        <f t="shared" ca="1" si="2499"/>
        <v>58</v>
      </c>
      <c r="KMP36">
        <f t="shared" ca="1" si="2499"/>
        <v>525</v>
      </c>
      <c r="KMQ36">
        <f t="shared" ca="1" si="2499"/>
        <v>923</v>
      </c>
      <c r="KMR36">
        <f t="shared" ca="1" si="2499"/>
        <v>379</v>
      </c>
      <c r="KMS36">
        <f t="shared" ca="1" si="2499"/>
        <v>951</v>
      </c>
      <c r="KMT36">
        <f t="shared" ca="1" si="2499"/>
        <v>399</v>
      </c>
      <c r="KMU36">
        <f t="shared" ca="1" si="2499"/>
        <v>849</v>
      </c>
      <c r="KMV36">
        <f t="shared" ca="1" si="2499"/>
        <v>480</v>
      </c>
      <c r="KMW36">
        <f t="shared" ca="1" si="2499"/>
        <v>113</v>
      </c>
      <c r="KMX36">
        <f t="shared" ca="1" si="2499"/>
        <v>550</v>
      </c>
      <c r="KMY36">
        <f t="shared" ca="1" si="2499"/>
        <v>732</v>
      </c>
      <c r="KMZ36">
        <f t="shared" ca="1" si="2499"/>
        <v>623</v>
      </c>
      <c r="KNA36">
        <f t="shared" ca="1" si="2499"/>
        <v>608</v>
      </c>
      <c r="KNB36">
        <f t="shared" ca="1" si="2499"/>
        <v>649</v>
      </c>
      <c r="KNC36">
        <f t="shared" ca="1" si="2499"/>
        <v>212</v>
      </c>
      <c r="KND36">
        <f t="shared" ca="1" si="2499"/>
        <v>596</v>
      </c>
      <c r="KNE36">
        <f t="shared" ca="1" si="2499"/>
        <v>712</v>
      </c>
      <c r="KNF36">
        <f t="shared" ca="1" si="2499"/>
        <v>470</v>
      </c>
      <c r="KNG36">
        <f t="shared" ref="KNG36:KPR41" ca="1" si="2885">RANDBETWEEN(1,1000)</f>
        <v>950</v>
      </c>
      <c r="KNH36">
        <f t="shared" ca="1" si="2885"/>
        <v>378</v>
      </c>
      <c r="KNI36">
        <f t="shared" ca="1" si="2885"/>
        <v>752</v>
      </c>
      <c r="KNJ36">
        <f t="shared" ca="1" si="2885"/>
        <v>299</v>
      </c>
      <c r="KNK36">
        <f t="shared" ca="1" si="2885"/>
        <v>963</v>
      </c>
      <c r="KNL36">
        <f t="shared" ca="1" si="2885"/>
        <v>543</v>
      </c>
      <c r="KNM36">
        <f t="shared" ca="1" si="2885"/>
        <v>282</v>
      </c>
      <c r="KNN36">
        <f t="shared" ca="1" si="2885"/>
        <v>143</v>
      </c>
      <c r="KNO36">
        <f t="shared" ca="1" si="2885"/>
        <v>460</v>
      </c>
      <c r="KNP36">
        <f t="shared" ca="1" si="2885"/>
        <v>635</v>
      </c>
      <c r="KNQ36">
        <f t="shared" ca="1" si="2885"/>
        <v>922</v>
      </c>
      <c r="KNR36">
        <f t="shared" ca="1" si="2885"/>
        <v>687</v>
      </c>
      <c r="KNS36">
        <f t="shared" ca="1" si="2885"/>
        <v>543</v>
      </c>
      <c r="KNT36">
        <f t="shared" ca="1" si="2885"/>
        <v>603</v>
      </c>
      <c r="KNU36">
        <f t="shared" ca="1" si="2885"/>
        <v>540</v>
      </c>
      <c r="KNV36">
        <f t="shared" ca="1" si="2885"/>
        <v>437</v>
      </c>
      <c r="KNW36">
        <f t="shared" ca="1" si="2885"/>
        <v>392</v>
      </c>
      <c r="KNX36">
        <f t="shared" ca="1" si="2885"/>
        <v>887</v>
      </c>
      <c r="KNY36">
        <f t="shared" ca="1" si="2885"/>
        <v>125</v>
      </c>
      <c r="KNZ36">
        <f t="shared" ca="1" si="2885"/>
        <v>417</v>
      </c>
      <c r="KOA36">
        <f t="shared" ca="1" si="2885"/>
        <v>482</v>
      </c>
      <c r="KOB36">
        <f t="shared" ca="1" si="2885"/>
        <v>251</v>
      </c>
      <c r="KOC36">
        <f t="shared" ca="1" si="2885"/>
        <v>404</v>
      </c>
      <c r="KOD36">
        <f t="shared" ca="1" si="2885"/>
        <v>176</v>
      </c>
      <c r="KOE36">
        <f t="shared" ca="1" si="2885"/>
        <v>565</v>
      </c>
      <c r="KOF36">
        <f t="shared" ca="1" si="2885"/>
        <v>992</v>
      </c>
      <c r="KOG36">
        <f t="shared" ca="1" si="2885"/>
        <v>796</v>
      </c>
      <c r="KOH36">
        <f t="shared" ca="1" si="2885"/>
        <v>881</v>
      </c>
      <c r="KOI36">
        <f t="shared" ca="1" si="2885"/>
        <v>72</v>
      </c>
      <c r="KOJ36">
        <f t="shared" ca="1" si="2885"/>
        <v>789</v>
      </c>
      <c r="KOK36">
        <f t="shared" ca="1" si="2885"/>
        <v>533</v>
      </c>
      <c r="KOL36">
        <f t="shared" ca="1" si="2885"/>
        <v>786</v>
      </c>
      <c r="KOM36">
        <f t="shared" ca="1" si="2885"/>
        <v>335</v>
      </c>
      <c r="KON36">
        <f t="shared" ca="1" si="2885"/>
        <v>726</v>
      </c>
      <c r="KOO36">
        <f t="shared" ca="1" si="2885"/>
        <v>800</v>
      </c>
      <c r="KOP36">
        <f t="shared" ca="1" si="2885"/>
        <v>852</v>
      </c>
      <c r="KOQ36">
        <f t="shared" ca="1" si="2885"/>
        <v>13</v>
      </c>
      <c r="KOR36">
        <f t="shared" ca="1" si="2885"/>
        <v>691</v>
      </c>
      <c r="KOS36">
        <f t="shared" ca="1" si="2885"/>
        <v>805</v>
      </c>
      <c r="KOT36">
        <f t="shared" ca="1" si="2885"/>
        <v>852</v>
      </c>
      <c r="KOU36">
        <f t="shared" ca="1" si="2885"/>
        <v>703</v>
      </c>
      <c r="KOV36">
        <f t="shared" ca="1" si="2885"/>
        <v>720</v>
      </c>
      <c r="KOW36">
        <f t="shared" ca="1" si="2885"/>
        <v>504</v>
      </c>
      <c r="KOX36">
        <f t="shared" ca="1" si="2885"/>
        <v>12</v>
      </c>
      <c r="KOY36">
        <f t="shared" ca="1" si="2885"/>
        <v>366</v>
      </c>
      <c r="KOZ36">
        <f t="shared" ca="1" si="2885"/>
        <v>555</v>
      </c>
      <c r="KPA36">
        <f t="shared" ca="1" si="2885"/>
        <v>533</v>
      </c>
      <c r="KPB36">
        <f t="shared" ca="1" si="2885"/>
        <v>196</v>
      </c>
      <c r="KPC36">
        <f t="shared" ca="1" si="2885"/>
        <v>618</v>
      </c>
      <c r="KPD36">
        <f t="shared" ca="1" si="2885"/>
        <v>371</v>
      </c>
      <c r="KPE36">
        <f t="shared" ca="1" si="2885"/>
        <v>354</v>
      </c>
      <c r="KPF36">
        <f t="shared" ca="1" si="2885"/>
        <v>625</v>
      </c>
      <c r="KPG36">
        <f t="shared" ca="1" si="2885"/>
        <v>101</v>
      </c>
      <c r="KPH36">
        <f t="shared" ca="1" si="2885"/>
        <v>252</v>
      </c>
      <c r="KPI36">
        <f t="shared" ca="1" si="2885"/>
        <v>552</v>
      </c>
      <c r="KPJ36">
        <f t="shared" ca="1" si="2885"/>
        <v>531</v>
      </c>
      <c r="KPK36">
        <f t="shared" ca="1" si="2885"/>
        <v>373</v>
      </c>
      <c r="KPL36">
        <f t="shared" ca="1" si="2885"/>
        <v>473</v>
      </c>
      <c r="KPM36">
        <f t="shared" ca="1" si="2885"/>
        <v>580</v>
      </c>
      <c r="KPN36">
        <f t="shared" ca="1" si="2885"/>
        <v>521</v>
      </c>
      <c r="KPO36">
        <f t="shared" ca="1" si="2885"/>
        <v>11</v>
      </c>
      <c r="KPP36">
        <f t="shared" ca="1" si="2885"/>
        <v>745</v>
      </c>
      <c r="KPQ36">
        <f t="shared" ca="1" si="2885"/>
        <v>663</v>
      </c>
      <c r="KPR36">
        <f t="shared" ca="1" si="2885"/>
        <v>840</v>
      </c>
      <c r="KPS36">
        <f t="shared" ca="1" si="2759"/>
        <v>742</v>
      </c>
      <c r="KPT36">
        <f t="shared" ca="1" si="2759"/>
        <v>384</v>
      </c>
      <c r="KPU36">
        <f t="shared" ca="1" si="2759"/>
        <v>785</v>
      </c>
      <c r="KPV36">
        <f t="shared" ca="1" si="2759"/>
        <v>914</v>
      </c>
      <c r="KPW36">
        <f t="shared" ca="1" si="2759"/>
        <v>537</v>
      </c>
      <c r="KPX36">
        <f t="shared" ca="1" si="2759"/>
        <v>373</v>
      </c>
      <c r="KPY36">
        <f t="shared" ca="1" si="2759"/>
        <v>597</v>
      </c>
      <c r="KPZ36">
        <f t="shared" ca="1" si="2759"/>
        <v>408</v>
      </c>
      <c r="KQA36">
        <f t="shared" ca="1" si="2759"/>
        <v>807</v>
      </c>
      <c r="KQB36">
        <f t="shared" ca="1" si="2759"/>
        <v>140</v>
      </c>
      <c r="KQC36">
        <f t="shared" ca="1" si="2759"/>
        <v>457</v>
      </c>
      <c r="KQD36">
        <f t="shared" ca="1" si="2626"/>
        <v>930</v>
      </c>
      <c r="KQE36">
        <f t="shared" ca="1" si="2626"/>
        <v>842</v>
      </c>
      <c r="KQF36">
        <f t="shared" ca="1" si="2626"/>
        <v>113</v>
      </c>
      <c r="KQG36">
        <f t="shared" ca="1" si="2626"/>
        <v>612</v>
      </c>
      <c r="KQH36">
        <f t="shared" ca="1" si="2626"/>
        <v>861</v>
      </c>
      <c r="KQI36">
        <f t="shared" ca="1" si="2626"/>
        <v>828</v>
      </c>
      <c r="KQJ36">
        <f t="shared" ca="1" si="2626"/>
        <v>853</v>
      </c>
      <c r="KQK36">
        <f t="shared" ca="1" si="2626"/>
        <v>883</v>
      </c>
      <c r="KQL36">
        <f t="shared" ca="1" si="2626"/>
        <v>386</v>
      </c>
      <c r="KQM36">
        <f t="shared" ca="1" si="2626"/>
        <v>281</v>
      </c>
      <c r="KQN36">
        <f t="shared" ca="1" si="2626"/>
        <v>978</v>
      </c>
      <c r="KQO36">
        <f t="shared" ca="1" si="2626"/>
        <v>797</v>
      </c>
      <c r="KQP36">
        <f t="shared" ca="1" si="2626"/>
        <v>902</v>
      </c>
      <c r="KQQ36">
        <f t="shared" ca="1" si="2626"/>
        <v>612</v>
      </c>
      <c r="KQR36">
        <f t="shared" ca="1" si="2626"/>
        <v>683</v>
      </c>
      <c r="KQS36">
        <f t="shared" ca="1" si="2626"/>
        <v>950</v>
      </c>
      <c r="KQT36">
        <f t="shared" ca="1" si="2626"/>
        <v>158</v>
      </c>
      <c r="KQU36">
        <f t="shared" ca="1" si="2626"/>
        <v>850</v>
      </c>
      <c r="KQV36">
        <f t="shared" ca="1" si="2626"/>
        <v>765</v>
      </c>
      <c r="KQW36">
        <f t="shared" ca="1" si="2626"/>
        <v>733</v>
      </c>
      <c r="KQX36">
        <f t="shared" ca="1" si="2626"/>
        <v>309</v>
      </c>
      <c r="KQY36">
        <f t="shared" ca="1" si="2626"/>
        <v>234</v>
      </c>
      <c r="KQZ36">
        <f t="shared" ca="1" si="2626"/>
        <v>121</v>
      </c>
      <c r="KRA36">
        <f t="shared" ca="1" si="2626"/>
        <v>321</v>
      </c>
      <c r="KRB36">
        <f t="shared" ca="1" si="2626"/>
        <v>722</v>
      </c>
      <c r="KRC36">
        <f t="shared" ca="1" si="2626"/>
        <v>972</v>
      </c>
      <c r="KRD36">
        <f t="shared" ca="1" si="2626"/>
        <v>654</v>
      </c>
      <c r="KRE36">
        <f t="shared" ca="1" si="2626"/>
        <v>505</v>
      </c>
      <c r="KRF36">
        <f t="shared" ca="1" si="2500"/>
        <v>478</v>
      </c>
      <c r="KRG36">
        <f t="shared" ca="1" si="2500"/>
        <v>818</v>
      </c>
      <c r="KRH36">
        <f t="shared" ca="1" si="2500"/>
        <v>331</v>
      </c>
      <c r="KRI36">
        <f t="shared" ca="1" si="2500"/>
        <v>86</v>
      </c>
      <c r="KRJ36">
        <f t="shared" ca="1" si="2500"/>
        <v>973</v>
      </c>
      <c r="KRK36">
        <f t="shared" ca="1" si="2500"/>
        <v>815</v>
      </c>
      <c r="KRL36">
        <f t="shared" ca="1" si="2500"/>
        <v>904</v>
      </c>
      <c r="KRM36">
        <f t="shared" ca="1" si="2500"/>
        <v>165</v>
      </c>
      <c r="KRN36">
        <f t="shared" ca="1" si="2500"/>
        <v>536</v>
      </c>
      <c r="KRO36">
        <f t="shared" ca="1" si="2500"/>
        <v>812</v>
      </c>
      <c r="KRP36">
        <f t="shared" ca="1" si="2500"/>
        <v>843</v>
      </c>
      <c r="KRQ36">
        <f t="shared" ca="1" si="2500"/>
        <v>478</v>
      </c>
      <c r="KRR36">
        <f t="shared" ca="1" si="2500"/>
        <v>19</v>
      </c>
      <c r="KRS36">
        <f t="shared" ca="1" si="2500"/>
        <v>734</v>
      </c>
      <c r="KRT36">
        <f t="shared" ca="1" si="2500"/>
        <v>236</v>
      </c>
      <c r="KRU36">
        <f t="shared" ca="1" si="2500"/>
        <v>923</v>
      </c>
      <c r="KRV36">
        <f t="shared" ca="1" si="2500"/>
        <v>508</v>
      </c>
      <c r="KRW36">
        <f t="shared" ca="1" si="2500"/>
        <v>589</v>
      </c>
      <c r="KRX36">
        <f t="shared" ca="1" si="2500"/>
        <v>112</v>
      </c>
      <c r="KRY36">
        <f t="shared" ca="1" si="2500"/>
        <v>79</v>
      </c>
      <c r="KRZ36">
        <f t="shared" ca="1" si="2500"/>
        <v>574</v>
      </c>
      <c r="KSA36">
        <f t="shared" ca="1" si="2500"/>
        <v>373</v>
      </c>
      <c r="KSB36">
        <f t="shared" ca="1" si="2500"/>
        <v>272</v>
      </c>
      <c r="KSC36">
        <f t="shared" ca="1" si="2500"/>
        <v>691</v>
      </c>
      <c r="KSD36">
        <f t="shared" ca="1" si="2500"/>
        <v>959</v>
      </c>
      <c r="KSE36">
        <f t="shared" ref="KSE36:KUP41" ca="1" si="2886">RANDBETWEEN(1,1000)</f>
        <v>198</v>
      </c>
      <c r="KSF36">
        <f t="shared" ca="1" si="2886"/>
        <v>144</v>
      </c>
      <c r="KSG36">
        <f t="shared" ca="1" si="2886"/>
        <v>12</v>
      </c>
      <c r="KSH36">
        <f t="shared" ca="1" si="2886"/>
        <v>378</v>
      </c>
      <c r="KSI36">
        <f t="shared" ca="1" si="2886"/>
        <v>921</v>
      </c>
      <c r="KSJ36">
        <f t="shared" ca="1" si="2886"/>
        <v>786</v>
      </c>
      <c r="KSK36">
        <f t="shared" ca="1" si="2886"/>
        <v>979</v>
      </c>
      <c r="KSL36">
        <f t="shared" ca="1" si="2886"/>
        <v>645</v>
      </c>
      <c r="KSM36">
        <f t="shared" ca="1" si="2886"/>
        <v>157</v>
      </c>
      <c r="KSN36">
        <f t="shared" ca="1" si="2886"/>
        <v>946</v>
      </c>
      <c r="KSO36">
        <f t="shared" ca="1" si="2886"/>
        <v>508</v>
      </c>
      <c r="KSP36">
        <f t="shared" ca="1" si="2886"/>
        <v>633</v>
      </c>
      <c r="KSQ36">
        <f t="shared" ca="1" si="2886"/>
        <v>753</v>
      </c>
      <c r="KSR36">
        <f t="shared" ca="1" si="2886"/>
        <v>20</v>
      </c>
      <c r="KSS36">
        <f t="shared" ca="1" si="2886"/>
        <v>690</v>
      </c>
      <c r="KST36">
        <f t="shared" ca="1" si="2886"/>
        <v>153</v>
      </c>
      <c r="KSU36">
        <f t="shared" ca="1" si="2886"/>
        <v>714</v>
      </c>
      <c r="KSV36">
        <f t="shared" ca="1" si="2886"/>
        <v>259</v>
      </c>
      <c r="KSW36">
        <f t="shared" ca="1" si="2886"/>
        <v>764</v>
      </c>
      <c r="KSX36">
        <f t="shared" ca="1" si="2886"/>
        <v>450</v>
      </c>
      <c r="KSY36">
        <f t="shared" ca="1" si="2886"/>
        <v>773</v>
      </c>
      <c r="KSZ36">
        <f t="shared" ca="1" si="2886"/>
        <v>224</v>
      </c>
      <c r="KTA36">
        <f t="shared" ca="1" si="2886"/>
        <v>567</v>
      </c>
      <c r="KTB36">
        <f t="shared" ca="1" si="2886"/>
        <v>558</v>
      </c>
      <c r="KTC36">
        <f t="shared" ca="1" si="2886"/>
        <v>216</v>
      </c>
      <c r="KTD36">
        <f t="shared" ca="1" si="2886"/>
        <v>114</v>
      </c>
      <c r="KTE36">
        <f t="shared" ca="1" si="2886"/>
        <v>597</v>
      </c>
      <c r="KTF36">
        <f t="shared" ca="1" si="2886"/>
        <v>629</v>
      </c>
      <c r="KTG36">
        <f t="shared" ca="1" si="2886"/>
        <v>172</v>
      </c>
      <c r="KTH36">
        <f t="shared" ca="1" si="2886"/>
        <v>769</v>
      </c>
      <c r="KTI36">
        <f t="shared" ca="1" si="2886"/>
        <v>663</v>
      </c>
      <c r="KTJ36">
        <f t="shared" ca="1" si="2886"/>
        <v>897</v>
      </c>
      <c r="KTK36">
        <f t="shared" ca="1" si="2886"/>
        <v>336</v>
      </c>
      <c r="KTL36">
        <f t="shared" ca="1" si="2886"/>
        <v>718</v>
      </c>
      <c r="KTM36">
        <f t="shared" ca="1" si="2886"/>
        <v>777</v>
      </c>
      <c r="KTN36">
        <f t="shared" ca="1" si="2886"/>
        <v>624</v>
      </c>
      <c r="KTO36">
        <f t="shared" ca="1" si="2886"/>
        <v>900</v>
      </c>
      <c r="KTP36">
        <f t="shared" ca="1" si="2886"/>
        <v>307</v>
      </c>
      <c r="KTQ36">
        <f t="shared" ca="1" si="2886"/>
        <v>576</v>
      </c>
      <c r="KTR36">
        <f t="shared" ca="1" si="2886"/>
        <v>640</v>
      </c>
      <c r="KTS36">
        <f t="shared" ca="1" si="2886"/>
        <v>277</v>
      </c>
      <c r="KTT36">
        <f t="shared" ca="1" si="2886"/>
        <v>512</v>
      </c>
      <c r="KTU36">
        <f t="shared" ca="1" si="2886"/>
        <v>395</v>
      </c>
      <c r="KTV36">
        <f t="shared" ca="1" si="2886"/>
        <v>555</v>
      </c>
      <c r="KTW36">
        <f t="shared" ca="1" si="2886"/>
        <v>578</v>
      </c>
      <c r="KTX36">
        <f t="shared" ca="1" si="2886"/>
        <v>197</v>
      </c>
      <c r="KTY36">
        <f t="shared" ca="1" si="2886"/>
        <v>700</v>
      </c>
      <c r="KTZ36">
        <f t="shared" ca="1" si="2886"/>
        <v>637</v>
      </c>
      <c r="KUA36">
        <f t="shared" ca="1" si="2886"/>
        <v>996</v>
      </c>
      <c r="KUB36">
        <f t="shared" ca="1" si="2886"/>
        <v>567</v>
      </c>
      <c r="KUC36">
        <f t="shared" ca="1" si="2886"/>
        <v>602</v>
      </c>
      <c r="KUD36">
        <f t="shared" ca="1" si="2886"/>
        <v>233</v>
      </c>
      <c r="KUE36">
        <f t="shared" ca="1" si="2886"/>
        <v>204</v>
      </c>
      <c r="KUF36">
        <f t="shared" ca="1" si="2886"/>
        <v>187</v>
      </c>
      <c r="KUG36">
        <f t="shared" ca="1" si="2886"/>
        <v>90</v>
      </c>
      <c r="KUH36">
        <f t="shared" ca="1" si="2886"/>
        <v>364</v>
      </c>
      <c r="KUI36">
        <f t="shared" ca="1" si="2886"/>
        <v>156</v>
      </c>
      <c r="KUJ36">
        <f t="shared" ca="1" si="2886"/>
        <v>133</v>
      </c>
      <c r="KUK36">
        <f t="shared" ca="1" si="2886"/>
        <v>275</v>
      </c>
      <c r="KUL36">
        <f t="shared" ca="1" si="2886"/>
        <v>250</v>
      </c>
      <c r="KUM36">
        <f t="shared" ca="1" si="2886"/>
        <v>224</v>
      </c>
      <c r="KUN36">
        <f t="shared" ca="1" si="2886"/>
        <v>115</v>
      </c>
      <c r="KUO36">
        <f t="shared" ca="1" si="2886"/>
        <v>957</v>
      </c>
      <c r="KUP36">
        <f t="shared" ca="1" si="2886"/>
        <v>858</v>
      </c>
      <c r="KUQ36">
        <f t="shared" ca="1" si="2760"/>
        <v>271</v>
      </c>
      <c r="KUR36">
        <f t="shared" ca="1" si="2760"/>
        <v>782</v>
      </c>
      <c r="KUS36">
        <f t="shared" ca="1" si="2760"/>
        <v>284</v>
      </c>
      <c r="KUT36">
        <f t="shared" ca="1" si="2760"/>
        <v>994</v>
      </c>
      <c r="KUU36">
        <f t="shared" ca="1" si="2760"/>
        <v>266</v>
      </c>
      <c r="KUV36">
        <f t="shared" ca="1" si="2760"/>
        <v>936</v>
      </c>
      <c r="KUW36">
        <f t="shared" ca="1" si="2760"/>
        <v>37</v>
      </c>
      <c r="KUX36">
        <f t="shared" ca="1" si="2760"/>
        <v>282</v>
      </c>
      <c r="KUY36">
        <f t="shared" ca="1" si="2760"/>
        <v>9</v>
      </c>
      <c r="KUZ36">
        <f t="shared" ca="1" si="2760"/>
        <v>805</v>
      </c>
      <c r="KVA36">
        <f t="shared" ca="1" si="2760"/>
        <v>598</v>
      </c>
      <c r="KVB36">
        <f t="shared" ca="1" si="2627"/>
        <v>305</v>
      </c>
      <c r="KVC36">
        <f t="shared" ca="1" si="2627"/>
        <v>287</v>
      </c>
      <c r="KVD36">
        <f t="shared" ca="1" si="2627"/>
        <v>240</v>
      </c>
      <c r="KVE36">
        <f t="shared" ca="1" si="2627"/>
        <v>587</v>
      </c>
      <c r="KVF36">
        <f t="shared" ca="1" si="2627"/>
        <v>821</v>
      </c>
      <c r="KVG36">
        <f t="shared" ca="1" si="2627"/>
        <v>329</v>
      </c>
      <c r="KVH36">
        <f t="shared" ca="1" si="2627"/>
        <v>774</v>
      </c>
      <c r="KVI36">
        <f t="shared" ca="1" si="2627"/>
        <v>815</v>
      </c>
      <c r="KVJ36">
        <f t="shared" ca="1" si="2627"/>
        <v>416</v>
      </c>
      <c r="KVK36">
        <f t="shared" ca="1" si="2627"/>
        <v>526</v>
      </c>
      <c r="KVL36">
        <f t="shared" ca="1" si="2627"/>
        <v>843</v>
      </c>
      <c r="KVM36">
        <f t="shared" ca="1" si="2627"/>
        <v>81</v>
      </c>
      <c r="KVN36">
        <f t="shared" ca="1" si="2627"/>
        <v>463</v>
      </c>
      <c r="KVO36">
        <f t="shared" ca="1" si="2627"/>
        <v>478</v>
      </c>
      <c r="KVP36">
        <f t="shared" ca="1" si="2627"/>
        <v>300</v>
      </c>
      <c r="KVQ36">
        <f t="shared" ca="1" si="2627"/>
        <v>9</v>
      </c>
      <c r="KVR36">
        <f t="shared" ca="1" si="2627"/>
        <v>160</v>
      </c>
      <c r="KVS36">
        <f t="shared" ca="1" si="2627"/>
        <v>878</v>
      </c>
      <c r="KVT36">
        <f t="shared" ca="1" si="2627"/>
        <v>102</v>
      </c>
      <c r="KVU36">
        <f t="shared" ca="1" si="2627"/>
        <v>564</v>
      </c>
      <c r="KVV36">
        <f t="shared" ca="1" si="2627"/>
        <v>592</v>
      </c>
      <c r="KVW36">
        <f t="shared" ca="1" si="2627"/>
        <v>642</v>
      </c>
      <c r="KVX36">
        <f t="shared" ca="1" si="2627"/>
        <v>376</v>
      </c>
      <c r="KVY36">
        <f t="shared" ca="1" si="2627"/>
        <v>498</v>
      </c>
      <c r="KVZ36">
        <f t="shared" ca="1" si="2627"/>
        <v>689</v>
      </c>
      <c r="KWA36">
        <f t="shared" ca="1" si="2627"/>
        <v>625</v>
      </c>
      <c r="KWB36">
        <f t="shared" ca="1" si="2627"/>
        <v>828</v>
      </c>
      <c r="KWC36">
        <f t="shared" ca="1" si="2627"/>
        <v>427</v>
      </c>
      <c r="KWD36">
        <f t="shared" ca="1" si="2501"/>
        <v>438</v>
      </c>
      <c r="KWE36">
        <f t="shared" ca="1" si="2501"/>
        <v>821</v>
      </c>
      <c r="KWF36">
        <f t="shared" ca="1" si="2501"/>
        <v>92</v>
      </c>
      <c r="KWG36">
        <f t="shared" ca="1" si="2501"/>
        <v>586</v>
      </c>
      <c r="KWH36">
        <f t="shared" ca="1" si="2501"/>
        <v>480</v>
      </c>
      <c r="KWI36">
        <f t="shared" ca="1" si="2501"/>
        <v>925</v>
      </c>
      <c r="KWJ36">
        <f t="shared" ca="1" si="2501"/>
        <v>554</v>
      </c>
      <c r="KWK36">
        <f t="shared" ca="1" si="2501"/>
        <v>263</v>
      </c>
      <c r="KWL36">
        <f t="shared" ca="1" si="2501"/>
        <v>585</v>
      </c>
      <c r="KWM36">
        <f t="shared" ca="1" si="2501"/>
        <v>639</v>
      </c>
      <c r="KWN36">
        <f t="shared" ca="1" si="2501"/>
        <v>597</v>
      </c>
      <c r="KWO36">
        <f t="shared" ca="1" si="2501"/>
        <v>554</v>
      </c>
      <c r="KWP36">
        <f t="shared" ca="1" si="2501"/>
        <v>241</v>
      </c>
      <c r="KWQ36">
        <f t="shared" ca="1" si="2501"/>
        <v>450</v>
      </c>
      <c r="KWR36">
        <f t="shared" ca="1" si="2501"/>
        <v>922</v>
      </c>
      <c r="KWS36">
        <f t="shared" ca="1" si="2501"/>
        <v>742</v>
      </c>
      <c r="KWT36">
        <f t="shared" ca="1" si="2501"/>
        <v>223</v>
      </c>
      <c r="KWU36">
        <f t="shared" ca="1" si="2501"/>
        <v>430</v>
      </c>
      <c r="KWV36">
        <f t="shared" ca="1" si="2501"/>
        <v>467</v>
      </c>
      <c r="KWW36">
        <f t="shared" ca="1" si="2501"/>
        <v>733</v>
      </c>
      <c r="KWX36">
        <f t="shared" ca="1" si="2501"/>
        <v>42</v>
      </c>
      <c r="KWY36">
        <f t="shared" ca="1" si="2501"/>
        <v>705</v>
      </c>
      <c r="KWZ36">
        <f t="shared" ca="1" si="2501"/>
        <v>699</v>
      </c>
      <c r="KXA36">
        <f t="shared" ca="1" si="2501"/>
        <v>10</v>
      </c>
      <c r="KXB36">
        <f t="shared" ca="1" si="2501"/>
        <v>872</v>
      </c>
      <c r="KXC36">
        <f t="shared" ref="KXC36:KZN41" ca="1" si="2887">RANDBETWEEN(1,1000)</f>
        <v>778</v>
      </c>
      <c r="KXD36">
        <f t="shared" ca="1" si="2887"/>
        <v>57</v>
      </c>
      <c r="KXE36">
        <f t="shared" ca="1" si="2887"/>
        <v>602</v>
      </c>
      <c r="KXF36">
        <f t="shared" ca="1" si="2887"/>
        <v>453</v>
      </c>
      <c r="KXG36">
        <f t="shared" ca="1" si="2887"/>
        <v>314</v>
      </c>
      <c r="KXH36">
        <f t="shared" ca="1" si="2887"/>
        <v>940</v>
      </c>
      <c r="KXI36">
        <f t="shared" ca="1" si="2887"/>
        <v>47</v>
      </c>
      <c r="KXJ36">
        <f t="shared" ca="1" si="2887"/>
        <v>47</v>
      </c>
      <c r="KXK36">
        <f t="shared" ca="1" si="2887"/>
        <v>56</v>
      </c>
      <c r="KXL36">
        <f t="shared" ca="1" si="2887"/>
        <v>732</v>
      </c>
      <c r="KXM36">
        <f t="shared" ca="1" si="2887"/>
        <v>597</v>
      </c>
      <c r="KXN36">
        <f t="shared" ca="1" si="2887"/>
        <v>939</v>
      </c>
      <c r="KXO36">
        <f t="shared" ca="1" si="2887"/>
        <v>620</v>
      </c>
      <c r="KXP36">
        <f t="shared" ca="1" si="2887"/>
        <v>342</v>
      </c>
      <c r="KXQ36">
        <f t="shared" ca="1" si="2887"/>
        <v>429</v>
      </c>
      <c r="KXR36">
        <f t="shared" ca="1" si="2887"/>
        <v>767</v>
      </c>
      <c r="KXS36">
        <f t="shared" ca="1" si="2887"/>
        <v>187</v>
      </c>
      <c r="KXT36">
        <f t="shared" ca="1" si="2887"/>
        <v>264</v>
      </c>
      <c r="KXU36">
        <f t="shared" ca="1" si="2887"/>
        <v>409</v>
      </c>
      <c r="KXV36">
        <f t="shared" ca="1" si="2887"/>
        <v>734</v>
      </c>
      <c r="KXW36">
        <f t="shared" ca="1" si="2887"/>
        <v>458</v>
      </c>
      <c r="KXX36">
        <f t="shared" ca="1" si="2887"/>
        <v>683</v>
      </c>
      <c r="KXY36">
        <f t="shared" ca="1" si="2887"/>
        <v>430</v>
      </c>
      <c r="KXZ36">
        <f t="shared" ca="1" si="2887"/>
        <v>769</v>
      </c>
      <c r="KYA36">
        <f t="shared" ca="1" si="2887"/>
        <v>451</v>
      </c>
      <c r="KYB36">
        <f t="shared" ca="1" si="2887"/>
        <v>929</v>
      </c>
      <c r="KYC36">
        <f t="shared" ca="1" si="2887"/>
        <v>649</v>
      </c>
      <c r="KYD36">
        <f t="shared" ca="1" si="2887"/>
        <v>240</v>
      </c>
      <c r="KYE36">
        <f t="shared" ca="1" si="2887"/>
        <v>445</v>
      </c>
      <c r="KYF36">
        <f t="shared" ca="1" si="2887"/>
        <v>932</v>
      </c>
      <c r="KYG36">
        <f t="shared" ca="1" si="2887"/>
        <v>448</v>
      </c>
      <c r="KYH36">
        <f t="shared" ca="1" si="2887"/>
        <v>978</v>
      </c>
      <c r="KYI36">
        <f t="shared" ca="1" si="2887"/>
        <v>403</v>
      </c>
      <c r="KYJ36">
        <f t="shared" ca="1" si="2887"/>
        <v>476</v>
      </c>
      <c r="KYK36">
        <f t="shared" ca="1" si="2887"/>
        <v>616</v>
      </c>
      <c r="KYL36">
        <f t="shared" ca="1" si="2887"/>
        <v>446</v>
      </c>
      <c r="KYM36">
        <f t="shared" ca="1" si="2887"/>
        <v>103</v>
      </c>
      <c r="KYN36">
        <f t="shared" ca="1" si="2887"/>
        <v>994</v>
      </c>
      <c r="KYO36">
        <f t="shared" ca="1" si="2887"/>
        <v>963</v>
      </c>
      <c r="KYP36">
        <f t="shared" ca="1" si="2887"/>
        <v>354</v>
      </c>
      <c r="KYQ36">
        <f t="shared" ca="1" si="2887"/>
        <v>720</v>
      </c>
      <c r="KYR36">
        <f t="shared" ca="1" si="2887"/>
        <v>804</v>
      </c>
      <c r="KYS36">
        <f t="shared" ca="1" si="2887"/>
        <v>842</v>
      </c>
      <c r="KYT36">
        <f t="shared" ca="1" si="2887"/>
        <v>670</v>
      </c>
      <c r="KYU36">
        <f t="shared" ca="1" si="2887"/>
        <v>922</v>
      </c>
      <c r="KYV36">
        <f t="shared" ca="1" si="2887"/>
        <v>527</v>
      </c>
      <c r="KYW36">
        <f t="shared" ca="1" si="2887"/>
        <v>640</v>
      </c>
      <c r="KYX36">
        <f t="shared" ca="1" si="2887"/>
        <v>289</v>
      </c>
      <c r="KYY36">
        <f t="shared" ca="1" si="2887"/>
        <v>239</v>
      </c>
      <c r="KYZ36">
        <f t="shared" ca="1" si="2887"/>
        <v>467</v>
      </c>
      <c r="KZA36">
        <f t="shared" ca="1" si="2887"/>
        <v>405</v>
      </c>
      <c r="KZB36">
        <f t="shared" ca="1" si="2887"/>
        <v>630</v>
      </c>
      <c r="KZC36">
        <f t="shared" ca="1" si="2887"/>
        <v>958</v>
      </c>
      <c r="KZD36">
        <f t="shared" ca="1" si="2887"/>
        <v>396</v>
      </c>
      <c r="KZE36">
        <f t="shared" ca="1" si="2887"/>
        <v>933</v>
      </c>
      <c r="KZF36">
        <f t="shared" ca="1" si="2887"/>
        <v>22</v>
      </c>
      <c r="KZG36">
        <f t="shared" ca="1" si="2887"/>
        <v>773</v>
      </c>
      <c r="KZH36">
        <f t="shared" ca="1" si="2887"/>
        <v>345</v>
      </c>
      <c r="KZI36">
        <f t="shared" ca="1" si="2887"/>
        <v>49</v>
      </c>
      <c r="KZJ36">
        <f t="shared" ca="1" si="2887"/>
        <v>722</v>
      </c>
      <c r="KZK36">
        <f t="shared" ca="1" si="2887"/>
        <v>510</v>
      </c>
      <c r="KZL36">
        <f t="shared" ca="1" si="2887"/>
        <v>866</v>
      </c>
      <c r="KZM36">
        <f t="shared" ca="1" si="2887"/>
        <v>497</v>
      </c>
      <c r="KZN36">
        <f t="shared" ca="1" si="2887"/>
        <v>487</v>
      </c>
      <c r="KZO36">
        <f t="shared" ca="1" si="2761"/>
        <v>922</v>
      </c>
      <c r="KZP36">
        <f t="shared" ca="1" si="2761"/>
        <v>580</v>
      </c>
      <c r="KZQ36">
        <f t="shared" ca="1" si="2761"/>
        <v>53</v>
      </c>
      <c r="KZR36">
        <f t="shared" ca="1" si="2761"/>
        <v>973</v>
      </c>
      <c r="KZS36">
        <f t="shared" ca="1" si="2761"/>
        <v>111</v>
      </c>
      <c r="KZT36">
        <f t="shared" ca="1" si="2761"/>
        <v>209</v>
      </c>
      <c r="KZU36">
        <f t="shared" ca="1" si="2761"/>
        <v>924</v>
      </c>
      <c r="KZV36">
        <f t="shared" ca="1" si="2761"/>
        <v>712</v>
      </c>
      <c r="KZW36">
        <f t="shared" ca="1" si="2761"/>
        <v>970</v>
      </c>
      <c r="KZX36">
        <f t="shared" ca="1" si="2761"/>
        <v>146</v>
      </c>
      <c r="KZY36">
        <f t="shared" ca="1" si="2761"/>
        <v>228</v>
      </c>
      <c r="KZZ36">
        <f t="shared" ca="1" si="2628"/>
        <v>376</v>
      </c>
      <c r="LAA36">
        <f t="shared" ca="1" si="2628"/>
        <v>572</v>
      </c>
      <c r="LAB36">
        <f t="shared" ca="1" si="2628"/>
        <v>727</v>
      </c>
      <c r="LAC36">
        <f t="shared" ca="1" si="2628"/>
        <v>791</v>
      </c>
      <c r="LAD36">
        <f t="shared" ca="1" si="2628"/>
        <v>263</v>
      </c>
      <c r="LAE36">
        <f t="shared" ca="1" si="2628"/>
        <v>1</v>
      </c>
      <c r="LAF36">
        <f t="shared" ca="1" si="2628"/>
        <v>9</v>
      </c>
      <c r="LAG36">
        <f t="shared" ca="1" si="2628"/>
        <v>535</v>
      </c>
      <c r="LAH36">
        <f t="shared" ca="1" si="2628"/>
        <v>431</v>
      </c>
      <c r="LAI36">
        <f t="shared" ca="1" si="2628"/>
        <v>719</v>
      </c>
      <c r="LAJ36">
        <f t="shared" ca="1" si="2628"/>
        <v>687</v>
      </c>
      <c r="LAK36">
        <f t="shared" ca="1" si="2628"/>
        <v>861</v>
      </c>
      <c r="LAL36">
        <f t="shared" ca="1" si="2628"/>
        <v>586</v>
      </c>
      <c r="LAM36">
        <f t="shared" ca="1" si="2628"/>
        <v>603</v>
      </c>
      <c r="LAN36">
        <f t="shared" ca="1" si="2628"/>
        <v>34</v>
      </c>
      <c r="LAO36">
        <f t="shared" ca="1" si="2628"/>
        <v>924</v>
      </c>
      <c r="LAP36">
        <f t="shared" ca="1" si="2628"/>
        <v>436</v>
      </c>
      <c r="LAQ36">
        <f t="shared" ca="1" si="2628"/>
        <v>291</v>
      </c>
      <c r="LAR36">
        <f t="shared" ca="1" si="2628"/>
        <v>913</v>
      </c>
      <c r="LAS36">
        <f t="shared" ca="1" si="2628"/>
        <v>56</v>
      </c>
      <c r="LAT36">
        <f t="shared" ca="1" si="2628"/>
        <v>272</v>
      </c>
      <c r="LAU36">
        <f t="shared" ca="1" si="2628"/>
        <v>305</v>
      </c>
      <c r="LAV36">
        <f t="shared" ca="1" si="2628"/>
        <v>497</v>
      </c>
      <c r="LAW36">
        <f t="shared" ca="1" si="2628"/>
        <v>579</v>
      </c>
      <c r="LAX36">
        <f t="shared" ca="1" si="2628"/>
        <v>662</v>
      </c>
      <c r="LAY36">
        <f t="shared" ca="1" si="2628"/>
        <v>601</v>
      </c>
      <c r="LAZ36">
        <f t="shared" ca="1" si="2628"/>
        <v>565</v>
      </c>
      <c r="LBA36">
        <f t="shared" ca="1" si="2628"/>
        <v>498</v>
      </c>
      <c r="LBB36">
        <f t="shared" ca="1" si="2502"/>
        <v>966</v>
      </c>
      <c r="LBC36">
        <f t="shared" ca="1" si="2502"/>
        <v>841</v>
      </c>
      <c r="LBD36">
        <f t="shared" ca="1" si="2502"/>
        <v>347</v>
      </c>
      <c r="LBE36">
        <f t="shared" ca="1" si="2502"/>
        <v>989</v>
      </c>
      <c r="LBF36">
        <f t="shared" ca="1" si="2502"/>
        <v>978</v>
      </c>
      <c r="LBG36">
        <f t="shared" ca="1" si="2502"/>
        <v>694</v>
      </c>
      <c r="LBH36">
        <f t="shared" ca="1" si="2502"/>
        <v>556</v>
      </c>
      <c r="LBI36">
        <f t="shared" ca="1" si="2502"/>
        <v>670</v>
      </c>
      <c r="LBJ36">
        <f t="shared" ca="1" si="2502"/>
        <v>188</v>
      </c>
      <c r="LBK36">
        <f t="shared" ca="1" si="2502"/>
        <v>591</v>
      </c>
      <c r="LBL36">
        <f t="shared" ca="1" si="2502"/>
        <v>193</v>
      </c>
      <c r="LBM36">
        <f t="shared" ca="1" si="2502"/>
        <v>548</v>
      </c>
      <c r="LBN36">
        <f t="shared" ca="1" si="2502"/>
        <v>438</v>
      </c>
      <c r="LBO36">
        <f t="shared" ca="1" si="2502"/>
        <v>961</v>
      </c>
      <c r="LBP36">
        <f t="shared" ca="1" si="2502"/>
        <v>350</v>
      </c>
      <c r="LBQ36">
        <f t="shared" ca="1" si="2502"/>
        <v>277</v>
      </c>
      <c r="LBR36">
        <f t="shared" ca="1" si="2502"/>
        <v>664</v>
      </c>
      <c r="LBS36">
        <f t="shared" ca="1" si="2502"/>
        <v>920</v>
      </c>
      <c r="LBT36">
        <f t="shared" ca="1" si="2502"/>
        <v>707</v>
      </c>
      <c r="LBU36">
        <f t="shared" ca="1" si="2502"/>
        <v>461</v>
      </c>
      <c r="LBV36">
        <f t="shared" ca="1" si="2502"/>
        <v>360</v>
      </c>
      <c r="LBW36">
        <f t="shared" ca="1" si="2502"/>
        <v>178</v>
      </c>
      <c r="LBX36">
        <f t="shared" ca="1" si="2502"/>
        <v>451</v>
      </c>
      <c r="LBY36">
        <f t="shared" ca="1" si="2502"/>
        <v>839</v>
      </c>
      <c r="LBZ36">
        <f t="shared" ca="1" si="2502"/>
        <v>688</v>
      </c>
      <c r="LCA36">
        <f t="shared" ref="LCA36:LEL41" ca="1" si="2888">RANDBETWEEN(1,1000)</f>
        <v>858</v>
      </c>
      <c r="LCB36">
        <f t="shared" ca="1" si="2888"/>
        <v>817</v>
      </c>
      <c r="LCC36">
        <f t="shared" ca="1" si="2888"/>
        <v>406</v>
      </c>
      <c r="LCD36">
        <f t="shared" ca="1" si="2888"/>
        <v>913</v>
      </c>
      <c r="LCE36">
        <f t="shared" ca="1" si="2888"/>
        <v>822</v>
      </c>
      <c r="LCF36">
        <f t="shared" ca="1" si="2888"/>
        <v>69</v>
      </c>
      <c r="LCG36">
        <f t="shared" ca="1" si="2888"/>
        <v>912</v>
      </c>
      <c r="LCH36">
        <f t="shared" ca="1" si="2888"/>
        <v>194</v>
      </c>
      <c r="LCI36">
        <f t="shared" ca="1" si="2888"/>
        <v>539</v>
      </c>
      <c r="LCJ36">
        <f t="shared" ca="1" si="2888"/>
        <v>432</v>
      </c>
      <c r="LCK36">
        <f t="shared" ca="1" si="2888"/>
        <v>535</v>
      </c>
      <c r="LCL36">
        <f t="shared" ca="1" si="2888"/>
        <v>349</v>
      </c>
      <c r="LCM36">
        <f t="shared" ca="1" si="2888"/>
        <v>797</v>
      </c>
      <c r="LCN36">
        <f t="shared" ca="1" si="2888"/>
        <v>535</v>
      </c>
      <c r="LCO36">
        <f t="shared" ca="1" si="2888"/>
        <v>995</v>
      </c>
      <c r="LCP36">
        <f t="shared" ca="1" si="2888"/>
        <v>776</v>
      </c>
      <c r="LCQ36">
        <f t="shared" ca="1" si="2888"/>
        <v>610</v>
      </c>
      <c r="LCR36">
        <f t="shared" ca="1" si="2888"/>
        <v>738</v>
      </c>
      <c r="LCS36">
        <f t="shared" ca="1" si="2888"/>
        <v>804</v>
      </c>
      <c r="LCT36">
        <f t="shared" ca="1" si="2888"/>
        <v>570</v>
      </c>
      <c r="LCU36">
        <f t="shared" ca="1" si="2888"/>
        <v>771</v>
      </c>
      <c r="LCV36">
        <f t="shared" ca="1" si="2888"/>
        <v>590</v>
      </c>
      <c r="LCW36">
        <f t="shared" ca="1" si="2888"/>
        <v>972</v>
      </c>
      <c r="LCX36">
        <f t="shared" ca="1" si="2888"/>
        <v>412</v>
      </c>
      <c r="LCY36">
        <f t="shared" ca="1" si="2888"/>
        <v>709</v>
      </c>
      <c r="LCZ36">
        <f t="shared" ca="1" si="2888"/>
        <v>618</v>
      </c>
      <c r="LDA36">
        <f t="shared" ca="1" si="2888"/>
        <v>969</v>
      </c>
      <c r="LDB36">
        <f t="shared" ca="1" si="2888"/>
        <v>170</v>
      </c>
      <c r="LDC36">
        <f t="shared" ca="1" si="2888"/>
        <v>572</v>
      </c>
      <c r="LDD36">
        <f t="shared" ca="1" si="2888"/>
        <v>910</v>
      </c>
      <c r="LDE36">
        <f t="shared" ca="1" si="2888"/>
        <v>934</v>
      </c>
      <c r="LDF36">
        <f t="shared" ca="1" si="2888"/>
        <v>651</v>
      </c>
      <c r="LDG36">
        <f t="shared" ca="1" si="2888"/>
        <v>234</v>
      </c>
      <c r="LDH36">
        <f t="shared" ca="1" si="2888"/>
        <v>232</v>
      </c>
      <c r="LDI36">
        <f t="shared" ca="1" si="2888"/>
        <v>631</v>
      </c>
      <c r="LDJ36">
        <f t="shared" ca="1" si="2888"/>
        <v>647</v>
      </c>
      <c r="LDK36">
        <f t="shared" ca="1" si="2888"/>
        <v>626</v>
      </c>
      <c r="LDL36">
        <f t="shared" ca="1" si="2888"/>
        <v>902</v>
      </c>
      <c r="LDM36">
        <f t="shared" ca="1" si="2888"/>
        <v>419</v>
      </c>
      <c r="LDN36">
        <f t="shared" ca="1" si="2888"/>
        <v>883</v>
      </c>
      <c r="LDO36">
        <f t="shared" ca="1" si="2888"/>
        <v>696</v>
      </c>
      <c r="LDP36">
        <f t="shared" ca="1" si="2888"/>
        <v>158</v>
      </c>
      <c r="LDQ36">
        <f t="shared" ca="1" si="2888"/>
        <v>410</v>
      </c>
      <c r="LDR36">
        <f t="shared" ca="1" si="2888"/>
        <v>782</v>
      </c>
      <c r="LDS36">
        <f t="shared" ca="1" si="2888"/>
        <v>41</v>
      </c>
      <c r="LDT36">
        <f t="shared" ca="1" si="2888"/>
        <v>882</v>
      </c>
      <c r="LDU36">
        <f t="shared" ca="1" si="2888"/>
        <v>639</v>
      </c>
      <c r="LDV36">
        <f t="shared" ca="1" si="2888"/>
        <v>633</v>
      </c>
      <c r="LDW36">
        <f t="shared" ca="1" si="2888"/>
        <v>958</v>
      </c>
      <c r="LDX36">
        <f t="shared" ca="1" si="2888"/>
        <v>746</v>
      </c>
      <c r="LDY36">
        <f t="shared" ca="1" si="2888"/>
        <v>254</v>
      </c>
      <c r="LDZ36">
        <f t="shared" ca="1" si="2888"/>
        <v>610</v>
      </c>
      <c r="LEA36">
        <f t="shared" ca="1" si="2888"/>
        <v>566</v>
      </c>
      <c r="LEB36">
        <f t="shared" ca="1" si="2888"/>
        <v>292</v>
      </c>
      <c r="LEC36">
        <f t="shared" ca="1" si="2888"/>
        <v>44</v>
      </c>
      <c r="LED36">
        <f t="shared" ca="1" si="2888"/>
        <v>74</v>
      </c>
      <c r="LEE36">
        <f t="shared" ca="1" si="2888"/>
        <v>488</v>
      </c>
      <c r="LEF36">
        <f t="shared" ca="1" si="2888"/>
        <v>661</v>
      </c>
      <c r="LEG36">
        <f t="shared" ca="1" si="2888"/>
        <v>976</v>
      </c>
      <c r="LEH36">
        <f t="shared" ca="1" si="2888"/>
        <v>116</v>
      </c>
      <c r="LEI36">
        <f t="shared" ca="1" si="2888"/>
        <v>427</v>
      </c>
      <c r="LEJ36">
        <f t="shared" ca="1" si="2888"/>
        <v>835</v>
      </c>
      <c r="LEK36">
        <f t="shared" ca="1" si="2888"/>
        <v>863</v>
      </c>
      <c r="LEL36">
        <f t="shared" ca="1" si="2888"/>
        <v>820</v>
      </c>
      <c r="LEM36">
        <f t="shared" ca="1" si="2762"/>
        <v>904</v>
      </c>
      <c r="LEN36">
        <f t="shared" ca="1" si="2762"/>
        <v>832</v>
      </c>
      <c r="LEO36">
        <f t="shared" ca="1" si="2762"/>
        <v>39</v>
      </c>
      <c r="LEP36">
        <f t="shared" ca="1" si="2762"/>
        <v>935</v>
      </c>
      <c r="LEQ36">
        <f t="shared" ca="1" si="2762"/>
        <v>691</v>
      </c>
      <c r="LER36">
        <f t="shared" ca="1" si="2762"/>
        <v>3</v>
      </c>
      <c r="LES36">
        <f t="shared" ca="1" si="2762"/>
        <v>387</v>
      </c>
      <c r="LET36">
        <f t="shared" ca="1" si="2762"/>
        <v>426</v>
      </c>
      <c r="LEU36">
        <f t="shared" ca="1" si="2762"/>
        <v>27</v>
      </c>
      <c r="LEV36">
        <f t="shared" ca="1" si="2762"/>
        <v>857</v>
      </c>
      <c r="LEW36">
        <f t="shared" ca="1" si="2762"/>
        <v>234</v>
      </c>
      <c r="LEX36">
        <f t="shared" ca="1" si="2629"/>
        <v>491</v>
      </c>
      <c r="LEY36">
        <f t="shared" ca="1" si="2629"/>
        <v>10</v>
      </c>
      <c r="LEZ36">
        <f t="shared" ca="1" si="2629"/>
        <v>989</v>
      </c>
      <c r="LFA36">
        <f t="shared" ca="1" si="2629"/>
        <v>617</v>
      </c>
      <c r="LFB36">
        <f t="shared" ca="1" si="2629"/>
        <v>993</v>
      </c>
      <c r="LFC36">
        <f t="shared" ca="1" si="2629"/>
        <v>512</v>
      </c>
      <c r="LFD36">
        <f t="shared" ca="1" si="2629"/>
        <v>957</v>
      </c>
      <c r="LFE36">
        <f t="shared" ca="1" si="2629"/>
        <v>450</v>
      </c>
      <c r="LFF36">
        <f t="shared" ca="1" si="2629"/>
        <v>836</v>
      </c>
      <c r="LFG36">
        <f t="shared" ca="1" si="2629"/>
        <v>289</v>
      </c>
      <c r="LFH36">
        <f t="shared" ca="1" si="2629"/>
        <v>686</v>
      </c>
      <c r="LFI36">
        <f t="shared" ca="1" si="2629"/>
        <v>600</v>
      </c>
      <c r="LFJ36">
        <f t="shared" ca="1" si="2629"/>
        <v>330</v>
      </c>
      <c r="LFK36">
        <f t="shared" ca="1" si="2629"/>
        <v>8</v>
      </c>
      <c r="LFL36">
        <f t="shared" ca="1" si="2629"/>
        <v>693</v>
      </c>
      <c r="LFM36">
        <f t="shared" ca="1" si="2629"/>
        <v>729</v>
      </c>
      <c r="LFN36">
        <f t="shared" ca="1" si="2629"/>
        <v>804</v>
      </c>
      <c r="LFO36">
        <f t="shared" ca="1" si="2629"/>
        <v>594</v>
      </c>
      <c r="LFP36">
        <f t="shared" ca="1" si="2629"/>
        <v>232</v>
      </c>
      <c r="LFQ36">
        <f t="shared" ca="1" si="2629"/>
        <v>176</v>
      </c>
      <c r="LFR36">
        <f t="shared" ca="1" si="2629"/>
        <v>654</v>
      </c>
      <c r="LFS36">
        <f t="shared" ca="1" si="2629"/>
        <v>986</v>
      </c>
      <c r="LFT36">
        <f t="shared" ca="1" si="2629"/>
        <v>662</v>
      </c>
      <c r="LFU36">
        <f t="shared" ca="1" si="2629"/>
        <v>873</v>
      </c>
      <c r="LFV36">
        <f t="shared" ca="1" si="2629"/>
        <v>614</v>
      </c>
      <c r="LFW36">
        <f t="shared" ca="1" si="2629"/>
        <v>326</v>
      </c>
      <c r="LFX36">
        <f t="shared" ca="1" si="2629"/>
        <v>788</v>
      </c>
      <c r="LFY36">
        <f t="shared" ca="1" si="2629"/>
        <v>555</v>
      </c>
      <c r="LFZ36">
        <f t="shared" ca="1" si="2503"/>
        <v>494</v>
      </c>
      <c r="LGA36">
        <f t="shared" ca="1" si="2503"/>
        <v>934</v>
      </c>
      <c r="LGB36">
        <f t="shared" ca="1" si="2503"/>
        <v>777</v>
      </c>
      <c r="LGC36">
        <f t="shared" ca="1" si="2503"/>
        <v>658</v>
      </c>
      <c r="LGD36">
        <f t="shared" ca="1" si="2503"/>
        <v>570</v>
      </c>
      <c r="LGE36">
        <f t="shared" ca="1" si="2503"/>
        <v>197</v>
      </c>
      <c r="LGF36">
        <f t="shared" ca="1" si="2503"/>
        <v>362</v>
      </c>
      <c r="LGG36">
        <f t="shared" ca="1" si="2503"/>
        <v>150</v>
      </c>
      <c r="LGH36">
        <f t="shared" ca="1" si="2503"/>
        <v>128</v>
      </c>
      <c r="LGI36">
        <f t="shared" ca="1" si="2503"/>
        <v>265</v>
      </c>
      <c r="LGJ36">
        <f t="shared" ca="1" si="2503"/>
        <v>17</v>
      </c>
      <c r="LGK36">
        <f t="shared" ca="1" si="2503"/>
        <v>727</v>
      </c>
      <c r="LGL36">
        <f t="shared" ca="1" si="2503"/>
        <v>278</v>
      </c>
      <c r="LGM36">
        <f t="shared" ca="1" si="2503"/>
        <v>203</v>
      </c>
      <c r="LGN36">
        <f t="shared" ca="1" si="2503"/>
        <v>549</v>
      </c>
      <c r="LGO36">
        <f t="shared" ca="1" si="2503"/>
        <v>961</v>
      </c>
      <c r="LGP36">
        <f t="shared" ca="1" si="2503"/>
        <v>679</v>
      </c>
      <c r="LGQ36">
        <f t="shared" ca="1" si="2503"/>
        <v>970</v>
      </c>
      <c r="LGR36">
        <f t="shared" ca="1" si="2503"/>
        <v>355</v>
      </c>
      <c r="LGS36">
        <f t="shared" ca="1" si="2503"/>
        <v>471</v>
      </c>
      <c r="LGT36">
        <f t="shared" ca="1" si="2503"/>
        <v>958</v>
      </c>
      <c r="LGU36">
        <f t="shared" ca="1" si="2503"/>
        <v>934</v>
      </c>
      <c r="LGV36">
        <f t="shared" ca="1" si="2503"/>
        <v>708</v>
      </c>
      <c r="LGW36">
        <f t="shared" ca="1" si="2503"/>
        <v>934</v>
      </c>
      <c r="LGX36">
        <f t="shared" ca="1" si="2503"/>
        <v>731</v>
      </c>
      <c r="LGY36">
        <f t="shared" ref="LGY36:LJJ41" ca="1" si="2889">RANDBETWEEN(1,1000)</f>
        <v>822</v>
      </c>
      <c r="LGZ36">
        <f t="shared" ca="1" si="2889"/>
        <v>138</v>
      </c>
      <c r="LHA36">
        <f t="shared" ca="1" si="2889"/>
        <v>76</v>
      </c>
      <c r="LHB36">
        <f t="shared" ca="1" si="2889"/>
        <v>974</v>
      </c>
      <c r="LHC36">
        <f t="shared" ca="1" si="2889"/>
        <v>419</v>
      </c>
      <c r="LHD36">
        <f t="shared" ca="1" si="2889"/>
        <v>836</v>
      </c>
      <c r="LHE36">
        <f t="shared" ca="1" si="2889"/>
        <v>914</v>
      </c>
      <c r="LHF36">
        <f t="shared" ca="1" si="2889"/>
        <v>613</v>
      </c>
      <c r="LHG36">
        <f t="shared" ca="1" si="2889"/>
        <v>518</v>
      </c>
      <c r="LHH36">
        <f t="shared" ca="1" si="2889"/>
        <v>132</v>
      </c>
      <c r="LHI36">
        <f t="shared" ca="1" si="2889"/>
        <v>136</v>
      </c>
      <c r="LHJ36">
        <f t="shared" ca="1" si="2889"/>
        <v>601</v>
      </c>
      <c r="LHK36">
        <f t="shared" ca="1" si="2889"/>
        <v>277</v>
      </c>
      <c r="LHL36">
        <f t="shared" ca="1" si="2889"/>
        <v>104</v>
      </c>
      <c r="LHM36">
        <f t="shared" ca="1" si="2889"/>
        <v>199</v>
      </c>
      <c r="LHN36">
        <f t="shared" ca="1" si="2889"/>
        <v>423</v>
      </c>
      <c r="LHO36">
        <f t="shared" ca="1" si="2889"/>
        <v>631</v>
      </c>
      <c r="LHP36">
        <f t="shared" ca="1" si="2889"/>
        <v>121</v>
      </c>
      <c r="LHQ36">
        <f t="shared" ca="1" si="2889"/>
        <v>605</v>
      </c>
      <c r="LHR36">
        <f t="shared" ca="1" si="2889"/>
        <v>499</v>
      </c>
      <c r="LHS36">
        <f t="shared" ca="1" si="2889"/>
        <v>459</v>
      </c>
      <c r="LHT36">
        <f t="shared" ca="1" si="2889"/>
        <v>431</v>
      </c>
      <c r="LHU36">
        <f t="shared" ca="1" si="2889"/>
        <v>70</v>
      </c>
      <c r="LHV36">
        <f t="shared" ca="1" si="2889"/>
        <v>48</v>
      </c>
      <c r="LHW36">
        <f t="shared" ca="1" si="2889"/>
        <v>286</v>
      </c>
      <c r="LHX36">
        <f t="shared" ca="1" si="2889"/>
        <v>587</v>
      </c>
      <c r="LHY36">
        <f t="shared" ca="1" si="2889"/>
        <v>15</v>
      </c>
      <c r="LHZ36">
        <f t="shared" ca="1" si="2889"/>
        <v>418</v>
      </c>
      <c r="LIA36">
        <f t="shared" ca="1" si="2889"/>
        <v>731</v>
      </c>
      <c r="LIB36">
        <f t="shared" ca="1" si="2889"/>
        <v>506</v>
      </c>
      <c r="LIC36">
        <f t="shared" ca="1" si="2889"/>
        <v>1000</v>
      </c>
      <c r="LID36">
        <f t="shared" ca="1" si="2889"/>
        <v>838</v>
      </c>
      <c r="LIE36">
        <f t="shared" ca="1" si="2889"/>
        <v>971</v>
      </c>
      <c r="LIF36">
        <f t="shared" ca="1" si="2889"/>
        <v>896</v>
      </c>
      <c r="LIG36">
        <f t="shared" ca="1" si="2889"/>
        <v>341</v>
      </c>
      <c r="LIH36">
        <f t="shared" ca="1" si="2889"/>
        <v>746</v>
      </c>
      <c r="LII36">
        <f t="shared" ca="1" si="2889"/>
        <v>609</v>
      </c>
      <c r="LIJ36">
        <f t="shared" ca="1" si="2889"/>
        <v>123</v>
      </c>
      <c r="LIK36">
        <f t="shared" ca="1" si="2889"/>
        <v>136</v>
      </c>
      <c r="LIL36">
        <f t="shared" ca="1" si="2889"/>
        <v>479</v>
      </c>
      <c r="LIM36">
        <f t="shared" ca="1" si="2889"/>
        <v>502</v>
      </c>
      <c r="LIN36">
        <f t="shared" ca="1" si="2889"/>
        <v>407</v>
      </c>
      <c r="LIO36">
        <f t="shared" ca="1" si="2889"/>
        <v>666</v>
      </c>
      <c r="LIP36">
        <f t="shared" ca="1" si="2889"/>
        <v>327</v>
      </c>
      <c r="LIQ36">
        <f t="shared" ca="1" si="2889"/>
        <v>823</v>
      </c>
      <c r="LIR36">
        <f t="shared" ca="1" si="2889"/>
        <v>147</v>
      </c>
      <c r="LIS36">
        <f t="shared" ca="1" si="2889"/>
        <v>468</v>
      </c>
      <c r="LIT36">
        <f t="shared" ca="1" si="2889"/>
        <v>401</v>
      </c>
      <c r="LIU36">
        <f t="shared" ca="1" si="2889"/>
        <v>880</v>
      </c>
      <c r="LIV36">
        <f t="shared" ca="1" si="2889"/>
        <v>516</v>
      </c>
      <c r="LIW36">
        <f t="shared" ca="1" si="2889"/>
        <v>132</v>
      </c>
      <c r="LIX36">
        <f t="shared" ca="1" si="2889"/>
        <v>394</v>
      </c>
      <c r="LIY36">
        <f t="shared" ca="1" si="2889"/>
        <v>759</v>
      </c>
      <c r="LIZ36">
        <f t="shared" ca="1" si="2889"/>
        <v>168</v>
      </c>
      <c r="LJA36">
        <f t="shared" ca="1" si="2889"/>
        <v>913</v>
      </c>
      <c r="LJB36">
        <f t="shared" ca="1" si="2889"/>
        <v>681</v>
      </c>
      <c r="LJC36">
        <f t="shared" ca="1" si="2889"/>
        <v>706</v>
      </c>
      <c r="LJD36">
        <f t="shared" ca="1" si="2889"/>
        <v>949</v>
      </c>
      <c r="LJE36">
        <f t="shared" ca="1" si="2889"/>
        <v>180</v>
      </c>
      <c r="LJF36">
        <f t="shared" ca="1" si="2889"/>
        <v>517</v>
      </c>
      <c r="LJG36">
        <f t="shared" ca="1" si="2889"/>
        <v>521</v>
      </c>
      <c r="LJH36">
        <f t="shared" ca="1" si="2889"/>
        <v>783</v>
      </c>
      <c r="LJI36">
        <f t="shared" ca="1" si="2889"/>
        <v>830</v>
      </c>
      <c r="LJJ36">
        <f t="shared" ca="1" si="2889"/>
        <v>583</v>
      </c>
      <c r="LJK36">
        <f t="shared" ca="1" si="2763"/>
        <v>437</v>
      </c>
      <c r="LJL36">
        <f t="shared" ca="1" si="2763"/>
        <v>729</v>
      </c>
      <c r="LJM36">
        <f t="shared" ca="1" si="2763"/>
        <v>392</v>
      </c>
      <c r="LJN36">
        <f t="shared" ca="1" si="2763"/>
        <v>626</v>
      </c>
      <c r="LJO36">
        <f t="shared" ca="1" si="2763"/>
        <v>434</v>
      </c>
      <c r="LJP36">
        <f t="shared" ca="1" si="2763"/>
        <v>430</v>
      </c>
      <c r="LJQ36">
        <f t="shared" ca="1" si="2763"/>
        <v>115</v>
      </c>
      <c r="LJR36">
        <f t="shared" ca="1" si="2763"/>
        <v>890</v>
      </c>
      <c r="LJS36">
        <f t="shared" ca="1" si="2763"/>
        <v>893</v>
      </c>
      <c r="LJT36">
        <f t="shared" ca="1" si="2763"/>
        <v>959</v>
      </c>
      <c r="LJU36">
        <f t="shared" ca="1" si="2763"/>
        <v>581</v>
      </c>
      <c r="LJV36">
        <f t="shared" ca="1" si="2630"/>
        <v>616</v>
      </c>
      <c r="LJW36">
        <f t="shared" ca="1" si="2630"/>
        <v>661</v>
      </c>
      <c r="LJX36">
        <f t="shared" ca="1" si="2630"/>
        <v>659</v>
      </c>
      <c r="LJY36">
        <f t="shared" ca="1" si="2630"/>
        <v>2</v>
      </c>
      <c r="LJZ36">
        <f t="shared" ca="1" si="2630"/>
        <v>762</v>
      </c>
      <c r="LKA36">
        <f t="shared" ca="1" si="2630"/>
        <v>788</v>
      </c>
      <c r="LKB36">
        <f t="shared" ca="1" si="2630"/>
        <v>100</v>
      </c>
      <c r="LKC36">
        <f t="shared" ca="1" si="2630"/>
        <v>610</v>
      </c>
      <c r="LKD36">
        <f t="shared" ca="1" si="2630"/>
        <v>783</v>
      </c>
      <c r="LKE36">
        <f t="shared" ca="1" si="2630"/>
        <v>237</v>
      </c>
      <c r="LKF36">
        <f t="shared" ca="1" si="2630"/>
        <v>496</v>
      </c>
      <c r="LKG36">
        <f t="shared" ca="1" si="2630"/>
        <v>593</v>
      </c>
      <c r="LKH36">
        <f t="shared" ca="1" si="2630"/>
        <v>380</v>
      </c>
      <c r="LKI36">
        <f t="shared" ca="1" si="2630"/>
        <v>349</v>
      </c>
      <c r="LKJ36">
        <f t="shared" ca="1" si="2630"/>
        <v>377</v>
      </c>
      <c r="LKK36">
        <f t="shared" ca="1" si="2630"/>
        <v>20</v>
      </c>
      <c r="LKL36">
        <f t="shared" ca="1" si="2630"/>
        <v>87</v>
      </c>
      <c r="LKM36">
        <f t="shared" ca="1" si="2630"/>
        <v>376</v>
      </c>
      <c r="LKN36">
        <f t="shared" ca="1" si="2630"/>
        <v>612</v>
      </c>
      <c r="LKO36">
        <f t="shared" ca="1" si="2630"/>
        <v>594</v>
      </c>
      <c r="LKP36">
        <f t="shared" ca="1" si="2630"/>
        <v>761</v>
      </c>
      <c r="LKQ36">
        <f t="shared" ca="1" si="2630"/>
        <v>200</v>
      </c>
      <c r="LKR36">
        <f t="shared" ca="1" si="2630"/>
        <v>355</v>
      </c>
      <c r="LKS36">
        <f t="shared" ca="1" si="2630"/>
        <v>795</v>
      </c>
      <c r="LKT36">
        <f t="shared" ca="1" si="2630"/>
        <v>53</v>
      </c>
      <c r="LKU36">
        <f t="shared" ca="1" si="2630"/>
        <v>137</v>
      </c>
      <c r="LKV36">
        <f t="shared" ca="1" si="2630"/>
        <v>806</v>
      </c>
      <c r="LKW36">
        <f t="shared" ca="1" si="2630"/>
        <v>284</v>
      </c>
      <c r="LKX36">
        <f t="shared" ca="1" si="2504"/>
        <v>953</v>
      </c>
      <c r="LKY36">
        <f t="shared" ca="1" si="2504"/>
        <v>676</v>
      </c>
      <c r="LKZ36">
        <f t="shared" ca="1" si="2504"/>
        <v>910</v>
      </c>
      <c r="LLA36">
        <f t="shared" ca="1" si="2504"/>
        <v>407</v>
      </c>
      <c r="LLB36">
        <f t="shared" ca="1" si="2504"/>
        <v>762</v>
      </c>
      <c r="LLC36">
        <f t="shared" ca="1" si="2504"/>
        <v>286</v>
      </c>
      <c r="LLD36">
        <f t="shared" ca="1" si="2504"/>
        <v>594</v>
      </c>
      <c r="LLE36">
        <f t="shared" ca="1" si="2504"/>
        <v>755</v>
      </c>
      <c r="LLF36">
        <f t="shared" ca="1" si="2504"/>
        <v>151</v>
      </c>
      <c r="LLG36">
        <f t="shared" ca="1" si="2504"/>
        <v>712</v>
      </c>
      <c r="LLH36">
        <f t="shared" ca="1" si="2504"/>
        <v>696</v>
      </c>
      <c r="LLI36">
        <f t="shared" ca="1" si="2504"/>
        <v>833</v>
      </c>
      <c r="LLJ36">
        <f t="shared" ca="1" si="2504"/>
        <v>670</v>
      </c>
      <c r="LLK36">
        <f t="shared" ca="1" si="2504"/>
        <v>277</v>
      </c>
      <c r="LLL36">
        <f t="shared" ca="1" si="2504"/>
        <v>879</v>
      </c>
      <c r="LLM36">
        <f t="shared" ca="1" si="2504"/>
        <v>301</v>
      </c>
      <c r="LLN36">
        <f t="shared" ca="1" si="2504"/>
        <v>600</v>
      </c>
      <c r="LLO36">
        <f t="shared" ca="1" si="2504"/>
        <v>640</v>
      </c>
      <c r="LLP36">
        <f t="shared" ca="1" si="2504"/>
        <v>658</v>
      </c>
      <c r="LLQ36">
        <f t="shared" ca="1" si="2504"/>
        <v>954</v>
      </c>
      <c r="LLR36">
        <f t="shared" ca="1" si="2504"/>
        <v>81</v>
      </c>
      <c r="LLS36">
        <f t="shared" ca="1" si="2504"/>
        <v>988</v>
      </c>
      <c r="LLT36">
        <f t="shared" ca="1" si="2504"/>
        <v>511</v>
      </c>
      <c r="LLU36">
        <f t="shared" ca="1" si="2504"/>
        <v>30</v>
      </c>
      <c r="LLV36">
        <f t="shared" ca="1" si="2504"/>
        <v>393</v>
      </c>
      <c r="LLW36">
        <f t="shared" ref="LLW36:LOH41" ca="1" si="2890">RANDBETWEEN(1,1000)</f>
        <v>382</v>
      </c>
      <c r="LLX36">
        <f t="shared" ca="1" si="2890"/>
        <v>383</v>
      </c>
      <c r="LLY36">
        <f t="shared" ca="1" si="2890"/>
        <v>379</v>
      </c>
      <c r="LLZ36">
        <f t="shared" ca="1" si="2890"/>
        <v>982</v>
      </c>
      <c r="LMA36">
        <f t="shared" ca="1" si="2890"/>
        <v>410</v>
      </c>
      <c r="LMB36">
        <f t="shared" ca="1" si="2890"/>
        <v>709</v>
      </c>
      <c r="LMC36">
        <f t="shared" ca="1" si="2890"/>
        <v>927</v>
      </c>
      <c r="LMD36">
        <f t="shared" ca="1" si="2890"/>
        <v>664</v>
      </c>
      <c r="LME36">
        <f t="shared" ca="1" si="2890"/>
        <v>819</v>
      </c>
      <c r="LMF36">
        <f t="shared" ca="1" si="2890"/>
        <v>427</v>
      </c>
      <c r="LMG36">
        <f t="shared" ca="1" si="2890"/>
        <v>988</v>
      </c>
      <c r="LMH36">
        <f t="shared" ca="1" si="2890"/>
        <v>153</v>
      </c>
      <c r="LMI36">
        <f t="shared" ca="1" si="2890"/>
        <v>566</v>
      </c>
      <c r="LMJ36">
        <f t="shared" ca="1" si="2890"/>
        <v>566</v>
      </c>
      <c r="LMK36">
        <f t="shared" ca="1" si="2890"/>
        <v>295</v>
      </c>
      <c r="LML36">
        <f t="shared" ca="1" si="2890"/>
        <v>896</v>
      </c>
      <c r="LMM36">
        <f t="shared" ca="1" si="2890"/>
        <v>647</v>
      </c>
      <c r="LMN36">
        <f t="shared" ca="1" si="2890"/>
        <v>447</v>
      </c>
      <c r="LMO36">
        <f t="shared" ca="1" si="2890"/>
        <v>870</v>
      </c>
      <c r="LMP36">
        <f t="shared" ca="1" si="2890"/>
        <v>519</v>
      </c>
      <c r="LMQ36">
        <f t="shared" ca="1" si="2890"/>
        <v>567</v>
      </c>
      <c r="LMR36">
        <f t="shared" ca="1" si="2890"/>
        <v>464</v>
      </c>
      <c r="LMS36">
        <f t="shared" ca="1" si="2890"/>
        <v>897</v>
      </c>
      <c r="LMT36">
        <f t="shared" ca="1" si="2890"/>
        <v>385</v>
      </c>
      <c r="LMU36">
        <f t="shared" ca="1" si="2890"/>
        <v>926</v>
      </c>
      <c r="LMV36">
        <f t="shared" ca="1" si="2890"/>
        <v>922</v>
      </c>
      <c r="LMW36">
        <f t="shared" ca="1" si="2890"/>
        <v>708</v>
      </c>
      <c r="LMX36">
        <f t="shared" ca="1" si="2890"/>
        <v>609</v>
      </c>
      <c r="LMY36">
        <f t="shared" ca="1" si="2890"/>
        <v>41</v>
      </c>
      <c r="LMZ36">
        <f t="shared" ca="1" si="2890"/>
        <v>785</v>
      </c>
      <c r="LNA36">
        <f t="shared" ca="1" si="2890"/>
        <v>511</v>
      </c>
      <c r="LNB36">
        <f t="shared" ca="1" si="2890"/>
        <v>584</v>
      </c>
      <c r="LNC36">
        <f t="shared" ca="1" si="2890"/>
        <v>47</v>
      </c>
      <c r="LND36">
        <f t="shared" ca="1" si="2890"/>
        <v>457</v>
      </c>
      <c r="LNE36">
        <f t="shared" ca="1" si="2890"/>
        <v>277</v>
      </c>
      <c r="LNF36">
        <f t="shared" ca="1" si="2890"/>
        <v>266</v>
      </c>
      <c r="LNG36">
        <f t="shared" ca="1" si="2890"/>
        <v>174</v>
      </c>
      <c r="LNH36">
        <f t="shared" ca="1" si="2890"/>
        <v>660</v>
      </c>
      <c r="LNI36">
        <f t="shared" ca="1" si="2890"/>
        <v>85</v>
      </c>
      <c r="LNJ36">
        <f t="shared" ca="1" si="2890"/>
        <v>789</v>
      </c>
      <c r="LNK36">
        <f t="shared" ca="1" si="2890"/>
        <v>753</v>
      </c>
      <c r="LNL36">
        <f t="shared" ca="1" si="2890"/>
        <v>772</v>
      </c>
      <c r="LNM36">
        <f t="shared" ca="1" si="2890"/>
        <v>204</v>
      </c>
      <c r="LNN36">
        <f t="shared" ca="1" si="2890"/>
        <v>414</v>
      </c>
      <c r="LNO36">
        <f t="shared" ca="1" si="2890"/>
        <v>611</v>
      </c>
      <c r="LNP36">
        <f t="shared" ca="1" si="2890"/>
        <v>807</v>
      </c>
      <c r="LNQ36">
        <f t="shared" ca="1" si="2890"/>
        <v>621</v>
      </c>
      <c r="LNR36">
        <f t="shared" ca="1" si="2890"/>
        <v>7</v>
      </c>
      <c r="LNS36">
        <f t="shared" ca="1" si="2890"/>
        <v>367</v>
      </c>
      <c r="LNT36">
        <f t="shared" ca="1" si="2890"/>
        <v>708</v>
      </c>
      <c r="LNU36">
        <f t="shared" ca="1" si="2890"/>
        <v>664</v>
      </c>
      <c r="LNV36">
        <f t="shared" ca="1" si="2890"/>
        <v>257</v>
      </c>
      <c r="LNW36">
        <f t="shared" ca="1" si="2890"/>
        <v>747</v>
      </c>
      <c r="LNX36">
        <f t="shared" ca="1" si="2890"/>
        <v>764</v>
      </c>
      <c r="LNY36">
        <f t="shared" ca="1" si="2890"/>
        <v>66</v>
      </c>
      <c r="LNZ36">
        <f t="shared" ca="1" si="2890"/>
        <v>336</v>
      </c>
      <c r="LOA36">
        <f t="shared" ca="1" si="2890"/>
        <v>258</v>
      </c>
      <c r="LOB36">
        <f t="shared" ca="1" si="2890"/>
        <v>789</v>
      </c>
      <c r="LOC36">
        <f t="shared" ca="1" si="2890"/>
        <v>476</v>
      </c>
      <c r="LOD36">
        <f t="shared" ca="1" si="2890"/>
        <v>561</v>
      </c>
      <c r="LOE36">
        <f t="shared" ca="1" si="2890"/>
        <v>330</v>
      </c>
      <c r="LOF36">
        <f t="shared" ca="1" si="2890"/>
        <v>580</v>
      </c>
      <c r="LOG36">
        <f t="shared" ca="1" si="2890"/>
        <v>142</v>
      </c>
      <c r="LOH36">
        <f t="shared" ca="1" si="2890"/>
        <v>223</v>
      </c>
      <c r="LOI36">
        <f t="shared" ca="1" si="2764"/>
        <v>869</v>
      </c>
      <c r="LOJ36">
        <f t="shared" ca="1" si="2764"/>
        <v>551</v>
      </c>
      <c r="LOK36">
        <f t="shared" ca="1" si="2764"/>
        <v>955</v>
      </c>
      <c r="LOL36">
        <f t="shared" ca="1" si="2764"/>
        <v>388</v>
      </c>
      <c r="LOM36">
        <f t="shared" ca="1" si="2764"/>
        <v>642</v>
      </c>
      <c r="LON36">
        <f t="shared" ca="1" si="2764"/>
        <v>308</v>
      </c>
      <c r="LOO36">
        <f t="shared" ca="1" si="2764"/>
        <v>576</v>
      </c>
      <c r="LOP36">
        <f t="shared" ca="1" si="2764"/>
        <v>986</v>
      </c>
      <c r="LOQ36">
        <f t="shared" ca="1" si="2764"/>
        <v>667</v>
      </c>
      <c r="LOR36">
        <f t="shared" ca="1" si="2764"/>
        <v>93</v>
      </c>
      <c r="LOS36">
        <f t="shared" ca="1" si="2764"/>
        <v>643</v>
      </c>
      <c r="LOT36">
        <f t="shared" ca="1" si="2631"/>
        <v>636</v>
      </c>
      <c r="LOU36">
        <f t="shared" ca="1" si="2631"/>
        <v>630</v>
      </c>
      <c r="LOV36">
        <f t="shared" ca="1" si="2631"/>
        <v>844</v>
      </c>
      <c r="LOW36">
        <f t="shared" ca="1" si="2631"/>
        <v>245</v>
      </c>
      <c r="LOX36">
        <f t="shared" ca="1" si="2631"/>
        <v>829</v>
      </c>
      <c r="LOY36">
        <f t="shared" ca="1" si="2631"/>
        <v>104</v>
      </c>
      <c r="LOZ36">
        <f t="shared" ca="1" si="2631"/>
        <v>131</v>
      </c>
      <c r="LPA36">
        <f t="shared" ca="1" si="2631"/>
        <v>366</v>
      </c>
      <c r="LPB36">
        <f t="shared" ca="1" si="2631"/>
        <v>909</v>
      </c>
      <c r="LPC36">
        <f t="shared" ca="1" si="2631"/>
        <v>395</v>
      </c>
      <c r="LPD36">
        <f t="shared" ca="1" si="2631"/>
        <v>96</v>
      </c>
      <c r="LPE36">
        <f t="shared" ca="1" si="2631"/>
        <v>459</v>
      </c>
      <c r="LPF36">
        <f t="shared" ca="1" si="2631"/>
        <v>778</v>
      </c>
      <c r="LPG36">
        <f t="shared" ca="1" si="2631"/>
        <v>825</v>
      </c>
      <c r="LPH36">
        <f t="shared" ca="1" si="2631"/>
        <v>109</v>
      </c>
      <c r="LPI36">
        <f t="shared" ca="1" si="2631"/>
        <v>852</v>
      </c>
      <c r="LPJ36">
        <f t="shared" ca="1" si="2631"/>
        <v>391</v>
      </c>
      <c r="LPK36">
        <f t="shared" ca="1" si="2631"/>
        <v>842</v>
      </c>
      <c r="LPL36">
        <f t="shared" ca="1" si="2631"/>
        <v>965</v>
      </c>
      <c r="LPM36">
        <f t="shared" ca="1" si="2631"/>
        <v>971</v>
      </c>
      <c r="LPN36">
        <f t="shared" ca="1" si="2631"/>
        <v>241</v>
      </c>
      <c r="LPO36">
        <f t="shared" ca="1" si="2631"/>
        <v>707</v>
      </c>
      <c r="LPP36">
        <f t="shared" ca="1" si="2631"/>
        <v>757</v>
      </c>
      <c r="LPQ36">
        <f t="shared" ca="1" si="2631"/>
        <v>609</v>
      </c>
      <c r="LPR36">
        <f t="shared" ca="1" si="2631"/>
        <v>692</v>
      </c>
      <c r="LPS36">
        <f t="shared" ca="1" si="2631"/>
        <v>477</v>
      </c>
      <c r="LPT36">
        <f t="shared" ca="1" si="2631"/>
        <v>245</v>
      </c>
      <c r="LPU36">
        <f t="shared" ca="1" si="2631"/>
        <v>641</v>
      </c>
      <c r="LPV36">
        <f t="shared" ca="1" si="2505"/>
        <v>36</v>
      </c>
      <c r="LPW36">
        <f t="shared" ca="1" si="2505"/>
        <v>237</v>
      </c>
      <c r="LPX36">
        <f t="shared" ca="1" si="2505"/>
        <v>723</v>
      </c>
      <c r="LPY36">
        <f t="shared" ca="1" si="2505"/>
        <v>724</v>
      </c>
      <c r="LPZ36">
        <f t="shared" ca="1" si="2505"/>
        <v>401</v>
      </c>
      <c r="LQA36">
        <f t="shared" ca="1" si="2505"/>
        <v>759</v>
      </c>
      <c r="LQB36">
        <f t="shared" ca="1" si="2505"/>
        <v>434</v>
      </c>
      <c r="LQC36">
        <f t="shared" ca="1" si="2505"/>
        <v>424</v>
      </c>
      <c r="LQD36">
        <f t="shared" ca="1" si="2505"/>
        <v>960</v>
      </c>
      <c r="LQE36">
        <f t="shared" ca="1" si="2505"/>
        <v>670</v>
      </c>
      <c r="LQF36">
        <f t="shared" ca="1" si="2505"/>
        <v>629</v>
      </c>
      <c r="LQG36">
        <f t="shared" ca="1" si="2505"/>
        <v>455</v>
      </c>
      <c r="LQH36">
        <f t="shared" ca="1" si="2505"/>
        <v>604</v>
      </c>
      <c r="LQI36">
        <f t="shared" ca="1" si="2505"/>
        <v>716</v>
      </c>
      <c r="LQJ36">
        <f t="shared" ca="1" si="2505"/>
        <v>254</v>
      </c>
      <c r="LQK36">
        <f t="shared" ca="1" si="2505"/>
        <v>352</v>
      </c>
      <c r="LQL36">
        <f t="shared" ca="1" si="2505"/>
        <v>829</v>
      </c>
      <c r="LQM36">
        <f t="shared" ca="1" si="2505"/>
        <v>742</v>
      </c>
      <c r="LQN36">
        <f t="shared" ca="1" si="2505"/>
        <v>526</v>
      </c>
      <c r="LQO36">
        <f t="shared" ca="1" si="2505"/>
        <v>205</v>
      </c>
      <c r="LQP36">
        <f t="shared" ca="1" si="2505"/>
        <v>669</v>
      </c>
      <c r="LQQ36">
        <f t="shared" ca="1" si="2505"/>
        <v>432</v>
      </c>
      <c r="LQR36">
        <f t="shared" ca="1" si="2505"/>
        <v>92</v>
      </c>
      <c r="LQS36">
        <f t="shared" ca="1" si="2505"/>
        <v>339</v>
      </c>
      <c r="LQT36">
        <f t="shared" ca="1" si="2505"/>
        <v>107</v>
      </c>
      <c r="LQU36">
        <f t="shared" ref="LQU36:LTF41" ca="1" si="2891">RANDBETWEEN(1,1000)</f>
        <v>863</v>
      </c>
      <c r="LQV36">
        <f t="shared" ca="1" si="2891"/>
        <v>261</v>
      </c>
      <c r="LQW36">
        <f t="shared" ca="1" si="2891"/>
        <v>759</v>
      </c>
      <c r="LQX36">
        <f t="shared" ca="1" si="2891"/>
        <v>143</v>
      </c>
      <c r="LQY36">
        <f t="shared" ca="1" si="2891"/>
        <v>940</v>
      </c>
      <c r="LQZ36">
        <f t="shared" ca="1" si="2891"/>
        <v>722</v>
      </c>
      <c r="LRA36">
        <f t="shared" ca="1" si="2891"/>
        <v>483</v>
      </c>
      <c r="LRB36">
        <f t="shared" ca="1" si="2891"/>
        <v>34</v>
      </c>
      <c r="LRC36">
        <f t="shared" ca="1" si="2891"/>
        <v>490</v>
      </c>
      <c r="LRD36">
        <f t="shared" ca="1" si="2891"/>
        <v>481</v>
      </c>
      <c r="LRE36">
        <f t="shared" ca="1" si="2891"/>
        <v>203</v>
      </c>
      <c r="LRF36">
        <f t="shared" ca="1" si="2891"/>
        <v>786</v>
      </c>
      <c r="LRG36">
        <f t="shared" ca="1" si="2891"/>
        <v>869</v>
      </c>
      <c r="LRH36">
        <f t="shared" ca="1" si="2891"/>
        <v>454</v>
      </c>
      <c r="LRI36">
        <f t="shared" ca="1" si="2891"/>
        <v>18</v>
      </c>
      <c r="LRJ36">
        <f t="shared" ca="1" si="2891"/>
        <v>982</v>
      </c>
      <c r="LRK36">
        <f t="shared" ca="1" si="2891"/>
        <v>808</v>
      </c>
      <c r="LRL36">
        <f t="shared" ca="1" si="2891"/>
        <v>984</v>
      </c>
      <c r="LRM36">
        <f t="shared" ca="1" si="2891"/>
        <v>291</v>
      </c>
      <c r="LRN36">
        <f t="shared" ca="1" si="2891"/>
        <v>365</v>
      </c>
      <c r="LRO36">
        <f t="shared" ca="1" si="2891"/>
        <v>744</v>
      </c>
      <c r="LRP36">
        <f t="shared" ca="1" si="2891"/>
        <v>144</v>
      </c>
      <c r="LRQ36">
        <f t="shared" ca="1" si="2891"/>
        <v>152</v>
      </c>
      <c r="LRR36">
        <f t="shared" ca="1" si="2891"/>
        <v>554</v>
      </c>
      <c r="LRS36">
        <f t="shared" ca="1" si="2891"/>
        <v>491</v>
      </c>
      <c r="LRT36">
        <f t="shared" ca="1" si="2891"/>
        <v>455</v>
      </c>
      <c r="LRU36">
        <f t="shared" ca="1" si="2891"/>
        <v>217</v>
      </c>
      <c r="LRV36">
        <f t="shared" ca="1" si="2891"/>
        <v>26</v>
      </c>
      <c r="LRW36">
        <f t="shared" ca="1" si="2891"/>
        <v>862</v>
      </c>
      <c r="LRX36">
        <f t="shared" ca="1" si="2891"/>
        <v>988</v>
      </c>
      <c r="LRY36">
        <f t="shared" ca="1" si="2891"/>
        <v>396</v>
      </c>
      <c r="LRZ36">
        <f t="shared" ca="1" si="2891"/>
        <v>356</v>
      </c>
      <c r="LSA36">
        <f t="shared" ca="1" si="2891"/>
        <v>915</v>
      </c>
      <c r="LSB36">
        <f t="shared" ca="1" si="2891"/>
        <v>688</v>
      </c>
      <c r="LSC36">
        <f t="shared" ca="1" si="2891"/>
        <v>938</v>
      </c>
      <c r="LSD36">
        <f t="shared" ca="1" si="2891"/>
        <v>675</v>
      </c>
      <c r="LSE36">
        <f t="shared" ca="1" si="2891"/>
        <v>985</v>
      </c>
      <c r="LSF36">
        <f t="shared" ca="1" si="2891"/>
        <v>124</v>
      </c>
      <c r="LSG36">
        <f t="shared" ca="1" si="2891"/>
        <v>947</v>
      </c>
      <c r="LSH36">
        <f t="shared" ca="1" si="2891"/>
        <v>106</v>
      </c>
      <c r="LSI36">
        <f t="shared" ca="1" si="2891"/>
        <v>52</v>
      </c>
      <c r="LSJ36">
        <f t="shared" ca="1" si="2891"/>
        <v>23</v>
      </c>
      <c r="LSK36">
        <f t="shared" ca="1" si="2891"/>
        <v>645</v>
      </c>
      <c r="LSL36">
        <f t="shared" ca="1" si="2891"/>
        <v>507</v>
      </c>
      <c r="LSM36">
        <f t="shared" ca="1" si="2891"/>
        <v>97</v>
      </c>
      <c r="LSN36">
        <f t="shared" ca="1" si="2891"/>
        <v>810</v>
      </c>
      <c r="LSO36">
        <f t="shared" ca="1" si="2891"/>
        <v>775</v>
      </c>
      <c r="LSP36">
        <f t="shared" ca="1" si="2891"/>
        <v>254</v>
      </c>
      <c r="LSQ36">
        <f t="shared" ca="1" si="2891"/>
        <v>266</v>
      </c>
      <c r="LSR36">
        <f t="shared" ca="1" si="2891"/>
        <v>116</v>
      </c>
      <c r="LSS36">
        <f t="shared" ca="1" si="2891"/>
        <v>552</v>
      </c>
      <c r="LST36">
        <f t="shared" ca="1" si="2891"/>
        <v>917</v>
      </c>
      <c r="LSU36">
        <f t="shared" ca="1" si="2891"/>
        <v>71</v>
      </c>
      <c r="LSV36">
        <f t="shared" ca="1" si="2891"/>
        <v>156</v>
      </c>
      <c r="LSW36">
        <f t="shared" ca="1" si="2891"/>
        <v>908</v>
      </c>
      <c r="LSX36">
        <f t="shared" ca="1" si="2891"/>
        <v>926</v>
      </c>
      <c r="LSY36">
        <f t="shared" ca="1" si="2891"/>
        <v>539</v>
      </c>
      <c r="LSZ36">
        <f t="shared" ca="1" si="2891"/>
        <v>927</v>
      </c>
      <c r="LTA36">
        <f t="shared" ca="1" si="2891"/>
        <v>238</v>
      </c>
      <c r="LTB36">
        <f t="shared" ca="1" si="2891"/>
        <v>924</v>
      </c>
      <c r="LTC36">
        <f t="shared" ca="1" si="2891"/>
        <v>296</v>
      </c>
      <c r="LTD36">
        <f t="shared" ca="1" si="2891"/>
        <v>24</v>
      </c>
      <c r="LTE36">
        <f t="shared" ca="1" si="2891"/>
        <v>341</v>
      </c>
      <c r="LTF36">
        <f t="shared" ca="1" si="2891"/>
        <v>470</v>
      </c>
      <c r="LTG36">
        <f t="shared" ca="1" si="2765"/>
        <v>49</v>
      </c>
      <c r="LTH36">
        <f t="shared" ca="1" si="2765"/>
        <v>738</v>
      </c>
      <c r="LTI36">
        <f t="shared" ca="1" si="2765"/>
        <v>918</v>
      </c>
      <c r="LTJ36">
        <f t="shared" ca="1" si="2765"/>
        <v>198</v>
      </c>
      <c r="LTK36">
        <f t="shared" ca="1" si="2765"/>
        <v>106</v>
      </c>
      <c r="LTL36">
        <f t="shared" ca="1" si="2765"/>
        <v>511</v>
      </c>
      <c r="LTM36">
        <f t="shared" ca="1" si="2765"/>
        <v>144</v>
      </c>
      <c r="LTN36">
        <f t="shared" ca="1" si="2765"/>
        <v>760</v>
      </c>
      <c r="LTO36">
        <f t="shared" ca="1" si="2765"/>
        <v>899</v>
      </c>
      <c r="LTP36">
        <f t="shared" ca="1" si="2765"/>
        <v>418</v>
      </c>
      <c r="LTQ36">
        <f t="shared" ca="1" si="2765"/>
        <v>478</v>
      </c>
      <c r="LTR36">
        <f t="shared" ca="1" si="2632"/>
        <v>470</v>
      </c>
      <c r="LTS36">
        <f t="shared" ca="1" si="2632"/>
        <v>164</v>
      </c>
      <c r="LTT36">
        <f t="shared" ca="1" si="2632"/>
        <v>775</v>
      </c>
      <c r="LTU36">
        <f t="shared" ca="1" si="2632"/>
        <v>226</v>
      </c>
      <c r="LTV36">
        <f t="shared" ca="1" si="2632"/>
        <v>281</v>
      </c>
      <c r="LTW36">
        <f t="shared" ca="1" si="2632"/>
        <v>990</v>
      </c>
      <c r="LTX36">
        <f t="shared" ca="1" si="2632"/>
        <v>876</v>
      </c>
      <c r="LTY36">
        <f t="shared" ca="1" si="2632"/>
        <v>50</v>
      </c>
      <c r="LTZ36">
        <f t="shared" ca="1" si="2632"/>
        <v>49</v>
      </c>
      <c r="LUA36">
        <f t="shared" ca="1" si="2632"/>
        <v>9</v>
      </c>
      <c r="LUB36">
        <f t="shared" ca="1" si="2632"/>
        <v>864</v>
      </c>
      <c r="LUC36">
        <f t="shared" ca="1" si="2632"/>
        <v>457</v>
      </c>
      <c r="LUD36">
        <f t="shared" ca="1" si="2632"/>
        <v>95</v>
      </c>
      <c r="LUE36">
        <f t="shared" ca="1" si="2632"/>
        <v>354</v>
      </c>
      <c r="LUF36">
        <f t="shared" ca="1" si="2632"/>
        <v>700</v>
      </c>
      <c r="LUG36">
        <f t="shared" ca="1" si="2632"/>
        <v>967</v>
      </c>
      <c r="LUH36">
        <f t="shared" ca="1" si="2632"/>
        <v>529</v>
      </c>
      <c r="LUI36">
        <f t="shared" ca="1" si="2632"/>
        <v>989</v>
      </c>
      <c r="LUJ36">
        <f t="shared" ca="1" si="2632"/>
        <v>697</v>
      </c>
      <c r="LUK36">
        <f t="shared" ca="1" si="2632"/>
        <v>446</v>
      </c>
      <c r="LUL36">
        <f t="shared" ca="1" si="2632"/>
        <v>210</v>
      </c>
      <c r="LUM36">
        <f t="shared" ca="1" si="2632"/>
        <v>393</v>
      </c>
      <c r="LUN36">
        <f t="shared" ca="1" si="2632"/>
        <v>878</v>
      </c>
      <c r="LUO36">
        <f t="shared" ca="1" si="2632"/>
        <v>682</v>
      </c>
      <c r="LUP36">
        <f t="shared" ca="1" si="2632"/>
        <v>820</v>
      </c>
      <c r="LUQ36">
        <f t="shared" ca="1" si="2632"/>
        <v>75</v>
      </c>
      <c r="LUR36">
        <f t="shared" ca="1" si="2632"/>
        <v>77</v>
      </c>
      <c r="LUS36">
        <f t="shared" ca="1" si="2632"/>
        <v>31</v>
      </c>
      <c r="LUT36">
        <f t="shared" ca="1" si="2506"/>
        <v>543</v>
      </c>
      <c r="LUU36">
        <f t="shared" ca="1" si="2506"/>
        <v>298</v>
      </c>
      <c r="LUV36">
        <f t="shared" ca="1" si="2506"/>
        <v>795</v>
      </c>
      <c r="LUW36">
        <f t="shared" ca="1" si="2506"/>
        <v>555</v>
      </c>
      <c r="LUX36">
        <f t="shared" ca="1" si="2506"/>
        <v>770</v>
      </c>
      <c r="LUY36">
        <f t="shared" ca="1" si="2506"/>
        <v>704</v>
      </c>
      <c r="LUZ36">
        <f t="shared" ca="1" si="2506"/>
        <v>159</v>
      </c>
      <c r="LVA36">
        <f t="shared" ca="1" si="2506"/>
        <v>941</v>
      </c>
      <c r="LVB36">
        <f t="shared" ca="1" si="2506"/>
        <v>235</v>
      </c>
      <c r="LVC36">
        <f t="shared" ca="1" si="2506"/>
        <v>93</v>
      </c>
      <c r="LVD36">
        <f t="shared" ca="1" si="2506"/>
        <v>536</v>
      </c>
      <c r="LVE36">
        <f t="shared" ca="1" si="2506"/>
        <v>286</v>
      </c>
      <c r="LVF36">
        <f t="shared" ca="1" si="2506"/>
        <v>206</v>
      </c>
      <c r="LVG36">
        <f t="shared" ca="1" si="2506"/>
        <v>70</v>
      </c>
      <c r="LVH36">
        <f t="shared" ca="1" si="2506"/>
        <v>110</v>
      </c>
      <c r="LVI36">
        <f t="shared" ca="1" si="2506"/>
        <v>243</v>
      </c>
      <c r="LVJ36">
        <f t="shared" ca="1" si="2506"/>
        <v>403</v>
      </c>
      <c r="LVK36">
        <f t="shared" ca="1" si="2506"/>
        <v>843</v>
      </c>
      <c r="LVL36">
        <f t="shared" ca="1" si="2506"/>
        <v>950</v>
      </c>
      <c r="LVM36">
        <f t="shared" ca="1" si="2506"/>
        <v>195</v>
      </c>
      <c r="LVN36">
        <f t="shared" ca="1" si="2506"/>
        <v>682</v>
      </c>
      <c r="LVO36">
        <f t="shared" ca="1" si="2506"/>
        <v>495</v>
      </c>
      <c r="LVP36">
        <f t="shared" ca="1" si="2506"/>
        <v>660</v>
      </c>
      <c r="LVQ36">
        <f t="shared" ca="1" si="2506"/>
        <v>814</v>
      </c>
      <c r="LVR36">
        <f t="shared" ca="1" si="2506"/>
        <v>952</v>
      </c>
      <c r="LVS36">
        <f t="shared" ref="LVS36:LYD41" ca="1" si="2892">RANDBETWEEN(1,1000)</f>
        <v>911</v>
      </c>
      <c r="LVT36">
        <f t="shared" ca="1" si="2892"/>
        <v>74</v>
      </c>
      <c r="LVU36">
        <f t="shared" ca="1" si="2892"/>
        <v>301</v>
      </c>
      <c r="LVV36">
        <f t="shared" ca="1" si="2892"/>
        <v>193</v>
      </c>
      <c r="LVW36">
        <f t="shared" ca="1" si="2892"/>
        <v>906</v>
      </c>
      <c r="LVX36">
        <f t="shared" ca="1" si="2892"/>
        <v>748</v>
      </c>
      <c r="LVY36">
        <f t="shared" ca="1" si="2892"/>
        <v>959</v>
      </c>
      <c r="LVZ36">
        <f t="shared" ca="1" si="2892"/>
        <v>161</v>
      </c>
      <c r="LWA36">
        <f t="shared" ca="1" si="2892"/>
        <v>606</v>
      </c>
      <c r="LWB36">
        <f t="shared" ca="1" si="2892"/>
        <v>84</v>
      </c>
      <c r="LWC36">
        <f t="shared" ca="1" si="2892"/>
        <v>10</v>
      </c>
      <c r="LWD36">
        <f t="shared" ca="1" si="2892"/>
        <v>843</v>
      </c>
      <c r="LWE36">
        <f t="shared" ca="1" si="2892"/>
        <v>375</v>
      </c>
      <c r="LWF36">
        <f t="shared" ca="1" si="2892"/>
        <v>678</v>
      </c>
      <c r="LWG36">
        <f t="shared" ca="1" si="2892"/>
        <v>663</v>
      </c>
      <c r="LWH36">
        <f t="shared" ca="1" si="2892"/>
        <v>178</v>
      </c>
      <c r="LWI36">
        <f t="shared" ca="1" si="2892"/>
        <v>809</v>
      </c>
      <c r="LWJ36">
        <f t="shared" ca="1" si="2892"/>
        <v>869</v>
      </c>
      <c r="LWK36">
        <f t="shared" ca="1" si="2892"/>
        <v>694</v>
      </c>
      <c r="LWL36">
        <f t="shared" ca="1" si="2892"/>
        <v>842</v>
      </c>
      <c r="LWM36">
        <f t="shared" ca="1" si="2892"/>
        <v>381</v>
      </c>
      <c r="LWN36">
        <f t="shared" ca="1" si="2892"/>
        <v>342</v>
      </c>
      <c r="LWO36">
        <f t="shared" ca="1" si="2892"/>
        <v>960</v>
      </c>
      <c r="LWP36">
        <f t="shared" ca="1" si="2892"/>
        <v>128</v>
      </c>
      <c r="LWQ36">
        <f t="shared" ca="1" si="2892"/>
        <v>19</v>
      </c>
      <c r="LWR36">
        <f t="shared" ca="1" si="2892"/>
        <v>888</v>
      </c>
      <c r="LWS36">
        <f t="shared" ca="1" si="2892"/>
        <v>933</v>
      </c>
      <c r="LWT36">
        <f t="shared" ca="1" si="2892"/>
        <v>604</v>
      </c>
      <c r="LWU36">
        <f t="shared" ca="1" si="2892"/>
        <v>752</v>
      </c>
      <c r="LWV36">
        <f t="shared" ca="1" si="2892"/>
        <v>354</v>
      </c>
      <c r="LWW36">
        <f t="shared" ca="1" si="2892"/>
        <v>451</v>
      </c>
      <c r="LWX36">
        <f t="shared" ca="1" si="2892"/>
        <v>595</v>
      </c>
      <c r="LWY36">
        <f t="shared" ca="1" si="2892"/>
        <v>619</v>
      </c>
      <c r="LWZ36">
        <f t="shared" ca="1" si="2892"/>
        <v>11</v>
      </c>
      <c r="LXA36">
        <f t="shared" ca="1" si="2892"/>
        <v>425</v>
      </c>
      <c r="LXB36">
        <f t="shared" ca="1" si="2892"/>
        <v>389</v>
      </c>
      <c r="LXC36">
        <f t="shared" ca="1" si="2892"/>
        <v>974</v>
      </c>
      <c r="LXD36">
        <f t="shared" ca="1" si="2892"/>
        <v>983</v>
      </c>
      <c r="LXE36">
        <f t="shared" ca="1" si="2892"/>
        <v>485</v>
      </c>
      <c r="LXF36">
        <f t="shared" ca="1" si="2892"/>
        <v>1000</v>
      </c>
      <c r="LXG36">
        <f t="shared" ca="1" si="2892"/>
        <v>826</v>
      </c>
      <c r="LXH36">
        <f t="shared" ca="1" si="2892"/>
        <v>693</v>
      </c>
      <c r="LXI36">
        <f t="shared" ca="1" si="2892"/>
        <v>609</v>
      </c>
      <c r="LXJ36">
        <f t="shared" ca="1" si="2892"/>
        <v>955</v>
      </c>
      <c r="LXK36">
        <f t="shared" ca="1" si="2892"/>
        <v>533</v>
      </c>
      <c r="LXL36">
        <f t="shared" ca="1" si="2892"/>
        <v>959</v>
      </c>
      <c r="LXM36">
        <f t="shared" ca="1" si="2892"/>
        <v>320</v>
      </c>
      <c r="LXN36">
        <f t="shared" ca="1" si="2892"/>
        <v>839</v>
      </c>
      <c r="LXO36">
        <f t="shared" ca="1" si="2892"/>
        <v>655</v>
      </c>
      <c r="LXP36">
        <f t="shared" ca="1" si="2892"/>
        <v>685</v>
      </c>
      <c r="LXQ36">
        <f t="shared" ca="1" si="2892"/>
        <v>533</v>
      </c>
      <c r="LXR36">
        <f t="shared" ca="1" si="2892"/>
        <v>413</v>
      </c>
      <c r="LXS36">
        <f t="shared" ca="1" si="2892"/>
        <v>690</v>
      </c>
      <c r="LXT36">
        <f t="shared" ca="1" si="2892"/>
        <v>876</v>
      </c>
      <c r="LXU36">
        <f t="shared" ca="1" si="2892"/>
        <v>258</v>
      </c>
      <c r="LXV36">
        <f t="shared" ca="1" si="2892"/>
        <v>893</v>
      </c>
      <c r="LXW36">
        <f t="shared" ca="1" si="2892"/>
        <v>919</v>
      </c>
      <c r="LXX36">
        <f t="shared" ca="1" si="2892"/>
        <v>982</v>
      </c>
      <c r="LXY36">
        <f t="shared" ca="1" si="2892"/>
        <v>127</v>
      </c>
      <c r="LXZ36">
        <f t="shared" ca="1" si="2892"/>
        <v>995</v>
      </c>
      <c r="LYA36">
        <f t="shared" ca="1" si="2892"/>
        <v>253</v>
      </c>
      <c r="LYB36">
        <f t="shared" ca="1" si="2892"/>
        <v>762</v>
      </c>
      <c r="LYC36">
        <f t="shared" ca="1" si="2892"/>
        <v>759</v>
      </c>
      <c r="LYD36">
        <f t="shared" ca="1" si="2892"/>
        <v>427</v>
      </c>
      <c r="LYE36">
        <f t="shared" ca="1" si="2766"/>
        <v>910</v>
      </c>
      <c r="LYF36">
        <f t="shared" ca="1" si="2766"/>
        <v>73</v>
      </c>
      <c r="LYG36">
        <f t="shared" ca="1" si="2766"/>
        <v>266</v>
      </c>
      <c r="LYH36">
        <f t="shared" ca="1" si="2766"/>
        <v>300</v>
      </c>
      <c r="LYI36">
        <f t="shared" ca="1" si="2766"/>
        <v>750</v>
      </c>
      <c r="LYJ36">
        <f t="shared" ca="1" si="2766"/>
        <v>954</v>
      </c>
      <c r="LYK36">
        <f t="shared" ca="1" si="2766"/>
        <v>254</v>
      </c>
      <c r="LYL36">
        <f t="shared" ca="1" si="2766"/>
        <v>741</v>
      </c>
      <c r="LYM36">
        <f t="shared" ca="1" si="2766"/>
        <v>908</v>
      </c>
      <c r="LYN36">
        <f t="shared" ca="1" si="2766"/>
        <v>80</v>
      </c>
      <c r="LYO36">
        <f t="shared" ca="1" si="2766"/>
        <v>632</v>
      </c>
      <c r="LYP36">
        <f t="shared" ca="1" si="2633"/>
        <v>500</v>
      </c>
      <c r="LYQ36">
        <f t="shared" ca="1" si="2633"/>
        <v>399</v>
      </c>
      <c r="LYR36">
        <f t="shared" ca="1" si="2633"/>
        <v>181</v>
      </c>
      <c r="LYS36">
        <f t="shared" ca="1" si="2633"/>
        <v>929</v>
      </c>
      <c r="LYT36">
        <f t="shared" ca="1" si="2633"/>
        <v>121</v>
      </c>
      <c r="LYU36">
        <f t="shared" ca="1" si="2633"/>
        <v>812</v>
      </c>
      <c r="LYV36">
        <f t="shared" ca="1" si="2633"/>
        <v>867</v>
      </c>
      <c r="LYW36">
        <f t="shared" ca="1" si="2633"/>
        <v>498</v>
      </c>
      <c r="LYX36">
        <f t="shared" ca="1" si="2633"/>
        <v>482</v>
      </c>
      <c r="LYY36">
        <f t="shared" ca="1" si="2633"/>
        <v>580</v>
      </c>
      <c r="LYZ36">
        <f t="shared" ca="1" si="2633"/>
        <v>284</v>
      </c>
      <c r="LZA36">
        <f t="shared" ca="1" si="2633"/>
        <v>447</v>
      </c>
      <c r="LZB36">
        <f t="shared" ca="1" si="2633"/>
        <v>322</v>
      </c>
      <c r="LZC36">
        <f t="shared" ca="1" si="2633"/>
        <v>277</v>
      </c>
      <c r="LZD36">
        <f t="shared" ca="1" si="2633"/>
        <v>174</v>
      </c>
      <c r="LZE36">
        <f t="shared" ca="1" si="2633"/>
        <v>16</v>
      </c>
      <c r="LZF36">
        <f t="shared" ca="1" si="2633"/>
        <v>313</v>
      </c>
      <c r="LZG36">
        <f t="shared" ca="1" si="2633"/>
        <v>273</v>
      </c>
      <c r="LZH36">
        <f t="shared" ca="1" si="2633"/>
        <v>308</v>
      </c>
      <c r="LZI36">
        <f t="shared" ca="1" si="2633"/>
        <v>459</v>
      </c>
      <c r="LZJ36">
        <f t="shared" ca="1" si="2633"/>
        <v>343</v>
      </c>
      <c r="LZK36">
        <f t="shared" ca="1" si="2633"/>
        <v>498</v>
      </c>
      <c r="LZL36">
        <f t="shared" ca="1" si="2633"/>
        <v>268</v>
      </c>
      <c r="LZM36">
        <f t="shared" ca="1" si="2633"/>
        <v>544</v>
      </c>
      <c r="LZN36">
        <f t="shared" ca="1" si="2633"/>
        <v>38</v>
      </c>
      <c r="LZO36">
        <f t="shared" ca="1" si="2633"/>
        <v>287</v>
      </c>
      <c r="LZP36">
        <f t="shared" ca="1" si="2633"/>
        <v>794</v>
      </c>
      <c r="LZQ36">
        <f t="shared" ca="1" si="2633"/>
        <v>730</v>
      </c>
      <c r="LZR36">
        <f t="shared" ca="1" si="2507"/>
        <v>261</v>
      </c>
      <c r="LZS36">
        <f t="shared" ca="1" si="2507"/>
        <v>805</v>
      </c>
      <c r="LZT36">
        <f t="shared" ca="1" si="2507"/>
        <v>854</v>
      </c>
      <c r="LZU36">
        <f t="shared" ca="1" si="2507"/>
        <v>614</v>
      </c>
      <c r="LZV36">
        <f t="shared" ca="1" si="2507"/>
        <v>445</v>
      </c>
      <c r="LZW36">
        <f t="shared" ca="1" si="2507"/>
        <v>218</v>
      </c>
      <c r="LZX36">
        <f t="shared" ca="1" si="2507"/>
        <v>268</v>
      </c>
      <c r="LZY36">
        <f t="shared" ca="1" si="2507"/>
        <v>816</v>
      </c>
      <c r="LZZ36">
        <f t="shared" ca="1" si="2507"/>
        <v>23</v>
      </c>
      <c r="MAA36">
        <f t="shared" ca="1" si="2507"/>
        <v>380</v>
      </c>
      <c r="MAB36">
        <f t="shared" ca="1" si="2507"/>
        <v>427</v>
      </c>
      <c r="MAC36">
        <f t="shared" ca="1" si="2507"/>
        <v>270</v>
      </c>
      <c r="MAD36">
        <f t="shared" ca="1" si="2507"/>
        <v>637</v>
      </c>
      <c r="MAE36">
        <f t="shared" ca="1" si="2507"/>
        <v>516</v>
      </c>
      <c r="MAF36">
        <f t="shared" ca="1" si="2507"/>
        <v>460</v>
      </c>
      <c r="MAG36">
        <f t="shared" ca="1" si="2507"/>
        <v>873</v>
      </c>
      <c r="MAH36">
        <f t="shared" ca="1" si="2507"/>
        <v>178</v>
      </c>
      <c r="MAI36">
        <f t="shared" ca="1" si="2507"/>
        <v>145</v>
      </c>
      <c r="MAJ36">
        <f t="shared" ca="1" si="2507"/>
        <v>510</v>
      </c>
      <c r="MAK36">
        <f t="shared" ca="1" si="2507"/>
        <v>989</v>
      </c>
      <c r="MAL36">
        <f t="shared" ca="1" si="2507"/>
        <v>552</v>
      </c>
      <c r="MAM36">
        <f t="shared" ca="1" si="2507"/>
        <v>140</v>
      </c>
      <c r="MAN36">
        <f t="shared" ca="1" si="2507"/>
        <v>343</v>
      </c>
      <c r="MAO36">
        <f t="shared" ca="1" si="2507"/>
        <v>331</v>
      </c>
      <c r="MAP36">
        <f t="shared" ca="1" si="2507"/>
        <v>386</v>
      </c>
      <c r="MAQ36">
        <f t="shared" ref="MAQ36:MDB41" ca="1" si="2893">RANDBETWEEN(1,1000)</f>
        <v>306</v>
      </c>
      <c r="MAR36">
        <f t="shared" ca="1" si="2893"/>
        <v>453</v>
      </c>
      <c r="MAS36">
        <f t="shared" ca="1" si="2893"/>
        <v>981</v>
      </c>
      <c r="MAT36">
        <f t="shared" ca="1" si="2893"/>
        <v>680</v>
      </c>
      <c r="MAU36">
        <f t="shared" ca="1" si="2893"/>
        <v>486</v>
      </c>
      <c r="MAV36">
        <f t="shared" ca="1" si="2893"/>
        <v>629</v>
      </c>
      <c r="MAW36">
        <f t="shared" ca="1" si="2893"/>
        <v>360</v>
      </c>
      <c r="MAX36">
        <f t="shared" ca="1" si="2893"/>
        <v>288</v>
      </c>
      <c r="MAY36">
        <f t="shared" ca="1" si="2893"/>
        <v>134</v>
      </c>
      <c r="MAZ36">
        <f t="shared" ca="1" si="2893"/>
        <v>172</v>
      </c>
      <c r="MBA36">
        <f t="shared" ca="1" si="2893"/>
        <v>724</v>
      </c>
      <c r="MBB36">
        <f t="shared" ca="1" si="2893"/>
        <v>564</v>
      </c>
      <c r="MBC36">
        <f t="shared" ca="1" si="2893"/>
        <v>739</v>
      </c>
      <c r="MBD36">
        <f t="shared" ca="1" si="2893"/>
        <v>551</v>
      </c>
      <c r="MBE36">
        <f t="shared" ca="1" si="2893"/>
        <v>90</v>
      </c>
      <c r="MBF36">
        <f t="shared" ca="1" si="2893"/>
        <v>492</v>
      </c>
      <c r="MBG36">
        <f t="shared" ca="1" si="2893"/>
        <v>363</v>
      </c>
      <c r="MBH36">
        <f t="shared" ca="1" si="2893"/>
        <v>778</v>
      </c>
      <c r="MBI36">
        <f t="shared" ca="1" si="2893"/>
        <v>318</v>
      </c>
      <c r="MBJ36">
        <f t="shared" ca="1" si="2893"/>
        <v>132</v>
      </c>
      <c r="MBK36">
        <f t="shared" ca="1" si="2893"/>
        <v>768</v>
      </c>
      <c r="MBL36">
        <f t="shared" ca="1" si="2893"/>
        <v>569</v>
      </c>
      <c r="MBM36">
        <f t="shared" ca="1" si="2893"/>
        <v>55</v>
      </c>
      <c r="MBN36">
        <f t="shared" ca="1" si="2893"/>
        <v>22</v>
      </c>
      <c r="MBO36">
        <f t="shared" ca="1" si="2893"/>
        <v>525</v>
      </c>
      <c r="MBP36">
        <f t="shared" ca="1" si="2893"/>
        <v>192</v>
      </c>
      <c r="MBQ36">
        <f t="shared" ca="1" si="2893"/>
        <v>424</v>
      </c>
      <c r="MBR36">
        <f t="shared" ca="1" si="2893"/>
        <v>42</v>
      </c>
      <c r="MBS36">
        <f t="shared" ca="1" si="2893"/>
        <v>269</v>
      </c>
      <c r="MBT36">
        <f t="shared" ca="1" si="2893"/>
        <v>946</v>
      </c>
      <c r="MBU36">
        <f t="shared" ca="1" si="2893"/>
        <v>359</v>
      </c>
      <c r="MBV36">
        <f t="shared" ca="1" si="2893"/>
        <v>833</v>
      </c>
      <c r="MBW36">
        <f t="shared" ca="1" si="2893"/>
        <v>585</v>
      </c>
      <c r="MBX36">
        <f t="shared" ca="1" si="2893"/>
        <v>420</v>
      </c>
      <c r="MBY36">
        <f t="shared" ca="1" si="2893"/>
        <v>319</v>
      </c>
      <c r="MBZ36">
        <f t="shared" ca="1" si="2893"/>
        <v>130</v>
      </c>
      <c r="MCA36">
        <f t="shared" ca="1" si="2893"/>
        <v>126</v>
      </c>
      <c r="MCB36">
        <f t="shared" ca="1" si="2893"/>
        <v>488</v>
      </c>
      <c r="MCC36">
        <f t="shared" ca="1" si="2893"/>
        <v>282</v>
      </c>
      <c r="MCD36">
        <f t="shared" ca="1" si="2893"/>
        <v>180</v>
      </c>
      <c r="MCE36">
        <f t="shared" ca="1" si="2893"/>
        <v>500</v>
      </c>
      <c r="MCF36">
        <f t="shared" ca="1" si="2893"/>
        <v>91</v>
      </c>
      <c r="MCG36">
        <f t="shared" ca="1" si="2893"/>
        <v>393</v>
      </c>
      <c r="MCH36">
        <f t="shared" ca="1" si="2893"/>
        <v>288</v>
      </c>
      <c r="MCI36">
        <f t="shared" ca="1" si="2893"/>
        <v>49</v>
      </c>
      <c r="MCJ36">
        <f t="shared" ca="1" si="2893"/>
        <v>390</v>
      </c>
      <c r="MCK36">
        <f t="shared" ca="1" si="2893"/>
        <v>840</v>
      </c>
      <c r="MCL36">
        <f t="shared" ca="1" si="2893"/>
        <v>383</v>
      </c>
      <c r="MCM36">
        <f t="shared" ca="1" si="2893"/>
        <v>291</v>
      </c>
      <c r="MCN36">
        <f t="shared" ca="1" si="2893"/>
        <v>225</v>
      </c>
      <c r="MCO36">
        <f t="shared" ca="1" si="2893"/>
        <v>503</v>
      </c>
      <c r="MCP36">
        <f t="shared" ca="1" si="2893"/>
        <v>620</v>
      </c>
      <c r="MCQ36">
        <f t="shared" ca="1" si="2893"/>
        <v>919</v>
      </c>
      <c r="MCR36">
        <f t="shared" ca="1" si="2893"/>
        <v>138</v>
      </c>
      <c r="MCS36">
        <f t="shared" ca="1" si="2893"/>
        <v>240</v>
      </c>
      <c r="MCT36">
        <f t="shared" ca="1" si="2893"/>
        <v>867</v>
      </c>
      <c r="MCU36">
        <f t="shared" ca="1" si="2893"/>
        <v>421</v>
      </c>
      <c r="MCV36">
        <f t="shared" ca="1" si="2893"/>
        <v>7</v>
      </c>
      <c r="MCW36">
        <f t="shared" ca="1" si="2893"/>
        <v>892</v>
      </c>
      <c r="MCX36">
        <f t="shared" ca="1" si="2893"/>
        <v>926</v>
      </c>
      <c r="MCY36">
        <f t="shared" ca="1" si="2893"/>
        <v>262</v>
      </c>
      <c r="MCZ36">
        <f t="shared" ca="1" si="2893"/>
        <v>887</v>
      </c>
      <c r="MDA36">
        <f t="shared" ca="1" si="2893"/>
        <v>228</v>
      </c>
      <c r="MDB36">
        <f t="shared" ca="1" si="2893"/>
        <v>370</v>
      </c>
      <c r="MDC36">
        <f t="shared" ca="1" si="2767"/>
        <v>363</v>
      </c>
      <c r="MDD36">
        <f t="shared" ca="1" si="2767"/>
        <v>758</v>
      </c>
      <c r="MDE36">
        <f t="shared" ca="1" si="2767"/>
        <v>744</v>
      </c>
      <c r="MDF36">
        <f t="shared" ca="1" si="2767"/>
        <v>862</v>
      </c>
      <c r="MDG36">
        <f t="shared" ca="1" si="2767"/>
        <v>175</v>
      </c>
      <c r="MDH36">
        <f t="shared" ca="1" si="2767"/>
        <v>557</v>
      </c>
      <c r="MDI36">
        <f t="shared" ca="1" si="2767"/>
        <v>444</v>
      </c>
      <c r="MDJ36">
        <f t="shared" ca="1" si="2767"/>
        <v>301</v>
      </c>
      <c r="MDK36">
        <f t="shared" ca="1" si="2767"/>
        <v>784</v>
      </c>
      <c r="MDL36">
        <f t="shared" ca="1" si="2767"/>
        <v>970</v>
      </c>
      <c r="MDM36">
        <f t="shared" ca="1" si="2767"/>
        <v>626</v>
      </c>
      <c r="MDN36">
        <f t="shared" ca="1" si="2634"/>
        <v>67</v>
      </c>
      <c r="MDO36">
        <f t="shared" ca="1" si="2634"/>
        <v>556</v>
      </c>
      <c r="MDP36">
        <f t="shared" ca="1" si="2634"/>
        <v>889</v>
      </c>
      <c r="MDQ36">
        <f t="shared" ca="1" si="2634"/>
        <v>845</v>
      </c>
      <c r="MDR36">
        <f t="shared" ca="1" si="2634"/>
        <v>481</v>
      </c>
      <c r="MDS36">
        <f t="shared" ca="1" si="2634"/>
        <v>867</v>
      </c>
      <c r="MDT36">
        <f t="shared" ca="1" si="2634"/>
        <v>524</v>
      </c>
      <c r="MDU36">
        <f t="shared" ca="1" si="2634"/>
        <v>727</v>
      </c>
      <c r="MDV36">
        <f t="shared" ca="1" si="2634"/>
        <v>665</v>
      </c>
      <c r="MDW36">
        <f t="shared" ca="1" si="2634"/>
        <v>546</v>
      </c>
      <c r="MDX36">
        <f t="shared" ca="1" si="2634"/>
        <v>959</v>
      </c>
      <c r="MDY36">
        <f t="shared" ca="1" si="2634"/>
        <v>218</v>
      </c>
      <c r="MDZ36">
        <f t="shared" ca="1" si="2634"/>
        <v>359</v>
      </c>
      <c r="MEA36">
        <f t="shared" ca="1" si="2634"/>
        <v>977</v>
      </c>
      <c r="MEB36">
        <f t="shared" ca="1" si="2634"/>
        <v>766</v>
      </c>
      <c r="MEC36">
        <f t="shared" ca="1" si="2634"/>
        <v>647</v>
      </c>
      <c r="MED36">
        <f t="shared" ca="1" si="2634"/>
        <v>365</v>
      </c>
      <c r="MEE36">
        <f t="shared" ca="1" si="2634"/>
        <v>686</v>
      </c>
      <c r="MEF36">
        <f t="shared" ca="1" si="2634"/>
        <v>368</v>
      </c>
      <c r="MEG36">
        <f t="shared" ca="1" si="2634"/>
        <v>756</v>
      </c>
      <c r="MEH36">
        <f t="shared" ca="1" si="2634"/>
        <v>414</v>
      </c>
      <c r="MEI36">
        <f t="shared" ca="1" si="2634"/>
        <v>363</v>
      </c>
      <c r="MEJ36">
        <f t="shared" ca="1" si="2634"/>
        <v>162</v>
      </c>
      <c r="MEK36">
        <f t="shared" ca="1" si="2634"/>
        <v>453</v>
      </c>
      <c r="MEL36">
        <f t="shared" ca="1" si="2634"/>
        <v>796</v>
      </c>
      <c r="MEM36">
        <f t="shared" ca="1" si="2634"/>
        <v>985</v>
      </c>
      <c r="MEN36">
        <f t="shared" ca="1" si="2634"/>
        <v>145</v>
      </c>
      <c r="MEO36">
        <f t="shared" ca="1" si="2634"/>
        <v>193</v>
      </c>
      <c r="MEP36">
        <f t="shared" ca="1" si="2508"/>
        <v>971</v>
      </c>
      <c r="MEQ36">
        <f t="shared" ca="1" si="2508"/>
        <v>450</v>
      </c>
      <c r="MER36">
        <f t="shared" ca="1" si="2508"/>
        <v>580</v>
      </c>
      <c r="MES36">
        <f t="shared" ca="1" si="2508"/>
        <v>483</v>
      </c>
      <c r="MET36">
        <f t="shared" ca="1" si="2508"/>
        <v>237</v>
      </c>
      <c r="MEU36">
        <f t="shared" ca="1" si="2508"/>
        <v>689</v>
      </c>
      <c r="MEV36">
        <f t="shared" ca="1" si="2508"/>
        <v>369</v>
      </c>
      <c r="MEW36">
        <f t="shared" ca="1" si="2508"/>
        <v>527</v>
      </c>
      <c r="MEX36">
        <f t="shared" ca="1" si="2508"/>
        <v>302</v>
      </c>
      <c r="MEY36">
        <f t="shared" ca="1" si="2508"/>
        <v>282</v>
      </c>
      <c r="MEZ36">
        <f t="shared" ca="1" si="2508"/>
        <v>582</v>
      </c>
      <c r="MFA36">
        <f t="shared" ca="1" si="2508"/>
        <v>452</v>
      </c>
      <c r="MFB36">
        <f t="shared" ca="1" si="2508"/>
        <v>772</v>
      </c>
      <c r="MFC36">
        <f t="shared" ca="1" si="2508"/>
        <v>143</v>
      </c>
      <c r="MFD36">
        <f t="shared" ca="1" si="2508"/>
        <v>315</v>
      </c>
      <c r="MFE36">
        <f t="shared" ca="1" si="2508"/>
        <v>224</v>
      </c>
      <c r="MFF36">
        <f t="shared" ca="1" si="2508"/>
        <v>228</v>
      </c>
      <c r="MFG36">
        <f t="shared" ca="1" si="2508"/>
        <v>525</v>
      </c>
      <c r="MFH36">
        <f t="shared" ca="1" si="2508"/>
        <v>50</v>
      </c>
      <c r="MFI36">
        <f t="shared" ca="1" si="2508"/>
        <v>766</v>
      </c>
      <c r="MFJ36">
        <f t="shared" ca="1" si="2508"/>
        <v>671</v>
      </c>
      <c r="MFK36">
        <f t="shared" ca="1" si="2508"/>
        <v>137</v>
      </c>
      <c r="MFL36">
        <f t="shared" ca="1" si="2508"/>
        <v>692</v>
      </c>
      <c r="MFM36">
        <f t="shared" ca="1" si="2508"/>
        <v>315</v>
      </c>
      <c r="MFN36">
        <f t="shared" ca="1" si="2508"/>
        <v>385</v>
      </c>
      <c r="MFO36">
        <f t="shared" ref="MFO36:MHZ41" ca="1" si="2894">RANDBETWEEN(1,1000)</f>
        <v>866</v>
      </c>
      <c r="MFP36">
        <f t="shared" ca="1" si="2894"/>
        <v>450</v>
      </c>
      <c r="MFQ36">
        <f t="shared" ca="1" si="2894"/>
        <v>840</v>
      </c>
      <c r="MFR36">
        <f t="shared" ca="1" si="2894"/>
        <v>909</v>
      </c>
      <c r="MFS36">
        <f t="shared" ca="1" si="2894"/>
        <v>825</v>
      </c>
      <c r="MFT36">
        <f t="shared" ca="1" si="2894"/>
        <v>494</v>
      </c>
      <c r="MFU36">
        <f t="shared" ca="1" si="2894"/>
        <v>994</v>
      </c>
      <c r="MFV36">
        <f t="shared" ca="1" si="2894"/>
        <v>541</v>
      </c>
      <c r="MFW36">
        <f t="shared" ca="1" si="2894"/>
        <v>539</v>
      </c>
      <c r="MFX36">
        <f t="shared" ca="1" si="2894"/>
        <v>497</v>
      </c>
      <c r="MFY36">
        <f t="shared" ca="1" si="2894"/>
        <v>858</v>
      </c>
      <c r="MFZ36">
        <f t="shared" ca="1" si="2894"/>
        <v>498</v>
      </c>
      <c r="MGA36">
        <f t="shared" ca="1" si="2894"/>
        <v>221</v>
      </c>
      <c r="MGB36">
        <f t="shared" ca="1" si="2894"/>
        <v>631</v>
      </c>
      <c r="MGC36">
        <f t="shared" ca="1" si="2894"/>
        <v>104</v>
      </c>
      <c r="MGD36">
        <f t="shared" ca="1" si="2894"/>
        <v>446</v>
      </c>
      <c r="MGE36">
        <f t="shared" ca="1" si="2894"/>
        <v>847</v>
      </c>
      <c r="MGF36">
        <f t="shared" ca="1" si="2894"/>
        <v>707</v>
      </c>
      <c r="MGG36">
        <f t="shared" ca="1" si="2894"/>
        <v>62</v>
      </c>
      <c r="MGH36">
        <f t="shared" ca="1" si="2894"/>
        <v>781</v>
      </c>
      <c r="MGI36">
        <f t="shared" ca="1" si="2894"/>
        <v>661</v>
      </c>
      <c r="MGJ36">
        <f t="shared" ca="1" si="2894"/>
        <v>610</v>
      </c>
      <c r="MGK36">
        <f t="shared" ca="1" si="2894"/>
        <v>17</v>
      </c>
      <c r="MGL36">
        <f t="shared" ca="1" si="2894"/>
        <v>943</v>
      </c>
      <c r="MGM36">
        <f t="shared" ca="1" si="2894"/>
        <v>340</v>
      </c>
      <c r="MGN36">
        <f t="shared" ca="1" si="2894"/>
        <v>566</v>
      </c>
      <c r="MGO36">
        <f t="shared" ca="1" si="2894"/>
        <v>126</v>
      </c>
      <c r="MGP36">
        <f t="shared" ca="1" si="2894"/>
        <v>761</v>
      </c>
      <c r="MGQ36">
        <f t="shared" ca="1" si="2894"/>
        <v>153</v>
      </c>
      <c r="MGR36">
        <f t="shared" ca="1" si="2894"/>
        <v>115</v>
      </c>
      <c r="MGS36">
        <f t="shared" ca="1" si="2894"/>
        <v>470</v>
      </c>
      <c r="MGT36">
        <f t="shared" ca="1" si="2894"/>
        <v>273</v>
      </c>
      <c r="MGU36">
        <f t="shared" ca="1" si="2894"/>
        <v>552</v>
      </c>
      <c r="MGV36">
        <f t="shared" ca="1" si="2894"/>
        <v>364</v>
      </c>
      <c r="MGW36">
        <f t="shared" ca="1" si="2894"/>
        <v>670</v>
      </c>
      <c r="MGX36">
        <f t="shared" ca="1" si="2894"/>
        <v>371</v>
      </c>
      <c r="MGY36">
        <f t="shared" ca="1" si="2894"/>
        <v>81</v>
      </c>
      <c r="MGZ36">
        <f t="shared" ca="1" si="2894"/>
        <v>197</v>
      </c>
      <c r="MHA36">
        <f t="shared" ca="1" si="2894"/>
        <v>575</v>
      </c>
      <c r="MHB36">
        <f t="shared" ca="1" si="2894"/>
        <v>360</v>
      </c>
      <c r="MHC36">
        <f t="shared" ca="1" si="2894"/>
        <v>391</v>
      </c>
      <c r="MHD36">
        <f t="shared" ca="1" si="2894"/>
        <v>627</v>
      </c>
      <c r="MHE36">
        <f t="shared" ca="1" si="2894"/>
        <v>459</v>
      </c>
      <c r="MHF36">
        <f t="shared" ca="1" si="2894"/>
        <v>964</v>
      </c>
      <c r="MHG36">
        <f t="shared" ca="1" si="2894"/>
        <v>257</v>
      </c>
      <c r="MHH36">
        <f t="shared" ca="1" si="2894"/>
        <v>195</v>
      </c>
      <c r="MHI36">
        <f t="shared" ca="1" si="2894"/>
        <v>865</v>
      </c>
      <c r="MHJ36">
        <f t="shared" ca="1" si="2894"/>
        <v>32</v>
      </c>
      <c r="MHK36">
        <f t="shared" ca="1" si="2894"/>
        <v>329</v>
      </c>
      <c r="MHL36">
        <f t="shared" ca="1" si="2894"/>
        <v>788</v>
      </c>
      <c r="MHM36">
        <f t="shared" ca="1" si="2894"/>
        <v>844</v>
      </c>
      <c r="MHN36">
        <f t="shared" ca="1" si="2894"/>
        <v>745</v>
      </c>
      <c r="MHO36">
        <f t="shared" ca="1" si="2894"/>
        <v>464</v>
      </c>
      <c r="MHP36">
        <f t="shared" ca="1" si="2894"/>
        <v>150</v>
      </c>
      <c r="MHQ36">
        <f t="shared" ca="1" si="2894"/>
        <v>914</v>
      </c>
      <c r="MHR36">
        <f t="shared" ca="1" si="2894"/>
        <v>826</v>
      </c>
      <c r="MHS36">
        <f t="shared" ca="1" si="2894"/>
        <v>199</v>
      </c>
      <c r="MHT36">
        <f t="shared" ca="1" si="2894"/>
        <v>355</v>
      </c>
      <c r="MHU36">
        <f t="shared" ca="1" si="2894"/>
        <v>650</v>
      </c>
      <c r="MHV36">
        <f t="shared" ca="1" si="2894"/>
        <v>33</v>
      </c>
      <c r="MHW36">
        <f t="shared" ca="1" si="2894"/>
        <v>613</v>
      </c>
      <c r="MHX36">
        <f t="shared" ca="1" si="2894"/>
        <v>105</v>
      </c>
      <c r="MHY36">
        <f t="shared" ca="1" si="2894"/>
        <v>142</v>
      </c>
      <c r="MHZ36">
        <f t="shared" ca="1" si="2894"/>
        <v>5</v>
      </c>
      <c r="MIA36">
        <f t="shared" ca="1" si="2768"/>
        <v>356</v>
      </c>
      <c r="MIB36">
        <f t="shared" ca="1" si="2768"/>
        <v>272</v>
      </c>
      <c r="MIC36">
        <f t="shared" ca="1" si="2768"/>
        <v>885</v>
      </c>
      <c r="MID36">
        <f t="shared" ca="1" si="2768"/>
        <v>943</v>
      </c>
      <c r="MIE36">
        <f t="shared" ca="1" si="2768"/>
        <v>234</v>
      </c>
      <c r="MIF36">
        <f t="shared" ca="1" si="2768"/>
        <v>86</v>
      </c>
      <c r="MIG36">
        <f t="shared" ca="1" si="2768"/>
        <v>937</v>
      </c>
      <c r="MIH36">
        <f t="shared" ca="1" si="2768"/>
        <v>195</v>
      </c>
      <c r="MII36">
        <f t="shared" ca="1" si="2768"/>
        <v>878</v>
      </c>
      <c r="MIJ36">
        <f t="shared" ca="1" si="2768"/>
        <v>729</v>
      </c>
      <c r="MIK36">
        <f t="shared" ca="1" si="2768"/>
        <v>498</v>
      </c>
      <c r="MIL36">
        <f t="shared" ca="1" si="2635"/>
        <v>632</v>
      </c>
      <c r="MIM36">
        <f t="shared" ca="1" si="2635"/>
        <v>724</v>
      </c>
      <c r="MIN36">
        <f t="shared" ca="1" si="2635"/>
        <v>315</v>
      </c>
      <c r="MIO36">
        <f t="shared" ca="1" si="2635"/>
        <v>298</v>
      </c>
      <c r="MIP36">
        <f t="shared" ca="1" si="2635"/>
        <v>534</v>
      </c>
      <c r="MIQ36">
        <f t="shared" ca="1" si="2635"/>
        <v>551</v>
      </c>
      <c r="MIR36">
        <f t="shared" ca="1" si="2635"/>
        <v>823</v>
      </c>
      <c r="MIS36">
        <f t="shared" ca="1" si="2635"/>
        <v>486</v>
      </c>
      <c r="MIT36">
        <f t="shared" ca="1" si="2635"/>
        <v>57</v>
      </c>
      <c r="MIU36">
        <f t="shared" ca="1" si="2635"/>
        <v>244</v>
      </c>
      <c r="MIV36">
        <f t="shared" ca="1" si="2635"/>
        <v>330</v>
      </c>
      <c r="MIW36">
        <f t="shared" ca="1" si="2635"/>
        <v>659</v>
      </c>
      <c r="MIX36">
        <f t="shared" ca="1" si="2635"/>
        <v>295</v>
      </c>
      <c r="MIY36">
        <f t="shared" ca="1" si="2635"/>
        <v>457</v>
      </c>
      <c r="MIZ36">
        <f t="shared" ca="1" si="2635"/>
        <v>439</v>
      </c>
      <c r="MJA36">
        <f t="shared" ca="1" si="2635"/>
        <v>367</v>
      </c>
      <c r="MJB36">
        <f t="shared" ca="1" si="2635"/>
        <v>881</v>
      </c>
      <c r="MJC36">
        <f t="shared" ca="1" si="2635"/>
        <v>569</v>
      </c>
      <c r="MJD36">
        <f t="shared" ca="1" si="2635"/>
        <v>711</v>
      </c>
      <c r="MJE36">
        <f t="shared" ca="1" si="2635"/>
        <v>970</v>
      </c>
      <c r="MJF36">
        <f t="shared" ca="1" si="2635"/>
        <v>6</v>
      </c>
      <c r="MJG36">
        <f t="shared" ca="1" si="2635"/>
        <v>969</v>
      </c>
      <c r="MJH36">
        <f t="shared" ca="1" si="2635"/>
        <v>762</v>
      </c>
      <c r="MJI36">
        <f t="shared" ca="1" si="2635"/>
        <v>52</v>
      </c>
      <c r="MJJ36">
        <f t="shared" ca="1" si="2635"/>
        <v>647</v>
      </c>
      <c r="MJK36">
        <f t="shared" ca="1" si="2635"/>
        <v>495</v>
      </c>
      <c r="MJL36">
        <f t="shared" ca="1" si="2635"/>
        <v>261</v>
      </c>
      <c r="MJM36">
        <f t="shared" ca="1" si="2635"/>
        <v>976</v>
      </c>
      <c r="MJN36">
        <f t="shared" ca="1" si="2509"/>
        <v>702</v>
      </c>
      <c r="MJO36">
        <f t="shared" ca="1" si="2509"/>
        <v>886</v>
      </c>
      <c r="MJP36">
        <f t="shared" ca="1" si="2509"/>
        <v>932</v>
      </c>
      <c r="MJQ36">
        <f t="shared" ca="1" si="2509"/>
        <v>273</v>
      </c>
      <c r="MJR36">
        <f t="shared" ca="1" si="2509"/>
        <v>673</v>
      </c>
      <c r="MJS36">
        <f t="shared" ca="1" si="2509"/>
        <v>20</v>
      </c>
      <c r="MJT36">
        <f t="shared" ca="1" si="2509"/>
        <v>321</v>
      </c>
      <c r="MJU36">
        <f t="shared" ca="1" si="2509"/>
        <v>83</v>
      </c>
      <c r="MJV36">
        <f t="shared" ca="1" si="2509"/>
        <v>479</v>
      </c>
      <c r="MJW36">
        <f t="shared" ca="1" si="2509"/>
        <v>598</v>
      </c>
      <c r="MJX36">
        <f t="shared" ca="1" si="2509"/>
        <v>91</v>
      </c>
      <c r="MJY36">
        <f t="shared" ca="1" si="2509"/>
        <v>260</v>
      </c>
      <c r="MJZ36">
        <f t="shared" ca="1" si="2509"/>
        <v>980</v>
      </c>
      <c r="MKA36">
        <f t="shared" ca="1" si="2509"/>
        <v>117</v>
      </c>
      <c r="MKB36">
        <f t="shared" ca="1" si="2509"/>
        <v>357</v>
      </c>
      <c r="MKC36">
        <f t="shared" ca="1" si="2509"/>
        <v>910</v>
      </c>
      <c r="MKD36">
        <f t="shared" ca="1" si="2509"/>
        <v>737</v>
      </c>
      <c r="MKE36">
        <f t="shared" ca="1" si="2509"/>
        <v>358</v>
      </c>
      <c r="MKF36">
        <f t="shared" ca="1" si="2509"/>
        <v>849</v>
      </c>
      <c r="MKG36">
        <f t="shared" ca="1" si="2509"/>
        <v>133</v>
      </c>
      <c r="MKH36">
        <f t="shared" ca="1" si="2509"/>
        <v>614</v>
      </c>
      <c r="MKI36">
        <f t="shared" ca="1" si="2509"/>
        <v>14</v>
      </c>
      <c r="MKJ36">
        <f t="shared" ca="1" si="2509"/>
        <v>444</v>
      </c>
      <c r="MKK36">
        <f t="shared" ca="1" si="2509"/>
        <v>72</v>
      </c>
      <c r="MKL36">
        <f t="shared" ca="1" si="2509"/>
        <v>577</v>
      </c>
      <c r="MKM36">
        <f t="shared" ref="MKM36:MMX41" ca="1" si="2895">RANDBETWEEN(1,1000)</f>
        <v>569</v>
      </c>
      <c r="MKN36">
        <f t="shared" ca="1" si="2895"/>
        <v>983</v>
      </c>
      <c r="MKO36">
        <f t="shared" ca="1" si="2895"/>
        <v>222</v>
      </c>
      <c r="MKP36">
        <f t="shared" ca="1" si="2895"/>
        <v>176</v>
      </c>
      <c r="MKQ36">
        <f t="shared" ca="1" si="2895"/>
        <v>829</v>
      </c>
      <c r="MKR36">
        <f t="shared" ca="1" si="2895"/>
        <v>555</v>
      </c>
      <c r="MKS36">
        <f t="shared" ca="1" si="2895"/>
        <v>66</v>
      </c>
      <c r="MKT36">
        <f t="shared" ca="1" si="2895"/>
        <v>254</v>
      </c>
      <c r="MKU36">
        <f t="shared" ca="1" si="2895"/>
        <v>672</v>
      </c>
      <c r="MKV36">
        <f t="shared" ca="1" si="2895"/>
        <v>894</v>
      </c>
      <c r="MKW36">
        <f t="shared" ca="1" si="2895"/>
        <v>34</v>
      </c>
      <c r="MKX36">
        <f t="shared" ca="1" si="2895"/>
        <v>814</v>
      </c>
      <c r="MKY36">
        <f t="shared" ca="1" si="2895"/>
        <v>693</v>
      </c>
      <c r="MKZ36">
        <f t="shared" ca="1" si="2895"/>
        <v>441</v>
      </c>
      <c r="MLA36">
        <f t="shared" ca="1" si="2895"/>
        <v>388</v>
      </c>
      <c r="MLB36">
        <f t="shared" ca="1" si="2895"/>
        <v>100</v>
      </c>
      <c r="MLC36">
        <f t="shared" ca="1" si="2895"/>
        <v>187</v>
      </c>
      <c r="MLD36">
        <f t="shared" ca="1" si="2895"/>
        <v>113</v>
      </c>
      <c r="MLE36">
        <f t="shared" ca="1" si="2895"/>
        <v>115</v>
      </c>
      <c r="MLF36">
        <f t="shared" ca="1" si="2895"/>
        <v>60</v>
      </c>
      <c r="MLG36">
        <f t="shared" ca="1" si="2895"/>
        <v>323</v>
      </c>
      <c r="MLH36">
        <f t="shared" ca="1" si="2895"/>
        <v>337</v>
      </c>
      <c r="MLI36">
        <f t="shared" ca="1" si="2895"/>
        <v>670</v>
      </c>
      <c r="MLJ36">
        <f t="shared" ca="1" si="2895"/>
        <v>767</v>
      </c>
      <c r="MLK36">
        <f t="shared" ca="1" si="2895"/>
        <v>16</v>
      </c>
      <c r="MLL36">
        <f t="shared" ca="1" si="2895"/>
        <v>764</v>
      </c>
      <c r="MLM36">
        <f t="shared" ca="1" si="2895"/>
        <v>564</v>
      </c>
      <c r="MLN36">
        <f t="shared" ca="1" si="2895"/>
        <v>938</v>
      </c>
      <c r="MLO36">
        <f t="shared" ca="1" si="2895"/>
        <v>136</v>
      </c>
      <c r="MLP36">
        <f t="shared" ca="1" si="2895"/>
        <v>903</v>
      </c>
      <c r="MLQ36">
        <f t="shared" ca="1" si="2895"/>
        <v>951</v>
      </c>
      <c r="MLR36">
        <f t="shared" ca="1" si="2895"/>
        <v>56</v>
      </c>
      <c r="MLS36">
        <f t="shared" ca="1" si="2895"/>
        <v>795</v>
      </c>
      <c r="MLT36">
        <f t="shared" ca="1" si="2895"/>
        <v>477</v>
      </c>
      <c r="MLU36">
        <f t="shared" ca="1" si="2895"/>
        <v>393</v>
      </c>
      <c r="MLV36">
        <f t="shared" ca="1" si="2895"/>
        <v>564</v>
      </c>
      <c r="MLW36">
        <f t="shared" ca="1" si="2895"/>
        <v>893</v>
      </c>
      <c r="MLX36">
        <f t="shared" ca="1" si="2895"/>
        <v>227</v>
      </c>
      <c r="MLY36">
        <f t="shared" ca="1" si="2895"/>
        <v>637</v>
      </c>
      <c r="MLZ36">
        <f t="shared" ca="1" si="2895"/>
        <v>65</v>
      </c>
      <c r="MMA36">
        <f t="shared" ca="1" si="2895"/>
        <v>741</v>
      </c>
      <c r="MMB36">
        <f t="shared" ca="1" si="2895"/>
        <v>367</v>
      </c>
      <c r="MMC36">
        <f t="shared" ca="1" si="2895"/>
        <v>621</v>
      </c>
      <c r="MMD36">
        <f t="shared" ca="1" si="2895"/>
        <v>377</v>
      </c>
      <c r="MME36">
        <f t="shared" ca="1" si="2895"/>
        <v>146</v>
      </c>
      <c r="MMF36">
        <f t="shared" ca="1" si="2895"/>
        <v>440</v>
      </c>
      <c r="MMG36">
        <f t="shared" ca="1" si="2895"/>
        <v>257</v>
      </c>
      <c r="MMH36">
        <f t="shared" ca="1" si="2895"/>
        <v>789</v>
      </c>
      <c r="MMI36">
        <f t="shared" ca="1" si="2895"/>
        <v>922</v>
      </c>
      <c r="MMJ36">
        <f t="shared" ca="1" si="2895"/>
        <v>280</v>
      </c>
      <c r="MMK36">
        <f t="shared" ca="1" si="2895"/>
        <v>624</v>
      </c>
      <c r="MML36">
        <f t="shared" ca="1" si="2895"/>
        <v>273</v>
      </c>
      <c r="MMM36">
        <f t="shared" ca="1" si="2895"/>
        <v>31</v>
      </c>
      <c r="MMN36">
        <f t="shared" ca="1" si="2895"/>
        <v>772</v>
      </c>
      <c r="MMO36">
        <f t="shared" ca="1" si="2895"/>
        <v>760</v>
      </c>
      <c r="MMP36">
        <f t="shared" ca="1" si="2895"/>
        <v>571</v>
      </c>
      <c r="MMQ36">
        <f t="shared" ca="1" si="2895"/>
        <v>995</v>
      </c>
      <c r="MMR36">
        <f t="shared" ca="1" si="2895"/>
        <v>298</v>
      </c>
      <c r="MMS36">
        <f t="shared" ca="1" si="2895"/>
        <v>556</v>
      </c>
      <c r="MMT36">
        <f t="shared" ca="1" si="2895"/>
        <v>694</v>
      </c>
      <c r="MMU36">
        <f t="shared" ca="1" si="2895"/>
        <v>35</v>
      </c>
      <c r="MMV36">
        <f t="shared" ca="1" si="2895"/>
        <v>860</v>
      </c>
      <c r="MMW36">
        <f t="shared" ca="1" si="2895"/>
        <v>39</v>
      </c>
      <c r="MMX36">
        <f t="shared" ca="1" si="2895"/>
        <v>2</v>
      </c>
      <c r="MMY36">
        <f t="shared" ca="1" si="2769"/>
        <v>614</v>
      </c>
      <c r="MMZ36">
        <f t="shared" ca="1" si="2769"/>
        <v>174</v>
      </c>
      <c r="MNA36">
        <f t="shared" ca="1" si="2769"/>
        <v>877</v>
      </c>
      <c r="MNB36">
        <f t="shared" ca="1" si="2769"/>
        <v>528</v>
      </c>
      <c r="MNC36">
        <f t="shared" ca="1" si="2769"/>
        <v>950</v>
      </c>
      <c r="MND36">
        <f t="shared" ca="1" si="2769"/>
        <v>435</v>
      </c>
      <c r="MNE36">
        <f t="shared" ca="1" si="2769"/>
        <v>6</v>
      </c>
      <c r="MNF36">
        <f t="shared" ca="1" si="2769"/>
        <v>439</v>
      </c>
      <c r="MNG36">
        <f t="shared" ca="1" si="2769"/>
        <v>143</v>
      </c>
      <c r="MNH36">
        <f t="shared" ca="1" si="2769"/>
        <v>255</v>
      </c>
      <c r="MNI36">
        <f t="shared" ca="1" si="2769"/>
        <v>285</v>
      </c>
      <c r="MNJ36">
        <f t="shared" ca="1" si="2636"/>
        <v>658</v>
      </c>
      <c r="MNK36">
        <f t="shared" ca="1" si="2636"/>
        <v>163</v>
      </c>
      <c r="MNL36">
        <f t="shared" ca="1" si="2636"/>
        <v>387</v>
      </c>
      <c r="MNM36">
        <f t="shared" ca="1" si="2636"/>
        <v>608</v>
      </c>
      <c r="MNN36">
        <f t="shared" ca="1" si="2636"/>
        <v>232</v>
      </c>
      <c r="MNO36">
        <f t="shared" ca="1" si="2636"/>
        <v>660</v>
      </c>
      <c r="MNP36">
        <f t="shared" ca="1" si="2636"/>
        <v>998</v>
      </c>
      <c r="MNQ36">
        <f t="shared" ca="1" si="2636"/>
        <v>40</v>
      </c>
      <c r="MNR36">
        <f t="shared" ca="1" si="2636"/>
        <v>554</v>
      </c>
      <c r="MNS36">
        <f t="shared" ca="1" si="2636"/>
        <v>272</v>
      </c>
      <c r="MNT36">
        <f t="shared" ca="1" si="2636"/>
        <v>268</v>
      </c>
      <c r="MNU36">
        <f t="shared" ca="1" si="2636"/>
        <v>15</v>
      </c>
      <c r="MNV36">
        <f t="shared" ca="1" si="2636"/>
        <v>475</v>
      </c>
      <c r="MNW36">
        <f t="shared" ca="1" si="2636"/>
        <v>922</v>
      </c>
      <c r="MNX36">
        <f t="shared" ca="1" si="2636"/>
        <v>163</v>
      </c>
      <c r="MNY36">
        <f t="shared" ca="1" si="2636"/>
        <v>992</v>
      </c>
      <c r="MNZ36">
        <f t="shared" ca="1" si="2636"/>
        <v>370</v>
      </c>
      <c r="MOA36">
        <f t="shared" ca="1" si="2636"/>
        <v>104</v>
      </c>
      <c r="MOB36">
        <f t="shared" ca="1" si="2636"/>
        <v>141</v>
      </c>
      <c r="MOC36">
        <f t="shared" ca="1" si="2636"/>
        <v>865</v>
      </c>
      <c r="MOD36">
        <f t="shared" ca="1" si="2636"/>
        <v>632</v>
      </c>
      <c r="MOE36">
        <f t="shared" ca="1" si="2636"/>
        <v>202</v>
      </c>
      <c r="MOF36">
        <f t="shared" ca="1" si="2636"/>
        <v>614</v>
      </c>
      <c r="MOG36">
        <f t="shared" ca="1" si="2636"/>
        <v>972</v>
      </c>
      <c r="MOH36">
        <f t="shared" ca="1" si="2636"/>
        <v>865</v>
      </c>
      <c r="MOI36">
        <f t="shared" ca="1" si="2636"/>
        <v>845</v>
      </c>
      <c r="MOJ36">
        <f t="shared" ca="1" si="2636"/>
        <v>17</v>
      </c>
      <c r="MOK36">
        <f t="shared" ca="1" si="2636"/>
        <v>922</v>
      </c>
      <c r="MOL36">
        <f t="shared" ca="1" si="2510"/>
        <v>662</v>
      </c>
      <c r="MOM36">
        <f t="shared" ca="1" si="2510"/>
        <v>944</v>
      </c>
      <c r="MON36">
        <f t="shared" ca="1" si="2510"/>
        <v>913</v>
      </c>
      <c r="MOO36">
        <f t="shared" ca="1" si="2510"/>
        <v>334</v>
      </c>
      <c r="MOP36">
        <f t="shared" ca="1" si="2510"/>
        <v>490</v>
      </c>
      <c r="MOQ36">
        <f t="shared" ca="1" si="2510"/>
        <v>639</v>
      </c>
      <c r="MOR36">
        <f t="shared" ca="1" si="2510"/>
        <v>429</v>
      </c>
      <c r="MOS36">
        <f t="shared" ca="1" si="2510"/>
        <v>518</v>
      </c>
      <c r="MOT36">
        <f t="shared" ca="1" si="2510"/>
        <v>72</v>
      </c>
      <c r="MOU36">
        <f t="shared" ca="1" si="2510"/>
        <v>514</v>
      </c>
      <c r="MOV36">
        <f t="shared" ca="1" si="2510"/>
        <v>701</v>
      </c>
      <c r="MOW36">
        <f t="shared" ca="1" si="2510"/>
        <v>946</v>
      </c>
      <c r="MOX36">
        <f t="shared" ca="1" si="2510"/>
        <v>679</v>
      </c>
      <c r="MOY36">
        <f t="shared" ca="1" si="2510"/>
        <v>268</v>
      </c>
      <c r="MOZ36">
        <f t="shared" ca="1" si="2510"/>
        <v>965</v>
      </c>
      <c r="MPA36">
        <f t="shared" ca="1" si="2510"/>
        <v>970</v>
      </c>
      <c r="MPB36">
        <f t="shared" ca="1" si="2510"/>
        <v>575</v>
      </c>
      <c r="MPC36">
        <f t="shared" ca="1" si="2510"/>
        <v>121</v>
      </c>
      <c r="MPD36">
        <f t="shared" ca="1" si="2510"/>
        <v>580</v>
      </c>
      <c r="MPE36">
        <f t="shared" ca="1" si="2510"/>
        <v>309</v>
      </c>
      <c r="MPF36">
        <f t="shared" ca="1" si="2510"/>
        <v>515</v>
      </c>
      <c r="MPG36">
        <f t="shared" ca="1" si="2510"/>
        <v>82</v>
      </c>
      <c r="MPH36">
        <f t="shared" ca="1" si="2510"/>
        <v>698</v>
      </c>
      <c r="MPI36">
        <f t="shared" ca="1" si="2510"/>
        <v>860</v>
      </c>
      <c r="MPJ36">
        <f t="shared" ca="1" si="2510"/>
        <v>603</v>
      </c>
      <c r="MPK36">
        <f t="shared" ref="MPK36:MRV41" ca="1" si="2896">RANDBETWEEN(1,1000)</f>
        <v>410</v>
      </c>
      <c r="MPL36">
        <f t="shared" ca="1" si="2896"/>
        <v>323</v>
      </c>
      <c r="MPM36">
        <f t="shared" ca="1" si="2896"/>
        <v>923</v>
      </c>
      <c r="MPN36">
        <f t="shared" ca="1" si="2896"/>
        <v>323</v>
      </c>
      <c r="MPO36">
        <f t="shared" ca="1" si="2896"/>
        <v>434</v>
      </c>
      <c r="MPP36">
        <f t="shared" ca="1" si="2896"/>
        <v>32</v>
      </c>
      <c r="MPQ36">
        <f t="shared" ca="1" si="2896"/>
        <v>926</v>
      </c>
      <c r="MPR36">
        <f t="shared" ca="1" si="2896"/>
        <v>265</v>
      </c>
      <c r="MPS36">
        <f t="shared" ca="1" si="2896"/>
        <v>475</v>
      </c>
      <c r="MPT36">
        <f t="shared" ca="1" si="2896"/>
        <v>847</v>
      </c>
      <c r="MPU36">
        <f t="shared" ca="1" si="2896"/>
        <v>672</v>
      </c>
      <c r="MPV36">
        <f t="shared" ca="1" si="2896"/>
        <v>907</v>
      </c>
      <c r="MPW36">
        <f t="shared" ca="1" si="2896"/>
        <v>624</v>
      </c>
      <c r="MPX36">
        <f t="shared" ca="1" si="2896"/>
        <v>954</v>
      </c>
      <c r="MPY36">
        <f t="shared" ca="1" si="2896"/>
        <v>924</v>
      </c>
      <c r="MPZ36">
        <f t="shared" ca="1" si="2896"/>
        <v>250</v>
      </c>
      <c r="MQA36">
        <f t="shared" ca="1" si="2896"/>
        <v>397</v>
      </c>
      <c r="MQB36">
        <f t="shared" ca="1" si="2896"/>
        <v>620</v>
      </c>
      <c r="MQC36">
        <f t="shared" ca="1" si="2896"/>
        <v>746</v>
      </c>
      <c r="MQD36">
        <f t="shared" ca="1" si="2896"/>
        <v>879</v>
      </c>
      <c r="MQE36">
        <f t="shared" ca="1" si="2896"/>
        <v>630</v>
      </c>
      <c r="MQF36">
        <f t="shared" ca="1" si="2896"/>
        <v>707</v>
      </c>
      <c r="MQG36">
        <f t="shared" ca="1" si="2896"/>
        <v>743</v>
      </c>
      <c r="MQH36">
        <f t="shared" ca="1" si="2896"/>
        <v>164</v>
      </c>
      <c r="MQI36">
        <f t="shared" ca="1" si="2896"/>
        <v>596</v>
      </c>
      <c r="MQJ36">
        <f t="shared" ca="1" si="2896"/>
        <v>189</v>
      </c>
      <c r="MQK36">
        <f t="shared" ca="1" si="2896"/>
        <v>15</v>
      </c>
      <c r="MQL36">
        <f t="shared" ca="1" si="2896"/>
        <v>638</v>
      </c>
      <c r="MQM36">
        <f t="shared" ca="1" si="2896"/>
        <v>549</v>
      </c>
      <c r="MQN36">
        <f t="shared" ca="1" si="2896"/>
        <v>687</v>
      </c>
      <c r="MQO36">
        <f t="shared" ca="1" si="2896"/>
        <v>933</v>
      </c>
      <c r="MQP36">
        <f t="shared" ca="1" si="2896"/>
        <v>136</v>
      </c>
      <c r="MQQ36">
        <f t="shared" ca="1" si="2896"/>
        <v>231</v>
      </c>
      <c r="MQR36">
        <f t="shared" ca="1" si="2896"/>
        <v>126</v>
      </c>
      <c r="MQS36">
        <f t="shared" ca="1" si="2896"/>
        <v>927</v>
      </c>
      <c r="MQT36">
        <f t="shared" ca="1" si="2896"/>
        <v>595</v>
      </c>
      <c r="MQU36">
        <f t="shared" ca="1" si="2896"/>
        <v>790</v>
      </c>
      <c r="MQV36">
        <f t="shared" ca="1" si="2896"/>
        <v>121</v>
      </c>
      <c r="MQW36">
        <f t="shared" ca="1" si="2896"/>
        <v>41</v>
      </c>
      <c r="MQX36">
        <f t="shared" ca="1" si="2896"/>
        <v>563</v>
      </c>
      <c r="MQY36">
        <f t="shared" ca="1" si="2896"/>
        <v>349</v>
      </c>
      <c r="MQZ36">
        <f t="shared" ca="1" si="2896"/>
        <v>577</v>
      </c>
      <c r="MRA36">
        <f t="shared" ca="1" si="2896"/>
        <v>968</v>
      </c>
      <c r="MRB36">
        <f t="shared" ca="1" si="2896"/>
        <v>40</v>
      </c>
      <c r="MRC36">
        <f t="shared" ca="1" si="2896"/>
        <v>252</v>
      </c>
      <c r="MRD36">
        <f t="shared" ca="1" si="2896"/>
        <v>57</v>
      </c>
      <c r="MRE36">
        <f t="shared" ca="1" si="2896"/>
        <v>554</v>
      </c>
      <c r="MRF36">
        <f t="shared" ca="1" si="2896"/>
        <v>858</v>
      </c>
      <c r="MRG36">
        <f t="shared" ca="1" si="2896"/>
        <v>431</v>
      </c>
      <c r="MRH36">
        <f t="shared" ca="1" si="2896"/>
        <v>976</v>
      </c>
      <c r="MRI36">
        <f t="shared" ca="1" si="2896"/>
        <v>901</v>
      </c>
      <c r="MRJ36">
        <f t="shared" ca="1" si="2896"/>
        <v>589</v>
      </c>
      <c r="MRK36">
        <f t="shared" ca="1" si="2896"/>
        <v>475</v>
      </c>
      <c r="MRL36">
        <f t="shared" ca="1" si="2896"/>
        <v>27</v>
      </c>
      <c r="MRM36">
        <f t="shared" ca="1" si="2896"/>
        <v>445</v>
      </c>
      <c r="MRN36">
        <f t="shared" ca="1" si="2896"/>
        <v>793</v>
      </c>
      <c r="MRO36">
        <f t="shared" ca="1" si="2896"/>
        <v>841</v>
      </c>
      <c r="MRP36">
        <f t="shared" ca="1" si="2896"/>
        <v>388</v>
      </c>
      <c r="MRQ36">
        <f t="shared" ca="1" si="2896"/>
        <v>326</v>
      </c>
      <c r="MRR36">
        <f t="shared" ca="1" si="2896"/>
        <v>252</v>
      </c>
      <c r="MRS36">
        <f t="shared" ca="1" si="2896"/>
        <v>552</v>
      </c>
      <c r="MRT36">
        <f t="shared" ca="1" si="2896"/>
        <v>336</v>
      </c>
      <c r="MRU36">
        <f t="shared" ca="1" si="2896"/>
        <v>528</v>
      </c>
      <c r="MRV36">
        <f t="shared" ca="1" si="2896"/>
        <v>816</v>
      </c>
      <c r="MRW36">
        <f t="shared" ca="1" si="2770"/>
        <v>260</v>
      </c>
      <c r="MRX36">
        <f t="shared" ca="1" si="2770"/>
        <v>320</v>
      </c>
      <c r="MRY36">
        <f t="shared" ca="1" si="2770"/>
        <v>407</v>
      </c>
      <c r="MRZ36">
        <f t="shared" ca="1" si="2770"/>
        <v>77</v>
      </c>
      <c r="MSA36">
        <f t="shared" ca="1" si="2770"/>
        <v>950</v>
      </c>
      <c r="MSB36">
        <f t="shared" ca="1" si="2770"/>
        <v>994</v>
      </c>
      <c r="MSC36">
        <f t="shared" ca="1" si="2770"/>
        <v>951</v>
      </c>
      <c r="MSD36">
        <f t="shared" ca="1" si="2770"/>
        <v>180</v>
      </c>
      <c r="MSE36">
        <f t="shared" ca="1" si="2770"/>
        <v>594</v>
      </c>
      <c r="MSF36">
        <f t="shared" ca="1" si="2770"/>
        <v>186</v>
      </c>
      <c r="MSG36">
        <f t="shared" ca="1" si="2770"/>
        <v>213</v>
      </c>
      <c r="MSH36">
        <f t="shared" ca="1" si="2637"/>
        <v>360</v>
      </c>
      <c r="MSI36">
        <f t="shared" ca="1" si="2637"/>
        <v>99</v>
      </c>
      <c r="MSJ36">
        <f t="shared" ca="1" si="2637"/>
        <v>424</v>
      </c>
      <c r="MSK36">
        <f t="shared" ca="1" si="2637"/>
        <v>968</v>
      </c>
      <c r="MSL36">
        <f t="shared" ca="1" si="2637"/>
        <v>374</v>
      </c>
      <c r="MSM36">
        <f t="shared" ca="1" si="2637"/>
        <v>239</v>
      </c>
      <c r="MSN36">
        <f t="shared" ca="1" si="2637"/>
        <v>783</v>
      </c>
      <c r="MSO36">
        <f t="shared" ca="1" si="2637"/>
        <v>340</v>
      </c>
      <c r="MSP36">
        <f t="shared" ca="1" si="2637"/>
        <v>913</v>
      </c>
      <c r="MSQ36">
        <f t="shared" ca="1" si="2637"/>
        <v>226</v>
      </c>
      <c r="MSR36">
        <f t="shared" ca="1" si="2637"/>
        <v>721</v>
      </c>
      <c r="MSS36">
        <f t="shared" ca="1" si="2637"/>
        <v>243</v>
      </c>
      <c r="MST36">
        <f t="shared" ca="1" si="2637"/>
        <v>278</v>
      </c>
      <c r="MSU36">
        <f t="shared" ca="1" si="2637"/>
        <v>419</v>
      </c>
      <c r="MSV36">
        <f t="shared" ca="1" si="2637"/>
        <v>708</v>
      </c>
      <c r="MSW36">
        <f t="shared" ca="1" si="2637"/>
        <v>341</v>
      </c>
      <c r="MSX36">
        <f t="shared" ca="1" si="2637"/>
        <v>914</v>
      </c>
      <c r="MSY36">
        <f t="shared" ca="1" si="2637"/>
        <v>146</v>
      </c>
      <c r="MSZ36">
        <f t="shared" ca="1" si="2637"/>
        <v>467</v>
      </c>
      <c r="MTA36">
        <f t="shared" ca="1" si="2637"/>
        <v>333</v>
      </c>
      <c r="MTB36">
        <f t="shared" ca="1" si="2637"/>
        <v>570</v>
      </c>
      <c r="MTC36">
        <f t="shared" ca="1" si="2637"/>
        <v>760</v>
      </c>
      <c r="MTD36">
        <f t="shared" ca="1" si="2637"/>
        <v>330</v>
      </c>
      <c r="MTE36">
        <f t="shared" ca="1" si="2637"/>
        <v>241</v>
      </c>
      <c r="MTF36">
        <f t="shared" ca="1" si="2637"/>
        <v>576</v>
      </c>
      <c r="MTG36">
        <f t="shared" ca="1" si="2637"/>
        <v>423</v>
      </c>
      <c r="MTH36">
        <f t="shared" ca="1" si="2637"/>
        <v>225</v>
      </c>
      <c r="MTI36">
        <f t="shared" ca="1" si="2637"/>
        <v>276</v>
      </c>
      <c r="MTJ36">
        <f t="shared" ca="1" si="2511"/>
        <v>492</v>
      </c>
      <c r="MTK36">
        <f t="shared" ca="1" si="2511"/>
        <v>816</v>
      </c>
      <c r="MTL36">
        <f t="shared" ca="1" si="2511"/>
        <v>981</v>
      </c>
      <c r="MTM36">
        <f t="shared" ca="1" si="2511"/>
        <v>411</v>
      </c>
      <c r="MTN36">
        <f t="shared" ca="1" si="2511"/>
        <v>619</v>
      </c>
      <c r="MTO36">
        <f t="shared" ca="1" si="2511"/>
        <v>778</v>
      </c>
      <c r="MTP36">
        <f t="shared" ca="1" si="2511"/>
        <v>177</v>
      </c>
      <c r="MTQ36">
        <f t="shared" ca="1" si="2511"/>
        <v>342</v>
      </c>
      <c r="MTR36">
        <f t="shared" ca="1" si="2511"/>
        <v>469</v>
      </c>
      <c r="MTS36">
        <f t="shared" ca="1" si="2511"/>
        <v>360</v>
      </c>
      <c r="MTT36">
        <f t="shared" ca="1" si="2511"/>
        <v>200</v>
      </c>
      <c r="MTU36">
        <f t="shared" ca="1" si="2511"/>
        <v>591</v>
      </c>
      <c r="MTV36">
        <f t="shared" ca="1" si="2511"/>
        <v>878</v>
      </c>
      <c r="MTW36">
        <f t="shared" ca="1" si="2511"/>
        <v>427</v>
      </c>
      <c r="MTX36">
        <f t="shared" ca="1" si="2511"/>
        <v>858</v>
      </c>
      <c r="MTY36">
        <f t="shared" ca="1" si="2511"/>
        <v>969</v>
      </c>
      <c r="MTZ36">
        <f t="shared" ca="1" si="2511"/>
        <v>679</v>
      </c>
      <c r="MUA36">
        <f t="shared" ca="1" si="2511"/>
        <v>337</v>
      </c>
      <c r="MUB36">
        <f t="shared" ca="1" si="2511"/>
        <v>703</v>
      </c>
      <c r="MUC36">
        <f t="shared" ca="1" si="2511"/>
        <v>645</v>
      </c>
      <c r="MUD36">
        <f t="shared" ca="1" si="2511"/>
        <v>991</v>
      </c>
      <c r="MUE36">
        <f t="shared" ca="1" si="2511"/>
        <v>888</v>
      </c>
      <c r="MUF36">
        <f t="shared" ca="1" si="2511"/>
        <v>848</v>
      </c>
      <c r="MUG36">
        <f t="shared" ca="1" si="2511"/>
        <v>299</v>
      </c>
      <c r="MUH36">
        <f t="shared" ca="1" si="2511"/>
        <v>292</v>
      </c>
      <c r="MUI36">
        <f t="shared" ref="MUI36:MWT41" ca="1" si="2897">RANDBETWEEN(1,1000)</f>
        <v>152</v>
      </c>
      <c r="MUJ36">
        <f t="shared" ca="1" si="2897"/>
        <v>867</v>
      </c>
      <c r="MUK36">
        <f t="shared" ca="1" si="2897"/>
        <v>129</v>
      </c>
      <c r="MUL36">
        <f t="shared" ca="1" si="2897"/>
        <v>992</v>
      </c>
      <c r="MUM36">
        <f t="shared" ca="1" si="2897"/>
        <v>381</v>
      </c>
      <c r="MUN36">
        <f t="shared" ca="1" si="2897"/>
        <v>660</v>
      </c>
      <c r="MUO36">
        <f t="shared" ca="1" si="2897"/>
        <v>29</v>
      </c>
      <c r="MUP36">
        <f t="shared" ca="1" si="2897"/>
        <v>482</v>
      </c>
      <c r="MUQ36">
        <f t="shared" ca="1" si="2897"/>
        <v>349</v>
      </c>
      <c r="MUR36">
        <f t="shared" ca="1" si="2897"/>
        <v>789</v>
      </c>
      <c r="MUS36">
        <f t="shared" ca="1" si="2897"/>
        <v>427</v>
      </c>
      <c r="MUT36">
        <f t="shared" ca="1" si="2897"/>
        <v>968</v>
      </c>
      <c r="MUU36">
        <f t="shared" ca="1" si="2897"/>
        <v>673</v>
      </c>
      <c r="MUV36">
        <f t="shared" ca="1" si="2897"/>
        <v>544</v>
      </c>
      <c r="MUW36">
        <f t="shared" ca="1" si="2897"/>
        <v>229</v>
      </c>
      <c r="MUX36">
        <f t="shared" ca="1" si="2897"/>
        <v>278</v>
      </c>
      <c r="MUY36">
        <f t="shared" ca="1" si="2897"/>
        <v>332</v>
      </c>
      <c r="MUZ36">
        <f t="shared" ca="1" si="2897"/>
        <v>975</v>
      </c>
      <c r="MVA36">
        <f t="shared" ca="1" si="2897"/>
        <v>276</v>
      </c>
      <c r="MVB36">
        <f t="shared" ca="1" si="2897"/>
        <v>603</v>
      </c>
      <c r="MVC36">
        <f t="shared" ca="1" si="2897"/>
        <v>893</v>
      </c>
      <c r="MVD36">
        <f t="shared" ca="1" si="2897"/>
        <v>816</v>
      </c>
      <c r="MVE36">
        <f t="shared" ca="1" si="2897"/>
        <v>281</v>
      </c>
      <c r="MVF36">
        <f t="shared" ca="1" si="2897"/>
        <v>537</v>
      </c>
      <c r="MVG36">
        <f t="shared" ca="1" si="2897"/>
        <v>121</v>
      </c>
      <c r="MVH36">
        <f t="shared" ca="1" si="2897"/>
        <v>295</v>
      </c>
      <c r="MVI36">
        <f t="shared" ca="1" si="2897"/>
        <v>952</v>
      </c>
      <c r="MVJ36">
        <f t="shared" ca="1" si="2897"/>
        <v>861</v>
      </c>
      <c r="MVK36">
        <f t="shared" ca="1" si="2897"/>
        <v>712</v>
      </c>
      <c r="MVL36">
        <f t="shared" ca="1" si="2897"/>
        <v>924</v>
      </c>
      <c r="MVM36">
        <f t="shared" ca="1" si="2897"/>
        <v>863</v>
      </c>
      <c r="MVN36">
        <f t="shared" ca="1" si="2897"/>
        <v>634</v>
      </c>
      <c r="MVO36">
        <f t="shared" ca="1" si="2897"/>
        <v>706</v>
      </c>
      <c r="MVP36">
        <f t="shared" ca="1" si="2897"/>
        <v>370</v>
      </c>
      <c r="MVQ36">
        <f t="shared" ca="1" si="2897"/>
        <v>972</v>
      </c>
      <c r="MVR36">
        <f t="shared" ca="1" si="2897"/>
        <v>29</v>
      </c>
      <c r="MVS36">
        <f t="shared" ca="1" si="2897"/>
        <v>581</v>
      </c>
      <c r="MVT36">
        <f t="shared" ca="1" si="2897"/>
        <v>565</v>
      </c>
      <c r="MVU36">
        <f t="shared" ca="1" si="2897"/>
        <v>772</v>
      </c>
      <c r="MVV36">
        <f t="shared" ca="1" si="2897"/>
        <v>30</v>
      </c>
      <c r="MVW36">
        <f t="shared" ca="1" si="2897"/>
        <v>576</v>
      </c>
      <c r="MVX36">
        <f t="shared" ca="1" si="2897"/>
        <v>499</v>
      </c>
      <c r="MVY36">
        <f t="shared" ca="1" si="2897"/>
        <v>964</v>
      </c>
      <c r="MVZ36">
        <f t="shared" ca="1" si="2897"/>
        <v>238</v>
      </c>
      <c r="MWA36">
        <f t="shared" ca="1" si="2897"/>
        <v>719</v>
      </c>
      <c r="MWB36">
        <f t="shared" ca="1" si="2897"/>
        <v>799</v>
      </c>
      <c r="MWC36">
        <f t="shared" ca="1" si="2897"/>
        <v>493</v>
      </c>
      <c r="MWD36">
        <f t="shared" ca="1" si="2897"/>
        <v>619</v>
      </c>
      <c r="MWE36">
        <f t="shared" ca="1" si="2897"/>
        <v>297</v>
      </c>
      <c r="MWF36">
        <f t="shared" ca="1" si="2897"/>
        <v>333</v>
      </c>
      <c r="MWG36">
        <f t="shared" ca="1" si="2897"/>
        <v>207</v>
      </c>
      <c r="MWH36">
        <f t="shared" ca="1" si="2897"/>
        <v>917</v>
      </c>
      <c r="MWI36">
        <f t="shared" ca="1" si="2897"/>
        <v>605</v>
      </c>
      <c r="MWJ36">
        <f t="shared" ca="1" si="2897"/>
        <v>247</v>
      </c>
      <c r="MWK36">
        <f t="shared" ca="1" si="2897"/>
        <v>12</v>
      </c>
      <c r="MWL36">
        <f t="shared" ca="1" si="2897"/>
        <v>741</v>
      </c>
      <c r="MWM36">
        <f t="shared" ca="1" si="2897"/>
        <v>313</v>
      </c>
      <c r="MWN36">
        <f t="shared" ca="1" si="2897"/>
        <v>878</v>
      </c>
      <c r="MWO36">
        <f t="shared" ca="1" si="2897"/>
        <v>104</v>
      </c>
      <c r="MWP36">
        <f t="shared" ca="1" si="2897"/>
        <v>946</v>
      </c>
      <c r="MWQ36">
        <f t="shared" ca="1" si="2897"/>
        <v>431</v>
      </c>
      <c r="MWR36">
        <f t="shared" ca="1" si="2897"/>
        <v>182</v>
      </c>
      <c r="MWS36">
        <f t="shared" ca="1" si="2897"/>
        <v>528</v>
      </c>
      <c r="MWT36">
        <f t="shared" ca="1" si="2897"/>
        <v>109</v>
      </c>
      <c r="MWU36">
        <f t="shared" ca="1" si="2771"/>
        <v>955</v>
      </c>
      <c r="MWV36">
        <f t="shared" ca="1" si="2771"/>
        <v>889</v>
      </c>
      <c r="MWW36">
        <f t="shared" ca="1" si="2771"/>
        <v>432</v>
      </c>
      <c r="MWX36">
        <f t="shared" ca="1" si="2771"/>
        <v>632</v>
      </c>
      <c r="MWY36">
        <f t="shared" ca="1" si="2771"/>
        <v>616</v>
      </c>
      <c r="MWZ36">
        <f t="shared" ca="1" si="2771"/>
        <v>6</v>
      </c>
      <c r="MXA36">
        <f t="shared" ca="1" si="2771"/>
        <v>824</v>
      </c>
      <c r="MXB36">
        <f t="shared" ca="1" si="2771"/>
        <v>981</v>
      </c>
      <c r="MXC36">
        <f t="shared" ca="1" si="2771"/>
        <v>486</v>
      </c>
      <c r="MXD36">
        <f t="shared" ca="1" si="2771"/>
        <v>986</v>
      </c>
      <c r="MXE36">
        <f t="shared" ca="1" si="2771"/>
        <v>773</v>
      </c>
      <c r="MXF36">
        <f t="shared" ca="1" si="2638"/>
        <v>815</v>
      </c>
      <c r="MXG36">
        <f t="shared" ca="1" si="2638"/>
        <v>100</v>
      </c>
      <c r="MXH36">
        <f t="shared" ca="1" si="2638"/>
        <v>652</v>
      </c>
      <c r="MXI36">
        <f t="shared" ca="1" si="2638"/>
        <v>948</v>
      </c>
      <c r="MXJ36">
        <f t="shared" ca="1" si="2638"/>
        <v>161</v>
      </c>
      <c r="MXK36">
        <f t="shared" ca="1" si="2638"/>
        <v>388</v>
      </c>
      <c r="MXL36">
        <f t="shared" ca="1" si="2638"/>
        <v>584</v>
      </c>
      <c r="MXM36">
        <f t="shared" ca="1" si="2638"/>
        <v>699</v>
      </c>
      <c r="MXN36">
        <f t="shared" ca="1" si="2638"/>
        <v>398</v>
      </c>
      <c r="MXO36">
        <f t="shared" ca="1" si="2638"/>
        <v>426</v>
      </c>
      <c r="MXP36">
        <f t="shared" ca="1" si="2638"/>
        <v>972</v>
      </c>
      <c r="MXQ36">
        <f t="shared" ca="1" si="2638"/>
        <v>115</v>
      </c>
      <c r="MXR36">
        <f t="shared" ca="1" si="2638"/>
        <v>464</v>
      </c>
      <c r="MXS36">
        <f t="shared" ca="1" si="2638"/>
        <v>570</v>
      </c>
      <c r="MXT36">
        <f t="shared" ca="1" si="2638"/>
        <v>501</v>
      </c>
      <c r="MXU36">
        <f t="shared" ca="1" si="2638"/>
        <v>334</v>
      </c>
      <c r="MXV36">
        <f t="shared" ca="1" si="2638"/>
        <v>866</v>
      </c>
      <c r="MXW36">
        <f t="shared" ca="1" si="2638"/>
        <v>389</v>
      </c>
      <c r="MXX36">
        <f t="shared" ca="1" si="2638"/>
        <v>191</v>
      </c>
      <c r="MXY36">
        <f t="shared" ca="1" si="2638"/>
        <v>357</v>
      </c>
      <c r="MXZ36">
        <f t="shared" ca="1" si="2638"/>
        <v>128</v>
      </c>
      <c r="MYA36">
        <f t="shared" ca="1" si="2638"/>
        <v>956</v>
      </c>
      <c r="MYB36">
        <f t="shared" ca="1" si="2638"/>
        <v>128</v>
      </c>
      <c r="MYC36">
        <f t="shared" ca="1" si="2638"/>
        <v>176</v>
      </c>
      <c r="MYD36">
        <f t="shared" ca="1" si="2638"/>
        <v>990</v>
      </c>
      <c r="MYE36">
        <f t="shared" ca="1" si="2638"/>
        <v>308</v>
      </c>
      <c r="MYF36">
        <f t="shared" ca="1" si="2638"/>
        <v>801</v>
      </c>
      <c r="MYG36">
        <f t="shared" ca="1" si="2638"/>
        <v>342</v>
      </c>
      <c r="MYH36">
        <f t="shared" ca="1" si="2512"/>
        <v>113</v>
      </c>
      <c r="MYI36">
        <f t="shared" ca="1" si="2512"/>
        <v>614</v>
      </c>
      <c r="MYJ36">
        <f t="shared" ca="1" si="2512"/>
        <v>442</v>
      </c>
      <c r="MYK36">
        <f t="shared" ca="1" si="2512"/>
        <v>241</v>
      </c>
      <c r="MYL36">
        <f t="shared" ca="1" si="2512"/>
        <v>710</v>
      </c>
      <c r="MYM36">
        <f t="shared" ca="1" si="2512"/>
        <v>674</v>
      </c>
      <c r="MYN36">
        <f t="shared" ca="1" si="2512"/>
        <v>980</v>
      </c>
      <c r="MYO36">
        <f t="shared" ca="1" si="2512"/>
        <v>121</v>
      </c>
      <c r="MYP36">
        <f t="shared" ca="1" si="2512"/>
        <v>127</v>
      </c>
      <c r="MYQ36">
        <f t="shared" ca="1" si="2512"/>
        <v>104</v>
      </c>
      <c r="MYR36">
        <f t="shared" ca="1" si="2512"/>
        <v>783</v>
      </c>
      <c r="MYS36">
        <f t="shared" ca="1" si="2512"/>
        <v>845</v>
      </c>
      <c r="MYT36">
        <f t="shared" ca="1" si="2512"/>
        <v>340</v>
      </c>
      <c r="MYU36">
        <f t="shared" ca="1" si="2512"/>
        <v>945</v>
      </c>
      <c r="MYV36">
        <f t="shared" ca="1" si="2512"/>
        <v>859</v>
      </c>
      <c r="MYW36">
        <f t="shared" ca="1" si="2512"/>
        <v>309</v>
      </c>
      <c r="MYX36">
        <f t="shared" ca="1" si="2512"/>
        <v>719</v>
      </c>
      <c r="MYY36">
        <f t="shared" ca="1" si="2512"/>
        <v>190</v>
      </c>
      <c r="MYZ36">
        <f t="shared" ca="1" si="2512"/>
        <v>268</v>
      </c>
      <c r="MZA36">
        <f t="shared" ca="1" si="2512"/>
        <v>316</v>
      </c>
      <c r="MZB36">
        <f t="shared" ca="1" si="2512"/>
        <v>923</v>
      </c>
      <c r="MZC36">
        <f t="shared" ca="1" si="2512"/>
        <v>418</v>
      </c>
      <c r="MZD36">
        <f t="shared" ca="1" si="2512"/>
        <v>480</v>
      </c>
      <c r="MZE36">
        <f t="shared" ca="1" si="2512"/>
        <v>393</v>
      </c>
      <c r="MZF36">
        <f t="shared" ca="1" si="2512"/>
        <v>104</v>
      </c>
      <c r="MZG36">
        <f t="shared" ref="MZG36:NBR41" ca="1" si="2898">RANDBETWEEN(1,1000)</f>
        <v>877</v>
      </c>
      <c r="MZH36">
        <f t="shared" ca="1" si="2898"/>
        <v>329</v>
      </c>
      <c r="MZI36">
        <f t="shared" ca="1" si="2898"/>
        <v>37</v>
      </c>
      <c r="MZJ36">
        <f t="shared" ca="1" si="2898"/>
        <v>853</v>
      </c>
      <c r="MZK36">
        <f t="shared" ca="1" si="2898"/>
        <v>827</v>
      </c>
      <c r="MZL36">
        <f t="shared" ca="1" si="2898"/>
        <v>467</v>
      </c>
      <c r="MZM36">
        <f t="shared" ca="1" si="2898"/>
        <v>109</v>
      </c>
      <c r="MZN36">
        <f t="shared" ca="1" si="2898"/>
        <v>320</v>
      </c>
      <c r="MZO36">
        <f t="shared" ca="1" si="2898"/>
        <v>303</v>
      </c>
      <c r="MZP36">
        <f t="shared" ca="1" si="2898"/>
        <v>95</v>
      </c>
      <c r="MZQ36">
        <f t="shared" ca="1" si="2898"/>
        <v>719</v>
      </c>
      <c r="MZR36">
        <f t="shared" ca="1" si="2898"/>
        <v>182</v>
      </c>
      <c r="MZS36">
        <f t="shared" ca="1" si="2898"/>
        <v>526</v>
      </c>
      <c r="MZT36">
        <f t="shared" ca="1" si="2898"/>
        <v>90</v>
      </c>
      <c r="MZU36">
        <f t="shared" ca="1" si="2898"/>
        <v>290</v>
      </c>
      <c r="MZV36">
        <f t="shared" ca="1" si="2898"/>
        <v>696</v>
      </c>
      <c r="MZW36">
        <f t="shared" ca="1" si="2898"/>
        <v>338</v>
      </c>
      <c r="MZX36">
        <f t="shared" ca="1" si="2898"/>
        <v>49</v>
      </c>
      <c r="MZY36">
        <f t="shared" ca="1" si="2898"/>
        <v>939</v>
      </c>
      <c r="MZZ36">
        <f t="shared" ca="1" si="2898"/>
        <v>747</v>
      </c>
      <c r="NAA36">
        <f t="shared" ca="1" si="2898"/>
        <v>191</v>
      </c>
      <c r="NAB36">
        <f t="shared" ca="1" si="2898"/>
        <v>158</v>
      </c>
      <c r="NAC36">
        <f t="shared" ca="1" si="2898"/>
        <v>827</v>
      </c>
      <c r="NAD36">
        <f t="shared" ca="1" si="2898"/>
        <v>128</v>
      </c>
      <c r="NAE36">
        <f t="shared" ca="1" si="2898"/>
        <v>111</v>
      </c>
      <c r="NAF36">
        <f t="shared" ca="1" si="2898"/>
        <v>765</v>
      </c>
      <c r="NAG36">
        <f t="shared" ca="1" si="2898"/>
        <v>293</v>
      </c>
      <c r="NAH36">
        <f t="shared" ca="1" si="2898"/>
        <v>589</v>
      </c>
      <c r="NAI36">
        <f t="shared" ca="1" si="2898"/>
        <v>724</v>
      </c>
      <c r="NAJ36">
        <f t="shared" ca="1" si="2898"/>
        <v>203</v>
      </c>
      <c r="NAK36">
        <f t="shared" ca="1" si="2898"/>
        <v>914</v>
      </c>
      <c r="NAL36">
        <f t="shared" ca="1" si="2898"/>
        <v>334</v>
      </c>
      <c r="NAM36">
        <f t="shared" ca="1" si="2898"/>
        <v>8</v>
      </c>
      <c r="NAN36">
        <f t="shared" ca="1" si="2898"/>
        <v>974</v>
      </c>
      <c r="NAO36">
        <f t="shared" ca="1" si="2898"/>
        <v>153</v>
      </c>
      <c r="NAP36">
        <f t="shared" ca="1" si="2898"/>
        <v>874</v>
      </c>
      <c r="NAQ36">
        <f t="shared" ca="1" si="2898"/>
        <v>105</v>
      </c>
      <c r="NAR36">
        <f t="shared" ca="1" si="2898"/>
        <v>947</v>
      </c>
      <c r="NAS36">
        <f t="shared" ca="1" si="2898"/>
        <v>462</v>
      </c>
      <c r="NAT36">
        <f t="shared" ca="1" si="2898"/>
        <v>439</v>
      </c>
      <c r="NAU36">
        <f t="shared" ca="1" si="2898"/>
        <v>543</v>
      </c>
      <c r="NAV36">
        <f t="shared" ca="1" si="2898"/>
        <v>429</v>
      </c>
      <c r="NAW36">
        <f t="shared" ca="1" si="2898"/>
        <v>142</v>
      </c>
      <c r="NAX36">
        <f t="shared" ca="1" si="2898"/>
        <v>857</v>
      </c>
      <c r="NAY36">
        <f t="shared" ca="1" si="2898"/>
        <v>199</v>
      </c>
      <c r="NAZ36">
        <f t="shared" ca="1" si="2898"/>
        <v>87</v>
      </c>
      <c r="NBA36">
        <f t="shared" ca="1" si="2898"/>
        <v>46</v>
      </c>
      <c r="NBB36">
        <f t="shared" ca="1" si="2898"/>
        <v>649</v>
      </c>
      <c r="NBC36">
        <f t="shared" ca="1" si="2898"/>
        <v>57</v>
      </c>
      <c r="NBD36">
        <f t="shared" ca="1" si="2898"/>
        <v>119</v>
      </c>
      <c r="NBE36">
        <f t="shared" ca="1" si="2898"/>
        <v>551</v>
      </c>
      <c r="NBF36">
        <f t="shared" ca="1" si="2898"/>
        <v>774</v>
      </c>
      <c r="NBG36">
        <f t="shared" ca="1" si="2898"/>
        <v>685</v>
      </c>
      <c r="NBH36">
        <f t="shared" ca="1" si="2898"/>
        <v>305</v>
      </c>
      <c r="NBI36">
        <f t="shared" ca="1" si="2898"/>
        <v>402</v>
      </c>
      <c r="NBJ36">
        <f t="shared" ca="1" si="2898"/>
        <v>275</v>
      </c>
      <c r="NBK36">
        <f t="shared" ca="1" si="2898"/>
        <v>348</v>
      </c>
      <c r="NBL36">
        <f t="shared" ca="1" si="2898"/>
        <v>978</v>
      </c>
      <c r="NBM36">
        <f t="shared" ca="1" si="2898"/>
        <v>566</v>
      </c>
      <c r="NBN36">
        <f t="shared" ca="1" si="2898"/>
        <v>588</v>
      </c>
      <c r="NBO36">
        <f t="shared" ca="1" si="2898"/>
        <v>810</v>
      </c>
      <c r="NBP36">
        <f t="shared" ca="1" si="2898"/>
        <v>154</v>
      </c>
      <c r="NBQ36">
        <f t="shared" ca="1" si="2898"/>
        <v>10</v>
      </c>
      <c r="NBR36">
        <f t="shared" ca="1" si="2898"/>
        <v>561</v>
      </c>
      <c r="NBS36">
        <f t="shared" ca="1" si="2772"/>
        <v>86</v>
      </c>
      <c r="NBT36">
        <f t="shared" ca="1" si="2772"/>
        <v>315</v>
      </c>
      <c r="NBU36">
        <f t="shared" ca="1" si="2772"/>
        <v>263</v>
      </c>
      <c r="NBV36">
        <f t="shared" ca="1" si="2772"/>
        <v>755</v>
      </c>
      <c r="NBW36">
        <f t="shared" ca="1" si="2772"/>
        <v>28</v>
      </c>
      <c r="NBX36">
        <f t="shared" ca="1" si="2772"/>
        <v>918</v>
      </c>
      <c r="NBY36">
        <f t="shared" ca="1" si="2772"/>
        <v>134</v>
      </c>
      <c r="NBZ36">
        <f t="shared" ca="1" si="2772"/>
        <v>761</v>
      </c>
      <c r="NCA36">
        <f t="shared" ca="1" si="2772"/>
        <v>558</v>
      </c>
      <c r="NCB36">
        <f t="shared" ca="1" si="2772"/>
        <v>806</v>
      </c>
      <c r="NCC36">
        <f t="shared" ca="1" si="2772"/>
        <v>882</v>
      </c>
      <c r="NCD36">
        <f t="shared" ca="1" si="2639"/>
        <v>618</v>
      </c>
      <c r="NCE36">
        <f t="shared" ca="1" si="2639"/>
        <v>972</v>
      </c>
      <c r="NCF36">
        <f t="shared" ca="1" si="2639"/>
        <v>631</v>
      </c>
      <c r="NCG36">
        <f t="shared" ca="1" si="2639"/>
        <v>152</v>
      </c>
      <c r="NCH36">
        <f t="shared" ca="1" si="2639"/>
        <v>698</v>
      </c>
      <c r="NCI36">
        <f t="shared" ca="1" si="2639"/>
        <v>290</v>
      </c>
      <c r="NCJ36">
        <f t="shared" ca="1" si="2639"/>
        <v>299</v>
      </c>
      <c r="NCK36">
        <f t="shared" ca="1" si="2639"/>
        <v>682</v>
      </c>
      <c r="NCL36">
        <f t="shared" ca="1" si="2639"/>
        <v>43</v>
      </c>
      <c r="NCM36">
        <f t="shared" ca="1" si="2639"/>
        <v>312</v>
      </c>
      <c r="NCN36">
        <f t="shared" ca="1" si="2639"/>
        <v>617</v>
      </c>
      <c r="NCO36">
        <f t="shared" ca="1" si="2639"/>
        <v>137</v>
      </c>
      <c r="NCP36">
        <f t="shared" ca="1" si="2639"/>
        <v>520</v>
      </c>
      <c r="NCQ36">
        <f t="shared" ca="1" si="2639"/>
        <v>724</v>
      </c>
      <c r="NCR36">
        <f t="shared" ca="1" si="2639"/>
        <v>181</v>
      </c>
      <c r="NCS36">
        <f t="shared" ca="1" si="2639"/>
        <v>933</v>
      </c>
      <c r="NCT36">
        <f t="shared" ca="1" si="2639"/>
        <v>577</v>
      </c>
      <c r="NCU36">
        <f t="shared" ca="1" si="2639"/>
        <v>659</v>
      </c>
      <c r="NCV36">
        <f t="shared" ca="1" si="2639"/>
        <v>829</v>
      </c>
      <c r="NCW36">
        <f t="shared" ca="1" si="2639"/>
        <v>654</v>
      </c>
      <c r="NCX36">
        <f t="shared" ca="1" si="2639"/>
        <v>505</v>
      </c>
      <c r="NCY36">
        <f t="shared" ca="1" si="2639"/>
        <v>200</v>
      </c>
      <c r="NCZ36">
        <f t="shared" ca="1" si="2639"/>
        <v>370</v>
      </c>
      <c r="NDA36">
        <f t="shared" ca="1" si="2639"/>
        <v>131</v>
      </c>
      <c r="NDB36">
        <f t="shared" ca="1" si="2639"/>
        <v>785</v>
      </c>
      <c r="NDC36">
        <f t="shared" ca="1" si="2639"/>
        <v>697</v>
      </c>
      <c r="NDD36">
        <f t="shared" ca="1" si="2639"/>
        <v>679</v>
      </c>
      <c r="NDE36">
        <f t="shared" ca="1" si="2639"/>
        <v>221</v>
      </c>
      <c r="NDF36">
        <f t="shared" ca="1" si="2513"/>
        <v>13</v>
      </c>
      <c r="NDG36">
        <f t="shared" ca="1" si="2513"/>
        <v>945</v>
      </c>
      <c r="NDH36">
        <f t="shared" ca="1" si="2513"/>
        <v>216</v>
      </c>
      <c r="NDI36">
        <f t="shared" ca="1" si="2513"/>
        <v>572</v>
      </c>
      <c r="NDJ36">
        <f t="shared" ca="1" si="2513"/>
        <v>915</v>
      </c>
      <c r="NDK36">
        <f t="shared" ca="1" si="2513"/>
        <v>743</v>
      </c>
      <c r="NDL36">
        <f t="shared" ca="1" si="2513"/>
        <v>144</v>
      </c>
      <c r="NDM36">
        <f t="shared" ca="1" si="2513"/>
        <v>842</v>
      </c>
      <c r="NDN36">
        <f t="shared" ca="1" si="2513"/>
        <v>708</v>
      </c>
      <c r="NDO36">
        <f t="shared" ca="1" si="2513"/>
        <v>890</v>
      </c>
      <c r="NDP36">
        <f t="shared" ca="1" si="2513"/>
        <v>645</v>
      </c>
      <c r="NDQ36">
        <f t="shared" ca="1" si="2513"/>
        <v>962</v>
      </c>
      <c r="NDR36">
        <f t="shared" ca="1" si="2513"/>
        <v>133</v>
      </c>
      <c r="NDS36">
        <f t="shared" ca="1" si="2513"/>
        <v>500</v>
      </c>
      <c r="NDT36">
        <f t="shared" ca="1" si="2513"/>
        <v>643</v>
      </c>
      <c r="NDU36">
        <f t="shared" ca="1" si="2513"/>
        <v>775</v>
      </c>
      <c r="NDV36">
        <f t="shared" ca="1" si="2513"/>
        <v>973</v>
      </c>
      <c r="NDW36">
        <f t="shared" ca="1" si="2513"/>
        <v>613</v>
      </c>
      <c r="NDX36">
        <f t="shared" ca="1" si="2513"/>
        <v>416</v>
      </c>
      <c r="NDY36">
        <f t="shared" ca="1" si="2513"/>
        <v>12</v>
      </c>
      <c r="NDZ36">
        <f t="shared" ca="1" si="2513"/>
        <v>109</v>
      </c>
      <c r="NEA36">
        <f t="shared" ca="1" si="2513"/>
        <v>677</v>
      </c>
      <c r="NEB36">
        <f t="shared" ca="1" si="2513"/>
        <v>540</v>
      </c>
      <c r="NEC36">
        <f t="shared" ca="1" si="2513"/>
        <v>610</v>
      </c>
      <c r="NED36">
        <f t="shared" ca="1" si="2513"/>
        <v>203</v>
      </c>
      <c r="NEE36">
        <f t="shared" ref="NEE36:NGP41" ca="1" si="2899">RANDBETWEEN(1,1000)</f>
        <v>438</v>
      </c>
      <c r="NEF36">
        <f t="shared" ca="1" si="2899"/>
        <v>180</v>
      </c>
      <c r="NEG36">
        <f t="shared" ca="1" si="2899"/>
        <v>564</v>
      </c>
      <c r="NEH36">
        <f t="shared" ca="1" si="2899"/>
        <v>128</v>
      </c>
      <c r="NEI36">
        <f t="shared" ca="1" si="2899"/>
        <v>655</v>
      </c>
      <c r="NEJ36">
        <f t="shared" ca="1" si="2899"/>
        <v>775</v>
      </c>
      <c r="NEK36">
        <f t="shared" ca="1" si="2899"/>
        <v>749</v>
      </c>
      <c r="NEL36">
        <f t="shared" ca="1" si="2899"/>
        <v>542</v>
      </c>
      <c r="NEM36">
        <f t="shared" ca="1" si="2899"/>
        <v>38</v>
      </c>
      <c r="NEN36">
        <f t="shared" ca="1" si="2899"/>
        <v>611</v>
      </c>
      <c r="NEO36">
        <f t="shared" ca="1" si="2899"/>
        <v>612</v>
      </c>
      <c r="NEP36">
        <f t="shared" ca="1" si="2899"/>
        <v>787</v>
      </c>
      <c r="NEQ36">
        <f t="shared" ca="1" si="2899"/>
        <v>700</v>
      </c>
      <c r="NER36">
        <f t="shared" ca="1" si="2899"/>
        <v>887</v>
      </c>
      <c r="NES36">
        <f t="shared" ca="1" si="2899"/>
        <v>697</v>
      </c>
      <c r="NET36">
        <f t="shared" ca="1" si="2899"/>
        <v>65</v>
      </c>
      <c r="NEU36">
        <f t="shared" ca="1" si="2899"/>
        <v>847</v>
      </c>
      <c r="NEV36">
        <f t="shared" ca="1" si="2899"/>
        <v>986</v>
      </c>
      <c r="NEW36">
        <f t="shared" ca="1" si="2899"/>
        <v>432</v>
      </c>
      <c r="NEX36">
        <f t="shared" ca="1" si="2899"/>
        <v>468</v>
      </c>
      <c r="NEY36">
        <f t="shared" ca="1" si="2899"/>
        <v>327</v>
      </c>
      <c r="NEZ36">
        <f t="shared" ca="1" si="2899"/>
        <v>766</v>
      </c>
      <c r="NFA36">
        <f t="shared" ca="1" si="2899"/>
        <v>403</v>
      </c>
      <c r="NFB36">
        <f t="shared" ca="1" si="2899"/>
        <v>776</v>
      </c>
      <c r="NFC36">
        <f t="shared" ca="1" si="2899"/>
        <v>7</v>
      </c>
      <c r="NFD36">
        <f t="shared" ca="1" si="2899"/>
        <v>13</v>
      </c>
      <c r="NFE36">
        <f t="shared" ca="1" si="2899"/>
        <v>612</v>
      </c>
      <c r="NFF36">
        <f t="shared" ca="1" si="2899"/>
        <v>58</v>
      </c>
      <c r="NFG36">
        <f t="shared" ca="1" si="2899"/>
        <v>169</v>
      </c>
      <c r="NFH36">
        <f t="shared" ca="1" si="2899"/>
        <v>728</v>
      </c>
      <c r="NFI36">
        <f t="shared" ca="1" si="2899"/>
        <v>114</v>
      </c>
      <c r="NFJ36">
        <f t="shared" ca="1" si="2899"/>
        <v>34</v>
      </c>
      <c r="NFK36">
        <f t="shared" ca="1" si="2899"/>
        <v>834</v>
      </c>
      <c r="NFL36">
        <f t="shared" ca="1" si="2899"/>
        <v>933</v>
      </c>
      <c r="NFM36">
        <f t="shared" ca="1" si="2899"/>
        <v>903</v>
      </c>
      <c r="NFN36">
        <f t="shared" ca="1" si="2899"/>
        <v>135</v>
      </c>
      <c r="NFO36">
        <f t="shared" ca="1" si="2899"/>
        <v>510</v>
      </c>
      <c r="NFP36">
        <f t="shared" ca="1" si="2899"/>
        <v>514</v>
      </c>
      <c r="NFQ36">
        <f t="shared" ca="1" si="2899"/>
        <v>460</v>
      </c>
      <c r="NFR36">
        <f t="shared" ca="1" si="2899"/>
        <v>880</v>
      </c>
      <c r="NFS36">
        <f t="shared" ca="1" si="2899"/>
        <v>527</v>
      </c>
      <c r="NFT36">
        <f t="shared" ca="1" si="2899"/>
        <v>750</v>
      </c>
      <c r="NFU36">
        <f t="shared" ca="1" si="2899"/>
        <v>920</v>
      </c>
      <c r="NFV36">
        <f t="shared" ca="1" si="2899"/>
        <v>597</v>
      </c>
      <c r="NFW36">
        <f t="shared" ca="1" si="2899"/>
        <v>976</v>
      </c>
      <c r="NFX36">
        <f t="shared" ca="1" si="2899"/>
        <v>909</v>
      </c>
      <c r="NFY36">
        <f t="shared" ca="1" si="2899"/>
        <v>937</v>
      </c>
      <c r="NFZ36">
        <f t="shared" ca="1" si="2899"/>
        <v>154</v>
      </c>
      <c r="NGA36">
        <f t="shared" ca="1" si="2899"/>
        <v>698</v>
      </c>
      <c r="NGB36">
        <f t="shared" ca="1" si="2899"/>
        <v>488</v>
      </c>
      <c r="NGC36">
        <f t="shared" ca="1" si="2899"/>
        <v>859</v>
      </c>
      <c r="NGD36">
        <f t="shared" ca="1" si="2899"/>
        <v>882</v>
      </c>
      <c r="NGE36">
        <f t="shared" ca="1" si="2899"/>
        <v>759</v>
      </c>
      <c r="NGF36">
        <f t="shared" ca="1" si="2899"/>
        <v>73</v>
      </c>
      <c r="NGG36">
        <f t="shared" ca="1" si="2899"/>
        <v>946</v>
      </c>
      <c r="NGH36">
        <f t="shared" ca="1" si="2899"/>
        <v>745</v>
      </c>
      <c r="NGI36">
        <f t="shared" ca="1" si="2899"/>
        <v>192</v>
      </c>
      <c r="NGJ36">
        <f t="shared" ca="1" si="2899"/>
        <v>918</v>
      </c>
      <c r="NGK36">
        <f t="shared" ca="1" si="2899"/>
        <v>306</v>
      </c>
      <c r="NGL36">
        <f t="shared" ca="1" si="2899"/>
        <v>336</v>
      </c>
      <c r="NGM36">
        <f t="shared" ca="1" si="2899"/>
        <v>49</v>
      </c>
      <c r="NGN36">
        <f t="shared" ca="1" si="2899"/>
        <v>706</v>
      </c>
      <c r="NGO36">
        <f t="shared" ca="1" si="2899"/>
        <v>475</v>
      </c>
      <c r="NGP36">
        <f t="shared" ca="1" si="2899"/>
        <v>574</v>
      </c>
      <c r="NGQ36">
        <f t="shared" ca="1" si="2773"/>
        <v>227</v>
      </c>
      <c r="NGR36">
        <f t="shared" ca="1" si="2773"/>
        <v>205</v>
      </c>
      <c r="NGS36">
        <f t="shared" ca="1" si="2773"/>
        <v>808</v>
      </c>
      <c r="NGT36">
        <f t="shared" ca="1" si="2773"/>
        <v>428</v>
      </c>
      <c r="NGU36">
        <f t="shared" ca="1" si="2773"/>
        <v>817</v>
      </c>
      <c r="NGV36">
        <f t="shared" ca="1" si="2773"/>
        <v>78</v>
      </c>
      <c r="NGW36">
        <f t="shared" ca="1" si="2773"/>
        <v>70</v>
      </c>
      <c r="NGX36">
        <f t="shared" ca="1" si="2773"/>
        <v>744</v>
      </c>
      <c r="NGY36">
        <f t="shared" ca="1" si="2773"/>
        <v>547</v>
      </c>
      <c r="NGZ36">
        <f t="shared" ca="1" si="2773"/>
        <v>705</v>
      </c>
      <c r="NHA36">
        <f t="shared" ca="1" si="2773"/>
        <v>960</v>
      </c>
      <c r="NHB36">
        <f t="shared" ca="1" si="2640"/>
        <v>929</v>
      </c>
      <c r="NHC36">
        <f t="shared" ca="1" si="2640"/>
        <v>914</v>
      </c>
      <c r="NHD36">
        <f t="shared" ca="1" si="2640"/>
        <v>316</v>
      </c>
      <c r="NHE36">
        <f t="shared" ca="1" si="2640"/>
        <v>259</v>
      </c>
      <c r="NHF36">
        <f t="shared" ca="1" si="2640"/>
        <v>961</v>
      </c>
      <c r="NHG36">
        <f t="shared" ca="1" si="2640"/>
        <v>32</v>
      </c>
      <c r="NHH36">
        <f t="shared" ca="1" si="2640"/>
        <v>510</v>
      </c>
      <c r="NHI36">
        <f t="shared" ca="1" si="2640"/>
        <v>679</v>
      </c>
      <c r="NHJ36">
        <f t="shared" ca="1" si="2640"/>
        <v>343</v>
      </c>
      <c r="NHK36">
        <f t="shared" ca="1" si="2640"/>
        <v>156</v>
      </c>
      <c r="NHL36">
        <f t="shared" ca="1" si="2640"/>
        <v>476</v>
      </c>
      <c r="NHM36">
        <f t="shared" ca="1" si="2640"/>
        <v>748</v>
      </c>
      <c r="NHN36">
        <f t="shared" ca="1" si="2640"/>
        <v>944</v>
      </c>
      <c r="NHO36">
        <f t="shared" ca="1" si="2640"/>
        <v>454</v>
      </c>
      <c r="NHP36">
        <f t="shared" ca="1" si="2640"/>
        <v>424</v>
      </c>
      <c r="NHQ36">
        <f t="shared" ca="1" si="2640"/>
        <v>154</v>
      </c>
      <c r="NHR36">
        <f t="shared" ca="1" si="2640"/>
        <v>645</v>
      </c>
      <c r="NHS36">
        <f t="shared" ca="1" si="2640"/>
        <v>185</v>
      </c>
      <c r="NHT36">
        <f t="shared" ca="1" si="2640"/>
        <v>731</v>
      </c>
      <c r="NHU36">
        <f t="shared" ca="1" si="2640"/>
        <v>527</v>
      </c>
      <c r="NHV36">
        <f t="shared" ca="1" si="2640"/>
        <v>573</v>
      </c>
      <c r="NHW36">
        <f t="shared" ca="1" si="2640"/>
        <v>72</v>
      </c>
      <c r="NHX36">
        <f t="shared" ca="1" si="2640"/>
        <v>15</v>
      </c>
      <c r="NHY36">
        <f t="shared" ca="1" si="2640"/>
        <v>770</v>
      </c>
      <c r="NHZ36">
        <f t="shared" ca="1" si="2640"/>
        <v>318</v>
      </c>
      <c r="NIA36">
        <f t="shared" ca="1" si="2640"/>
        <v>799</v>
      </c>
      <c r="NIB36">
        <f t="shared" ca="1" si="2640"/>
        <v>24</v>
      </c>
      <c r="NIC36">
        <f t="shared" ca="1" si="2640"/>
        <v>69</v>
      </c>
      <c r="NID36">
        <f t="shared" ca="1" si="2514"/>
        <v>737</v>
      </c>
      <c r="NIE36">
        <f t="shared" ca="1" si="2514"/>
        <v>930</v>
      </c>
      <c r="NIF36">
        <f t="shared" ca="1" si="2514"/>
        <v>319</v>
      </c>
      <c r="NIG36">
        <f t="shared" ca="1" si="2514"/>
        <v>178</v>
      </c>
      <c r="NIH36">
        <f t="shared" ca="1" si="2514"/>
        <v>869</v>
      </c>
      <c r="NII36">
        <f t="shared" ca="1" si="2514"/>
        <v>41</v>
      </c>
      <c r="NIJ36">
        <f t="shared" ca="1" si="2514"/>
        <v>627</v>
      </c>
      <c r="NIK36">
        <f t="shared" ca="1" si="2514"/>
        <v>982</v>
      </c>
      <c r="NIL36">
        <f t="shared" ca="1" si="2514"/>
        <v>63</v>
      </c>
      <c r="NIM36">
        <f t="shared" ca="1" si="2514"/>
        <v>596</v>
      </c>
      <c r="NIN36">
        <f t="shared" ca="1" si="2514"/>
        <v>843</v>
      </c>
      <c r="NIO36">
        <f t="shared" ca="1" si="2514"/>
        <v>913</v>
      </c>
      <c r="NIP36">
        <f t="shared" ca="1" si="2514"/>
        <v>670</v>
      </c>
      <c r="NIQ36">
        <f t="shared" ca="1" si="2514"/>
        <v>137</v>
      </c>
      <c r="NIR36">
        <f t="shared" ca="1" si="2514"/>
        <v>556</v>
      </c>
      <c r="NIS36">
        <f t="shared" ca="1" si="2514"/>
        <v>471</v>
      </c>
      <c r="NIT36">
        <f t="shared" ca="1" si="2514"/>
        <v>390</v>
      </c>
      <c r="NIU36">
        <f t="shared" ca="1" si="2514"/>
        <v>26</v>
      </c>
      <c r="NIV36">
        <f t="shared" ca="1" si="2514"/>
        <v>213</v>
      </c>
      <c r="NIW36">
        <f t="shared" ca="1" si="2514"/>
        <v>408</v>
      </c>
      <c r="NIX36">
        <f t="shared" ca="1" si="2514"/>
        <v>538</v>
      </c>
      <c r="NIY36">
        <f t="shared" ca="1" si="2514"/>
        <v>212</v>
      </c>
      <c r="NIZ36">
        <f t="shared" ca="1" si="2514"/>
        <v>1</v>
      </c>
      <c r="NJA36">
        <f t="shared" ca="1" si="2514"/>
        <v>322</v>
      </c>
      <c r="NJB36">
        <f t="shared" ca="1" si="2514"/>
        <v>756</v>
      </c>
      <c r="NJC36">
        <f t="shared" ref="NJC36:NLN41" ca="1" si="2900">RANDBETWEEN(1,1000)</f>
        <v>136</v>
      </c>
      <c r="NJD36">
        <f t="shared" ca="1" si="2900"/>
        <v>140</v>
      </c>
      <c r="NJE36">
        <f t="shared" ca="1" si="2900"/>
        <v>200</v>
      </c>
      <c r="NJF36">
        <f t="shared" ca="1" si="2900"/>
        <v>887</v>
      </c>
      <c r="NJG36">
        <f t="shared" ca="1" si="2900"/>
        <v>732</v>
      </c>
      <c r="NJH36">
        <f t="shared" ca="1" si="2900"/>
        <v>887</v>
      </c>
      <c r="NJI36">
        <f t="shared" ca="1" si="2900"/>
        <v>428</v>
      </c>
      <c r="NJJ36">
        <f t="shared" ca="1" si="2900"/>
        <v>999</v>
      </c>
      <c r="NJK36">
        <f t="shared" ca="1" si="2900"/>
        <v>376</v>
      </c>
      <c r="NJL36">
        <f t="shared" ca="1" si="2900"/>
        <v>990</v>
      </c>
      <c r="NJM36">
        <f t="shared" ca="1" si="2900"/>
        <v>382</v>
      </c>
      <c r="NJN36">
        <f t="shared" ca="1" si="2900"/>
        <v>455</v>
      </c>
      <c r="NJO36">
        <f t="shared" ca="1" si="2900"/>
        <v>204</v>
      </c>
      <c r="NJP36">
        <f t="shared" ca="1" si="2900"/>
        <v>732</v>
      </c>
      <c r="NJQ36">
        <f t="shared" ca="1" si="2900"/>
        <v>9</v>
      </c>
      <c r="NJR36">
        <f t="shared" ca="1" si="2900"/>
        <v>379</v>
      </c>
      <c r="NJS36">
        <f t="shared" ca="1" si="2900"/>
        <v>786</v>
      </c>
      <c r="NJT36">
        <f t="shared" ca="1" si="2900"/>
        <v>659</v>
      </c>
      <c r="NJU36">
        <f t="shared" ca="1" si="2900"/>
        <v>61</v>
      </c>
      <c r="NJV36">
        <f t="shared" ca="1" si="2900"/>
        <v>801</v>
      </c>
      <c r="NJW36">
        <f t="shared" ca="1" si="2900"/>
        <v>948</v>
      </c>
      <c r="NJX36">
        <f t="shared" ca="1" si="2900"/>
        <v>478</v>
      </c>
      <c r="NJY36">
        <f t="shared" ca="1" si="2900"/>
        <v>164</v>
      </c>
      <c r="NJZ36">
        <f t="shared" ca="1" si="2900"/>
        <v>215</v>
      </c>
      <c r="NKA36">
        <f t="shared" ca="1" si="2900"/>
        <v>274</v>
      </c>
      <c r="NKB36">
        <f t="shared" ca="1" si="2900"/>
        <v>717</v>
      </c>
      <c r="NKC36">
        <f t="shared" ca="1" si="2900"/>
        <v>905</v>
      </c>
      <c r="NKD36">
        <f t="shared" ca="1" si="2900"/>
        <v>144</v>
      </c>
      <c r="NKE36">
        <f t="shared" ca="1" si="2900"/>
        <v>819</v>
      </c>
      <c r="NKF36">
        <f t="shared" ca="1" si="2900"/>
        <v>769</v>
      </c>
      <c r="NKG36">
        <f t="shared" ca="1" si="2900"/>
        <v>167</v>
      </c>
      <c r="NKH36">
        <f t="shared" ca="1" si="2900"/>
        <v>930</v>
      </c>
      <c r="NKI36">
        <f t="shared" ca="1" si="2900"/>
        <v>874</v>
      </c>
      <c r="NKJ36">
        <f t="shared" ca="1" si="2900"/>
        <v>473</v>
      </c>
      <c r="NKK36">
        <f t="shared" ca="1" si="2900"/>
        <v>279</v>
      </c>
      <c r="NKL36">
        <f t="shared" ca="1" si="2900"/>
        <v>219</v>
      </c>
      <c r="NKM36">
        <f t="shared" ca="1" si="2900"/>
        <v>236</v>
      </c>
      <c r="NKN36">
        <f t="shared" ca="1" si="2900"/>
        <v>864</v>
      </c>
      <c r="NKO36">
        <f t="shared" ca="1" si="2900"/>
        <v>14</v>
      </c>
      <c r="NKP36">
        <f t="shared" ca="1" si="2900"/>
        <v>952</v>
      </c>
      <c r="NKQ36">
        <f t="shared" ca="1" si="2900"/>
        <v>953</v>
      </c>
      <c r="NKR36">
        <f t="shared" ca="1" si="2900"/>
        <v>600</v>
      </c>
      <c r="NKS36">
        <f t="shared" ca="1" si="2900"/>
        <v>726</v>
      </c>
      <c r="NKT36">
        <f t="shared" ca="1" si="2900"/>
        <v>947</v>
      </c>
      <c r="NKU36">
        <f t="shared" ca="1" si="2900"/>
        <v>403</v>
      </c>
      <c r="NKV36">
        <f t="shared" ca="1" si="2900"/>
        <v>967</v>
      </c>
      <c r="NKW36">
        <f t="shared" ca="1" si="2900"/>
        <v>281</v>
      </c>
      <c r="NKX36">
        <f t="shared" ca="1" si="2900"/>
        <v>432</v>
      </c>
      <c r="NKY36">
        <f t="shared" ca="1" si="2900"/>
        <v>812</v>
      </c>
      <c r="NKZ36">
        <f t="shared" ca="1" si="2900"/>
        <v>310</v>
      </c>
      <c r="NLA36">
        <f t="shared" ca="1" si="2900"/>
        <v>453</v>
      </c>
      <c r="NLB36">
        <f t="shared" ca="1" si="2900"/>
        <v>69</v>
      </c>
      <c r="NLC36">
        <f t="shared" ca="1" si="2900"/>
        <v>770</v>
      </c>
      <c r="NLD36">
        <f t="shared" ca="1" si="2900"/>
        <v>564</v>
      </c>
      <c r="NLE36">
        <f t="shared" ca="1" si="2900"/>
        <v>225</v>
      </c>
      <c r="NLF36">
        <f t="shared" ca="1" si="2900"/>
        <v>373</v>
      </c>
      <c r="NLG36">
        <f t="shared" ca="1" si="2900"/>
        <v>442</v>
      </c>
      <c r="NLH36">
        <f t="shared" ca="1" si="2900"/>
        <v>316</v>
      </c>
      <c r="NLI36">
        <f t="shared" ca="1" si="2900"/>
        <v>847</v>
      </c>
      <c r="NLJ36">
        <f t="shared" ca="1" si="2900"/>
        <v>858</v>
      </c>
      <c r="NLK36">
        <f t="shared" ca="1" si="2900"/>
        <v>37</v>
      </c>
      <c r="NLL36">
        <f t="shared" ca="1" si="2900"/>
        <v>530</v>
      </c>
      <c r="NLM36">
        <f t="shared" ca="1" si="2900"/>
        <v>12</v>
      </c>
      <c r="NLN36">
        <f t="shared" ca="1" si="2900"/>
        <v>260</v>
      </c>
      <c r="NLO36">
        <f t="shared" ca="1" si="2774"/>
        <v>14</v>
      </c>
      <c r="NLP36">
        <f t="shared" ca="1" si="2774"/>
        <v>949</v>
      </c>
      <c r="NLQ36">
        <f t="shared" ca="1" si="2774"/>
        <v>259</v>
      </c>
      <c r="NLR36">
        <f t="shared" ca="1" si="2774"/>
        <v>574</v>
      </c>
      <c r="NLS36">
        <f t="shared" ca="1" si="2774"/>
        <v>860</v>
      </c>
      <c r="NLT36">
        <f t="shared" ca="1" si="2774"/>
        <v>119</v>
      </c>
      <c r="NLU36">
        <f t="shared" ca="1" si="2774"/>
        <v>546</v>
      </c>
      <c r="NLV36">
        <f t="shared" ca="1" si="2774"/>
        <v>532</v>
      </c>
      <c r="NLW36">
        <f t="shared" ca="1" si="2774"/>
        <v>802</v>
      </c>
      <c r="NLX36">
        <f t="shared" ca="1" si="2774"/>
        <v>42</v>
      </c>
      <c r="NLY36">
        <f t="shared" ca="1" si="2774"/>
        <v>3</v>
      </c>
      <c r="NLZ36">
        <f t="shared" ca="1" si="2641"/>
        <v>494</v>
      </c>
      <c r="NMA36">
        <f t="shared" ca="1" si="2641"/>
        <v>419</v>
      </c>
      <c r="NMB36">
        <f t="shared" ca="1" si="2641"/>
        <v>738</v>
      </c>
      <c r="NMC36">
        <f t="shared" ca="1" si="2641"/>
        <v>273</v>
      </c>
      <c r="NMD36">
        <f t="shared" ca="1" si="2641"/>
        <v>903</v>
      </c>
      <c r="NME36">
        <f t="shared" ca="1" si="2641"/>
        <v>85</v>
      </c>
      <c r="NMF36">
        <f t="shared" ca="1" si="2641"/>
        <v>67</v>
      </c>
      <c r="NMG36">
        <f t="shared" ca="1" si="2641"/>
        <v>493</v>
      </c>
      <c r="NMH36">
        <f t="shared" ca="1" si="2641"/>
        <v>734</v>
      </c>
      <c r="NMI36">
        <f t="shared" ca="1" si="2641"/>
        <v>557</v>
      </c>
      <c r="NMJ36">
        <f t="shared" ca="1" si="2641"/>
        <v>673</v>
      </c>
      <c r="NMK36">
        <f t="shared" ca="1" si="2641"/>
        <v>395</v>
      </c>
      <c r="NML36">
        <f t="shared" ca="1" si="2641"/>
        <v>467</v>
      </c>
      <c r="NMM36">
        <f t="shared" ca="1" si="2641"/>
        <v>355</v>
      </c>
      <c r="NMN36">
        <f t="shared" ca="1" si="2641"/>
        <v>878</v>
      </c>
      <c r="NMO36">
        <f t="shared" ca="1" si="2641"/>
        <v>833</v>
      </c>
      <c r="NMP36">
        <f t="shared" ca="1" si="2641"/>
        <v>291</v>
      </c>
      <c r="NMQ36">
        <f t="shared" ca="1" si="2641"/>
        <v>375</v>
      </c>
      <c r="NMR36">
        <f t="shared" ca="1" si="2641"/>
        <v>950</v>
      </c>
      <c r="NMS36">
        <f t="shared" ca="1" si="2641"/>
        <v>686</v>
      </c>
      <c r="NMT36">
        <f t="shared" ca="1" si="2641"/>
        <v>500</v>
      </c>
      <c r="NMU36">
        <f t="shared" ca="1" si="2641"/>
        <v>330</v>
      </c>
      <c r="NMV36">
        <f t="shared" ca="1" si="2641"/>
        <v>731</v>
      </c>
      <c r="NMW36">
        <f t="shared" ca="1" si="2641"/>
        <v>716</v>
      </c>
      <c r="NMX36">
        <f t="shared" ca="1" si="2641"/>
        <v>986</v>
      </c>
      <c r="NMY36">
        <f t="shared" ca="1" si="2641"/>
        <v>666</v>
      </c>
      <c r="NMZ36">
        <f t="shared" ca="1" si="2641"/>
        <v>35</v>
      </c>
      <c r="NNA36">
        <f t="shared" ca="1" si="2641"/>
        <v>999</v>
      </c>
      <c r="NNB36">
        <f t="shared" ca="1" si="2515"/>
        <v>639</v>
      </c>
      <c r="NNC36">
        <f t="shared" ca="1" si="2515"/>
        <v>738</v>
      </c>
      <c r="NND36">
        <f t="shared" ca="1" si="2515"/>
        <v>349</v>
      </c>
      <c r="NNE36">
        <f t="shared" ca="1" si="2515"/>
        <v>101</v>
      </c>
      <c r="NNF36">
        <f t="shared" ca="1" si="2515"/>
        <v>539</v>
      </c>
      <c r="NNG36">
        <f t="shared" ca="1" si="2515"/>
        <v>608</v>
      </c>
      <c r="NNH36">
        <f t="shared" ca="1" si="2515"/>
        <v>641</v>
      </c>
      <c r="NNI36">
        <f t="shared" ca="1" si="2515"/>
        <v>940</v>
      </c>
      <c r="NNJ36">
        <f t="shared" ca="1" si="2515"/>
        <v>212</v>
      </c>
      <c r="NNK36">
        <f t="shared" ca="1" si="2515"/>
        <v>998</v>
      </c>
      <c r="NNL36">
        <f t="shared" ca="1" si="2515"/>
        <v>184</v>
      </c>
      <c r="NNM36">
        <f t="shared" ca="1" si="2515"/>
        <v>541</v>
      </c>
      <c r="NNN36">
        <f t="shared" ca="1" si="2515"/>
        <v>702</v>
      </c>
      <c r="NNO36">
        <f t="shared" ca="1" si="2515"/>
        <v>418</v>
      </c>
      <c r="NNP36">
        <f t="shared" ca="1" si="2515"/>
        <v>627</v>
      </c>
      <c r="NNQ36">
        <f t="shared" ca="1" si="2515"/>
        <v>824</v>
      </c>
      <c r="NNR36">
        <f t="shared" ca="1" si="2515"/>
        <v>758</v>
      </c>
      <c r="NNS36">
        <f t="shared" ca="1" si="2515"/>
        <v>179</v>
      </c>
      <c r="NNT36">
        <f t="shared" ca="1" si="2515"/>
        <v>195</v>
      </c>
      <c r="NNU36">
        <f t="shared" ca="1" si="2515"/>
        <v>776</v>
      </c>
      <c r="NNV36">
        <f t="shared" ca="1" si="2515"/>
        <v>387</v>
      </c>
      <c r="NNW36">
        <f t="shared" ca="1" si="2515"/>
        <v>899</v>
      </c>
      <c r="NNX36">
        <f t="shared" ca="1" si="2515"/>
        <v>935</v>
      </c>
      <c r="NNY36">
        <f t="shared" ca="1" si="2515"/>
        <v>521</v>
      </c>
      <c r="NNZ36">
        <f t="shared" ca="1" si="2515"/>
        <v>507</v>
      </c>
      <c r="NOA36">
        <f t="shared" ref="NOA36:NQL41" ca="1" si="2901">RANDBETWEEN(1,1000)</f>
        <v>94</v>
      </c>
      <c r="NOB36">
        <f t="shared" ca="1" si="2901"/>
        <v>910</v>
      </c>
      <c r="NOC36">
        <f t="shared" ca="1" si="2901"/>
        <v>114</v>
      </c>
      <c r="NOD36">
        <f t="shared" ca="1" si="2901"/>
        <v>891</v>
      </c>
      <c r="NOE36">
        <f t="shared" ca="1" si="2901"/>
        <v>703</v>
      </c>
      <c r="NOF36">
        <f t="shared" ca="1" si="2901"/>
        <v>517</v>
      </c>
      <c r="NOG36">
        <f t="shared" ca="1" si="2901"/>
        <v>198</v>
      </c>
      <c r="NOH36">
        <f t="shared" ca="1" si="2901"/>
        <v>159</v>
      </c>
      <c r="NOI36">
        <f t="shared" ca="1" si="2901"/>
        <v>274</v>
      </c>
      <c r="NOJ36">
        <f t="shared" ca="1" si="2901"/>
        <v>983</v>
      </c>
      <c r="NOK36">
        <f t="shared" ca="1" si="2901"/>
        <v>825</v>
      </c>
      <c r="NOL36">
        <f t="shared" ca="1" si="2901"/>
        <v>569</v>
      </c>
      <c r="NOM36">
        <f t="shared" ca="1" si="2901"/>
        <v>648</v>
      </c>
      <c r="NON36">
        <f t="shared" ca="1" si="2901"/>
        <v>681</v>
      </c>
      <c r="NOO36">
        <f t="shared" ca="1" si="2901"/>
        <v>371</v>
      </c>
      <c r="NOP36">
        <f t="shared" ca="1" si="2901"/>
        <v>7</v>
      </c>
      <c r="NOQ36">
        <f t="shared" ca="1" si="2901"/>
        <v>36</v>
      </c>
      <c r="NOR36">
        <f t="shared" ca="1" si="2901"/>
        <v>767</v>
      </c>
      <c r="NOS36">
        <f t="shared" ca="1" si="2901"/>
        <v>751</v>
      </c>
      <c r="NOT36">
        <f t="shared" ca="1" si="2901"/>
        <v>678</v>
      </c>
      <c r="NOU36">
        <f t="shared" ca="1" si="2901"/>
        <v>651</v>
      </c>
      <c r="NOV36">
        <f t="shared" ca="1" si="2901"/>
        <v>66</v>
      </c>
      <c r="NOW36">
        <f t="shared" ca="1" si="2901"/>
        <v>175</v>
      </c>
      <c r="NOX36">
        <f t="shared" ca="1" si="2901"/>
        <v>888</v>
      </c>
      <c r="NOY36">
        <f t="shared" ca="1" si="2901"/>
        <v>13</v>
      </c>
      <c r="NOZ36">
        <f t="shared" ca="1" si="2901"/>
        <v>957</v>
      </c>
      <c r="NPA36">
        <f t="shared" ca="1" si="2901"/>
        <v>241</v>
      </c>
      <c r="NPB36">
        <f t="shared" ca="1" si="2901"/>
        <v>416</v>
      </c>
      <c r="NPC36">
        <f t="shared" ca="1" si="2901"/>
        <v>708</v>
      </c>
      <c r="NPD36">
        <f t="shared" ca="1" si="2901"/>
        <v>944</v>
      </c>
      <c r="NPE36">
        <f t="shared" ca="1" si="2901"/>
        <v>608</v>
      </c>
      <c r="NPF36">
        <f t="shared" ca="1" si="2901"/>
        <v>466</v>
      </c>
      <c r="NPG36">
        <f t="shared" ca="1" si="2901"/>
        <v>475</v>
      </c>
      <c r="NPH36">
        <f t="shared" ca="1" si="2901"/>
        <v>139</v>
      </c>
      <c r="NPI36">
        <f t="shared" ca="1" si="2901"/>
        <v>297</v>
      </c>
      <c r="NPJ36">
        <f t="shared" ca="1" si="2901"/>
        <v>879</v>
      </c>
      <c r="NPK36">
        <f t="shared" ca="1" si="2901"/>
        <v>671</v>
      </c>
      <c r="NPL36">
        <f t="shared" ca="1" si="2901"/>
        <v>30</v>
      </c>
      <c r="NPM36">
        <f t="shared" ca="1" si="2901"/>
        <v>571</v>
      </c>
      <c r="NPN36">
        <f t="shared" ca="1" si="2901"/>
        <v>498</v>
      </c>
      <c r="NPO36">
        <f t="shared" ca="1" si="2901"/>
        <v>238</v>
      </c>
      <c r="NPP36">
        <f t="shared" ca="1" si="2901"/>
        <v>37</v>
      </c>
      <c r="NPQ36">
        <f t="shared" ca="1" si="2901"/>
        <v>302</v>
      </c>
      <c r="NPR36">
        <f t="shared" ca="1" si="2901"/>
        <v>547</v>
      </c>
      <c r="NPS36">
        <f t="shared" ca="1" si="2901"/>
        <v>705</v>
      </c>
      <c r="NPT36">
        <f t="shared" ca="1" si="2901"/>
        <v>247</v>
      </c>
      <c r="NPU36">
        <f t="shared" ca="1" si="2901"/>
        <v>72</v>
      </c>
      <c r="NPV36">
        <f t="shared" ca="1" si="2901"/>
        <v>886</v>
      </c>
      <c r="NPW36">
        <f t="shared" ca="1" si="2901"/>
        <v>48</v>
      </c>
      <c r="NPX36">
        <f t="shared" ca="1" si="2901"/>
        <v>878</v>
      </c>
      <c r="NPY36">
        <f t="shared" ca="1" si="2901"/>
        <v>545</v>
      </c>
      <c r="NPZ36">
        <f t="shared" ca="1" si="2901"/>
        <v>744</v>
      </c>
      <c r="NQA36">
        <f t="shared" ca="1" si="2901"/>
        <v>300</v>
      </c>
      <c r="NQB36">
        <f t="shared" ca="1" si="2901"/>
        <v>207</v>
      </c>
      <c r="NQC36">
        <f t="shared" ca="1" si="2901"/>
        <v>839</v>
      </c>
      <c r="NQD36">
        <f t="shared" ca="1" si="2901"/>
        <v>326</v>
      </c>
      <c r="NQE36">
        <f t="shared" ca="1" si="2901"/>
        <v>663</v>
      </c>
      <c r="NQF36">
        <f t="shared" ca="1" si="2901"/>
        <v>167</v>
      </c>
      <c r="NQG36">
        <f t="shared" ca="1" si="2901"/>
        <v>448</v>
      </c>
      <c r="NQH36">
        <f t="shared" ca="1" si="2901"/>
        <v>742</v>
      </c>
      <c r="NQI36">
        <f t="shared" ca="1" si="2901"/>
        <v>128</v>
      </c>
      <c r="NQJ36">
        <f t="shared" ca="1" si="2901"/>
        <v>358</v>
      </c>
      <c r="NQK36">
        <f t="shared" ca="1" si="2901"/>
        <v>2</v>
      </c>
      <c r="NQL36">
        <f t="shared" ca="1" si="2901"/>
        <v>26</v>
      </c>
      <c r="NQM36">
        <f t="shared" ca="1" si="2775"/>
        <v>325</v>
      </c>
      <c r="NQN36">
        <f t="shared" ca="1" si="2775"/>
        <v>255</v>
      </c>
      <c r="NQO36">
        <f t="shared" ca="1" si="2775"/>
        <v>110</v>
      </c>
      <c r="NQP36">
        <f t="shared" ca="1" si="2775"/>
        <v>852</v>
      </c>
      <c r="NQQ36">
        <f t="shared" ca="1" si="2775"/>
        <v>991</v>
      </c>
      <c r="NQR36">
        <f t="shared" ca="1" si="2775"/>
        <v>848</v>
      </c>
      <c r="NQS36">
        <f t="shared" ca="1" si="2775"/>
        <v>568</v>
      </c>
      <c r="NQT36">
        <f t="shared" ca="1" si="2775"/>
        <v>652</v>
      </c>
      <c r="NQU36">
        <f t="shared" ca="1" si="2775"/>
        <v>211</v>
      </c>
      <c r="NQV36">
        <f t="shared" ca="1" si="2775"/>
        <v>641</v>
      </c>
      <c r="NQW36">
        <f t="shared" ca="1" si="2775"/>
        <v>924</v>
      </c>
      <c r="NQX36">
        <f t="shared" ca="1" si="2642"/>
        <v>489</v>
      </c>
      <c r="NQY36">
        <f t="shared" ca="1" si="2642"/>
        <v>785</v>
      </c>
      <c r="NQZ36">
        <f t="shared" ca="1" si="2642"/>
        <v>523</v>
      </c>
      <c r="NRA36">
        <f t="shared" ca="1" si="2642"/>
        <v>127</v>
      </c>
      <c r="NRB36">
        <f t="shared" ca="1" si="2642"/>
        <v>279</v>
      </c>
      <c r="NRC36">
        <f t="shared" ca="1" si="2642"/>
        <v>819</v>
      </c>
      <c r="NRD36">
        <f t="shared" ca="1" si="2642"/>
        <v>463</v>
      </c>
      <c r="NRE36">
        <f t="shared" ca="1" si="2642"/>
        <v>380</v>
      </c>
      <c r="NRF36">
        <f t="shared" ca="1" si="2642"/>
        <v>765</v>
      </c>
      <c r="NRG36">
        <f t="shared" ca="1" si="2642"/>
        <v>683</v>
      </c>
      <c r="NRH36">
        <f t="shared" ca="1" si="2642"/>
        <v>7</v>
      </c>
      <c r="NRI36">
        <f t="shared" ca="1" si="2642"/>
        <v>216</v>
      </c>
      <c r="NRJ36">
        <f t="shared" ca="1" si="2642"/>
        <v>46</v>
      </c>
      <c r="NRK36">
        <f t="shared" ca="1" si="2642"/>
        <v>366</v>
      </c>
      <c r="NRL36">
        <f t="shared" ca="1" si="2642"/>
        <v>649</v>
      </c>
      <c r="NRM36">
        <f t="shared" ca="1" si="2642"/>
        <v>34</v>
      </c>
      <c r="NRN36">
        <f t="shared" ca="1" si="2642"/>
        <v>508</v>
      </c>
      <c r="NRO36">
        <f t="shared" ca="1" si="2642"/>
        <v>544</v>
      </c>
      <c r="NRP36">
        <f t="shared" ca="1" si="2642"/>
        <v>674</v>
      </c>
      <c r="NRQ36">
        <f t="shared" ca="1" si="2642"/>
        <v>511</v>
      </c>
      <c r="NRR36">
        <f t="shared" ca="1" si="2642"/>
        <v>860</v>
      </c>
      <c r="NRS36">
        <f t="shared" ca="1" si="2642"/>
        <v>790</v>
      </c>
      <c r="NRT36">
        <f t="shared" ca="1" si="2642"/>
        <v>973</v>
      </c>
      <c r="NRU36">
        <f t="shared" ca="1" si="2642"/>
        <v>651</v>
      </c>
      <c r="NRV36">
        <f t="shared" ca="1" si="2642"/>
        <v>962</v>
      </c>
      <c r="NRW36">
        <f t="shared" ca="1" si="2642"/>
        <v>256</v>
      </c>
      <c r="NRX36">
        <f t="shared" ca="1" si="2642"/>
        <v>419</v>
      </c>
      <c r="NRY36">
        <f t="shared" ca="1" si="2642"/>
        <v>803</v>
      </c>
      <c r="NRZ36">
        <f t="shared" ca="1" si="2516"/>
        <v>637</v>
      </c>
      <c r="NSA36">
        <f t="shared" ca="1" si="2516"/>
        <v>359</v>
      </c>
      <c r="NSB36">
        <f t="shared" ca="1" si="2516"/>
        <v>986</v>
      </c>
      <c r="NSC36">
        <f t="shared" ca="1" si="2516"/>
        <v>810</v>
      </c>
      <c r="NSD36">
        <f t="shared" ca="1" si="2516"/>
        <v>501</v>
      </c>
      <c r="NSE36">
        <f t="shared" ca="1" si="2516"/>
        <v>539</v>
      </c>
      <c r="NSF36">
        <f t="shared" ca="1" si="2516"/>
        <v>31</v>
      </c>
      <c r="NSG36">
        <f t="shared" ca="1" si="2516"/>
        <v>463</v>
      </c>
      <c r="NSH36">
        <f t="shared" ca="1" si="2516"/>
        <v>57</v>
      </c>
      <c r="NSI36">
        <f t="shared" ca="1" si="2516"/>
        <v>615</v>
      </c>
      <c r="NSJ36">
        <f t="shared" ca="1" si="2516"/>
        <v>245</v>
      </c>
      <c r="NSK36">
        <f t="shared" ca="1" si="2516"/>
        <v>214</v>
      </c>
      <c r="NSL36">
        <f t="shared" ca="1" si="2516"/>
        <v>156</v>
      </c>
      <c r="NSM36">
        <f t="shared" ca="1" si="2516"/>
        <v>661</v>
      </c>
      <c r="NSN36">
        <f t="shared" ca="1" si="2516"/>
        <v>993</v>
      </c>
      <c r="NSO36">
        <f t="shared" ca="1" si="2516"/>
        <v>228</v>
      </c>
      <c r="NSP36">
        <f t="shared" ca="1" si="2516"/>
        <v>290</v>
      </c>
      <c r="NSQ36">
        <f t="shared" ca="1" si="2516"/>
        <v>188</v>
      </c>
      <c r="NSR36">
        <f t="shared" ca="1" si="2516"/>
        <v>333</v>
      </c>
      <c r="NSS36">
        <f t="shared" ca="1" si="2516"/>
        <v>782</v>
      </c>
      <c r="NST36">
        <f t="shared" ca="1" si="2516"/>
        <v>135</v>
      </c>
      <c r="NSU36">
        <f t="shared" ca="1" si="2516"/>
        <v>776</v>
      </c>
      <c r="NSV36">
        <f t="shared" ca="1" si="2516"/>
        <v>356</v>
      </c>
      <c r="NSW36">
        <f t="shared" ca="1" si="2516"/>
        <v>789</v>
      </c>
      <c r="NSX36">
        <f t="shared" ca="1" si="2516"/>
        <v>998</v>
      </c>
      <c r="NSY36">
        <f t="shared" ref="NSY36:NVJ41" ca="1" si="2902">RANDBETWEEN(1,1000)</f>
        <v>723</v>
      </c>
      <c r="NSZ36">
        <f t="shared" ca="1" si="2902"/>
        <v>59</v>
      </c>
      <c r="NTA36">
        <f t="shared" ca="1" si="2902"/>
        <v>136</v>
      </c>
      <c r="NTB36">
        <f t="shared" ca="1" si="2902"/>
        <v>821</v>
      </c>
      <c r="NTC36">
        <f t="shared" ca="1" si="2902"/>
        <v>852</v>
      </c>
      <c r="NTD36">
        <f t="shared" ca="1" si="2902"/>
        <v>37</v>
      </c>
      <c r="NTE36">
        <f t="shared" ca="1" si="2902"/>
        <v>583</v>
      </c>
      <c r="NTF36">
        <f t="shared" ca="1" si="2902"/>
        <v>888</v>
      </c>
      <c r="NTG36">
        <f t="shared" ca="1" si="2902"/>
        <v>660</v>
      </c>
      <c r="NTH36">
        <f t="shared" ca="1" si="2902"/>
        <v>187</v>
      </c>
      <c r="NTI36">
        <f t="shared" ca="1" si="2902"/>
        <v>393</v>
      </c>
      <c r="NTJ36">
        <f t="shared" ca="1" si="2902"/>
        <v>361</v>
      </c>
      <c r="NTK36">
        <f t="shared" ca="1" si="2902"/>
        <v>232</v>
      </c>
      <c r="NTL36">
        <f t="shared" ca="1" si="2902"/>
        <v>665</v>
      </c>
      <c r="NTM36">
        <f t="shared" ca="1" si="2902"/>
        <v>331</v>
      </c>
      <c r="NTN36">
        <f t="shared" ca="1" si="2902"/>
        <v>672</v>
      </c>
      <c r="NTO36">
        <f t="shared" ca="1" si="2902"/>
        <v>200</v>
      </c>
      <c r="NTP36">
        <f t="shared" ca="1" si="2902"/>
        <v>21</v>
      </c>
      <c r="NTQ36">
        <f t="shared" ca="1" si="2902"/>
        <v>464</v>
      </c>
      <c r="NTR36">
        <f t="shared" ca="1" si="2902"/>
        <v>619</v>
      </c>
      <c r="NTS36">
        <f t="shared" ca="1" si="2902"/>
        <v>815</v>
      </c>
      <c r="NTT36">
        <f t="shared" ca="1" si="2902"/>
        <v>114</v>
      </c>
      <c r="NTU36">
        <f t="shared" ca="1" si="2902"/>
        <v>334</v>
      </c>
      <c r="NTV36">
        <f t="shared" ca="1" si="2902"/>
        <v>482</v>
      </c>
      <c r="NTW36">
        <f t="shared" ca="1" si="2902"/>
        <v>88</v>
      </c>
      <c r="NTX36">
        <f t="shared" ca="1" si="2902"/>
        <v>141</v>
      </c>
      <c r="NTY36">
        <f t="shared" ca="1" si="2902"/>
        <v>641</v>
      </c>
      <c r="NTZ36">
        <f t="shared" ca="1" si="2902"/>
        <v>826</v>
      </c>
      <c r="NUA36">
        <f t="shared" ca="1" si="2902"/>
        <v>515</v>
      </c>
      <c r="NUB36">
        <f t="shared" ca="1" si="2902"/>
        <v>945</v>
      </c>
      <c r="NUC36">
        <f t="shared" ca="1" si="2902"/>
        <v>255</v>
      </c>
      <c r="NUD36">
        <f t="shared" ca="1" si="2902"/>
        <v>348</v>
      </c>
      <c r="NUE36">
        <f t="shared" ca="1" si="2902"/>
        <v>476</v>
      </c>
      <c r="NUF36">
        <f t="shared" ca="1" si="2902"/>
        <v>756</v>
      </c>
      <c r="NUG36">
        <f t="shared" ca="1" si="2902"/>
        <v>565</v>
      </c>
      <c r="NUH36">
        <f t="shared" ca="1" si="2902"/>
        <v>820</v>
      </c>
      <c r="NUI36">
        <f t="shared" ca="1" si="2902"/>
        <v>724</v>
      </c>
      <c r="NUJ36">
        <f t="shared" ca="1" si="2902"/>
        <v>898</v>
      </c>
      <c r="NUK36">
        <f t="shared" ca="1" si="2902"/>
        <v>521</v>
      </c>
      <c r="NUL36">
        <f t="shared" ca="1" si="2902"/>
        <v>702</v>
      </c>
      <c r="NUM36">
        <f t="shared" ca="1" si="2902"/>
        <v>195</v>
      </c>
      <c r="NUN36">
        <f t="shared" ca="1" si="2902"/>
        <v>242</v>
      </c>
      <c r="NUO36">
        <f t="shared" ca="1" si="2902"/>
        <v>627</v>
      </c>
      <c r="NUP36">
        <f t="shared" ca="1" si="2902"/>
        <v>414</v>
      </c>
      <c r="NUQ36">
        <f t="shared" ca="1" si="2902"/>
        <v>719</v>
      </c>
      <c r="NUR36">
        <f t="shared" ca="1" si="2902"/>
        <v>940</v>
      </c>
      <c r="NUS36">
        <f t="shared" ca="1" si="2902"/>
        <v>266</v>
      </c>
      <c r="NUT36">
        <f t="shared" ca="1" si="2902"/>
        <v>529</v>
      </c>
      <c r="NUU36">
        <f t="shared" ca="1" si="2902"/>
        <v>742</v>
      </c>
      <c r="NUV36">
        <f t="shared" ca="1" si="2902"/>
        <v>944</v>
      </c>
      <c r="NUW36">
        <f t="shared" ca="1" si="2902"/>
        <v>295</v>
      </c>
      <c r="NUX36">
        <f t="shared" ca="1" si="2902"/>
        <v>494</v>
      </c>
      <c r="NUY36">
        <f t="shared" ca="1" si="2902"/>
        <v>941</v>
      </c>
      <c r="NUZ36">
        <f t="shared" ca="1" si="2902"/>
        <v>780</v>
      </c>
      <c r="NVA36">
        <f t="shared" ca="1" si="2902"/>
        <v>379</v>
      </c>
      <c r="NVB36">
        <f t="shared" ca="1" si="2902"/>
        <v>225</v>
      </c>
      <c r="NVC36">
        <f t="shared" ca="1" si="2902"/>
        <v>926</v>
      </c>
      <c r="NVD36">
        <f t="shared" ca="1" si="2902"/>
        <v>2</v>
      </c>
      <c r="NVE36">
        <f t="shared" ca="1" si="2902"/>
        <v>998</v>
      </c>
      <c r="NVF36">
        <f t="shared" ca="1" si="2902"/>
        <v>674</v>
      </c>
      <c r="NVG36">
        <f t="shared" ca="1" si="2902"/>
        <v>821</v>
      </c>
      <c r="NVH36">
        <f t="shared" ca="1" si="2902"/>
        <v>951</v>
      </c>
      <c r="NVI36">
        <f t="shared" ca="1" si="2902"/>
        <v>349</v>
      </c>
      <c r="NVJ36">
        <f t="shared" ca="1" si="2902"/>
        <v>530</v>
      </c>
      <c r="NVK36">
        <f t="shared" ca="1" si="2776"/>
        <v>875</v>
      </c>
      <c r="NVL36">
        <f t="shared" ca="1" si="2776"/>
        <v>605</v>
      </c>
      <c r="NVM36">
        <f t="shared" ca="1" si="2776"/>
        <v>852</v>
      </c>
      <c r="NVN36">
        <f t="shared" ca="1" si="2776"/>
        <v>712</v>
      </c>
      <c r="NVO36">
        <f t="shared" ca="1" si="2776"/>
        <v>929</v>
      </c>
      <c r="NVP36">
        <f t="shared" ca="1" si="2776"/>
        <v>960</v>
      </c>
      <c r="NVQ36">
        <f t="shared" ca="1" si="2776"/>
        <v>290</v>
      </c>
      <c r="NVR36">
        <f t="shared" ca="1" si="2776"/>
        <v>211</v>
      </c>
      <c r="NVS36">
        <f t="shared" ca="1" si="2776"/>
        <v>911</v>
      </c>
      <c r="NVT36">
        <f t="shared" ca="1" si="2776"/>
        <v>422</v>
      </c>
      <c r="NVU36">
        <f t="shared" ca="1" si="2776"/>
        <v>646</v>
      </c>
      <c r="NVV36">
        <f t="shared" ca="1" si="2643"/>
        <v>795</v>
      </c>
      <c r="NVW36">
        <f t="shared" ca="1" si="2643"/>
        <v>433</v>
      </c>
      <c r="NVX36">
        <f t="shared" ca="1" si="2643"/>
        <v>979</v>
      </c>
      <c r="NVY36">
        <f t="shared" ca="1" si="2643"/>
        <v>563</v>
      </c>
      <c r="NVZ36">
        <f t="shared" ca="1" si="2643"/>
        <v>581</v>
      </c>
      <c r="NWA36">
        <f t="shared" ca="1" si="2643"/>
        <v>185</v>
      </c>
      <c r="NWB36">
        <f t="shared" ca="1" si="2643"/>
        <v>78</v>
      </c>
      <c r="NWC36">
        <f t="shared" ca="1" si="2643"/>
        <v>664</v>
      </c>
      <c r="NWD36">
        <f t="shared" ca="1" si="2643"/>
        <v>563</v>
      </c>
      <c r="NWE36">
        <f t="shared" ca="1" si="2643"/>
        <v>678</v>
      </c>
      <c r="NWF36">
        <f t="shared" ca="1" si="2643"/>
        <v>889</v>
      </c>
      <c r="NWG36">
        <f t="shared" ca="1" si="2643"/>
        <v>327</v>
      </c>
      <c r="NWH36">
        <f t="shared" ca="1" si="2643"/>
        <v>365</v>
      </c>
      <c r="NWI36">
        <f t="shared" ca="1" si="2643"/>
        <v>747</v>
      </c>
      <c r="NWJ36">
        <f t="shared" ca="1" si="2643"/>
        <v>536</v>
      </c>
      <c r="NWK36">
        <f t="shared" ca="1" si="2643"/>
        <v>915</v>
      </c>
      <c r="NWL36">
        <f t="shared" ca="1" si="2643"/>
        <v>327</v>
      </c>
      <c r="NWM36">
        <f t="shared" ca="1" si="2643"/>
        <v>894</v>
      </c>
      <c r="NWN36">
        <f t="shared" ca="1" si="2643"/>
        <v>998</v>
      </c>
      <c r="NWO36">
        <f t="shared" ca="1" si="2643"/>
        <v>303</v>
      </c>
      <c r="NWP36">
        <f t="shared" ca="1" si="2643"/>
        <v>155</v>
      </c>
      <c r="NWQ36">
        <f t="shared" ca="1" si="2643"/>
        <v>531</v>
      </c>
      <c r="NWR36">
        <f t="shared" ca="1" si="2643"/>
        <v>847</v>
      </c>
      <c r="NWS36">
        <f t="shared" ca="1" si="2643"/>
        <v>920</v>
      </c>
      <c r="NWT36">
        <f t="shared" ca="1" si="2643"/>
        <v>166</v>
      </c>
      <c r="NWU36">
        <f t="shared" ca="1" si="2643"/>
        <v>397</v>
      </c>
      <c r="NWV36">
        <f t="shared" ca="1" si="2643"/>
        <v>105</v>
      </c>
      <c r="NWW36">
        <f t="shared" ca="1" si="2643"/>
        <v>807</v>
      </c>
      <c r="NWX36">
        <f t="shared" ca="1" si="2517"/>
        <v>214</v>
      </c>
      <c r="NWY36">
        <f t="shared" ca="1" si="2517"/>
        <v>317</v>
      </c>
      <c r="NWZ36">
        <f t="shared" ca="1" si="2517"/>
        <v>667</v>
      </c>
      <c r="NXA36">
        <f t="shared" ca="1" si="2517"/>
        <v>578</v>
      </c>
      <c r="NXB36">
        <f t="shared" ca="1" si="2517"/>
        <v>39</v>
      </c>
      <c r="NXC36">
        <f t="shared" ca="1" si="2517"/>
        <v>723</v>
      </c>
      <c r="NXD36">
        <f t="shared" ca="1" si="2517"/>
        <v>953</v>
      </c>
      <c r="NXE36">
        <f t="shared" ca="1" si="2517"/>
        <v>195</v>
      </c>
      <c r="NXF36">
        <f t="shared" ca="1" si="2517"/>
        <v>264</v>
      </c>
      <c r="NXG36">
        <f t="shared" ca="1" si="2517"/>
        <v>743</v>
      </c>
      <c r="NXH36">
        <f t="shared" ca="1" si="2517"/>
        <v>780</v>
      </c>
      <c r="NXI36">
        <f t="shared" ca="1" si="2517"/>
        <v>469</v>
      </c>
      <c r="NXJ36">
        <f t="shared" ca="1" si="2517"/>
        <v>495</v>
      </c>
      <c r="NXK36">
        <f t="shared" ca="1" si="2517"/>
        <v>134</v>
      </c>
      <c r="NXL36">
        <f t="shared" ca="1" si="2517"/>
        <v>450</v>
      </c>
      <c r="NXM36">
        <f t="shared" ca="1" si="2517"/>
        <v>168</v>
      </c>
      <c r="NXN36">
        <f t="shared" ca="1" si="2517"/>
        <v>953</v>
      </c>
      <c r="NXO36">
        <f t="shared" ca="1" si="2517"/>
        <v>366</v>
      </c>
      <c r="NXP36">
        <f t="shared" ca="1" si="2517"/>
        <v>214</v>
      </c>
      <c r="NXQ36">
        <f t="shared" ca="1" si="2517"/>
        <v>450</v>
      </c>
      <c r="NXR36">
        <f t="shared" ca="1" si="2517"/>
        <v>386</v>
      </c>
      <c r="NXS36">
        <f t="shared" ca="1" si="2517"/>
        <v>612</v>
      </c>
      <c r="NXT36">
        <f t="shared" ca="1" si="2517"/>
        <v>358</v>
      </c>
      <c r="NXU36">
        <f t="shared" ca="1" si="2517"/>
        <v>349</v>
      </c>
      <c r="NXV36">
        <f t="shared" ca="1" si="2517"/>
        <v>317</v>
      </c>
      <c r="NXW36">
        <f t="shared" ref="NXW36:OAH41" ca="1" si="2903">RANDBETWEEN(1,1000)</f>
        <v>64</v>
      </c>
      <c r="NXX36">
        <f t="shared" ca="1" si="2903"/>
        <v>297</v>
      </c>
      <c r="NXY36">
        <f t="shared" ca="1" si="2903"/>
        <v>494</v>
      </c>
      <c r="NXZ36">
        <f t="shared" ca="1" si="2903"/>
        <v>174</v>
      </c>
      <c r="NYA36">
        <f t="shared" ca="1" si="2903"/>
        <v>668</v>
      </c>
      <c r="NYB36">
        <f t="shared" ca="1" si="2903"/>
        <v>620</v>
      </c>
      <c r="NYC36">
        <f t="shared" ca="1" si="2903"/>
        <v>474</v>
      </c>
      <c r="NYD36">
        <f t="shared" ca="1" si="2903"/>
        <v>264</v>
      </c>
      <c r="NYE36">
        <f t="shared" ca="1" si="2903"/>
        <v>816</v>
      </c>
      <c r="NYF36">
        <f t="shared" ca="1" si="2903"/>
        <v>593</v>
      </c>
      <c r="NYG36">
        <f t="shared" ca="1" si="2903"/>
        <v>729</v>
      </c>
      <c r="NYH36">
        <f t="shared" ca="1" si="2903"/>
        <v>407</v>
      </c>
      <c r="NYI36">
        <f t="shared" ca="1" si="2903"/>
        <v>603</v>
      </c>
      <c r="NYJ36">
        <f t="shared" ca="1" si="2903"/>
        <v>425</v>
      </c>
      <c r="NYK36">
        <f t="shared" ca="1" si="2903"/>
        <v>899</v>
      </c>
      <c r="NYL36">
        <f t="shared" ca="1" si="2903"/>
        <v>8</v>
      </c>
      <c r="NYM36">
        <f t="shared" ca="1" si="2903"/>
        <v>616</v>
      </c>
      <c r="NYN36">
        <f t="shared" ca="1" si="2903"/>
        <v>374</v>
      </c>
      <c r="NYO36">
        <f t="shared" ca="1" si="2903"/>
        <v>774</v>
      </c>
      <c r="NYP36">
        <f t="shared" ca="1" si="2903"/>
        <v>820</v>
      </c>
      <c r="NYQ36">
        <f t="shared" ca="1" si="2903"/>
        <v>894</v>
      </c>
      <c r="NYR36">
        <f t="shared" ca="1" si="2903"/>
        <v>706</v>
      </c>
      <c r="NYS36">
        <f t="shared" ca="1" si="2903"/>
        <v>883</v>
      </c>
      <c r="NYT36">
        <f t="shared" ca="1" si="2903"/>
        <v>915</v>
      </c>
      <c r="NYU36">
        <f t="shared" ca="1" si="2903"/>
        <v>670</v>
      </c>
      <c r="NYV36">
        <f t="shared" ca="1" si="2903"/>
        <v>165</v>
      </c>
      <c r="NYW36">
        <f t="shared" ca="1" si="2903"/>
        <v>663</v>
      </c>
      <c r="NYX36">
        <f t="shared" ca="1" si="2903"/>
        <v>215</v>
      </c>
      <c r="NYY36">
        <f t="shared" ca="1" si="2903"/>
        <v>106</v>
      </c>
      <c r="NYZ36">
        <f t="shared" ca="1" si="2903"/>
        <v>468</v>
      </c>
      <c r="NZA36">
        <f t="shared" ca="1" si="2903"/>
        <v>350</v>
      </c>
      <c r="NZB36">
        <f t="shared" ca="1" si="2903"/>
        <v>931</v>
      </c>
      <c r="NZC36">
        <f t="shared" ca="1" si="2903"/>
        <v>1</v>
      </c>
      <c r="NZD36">
        <f t="shared" ca="1" si="2903"/>
        <v>842</v>
      </c>
      <c r="NZE36">
        <f t="shared" ca="1" si="2903"/>
        <v>844</v>
      </c>
      <c r="NZF36">
        <f t="shared" ca="1" si="2903"/>
        <v>384</v>
      </c>
      <c r="NZG36">
        <f t="shared" ca="1" si="2903"/>
        <v>871</v>
      </c>
      <c r="NZH36">
        <f t="shared" ca="1" si="2903"/>
        <v>337</v>
      </c>
      <c r="NZI36">
        <f t="shared" ca="1" si="2903"/>
        <v>747</v>
      </c>
      <c r="NZJ36">
        <f t="shared" ca="1" si="2903"/>
        <v>805</v>
      </c>
      <c r="NZK36">
        <f t="shared" ca="1" si="2903"/>
        <v>507</v>
      </c>
      <c r="NZL36">
        <f t="shared" ca="1" si="2903"/>
        <v>248</v>
      </c>
      <c r="NZM36">
        <f t="shared" ca="1" si="2903"/>
        <v>464</v>
      </c>
      <c r="NZN36">
        <f t="shared" ca="1" si="2903"/>
        <v>49</v>
      </c>
      <c r="NZO36">
        <f t="shared" ca="1" si="2903"/>
        <v>484</v>
      </c>
      <c r="NZP36">
        <f t="shared" ca="1" si="2903"/>
        <v>396</v>
      </c>
      <c r="NZQ36">
        <f t="shared" ca="1" si="2903"/>
        <v>175</v>
      </c>
      <c r="NZR36">
        <f t="shared" ca="1" si="2903"/>
        <v>972</v>
      </c>
      <c r="NZS36">
        <f t="shared" ca="1" si="2903"/>
        <v>1</v>
      </c>
      <c r="NZT36">
        <f t="shared" ca="1" si="2903"/>
        <v>709</v>
      </c>
      <c r="NZU36">
        <f t="shared" ca="1" si="2903"/>
        <v>241</v>
      </c>
      <c r="NZV36">
        <f t="shared" ca="1" si="2903"/>
        <v>475</v>
      </c>
      <c r="NZW36">
        <f t="shared" ca="1" si="2903"/>
        <v>869</v>
      </c>
      <c r="NZX36">
        <f t="shared" ca="1" si="2903"/>
        <v>49</v>
      </c>
      <c r="NZY36">
        <f t="shared" ca="1" si="2903"/>
        <v>412</v>
      </c>
      <c r="NZZ36">
        <f t="shared" ca="1" si="2903"/>
        <v>920</v>
      </c>
      <c r="OAA36">
        <f t="shared" ca="1" si="2903"/>
        <v>790</v>
      </c>
      <c r="OAB36">
        <f t="shared" ca="1" si="2903"/>
        <v>123</v>
      </c>
      <c r="OAC36">
        <f t="shared" ca="1" si="2903"/>
        <v>578</v>
      </c>
      <c r="OAD36">
        <f t="shared" ca="1" si="2903"/>
        <v>572</v>
      </c>
      <c r="OAE36">
        <f t="shared" ca="1" si="2903"/>
        <v>404</v>
      </c>
      <c r="OAF36">
        <f t="shared" ca="1" si="2903"/>
        <v>192</v>
      </c>
      <c r="OAG36">
        <f t="shared" ca="1" si="2903"/>
        <v>619</v>
      </c>
      <c r="OAH36">
        <f t="shared" ca="1" si="2903"/>
        <v>434</v>
      </c>
      <c r="OAI36">
        <f t="shared" ca="1" si="2777"/>
        <v>85</v>
      </c>
      <c r="OAJ36">
        <f t="shared" ca="1" si="2777"/>
        <v>891</v>
      </c>
      <c r="OAK36">
        <f t="shared" ca="1" si="2777"/>
        <v>102</v>
      </c>
      <c r="OAL36">
        <f t="shared" ca="1" si="2777"/>
        <v>843</v>
      </c>
      <c r="OAM36">
        <f t="shared" ca="1" si="2777"/>
        <v>379</v>
      </c>
      <c r="OAN36">
        <f t="shared" ca="1" si="2777"/>
        <v>269</v>
      </c>
      <c r="OAO36">
        <f t="shared" ca="1" si="2777"/>
        <v>10</v>
      </c>
      <c r="OAP36">
        <f t="shared" ca="1" si="2777"/>
        <v>626</v>
      </c>
      <c r="OAQ36">
        <f t="shared" ca="1" si="2777"/>
        <v>441</v>
      </c>
      <c r="OAR36">
        <f t="shared" ca="1" si="2777"/>
        <v>412</v>
      </c>
      <c r="OAS36">
        <f t="shared" ca="1" si="2777"/>
        <v>313</v>
      </c>
      <c r="OAT36">
        <f t="shared" ca="1" si="2644"/>
        <v>454</v>
      </c>
      <c r="OAU36">
        <f t="shared" ca="1" si="2644"/>
        <v>879</v>
      </c>
      <c r="OAV36">
        <f t="shared" ca="1" si="2644"/>
        <v>252</v>
      </c>
      <c r="OAW36">
        <f t="shared" ca="1" si="2644"/>
        <v>942</v>
      </c>
      <c r="OAX36">
        <f t="shared" ca="1" si="2644"/>
        <v>5</v>
      </c>
      <c r="OAY36">
        <f t="shared" ca="1" si="2644"/>
        <v>185</v>
      </c>
      <c r="OAZ36">
        <f t="shared" ca="1" si="2644"/>
        <v>888</v>
      </c>
      <c r="OBA36">
        <f t="shared" ca="1" si="2644"/>
        <v>408</v>
      </c>
      <c r="OBB36">
        <f t="shared" ca="1" si="2644"/>
        <v>142</v>
      </c>
      <c r="OBC36">
        <f t="shared" ca="1" si="2644"/>
        <v>516</v>
      </c>
      <c r="OBD36">
        <f t="shared" ca="1" si="2644"/>
        <v>170</v>
      </c>
      <c r="OBE36">
        <f t="shared" ca="1" si="2644"/>
        <v>249</v>
      </c>
      <c r="OBF36">
        <f t="shared" ca="1" si="2644"/>
        <v>964</v>
      </c>
      <c r="OBG36">
        <f t="shared" ca="1" si="2644"/>
        <v>847</v>
      </c>
      <c r="OBH36">
        <f t="shared" ca="1" si="2644"/>
        <v>892</v>
      </c>
      <c r="OBI36">
        <f t="shared" ca="1" si="2644"/>
        <v>443</v>
      </c>
      <c r="OBJ36">
        <f t="shared" ca="1" si="2644"/>
        <v>771</v>
      </c>
      <c r="OBK36">
        <f t="shared" ca="1" si="2644"/>
        <v>717</v>
      </c>
      <c r="OBL36">
        <f t="shared" ca="1" si="2644"/>
        <v>862</v>
      </c>
      <c r="OBM36">
        <f t="shared" ca="1" si="2644"/>
        <v>957</v>
      </c>
      <c r="OBN36">
        <f t="shared" ca="1" si="2644"/>
        <v>178</v>
      </c>
      <c r="OBO36">
        <f t="shared" ca="1" si="2644"/>
        <v>559</v>
      </c>
      <c r="OBP36">
        <f t="shared" ca="1" si="2644"/>
        <v>83</v>
      </c>
      <c r="OBQ36">
        <f t="shared" ca="1" si="2644"/>
        <v>91</v>
      </c>
      <c r="OBR36">
        <f t="shared" ca="1" si="2644"/>
        <v>228</v>
      </c>
      <c r="OBS36">
        <f t="shared" ca="1" si="2644"/>
        <v>128</v>
      </c>
      <c r="OBT36">
        <f t="shared" ca="1" si="2644"/>
        <v>223</v>
      </c>
      <c r="OBU36">
        <f t="shared" ca="1" si="2644"/>
        <v>792</v>
      </c>
      <c r="OBV36">
        <f t="shared" ca="1" si="2518"/>
        <v>443</v>
      </c>
      <c r="OBW36">
        <f t="shared" ca="1" si="2518"/>
        <v>780</v>
      </c>
      <c r="OBX36">
        <f t="shared" ca="1" si="2518"/>
        <v>931</v>
      </c>
      <c r="OBY36">
        <f t="shared" ca="1" si="2518"/>
        <v>932</v>
      </c>
      <c r="OBZ36">
        <f t="shared" ca="1" si="2518"/>
        <v>79</v>
      </c>
      <c r="OCA36">
        <f t="shared" ca="1" si="2518"/>
        <v>339</v>
      </c>
      <c r="OCB36">
        <f t="shared" ca="1" si="2518"/>
        <v>914</v>
      </c>
      <c r="OCC36">
        <f t="shared" ca="1" si="2518"/>
        <v>658</v>
      </c>
      <c r="OCD36">
        <f t="shared" ca="1" si="2518"/>
        <v>960</v>
      </c>
      <c r="OCE36">
        <f t="shared" ca="1" si="2518"/>
        <v>568</v>
      </c>
      <c r="OCF36">
        <f t="shared" ca="1" si="2518"/>
        <v>909</v>
      </c>
      <c r="OCG36">
        <f t="shared" ca="1" si="2518"/>
        <v>959</v>
      </c>
      <c r="OCH36">
        <f t="shared" ca="1" si="2518"/>
        <v>409</v>
      </c>
      <c r="OCI36">
        <f t="shared" ca="1" si="2518"/>
        <v>407</v>
      </c>
      <c r="OCJ36">
        <f t="shared" ca="1" si="2518"/>
        <v>877</v>
      </c>
      <c r="OCK36">
        <f t="shared" ca="1" si="2518"/>
        <v>277</v>
      </c>
      <c r="OCL36">
        <f t="shared" ca="1" si="2518"/>
        <v>657</v>
      </c>
      <c r="OCM36">
        <f t="shared" ca="1" si="2518"/>
        <v>538</v>
      </c>
      <c r="OCN36">
        <f t="shared" ca="1" si="2518"/>
        <v>604</v>
      </c>
      <c r="OCO36">
        <f t="shared" ca="1" si="2518"/>
        <v>710</v>
      </c>
      <c r="OCP36">
        <f t="shared" ca="1" si="2518"/>
        <v>428</v>
      </c>
      <c r="OCQ36">
        <f t="shared" ca="1" si="2518"/>
        <v>706</v>
      </c>
      <c r="OCR36">
        <f t="shared" ca="1" si="2518"/>
        <v>468</v>
      </c>
      <c r="OCS36">
        <f t="shared" ca="1" si="2518"/>
        <v>907</v>
      </c>
      <c r="OCT36">
        <f t="shared" ca="1" si="2518"/>
        <v>745</v>
      </c>
      <c r="OCU36">
        <f t="shared" ref="OCU36:OFF41" ca="1" si="2904">RANDBETWEEN(1,1000)</f>
        <v>524</v>
      </c>
      <c r="OCV36">
        <f t="shared" ca="1" si="2904"/>
        <v>783</v>
      </c>
      <c r="OCW36">
        <f t="shared" ca="1" si="2904"/>
        <v>722</v>
      </c>
      <c r="OCX36">
        <f t="shared" ca="1" si="2904"/>
        <v>659</v>
      </c>
      <c r="OCY36">
        <f t="shared" ca="1" si="2904"/>
        <v>155</v>
      </c>
      <c r="OCZ36">
        <f t="shared" ca="1" si="2904"/>
        <v>89</v>
      </c>
      <c r="ODA36">
        <f t="shared" ca="1" si="2904"/>
        <v>202</v>
      </c>
      <c r="ODB36">
        <f t="shared" ca="1" si="2904"/>
        <v>7</v>
      </c>
      <c r="ODC36">
        <f t="shared" ca="1" si="2904"/>
        <v>751</v>
      </c>
      <c r="ODD36">
        <f t="shared" ca="1" si="2904"/>
        <v>658</v>
      </c>
      <c r="ODE36">
        <f t="shared" ca="1" si="2904"/>
        <v>335</v>
      </c>
      <c r="ODF36">
        <f t="shared" ca="1" si="2904"/>
        <v>280</v>
      </c>
      <c r="ODG36">
        <f t="shared" ca="1" si="2904"/>
        <v>316</v>
      </c>
      <c r="ODH36">
        <f t="shared" ca="1" si="2904"/>
        <v>50</v>
      </c>
      <c r="ODI36">
        <f t="shared" ca="1" si="2904"/>
        <v>327</v>
      </c>
      <c r="ODJ36">
        <f t="shared" ca="1" si="2904"/>
        <v>411</v>
      </c>
      <c r="ODK36">
        <f t="shared" ca="1" si="2904"/>
        <v>854</v>
      </c>
      <c r="ODL36">
        <f t="shared" ca="1" si="2904"/>
        <v>628</v>
      </c>
      <c r="ODM36">
        <f t="shared" ca="1" si="2904"/>
        <v>731</v>
      </c>
      <c r="ODN36">
        <f t="shared" ca="1" si="2904"/>
        <v>611</v>
      </c>
      <c r="ODO36">
        <f t="shared" ca="1" si="2904"/>
        <v>2</v>
      </c>
      <c r="ODP36">
        <f t="shared" ca="1" si="2904"/>
        <v>585</v>
      </c>
      <c r="ODQ36">
        <f t="shared" ca="1" si="2904"/>
        <v>526</v>
      </c>
      <c r="ODR36">
        <f t="shared" ca="1" si="2904"/>
        <v>238</v>
      </c>
      <c r="ODS36">
        <f t="shared" ca="1" si="2904"/>
        <v>68</v>
      </c>
      <c r="ODT36">
        <f t="shared" ca="1" si="2904"/>
        <v>691</v>
      </c>
      <c r="ODU36">
        <f t="shared" ca="1" si="2904"/>
        <v>372</v>
      </c>
      <c r="ODV36">
        <f t="shared" ca="1" si="2904"/>
        <v>339</v>
      </c>
      <c r="ODW36">
        <f t="shared" ca="1" si="2904"/>
        <v>693</v>
      </c>
      <c r="ODX36">
        <f t="shared" ca="1" si="2904"/>
        <v>775</v>
      </c>
      <c r="ODY36">
        <f t="shared" ca="1" si="2904"/>
        <v>501</v>
      </c>
      <c r="ODZ36">
        <f t="shared" ca="1" si="2904"/>
        <v>277</v>
      </c>
      <c r="OEA36">
        <f t="shared" ca="1" si="2904"/>
        <v>557</v>
      </c>
      <c r="OEB36">
        <f t="shared" ca="1" si="2904"/>
        <v>882</v>
      </c>
      <c r="OEC36">
        <f t="shared" ca="1" si="2904"/>
        <v>817</v>
      </c>
      <c r="OED36">
        <f t="shared" ca="1" si="2904"/>
        <v>117</v>
      </c>
      <c r="OEE36">
        <f t="shared" ca="1" si="2904"/>
        <v>266</v>
      </c>
      <c r="OEF36">
        <f t="shared" ca="1" si="2904"/>
        <v>55</v>
      </c>
      <c r="OEG36">
        <f t="shared" ca="1" si="2904"/>
        <v>806</v>
      </c>
      <c r="OEH36">
        <f t="shared" ca="1" si="2904"/>
        <v>801</v>
      </c>
      <c r="OEI36">
        <f t="shared" ca="1" si="2904"/>
        <v>388</v>
      </c>
      <c r="OEJ36">
        <f t="shared" ca="1" si="2904"/>
        <v>218</v>
      </c>
      <c r="OEK36">
        <f t="shared" ca="1" si="2904"/>
        <v>265</v>
      </c>
      <c r="OEL36">
        <f t="shared" ca="1" si="2904"/>
        <v>843</v>
      </c>
      <c r="OEM36">
        <f t="shared" ca="1" si="2904"/>
        <v>172</v>
      </c>
      <c r="OEN36">
        <f t="shared" ca="1" si="2904"/>
        <v>494</v>
      </c>
      <c r="OEO36">
        <f t="shared" ca="1" si="2904"/>
        <v>523</v>
      </c>
      <c r="OEP36">
        <f t="shared" ca="1" si="2904"/>
        <v>814</v>
      </c>
      <c r="OEQ36">
        <f t="shared" ca="1" si="2904"/>
        <v>968</v>
      </c>
      <c r="OER36">
        <f t="shared" ca="1" si="2904"/>
        <v>76</v>
      </c>
      <c r="OES36">
        <f t="shared" ca="1" si="2904"/>
        <v>810</v>
      </c>
      <c r="OET36">
        <f t="shared" ca="1" si="2904"/>
        <v>841</v>
      </c>
      <c r="OEU36">
        <f t="shared" ca="1" si="2904"/>
        <v>120</v>
      </c>
      <c r="OEV36">
        <f t="shared" ca="1" si="2904"/>
        <v>571</v>
      </c>
      <c r="OEW36">
        <f t="shared" ca="1" si="2904"/>
        <v>14</v>
      </c>
      <c r="OEX36">
        <f t="shared" ca="1" si="2904"/>
        <v>128</v>
      </c>
      <c r="OEY36">
        <f t="shared" ca="1" si="2904"/>
        <v>196</v>
      </c>
      <c r="OEZ36">
        <f t="shared" ca="1" si="2904"/>
        <v>768</v>
      </c>
      <c r="OFA36">
        <f t="shared" ca="1" si="2904"/>
        <v>725</v>
      </c>
      <c r="OFB36">
        <f t="shared" ca="1" si="2904"/>
        <v>137</v>
      </c>
      <c r="OFC36">
        <f t="shared" ca="1" si="2904"/>
        <v>115</v>
      </c>
      <c r="OFD36">
        <f t="shared" ca="1" si="2904"/>
        <v>518</v>
      </c>
      <c r="OFE36">
        <f t="shared" ca="1" si="2904"/>
        <v>792</v>
      </c>
      <c r="OFF36">
        <f t="shared" ca="1" si="2904"/>
        <v>668</v>
      </c>
      <c r="OFG36">
        <f t="shared" ca="1" si="2778"/>
        <v>693</v>
      </c>
      <c r="OFH36">
        <f t="shared" ca="1" si="2778"/>
        <v>803</v>
      </c>
      <c r="OFI36">
        <f t="shared" ca="1" si="2778"/>
        <v>645</v>
      </c>
      <c r="OFJ36">
        <f t="shared" ca="1" si="2778"/>
        <v>990</v>
      </c>
      <c r="OFK36">
        <f t="shared" ca="1" si="2778"/>
        <v>289</v>
      </c>
      <c r="OFL36">
        <f t="shared" ca="1" si="2778"/>
        <v>357</v>
      </c>
      <c r="OFM36">
        <f t="shared" ca="1" si="2778"/>
        <v>837</v>
      </c>
      <c r="OFN36">
        <f t="shared" ca="1" si="2778"/>
        <v>148</v>
      </c>
      <c r="OFO36">
        <f t="shared" ca="1" si="2778"/>
        <v>824</v>
      </c>
      <c r="OFP36">
        <f t="shared" ca="1" si="2778"/>
        <v>128</v>
      </c>
      <c r="OFQ36">
        <f t="shared" ca="1" si="2778"/>
        <v>533</v>
      </c>
      <c r="OFR36">
        <f t="shared" ca="1" si="2645"/>
        <v>494</v>
      </c>
      <c r="OFS36">
        <f t="shared" ca="1" si="2645"/>
        <v>793</v>
      </c>
      <c r="OFT36">
        <f t="shared" ca="1" si="2645"/>
        <v>452</v>
      </c>
      <c r="OFU36">
        <f t="shared" ca="1" si="2645"/>
        <v>47</v>
      </c>
      <c r="OFV36">
        <f t="shared" ca="1" si="2645"/>
        <v>501</v>
      </c>
      <c r="OFW36">
        <f t="shared" ca="1" si="2645"/>
        <v>698</v>
      </c>
      <c r="OFX36">
        <f t="shared" ca="1" si="2645"/>
        <v>733</v>
      </c>
      <c r="OFY36">
        <f t="shared" ca="1" si="2645"/>
        <v>206</v>
      </c>
      <c r="OFZ36">
        <f t="shared" ca="1" si="2645"/>
        <v>474</v>
      </c>
      <c r="OGA36">
        <f t="shared" ca="1" si="2645"/>
        <v>802</v>
      </c>
      <c r="OGB36">
        <f t="shared" ca="1" si="2645"/>
        <v>614</v>
      </c>
      <c r="OGC36">
        <f t="shared" ca="1" si="2645"/>
        <v>779</v>
      </c>
      <c r="OGD36">
        <f t="shared" ca="1" si="2645"/>
        <v>499</v>
      </c>
      <c r="OGE36">
        <f t="shared" ca="1" si="2645"/>
        <v>249</v>
      </c>
      <c r="OGF36">
        <f t="shared" ca="1" si="2645"/>
        <v>177</v>
      </c>
      <c r="OGG36">
        <f t="shared" ca="1" si="2645"/>
        <v>368</v>
      </c>
      <c r="OGH36">
        <f t="shared" ca="1" si="2645"/>
        <v>860</v>
      </c>
      <c r="OGI36">
        <f t="shared" ca="1" si="2645"/>
        <v>33</v>
      </c>
      <c r="OGJ36">
        <f t="shared" ca="1" si="2645"/>
        <v>642</v>
      </c>
      <c r="OGK36">
        <f t="shared" ca="1" si="2645"/>
        <v>269</v>
      </c>
      <c r="OGL36">
        <f t="shared" ca="1" si="2645"/>
        <v>493</v>
      </c>
      <c r="OGM36">
        <f t="shared" ca="1" si="2645"/>
        <v>590</v>
      </c>
      <c r="OGN36">
        <f t="shared" ca="1" si="2645"/>
        <v>779</v>
      </c>
      <c r="OGO36">
        <f t="shared" ca="1" si="2645"/>
        <v>77</v>
      </c>
      <c r="OGP36">
        <f t="shared" ca="1" si="2645"/>
        <v>107</v>
      </c>
      <c r="OGQ36">
        <f t="shared" ca="1" si="2645"/>
        <v>828</v>
      </c>
      <c r="OGR36">
        <f t="shared" ca="1" si="2645"/>
        <v>684</v>
      </c>
      <c r="OGS36">
        <f t="shared" ca="1" si="2645"/>
        <v>680</v>
      </c>
      <c r="OGT36">
        <f t="shared" ca="1" si="2519"/>
        <v>109</v>
      </c>
      <c r="OGU36">
        <f t="shared" ca="1" si="2519"/>
        <v>213</v>
      </c>
      <c r="OGV36">
        <f t="shared" ca="1" si="2519"/>
        <v>408</v>
      </c>
      <c r="OGW36">
        <f t="shared" ca="1" si="2519"/>
        <v>34</v>
      </c>
      <c r="OGX36">
        <f t="shared" ca="1" si="2519"/>
        <v>964</v>
      </c>
      <c r="OGY36">
        <f t="shared" ca="1" si="2519"/>
        <v>569</v>
      </c>
      <c r="OGZ36">
        <f t="shared" ca="1" si="2519"/>
        <v>613</v>
      </c>
      <c r="OHA36">
        <f t="shared" ca="1" si="2519"/>
        <v>744</v>
      </c>
      <c r="OHB36">
        <f t="shared" ca="1" si="2519"/>
        <v>402</v>
      </c>
      <c r="OHC36">
        <f t="shared" ca="1" si="2519"/>
        <v>472</v>
      </c>
      <c r="OHD36">
        <f t="shared" ca="1" si="2519"/>
        <v>374</v>
      </c>
      <c r="OHE36">
        <f t="shared" ca="1" si="2519"/>
        <v>224</v>
      </c>
      <c r="OHF36">
        <f t="shared" ca="1" si="2519"/>
        <v>23</v>
      </c>
      <c r="OHG36">
        <f t="shared" ca="1" si="2519"/>
        <v>131</v>
      </c>
      <c r="OHH36">
        <f t="shared" ca="1" si="2519"/>
        <v>815</v>
      </c>
      <c r="OHI36">
        <f t="shared" ca="1" si="2519"/>
        <v>826</v>
      </c>
      <c r="OHJ36">
        <f t="shared" ca="1" si="2519"/>
        <v>461</v>
      </c>
      <c r="OHK36">
        <f t="shared" ca="1" si="2519"/>
        <v>540</v>
      </c>
      <c r="OHL36">
        <f t="shared" ca="1" si="2519"/>
        <v>544</v>
      </c>
      <c r="OHM36">
        <f t="shared" ca="1" si="2519"/>
        <v>383</v>
      </c>
      <c r="OHN36">
        <f t="shared" ca="1" si="2519"/>
        <v>803</v>
      </c>
      <c r="OHO36">
        <f t="shared" ca="1" si="2519"/>
        <v>777</v>
      </c>
      <c r="OHP36">
        <f t="shared" ca="1" si="2519"/>
        <v>155</v>
      </c>
      <c r="OHQ36">
        <f t="shared" ca="1" si="2519"/>
        <v>766</v>
      </c>
      <c r="OHR36">
        <f t="shared" ca="1" si="2519"/>
        <v>654</v>
      </c>
      <c r="OHS36">
        <f t="shared" ref="OHS36:OKD41" ca="1" si="2905">RANDBETWEEN(1,1000)</f>
        <v>447</v>
      </c>
      <c r="OHT36">
        <f t="shared" ca="1" si="2905"/>
        <v>166</v>
      </c>
      <c r="OHU36">
        <f t="shared" ca="1" si="2905"/>
        <v>738</v>
      </c>
      <c r="OHV36">
        <f t="shared" ca="1" si="2905"/>
        <v>66</v>
      </c>
      <c r="OHW36">
        <f t="shared" ca="1" si="2905"/>
        <v>820</v>
      </c>
      <c r="OHX36">
        <f t="shared" ca="1" si="2905"/>
        <v>323</v>
      </c>
      <c r="OHY36">
        <f t="shared" ca="1" si="2905"/>
        <v>67</v>
      </c>
      <c r="OHZ36">
        <f t="shared" ca="1" si="2905"/>
        <v>422</v>
      </c>
      <c r="OIA36">
        <f t="shared" ca="1" si="2905"/>
        <v>623</v>
      </c>
      <c r="OIB36">
        <f t="shared" ca="1" si="2905"/>
        <v>620</v>
      </c>
      <c r="OIC36">
        <f t="shared" ca="1" si="2905"/>
        <v>145</v>
      </c>
      <c r="OID36">
        <f t="shared" ca="1" si="2905"/>
        <v>104</v>
      </c>
      <c r="OIE36">
        <f t="shared" ca="1" si="2905"/>
        <v>899</v>
      </c>
      <c r="OIF36">
        <f t="shared" ca="1" si="2905"/>
        <v>682</v>
      </c>
      <c r="OIG36">
        <f t="shared" ca="1" si="2905"/>
        <v>315</v>
      </c>
      <c r="OIH36">
        <f t="shared" ca="1" si="2905"/>
        <v>525</v>
      </c>
      <c r="OII36">
        <f t="shared" ca="1" si="2905"/>
        <v>634</v>
      </c>
      <c r="OIJ36">
        <f t="shared" ca="1" si="2905"/>
        <v>799</v>
      </c>
      <c r="OIK36">
        <f t="shared" ca="1" si="2905"/>
        <v>493</v>
      </c>
      <c r="OIL36">
        <f t="shared" ca="1" si="2905"/>
        <v>848</v>
      </c>
      <c r="OIM36">
        <f t="shared" ca="1" si="2905"/>
        <v>153</v>
      </c>
      <c r="OIN36">
        <f t="shared" ca="1" si="2905"/>
        <v>7</v>
      </c>
      <c r="OIO36">
        <f t="shared" ca="1" si="2905"/>
        <v>620</v>
      </c>
      <c r="OIP36">
        <f t="shared" ca="1" si="2905"/>
        <v>368</v>
      </c>
      <c r="OIQ36">
        <f t="shared" ca="1" si="2905"/>
        <v>894</v>
      </c>
      <c r="OIR36">
        <f t="shared" ca="1" si="2905"/>
        <v>647</v>
      </c>
      <c r="OIS36">
        <f t="shared" ca="1" si="2905"/>
        <v>163</v>
      </c>
      <c r="OIT36">
        <f t="shared" ca="1" si="2905"/>
        <v>525</v>
      </c>
      <c r="OIU36">
        <f t="shared" ca="1" si="2905"/>
        <v>376</v>
      </c>
      <c r="OIV36">
        <f t="shared" ca="1" si="2905"/>
        <v>475</v>
      </c>
      <c r="OIW36">
        <f t="shared" ca="1" si="2905"/>
        <v>911</v>
      </c>
      <c r="OIX36">
        <f t="shared" ca="1" si="2905"/>
        <v>874</v>
      </c>
      <c r="OIY36">
        <f t="shared" ca="1" si="2905"/>
        <v>62</v>
      </c>
      <c r="OIZ36">
        <f t="shared" ca="1" si="2905"/>
        <v>942</v>
      </c>
      <c r="OJA36">
        <f t="shared" ca="1" si="2905"/>
        <v>539</v>
      </c>
      <c r="OJB36">
        <f t="shared" ca="1" si="2905"/>
        <v>609</v>
      </c>
      <c r="OJC36">
        <f t="shared" ca="1" si="2905"/>
        <v>344</v>
      </c>
      <c r="OJD36">
        <f t="shared" ca="1" si="2905"/>
        <v>467</v>
      </c>
      <c r="OJE36">
        <f t="shared" ca="1" si="2905"/>
        <v>833</v>
      </c>
      <c r="OJF36">
        <f t="shared" ca="1" si="2905"/>
        <v>751</v>
      </c>
      <c r="OJG36">
        <f t="shared" ca="1" si="2905"/>
        <v>323</v>
      </c>
      <c r="OJH36">
        <f t="shared" ca="1" si="2905"/>
        <v>490</v>
      </c>
      <c r="OJI36">
        <f t="shared" ca="1" si="2905"/>
        <v>522</v>
      </c>
      <c r="OJJ36">
        <f t="shared" ca="1" si="2905"/>
        <v>3</v>
      </c>
      <c r="OJK36">
        <f t="shared" ca="1" si="2905"/>
        <v>561</v>
      </c>
      <c r="OJL36">
        <f t="shared" ca="1" si="2905"/>
        <v>106</v>
      </c>
      <c r="OJM36">
        <f t="shared" ca="1" si="2905"/>
        <v>611</v>
      </c>
      <c r="OJN36">
        <f t="shared" ca="1" si="2905"/>
        <v>320</v>
      </c>
      <c r="OJO36">
        <f t="shared" ca="1" si="2905"/>
        <v>535</v>
      </c>
      <c r="OJP36">
        <f t="shared" ca="1" si="2905"/>
        <v>161</v>
      </c>
      <c r="OJQ36">
        <f t="shared" ca="1" si="2905"/>
        <v>571</v>
      </c>
      <c r="OJR36">
        <f t="shared" ca="1" si="2905"/>
        <v>390</v>
      </c>
      <c r="OJS36">
        <f t="shared" ca="1" si="2905"/>
        <v>246</v>
      </c>
      <c r="OJT36">
        <f t="shared" ca="1" si="2905"/>
        <v>293</v>
      </c>
      <c r="OJU36">
        <f t="shared" ca="1" si="2905"/>
        <v>879</v>
      </c>
      <c r="OJV36">
        <f t="shared" ca="1" si="2905"/>
        <v>148</v>
      </c>
      <c r="OJW36">
        <f t="shared" ca="1" si="2905"/>
        <v>861</v>
      </c>
      <c r="OJX36">
        <f t="shared" ca="1" si="2905"/>
        <v>959</v>
      </c>
      <c r="OJY36">
        <f t="shared" ca="1" si="2905"/>
        <v>735</v>
      </c>
      <c r="OJZ36">
        <f t="shared" ca="1" si="2905"/>
        <v>577</v>
      </c>
      <c r="OKA36">
        <f t="shared" ca="1" si="2905"/>
        <v>999</v>
      </c>
      <c r="OKB36">
        <f t="shared" ca="1" si="2905"/>
        <v>457</v>
      </c>
      <c r="OKC36">
        <f t="shared" ca="1" si="2905"/>
        <v>599</v>
      </c>
      <c r="OKD36">
        <f t="shared" ca="1" si="2905"/>
        <v>39</v>
      </c>
      <c r="OKE36">
        <f t="shared" ca="1" si="2779"/>
        <v>273</v>
      </c>
      <c r="OKF36">
        <f t="shared" ca="1" si="2779"/>
        <v>567</v>
      </c>
      <c r="OKG36">
        <f t="shared" ca="1" si="2779"/>
        <v>332</v>
      </c>
      <c r="OKH36">
        <f t="shared" ca="1" si="2779"/>
        <v>142</v>
      </c>
      <c r="OKI36">
        <f t="shared" ca="1" si="2779"/>
        <v>688</v>
      </c>
      <c r="OKJ36">
        <f t="shared" ca="1" si="2779"/>
        <v>518</v>
      </c>
      <c r="OKK36">
        <f t="shared" ca="1" si="2779"/>
        <v>593</v>
      </c>
      <c r="OKL36">
        <f t="shared" ca="1" si="2779"/>
        <v>81</v>
      </c>
      <c r="OKM36">
        <f t="shared" ca="1" si="2779"/>
        <v>411</v>
      </c>
      <c r="OKN36">
        <f t="shared" ca="1" si="2779"/>
        <v>946</v>
      </c>
      <c r="OKO36">
        <f t="shared" ca="1" si="2779"/>
        <v>902</v>
      </c>
      <c r="OKP36">
        <f t="shared" ca="1" si="2646"/>
        <v>614</v>
      </c>
      <c r="OKQ36">
        <f t="shared" ca="1" si="2646"/>
        <v>62</v>
      </c>
      <c r="OKR36">
        <f t="shared" ca="1" si="2646"/>
        <v>708</v>
      </c>
      <c r="OKS36">
        <f t="shared" ca="1" si="2646"/>
        <v>46</v>
      </c>
      <c r="OKT36">
        <f t="shared" ca="1" si="2646"/>
        <v>832</v>
      </c>
      <c r="OKU36">
        <f t="shared" ca="1" si="2646"/>
        <v>627</v>
      </c>
      <c r="OKV36">
        <f t="shared" ca="1" si="2646"/>
        <v>287</v>
      </c>
      <c r="OKW36">
        <f t="shared" ca="1" si="2646"/>
        <v>733</v>
      </c>
      <c r="OKX36">
        <f t="shared" ca="1" si="2646"/>
        <v>739</v>
      </c>
      <c r="OKY36">
        <f t="shared" ca="1" si="2646"/>
        <v>760</v>
      </c>
      <c r="OKZ36">
        <f t="shared" ca="1" si="2646"/>
        <v>641</v>
      </c>
      <c r="OLA36">
        <f t="shared" ca="1" si="2646"/>
        <v>32</v>
      </c>
      <c r="OLB36">
        <f t="shared" ca="1" si="2646"/>
        <v>91</v>
      </c>
      <c r="OLC36">
        <f t="shared" ca="1" si="2646"/>
        <v>781</v>
      </c>
      <c r="OLD36">
        <f t="shared" ca="1" si="2646"/>
        <v>932</v>
      </c>
      <c r="OLE36">
        <f t="shared" ca="1" si="2646"/>
        <v>122</v>
      </c>
      <c r="OLF36">
        <f t="shared" ca="1" si="2646"/>
        <v>674</v>
      </c>
      <c r="OLG36">
        <f t="shared" ca="1" si="2646"/>
        <v>492</v>
      </c>
      <c r="OLH36">
        <f t="shared" ca="1" si="2646"/>
        <v>8</v>
      </c>
      <c r="OLI36">
        <f t="shared" ca="1" si="2646"/>
        <v>951</v>
      </c>
      <c r="OLJ36">
        <f t="shared" ca="1" si="2646"/>
        <v>246</v>
      </c>
      <c r="OLK36">
        <f t="shared" ca="1" si="2646"/>
        <v>415</v>
      </c>
      <c r="OLL36">
        <f t="shared" ca="1" si="2646"/>
        <v>28</v>
      </c>
      <c r="OLM36">
        <f t="shared" ca="1" si="2646"/>
        <v>476</v>
      </c>
      <c r="OLN36">
        <f t="shared" ca="1" si="2646"/>
        <v>214</v>
      </c>
      <c r="OLO36">
        <f t="shared" ca="1" si="2646"/>
        <v>477</v>
      </c>
      <c r="OLP36">
        <f t="shared" ca="1" si="2646"/>
        <v>852</v>
      </c>
      <c r="OLQ36">
        <f t="shared" ca="1" si="2646"/>
        <v>327</v>
      </c>
      <c r="OLR36">
        <f t="shared" ca="1" si="2520"/>
        <v>719</v>
      </c>
      <c r="OLS36">
        <f t="shared" ca="1" si="2520"/>
        <v>342</v>
      </c>
      <c r="OLT36">
        <f t="shared" ca="1" si="2520"/>
        <v>603</v>
      </c>
      <c r="OLU36">
        <f t="shared" ca="1" si="2520"/>
        <v>468</v>
      </c>
      <c r="OLV36">
        <f t="shared" ca="1" si="2520"/>
        <v>708</v>
      </c>
      <c r="OLW36">
        <f t="shared" ca="1" si="2520"/>
        <v>833</v>
      </c>
      <c r="OLX36">
        <f t="shared" ca="1" si="2520"/>
        <v>55</v>
      </c>
      <c r="OLY36">
        <f t="shared" ca="1" si="2520"/>
        <v>694</v>
      </c>
      <c r="OLZ36">
        <f t="shared" ca="1" si="2520"/>
        <v>42</v>
      </c>
      <c r="OMA36">
        <f t="shared" ca="1" si="2520"/>
        <v>443</v>
      </c>
      <c r="OMB36">
        <f t="shared" ca="1" si="2520"/>
        <v>314</v>
      </c>
      <c r="OMC36">
        <f t="shared" ca="1" si="2520"/>
        <v>597</v>
      </c>
      <c r="OMD36">
        <f t="shared" ca="1" si="2520"/>
        <v>181</v>
      </c>
      <c r="OME36">
        <f t="shared" ca="1" si="2520"/>
        <v>433</v>
      </c>
      <c r="OMF36">
        <f t="shared" ca="1" si="2520"/>
        <v>415</v>
      </c>
      <c r="OMG36">
        <f t="shared" ca="1" si="2520"/>
        <v>468</v>
      </c>
      <c r="OMH36">
        <f t="shared" ca="1" si="2520"/>
        <v>949</v>
      </c>
      <c r="OMI36">
        <f t="shared" ca="1" si="2520"/>
        <v>624</v>
      </c>
      <c r="OMJ36">
        <f t="shared" ca="1" si="2520"/>
        <v>204</v>
      </c>
      <c r="OMK36">
        <f t="shared" ca="1" si="2520"/>
        <v>46</v>
      </c>
      <c r="OML36">
        <f t="shared" ca="1" si="2520"/>
        <v>867</v>
      </c>
      <c r="OMM36">
        <f t="shared" ca="1" si="2520"/>
        <v>820</v>
      </c>
      <c r="OMN36">
        <f t="shared" ca="1" si="2520"/>
        <v>937</v>
      </c>
      <c r="OMO36">
        <f t="shared" ca="1" si="2520"/>
        <v>953</v>
      </c>
      <c r="OMP36">
        <f t="shared" ca="1" si="2520"/>
        <v>963</v>
      </c>
      <c r="OMQ36">
        <f t="shared" ref="OMQ36:OPB41" ca="1" si="2906">RANDBETWEEN(1,1000)</f>
        <v>486</v>
      </c>
      <c r="OMR36">
        <f t="shared" ca="1" si="2906"/>
        <v>104</v>
      </c>
      <c r="OMS36">
        <f t="shared" ca="1" si="2906"/>
        <v>227</v>
      </c>
      <c r="OMT36">
        <f t="shared" ca="1" si="2906"/>
        <v>747</v>
      </c>
      <c r="OMU36">
        <f t="shared" ca="1" si="2906"/>
        <v>552</v>
      </c>
      <c r="OMV36">
        <f t="shared" ca="1" si="2906"/>
        <v>496</v>
      </c>
      <c r="OMW36">
        <f t="shared" ca="1" si="2906"/>
        <v>943</v>
      </c>
      <c r="OMX36">
        <f t="shared" ca="1" si="2906"/>
        <v>309</v>
      </c>
      <c r="OMY36">
        <f t="shared" ca="1" si="2906"/>
        <v>932</v>
      </c>
      <c r="OMZ36">
        <f t="shared" ca="1" si="2906"/>
        <v>138</v>
      </c>
      <c r="ONA36">
        <f t="shared" ca="1" si="2906"/>
        <v>896</v>
      </c>
      <c r="ONB36">
        <f t="shared" ca="1" si="2906"/>
        <v>408</v>
      </c>
      <c r="ONC36">
        <f t="shared" ca="1" si="2906"/>
        <v>155</v>
      </c>
      <c r="OND36">
        <f t="shared" ca="1" si="2906"/>
        <v>799</v>
      </c>
      <c r="ONE36">
        <f t="shared" ca="1" si="2906"/>
        <v>449</v>
      </c>
      <c r="ONF36">
        <f t="shared" ca="1" si="2906"/>
        <v>837</v>
      </c>
      <c r="ONG36">
        <f t="shared" ca="1" si="2906"/>
        <v>747</v>
      </c>
      <c r="ONH36">
        <f t="shared" ca="1" si="2906"/>
        <v>138</v>
      </c>
      <c r="ONI36">
        <f t="shared" ca="1" si="2906"/>
        <v>18</v>
      </c>
      <c r="ONJ36">
        <f t="shared" ca="1" si="2906"/>
        <v>511</v>
      </c>
      <c r="ONK36">
        <f t="shared" ca="1" si="2906"/>
        <v>230</v>
      </c>
      <c r="ONL36">
        <f t="shared" ca="1" si="2906"/>
        <v>31</v>
      </c>
      <c r="ONM36">
        <f t="shared" ca="1" si="2906"/>
        <v>419</v>
      </c>
      <c r="ONN36">
        <f t="shared" ca="1" si="2906"/>
        <v>950</v>
      </c>
      <c r="ONO36">
        <f t="shared" ca="1" si="2906"/>
        <v>59</v>
      </c>
      <c r="ONP36">
        <f t="shared" ca="1" si="2906"/>
        <v>750</v>
      </c>
      <c r="ONQ36">
        <f t="shared" ca="1" si="2906"/>
        <v>515</v>
      </c>
      <c r="ONR36">
        <f t="shared" ca="1" si="2906"/>
        <v>843</v>
      </c>
      <c r="ONS36">
        <f t="shared" ca="1" si="2906"/>
        <v>186</v>
      </c>
      <c r="ONT36">
        <f t="shared" ca="1" si="2906"/>
        <v>847</v>
      </c>
      <c r="ONU36">
        <f t="shared" ca="1" si="2906"/>
        <v>764</v>
      </c>
      <c r="ONV36">
        <f t="shared" ca="1" si="2906"/>
        <v>384</v>
      </c>
      <c r="ONW36">
        <f t="shared" ca="1" si="2906"/>
        <v>595</v>
      </c>
      <c r="ONX36">
        <f t="shared" ca="1" si="2906"/>
        <v>239</v>
      </c>
      <c r="ONY36">
        <f t="shared" ca="1" si="2906"/>
        <v>128</v>
      </c>
      <c r="ONZ36">
        <f t="shared" ca="1" si="2906"/>
        <v>376</v>
      </c>
      <c r="OOA36">
        <f t="shared" ca="1" si="2906"/>
        <v>425</v>
      </c>
      <c r="OOB36">
        <f t="shared" ca="1" si="2906"/>
        <v>50</v>
      </c>
      <c r="OOC36">
        <f t="shared" ca="1" si="2906"/>
        <v>840</v>
      </c>
      <c r="OOD36">
        <f t="shared" ca="1" si="2906"/>
        <v>532</v>
      </c>
      <c r="OOE36">
        <f t="shared" ca="1" si="2906"/>
        <v>858</v>
      </c>
      <c r="OOF36">
        <f t="shared" ca="1" si="2906"/>
        <v>243</v>
      </c>
      <c r="OOG36">
        <f t="shared" ca="1" si="2906"/>
        <v>978</v>
      </c>
      <c r="OOH36">
        <f t="shared" ca="1" si="2906"/>
        <v>11</v>
      </c>
      <c r="OOI36">
        <f t="shared" ca="1" si="2906"/>
        <v>69</v>
      </c>
      <c r="OOJ36">
        <f t="shared" ca="1" si="2906"/>
        <v>462</v>
      </c>
      <c r="OOK36">
        <f t="shared" ca="1" si="2906"/>
        <v>630</v>
      </c>
      <c r="OOL36">
        <f t="shared" ca="1" si="2906"/>
        <v>729</v>
      </c>
      <c r="OOM36">
        <f t="shared" ca="1" si="2906"/>
        <v>128</v>
      </c>
      <c r="OON36">
        <f t="shared" ca="1" si="2906"/>
        <v>329</v>
      </c>
      <c r="OOO36">
        <f t="shared" ca="1" si="2906"/>
        <v>9</v>
      </c>
      <c r="OOP36">
        <f t="shared" ca="1" si="2906"/>
        <v>701</v>
      </c>
      <c r="OOQ36">
        <f t="shared" ca="1" si="2906"/>
        <v>148</v>
      </c>
      <c r="OOR36">
        <f t="shared" ca="1" si="2906"/>
        <v>983</v>
      </c>
      <c r="OOS36">
        <f t="shared" ca="1" si="2906"/>
        <v>75</v>
      </c>
      <c r="OOT36">
        <f t="shared" ca="1" si="2906"/>
        <v>377</v>
      </c>
      <c r="OOU36">
        <f t="shared" ca="1" si="2906"/>
        <v>606</v>
      </c>
      <c r="OOV36">
        <f t="shared" ca="1" si="2906"/>
        <v>877</v>
      </c>
      <c r="OOW36">
        <f t="shared" ca="1" si="2906"/>
        <v>558</v>
      </c>
      <c r="OOX36">
        <f t="shared" ca="1" si="2906"/>
        <v>470</v>
      </c>
      <c r="OOY36">
        <f t="shared" ca="1" si="2906"/>
        <v>606</v>
      </c>
      <c r="OOZ36">
        <f t="shared" ca="1" si="2906"/>
        <v>387</v>
      </c>
      <c r="OPA36">
        <f t="shared" ca="1" si="2906"/>
        <v>612</v>
      </c>
      <c r="OPB36">
        <f t="shared" ca="1" si="2906"/>
        <v>109</v>
      </c>
      <c r="OPC36">
        <f t="shared" ca="1" si="2780"/>
        <v>892</v>
      </c>
      <c r="OPD36">
        <f t="shared" ca="1" si="2780"/>
        <v>770</v>
      </c>
      <c r="OPE36">
        <f t="shared" ca="1" si="2780"/>
        <v>414</v>
      </c>
      <c r="OPF36">
        <f t="shared" ca="1" si="2780"/>
        <v>125</v>
      </c>
      <c r="OPG36">
        <f t="shared" ca="1" si="2780"/>
        <v>80</v>
      </c>
      <c r="OPH36">
        <f t="shared" ca="1" si="2780"/>
        <v>480</v>
      </c>
      <c r="OPI36">
        <f t="shared" ca="1" si="2780"/>
        <v>974</v>
      </c>
      <c r="OPJ36">
        <f t="shared" ca="1" si="2780"/>
        <v>62</v>
      </c>
      <c r="OPK36">
        <f t="shared" ca="1" si="2780"/>
        <v>969</v>
      </c>
      <c r="OPL36">
        <f t="shared" ca="1" si="2780"/>
        <v>51</v>
      </c>
      <c r="OPM36">
        <f t="shared" ca="1" si="2780"/>
        <v>500</v>
      </c>
      <c r="OPN36">
        <f t="shared" ca="1" si="2647"/>
        <v>209</v>
      </c>
      <c r="OPO36">
        <f t="shared" ca="1" si="2647"/>
        <v>441</v>
      </c>
      <c r="OPP36">
        <f t="shared" ca="1" si="2647"/>
        <v>538</v>
      </c>
      <c r="OPQ36">
        <f t="shared" ca="1" si="2647"/>
        <v>857</v>
      </c>
      <c r="OPR36">
        <f t="shared" ca="1" si="2647"/>
        <v>746</v>
      </c>
      <c r="OPS36">
        <f t="shared" ca="1" si="2647"/>
        <v>640</v>
      </c>
      <c r="OPT36">
        <f t="shared" ca="1" si="2647"/>
        <v>166</v>
      </c>
      <c r="OPU36">
        <f t="shared" ca="1" si="2647"/>
        <v>528</v>
      </c>
      <c r="OPV36">
        <f t="shared" ca="1" si="2647"/>
        <v>436</v>
      </c>
      <c r="OPW36">
        <f t="shared" ca="1" si="2647"/>
        <v>684</v>
      </c>
      <c r="OPX36">
        <f t="shared" ca="1" si="2647"/>
        <v>214</v>
      </c>
      <c r="OPY36">
        <f t="shared" ca="1" si="2647"/>
        <v>148</v>
      </c>
      <c r="OPZ36">
        <f t="shared" ca="1" si="2647"/>
        <v>884</v>
      </c>
      <c r="OQA36">
        <f t="shared" ca="1" si="2647"/>
        <v>766</v>
      </c>
      <c r="OQB36">
        <f t="shared" ca="1" si="2647"/>
        <v>593</v>
      </c>
      <c r="OQC36">
        <f t="shared" ca="1" si="2647"/>
        <v>721</v>
      </c>
      <c r="OQD36">
        <f t="shared" ca="1" si="2647"/>
        <v>811</v>
      </c>
      <c r="OQE36">
        <f t="shared" ca="1" si="2647"/>
        <v>860</v>
      </c>
      <c r="OQF36">
        <f t="shared" ca="1" si="2647"/>
        <v>104</v>
      </c>
      <c r="OQG36">
        <f t="shared" ca="1" si="2647"/>
        <v>486</v>
      </c>
      <c r="OQH36">
        <f t="shared" ca="1" si="2647"/>
        <v>545</v>
      </c>
      <c r="OQI36">
        <f t="shared" ca="1" si="2647"/>
        <v>941</v>
      </c>
      <c r="OQJ36">
        <f t="shared" ca="1" si="2647"/>
        <v>254</v>
      </c>
      <c r="OQK36">
        <f t="shared" ca="1" si="2647"/>
        <v>357</v>
      </c>
      <c r="OQL36">
        <f t="shared" ca="1" si="2647"/>
        <v>703</v>
      </c>
      <c r="OQM36">
        <f t="shared" ca="1" si="2647"/>
        <v>968</v>
      </c>
      <c r="OQN36">
        <f t="shared" ca="1" si="2647"/>
        <v>225</v>
      </c>
      <c r="OQO36">
        <f t="shared" ca="1" si="2647"/>
        <v>471</v>
      </c>
      <c r="OQP36">
        <f t="shared" ca="1" si="2521"/>
        <v>906</v>
      </c>
      <c r="OQQ36">
        <f t="shared" ca="1" si="2521"/>
        <v>757</v>
      </c>
      <c r="OQR36">
        <f t="shared" ca="1" si="2521"/>
        <v>223</v>
      </c>
      <c r="OQS36">
        <f t="shared" ca="1" si="2521"/>
        <v>431</v>
      </c>
      <c r="OQT36">
        <f t="shared" ca="1" si="2521"/>
        <v>475</v>
      </c>
      <c r="OQU36">
        <f t="shared" ca="1" si="2521"/>
        <v>939</v>
      </c>
      <c r="OQV36">
        <f t="shared" ca="1" si="2521"/>
        <v>974</v>
      </c>
      <c r="OQW36">
        <f t="shared" ca="1" si="2521"/>
        <v>951</v>
      </c>
      <c r="OQX36">
        <f t="shared" ca="1" si="2521"/>
        <v>788</v>
      </c>
      <c r="OQY36">
        <f t="shared" ca="1" si="2521"/>
        <v>182</v>
      </c>
      <c r="OQZ36">
        <f t="shared" ca="1" si="2521"/>
        <v>380</v>
      </c>
      <c r="ORA36">
        <f t="shared" ca="1" si="2521"/>
        <v>126</v>
      </c>
      <c r="ORB36">
        <f t="shared" ca="1" si="2521"/>
        <v>108</v>
      </c>
      <c r="ORC36">
        <f t="shared" ca="1" si="2521"/>
        <v>824</v>
      </c>
      <c r="ORD36">
        <f t="shared" ca="1" si="2521"/>
        <v>688</v>
      </c>
      <c r="ORE36">
        <f t="shared" ca="1" si="2521"/>
        <v>108</v>
      </c>
      <c r="ORF36">
        <f t="shared" ca="1" si="2521"/>
        <v>343</v>
      </c>
      <c r="ORG36">
        <f t="shared" ca="1" si="2521"/>
        <v>389</v>
      </c>
      <c r="ORH36">
        <f t="shared" ca="1" si="2521"/>
        <v>443</v>
      </c>
      <c r="ORI36">
        <f t="shared" ca="1" si="2521"/>
        <v>253</v>
      </c>
      <c r="ORJ36">
        <f t="shared" ca="1" si="2521"/>
        <v>412</v>
      </c>
      <c r="ORK36">
        <f t="shared" ca="1" si="2521"/>
        <v>2</v>
      </c>
      <c r="ORL36">
        <f t="shared" ca="1" si="2521"/>
        <v>612</v>
      </c>
      <c r="ORM36">
        <f t="shared" ca="1" si="2521"/>
        <v>484</v>
      </c>
      <c r="ORN36">
        <f t="shared" ca="1" si="2521"/>
        <v>418</v>
      </c>
      <c r="ORO36">
        <f t="shared" ref="ORO36:OTZ41" ca="1" si="2907">RANDBETWEEN(1,1000)</f>
        <v>158</v>
      </c>
      <c r="ORP36">
        <f t="shared" ca="1" si="2907"/>
        <v>663</v>
      </c>
      <c r="ORQ36">
        <f t="shared" ca="1" si="2907"/>
        <v>103</v>
      </c>
      <c r="ORR36">
        <f t="shared" ca="1" si="2907"/>
        <v>851</v>
      </c>
      <c r="ORS36">
        <f t="shared" ca="1" si="2907"/>
        <v>185</v>
      </c>
      <c r="ORT36">
        <f t="shared" ca="1" si="2907"/>
        <v>162</v>
      </c>
      <c r="ORU36">
        <f t="shared" ca="1" si="2907"/>
        <v>942</v>
      </c>
      <c r="ORV36">
        <f t="shared" ca="1" si="2907"/>
        <v>970</v>
      </c>
      <c r="ORW36">
        <f t="shared" ca="1" si="2907"/>
        <v>178</v>
      </c>
      <c r="ORX36">
        <f t="shared" ca="1" si="2907"/>
        <v>942</v>
      </c>
      <c r="ORY36">
        <f t="shared" ca="1" si="2907"/>
        <v>321</v>
      </c>
      <c r="ORZ36">
        <f t="shared" ca="1" si="2907"/>
        <v>817</v>
      </c>
      <c r="OSA36">
        <f t="shared" ca="1" si="2907"/>
        <v>359</v>
      </c>
      <c r="OSB36">
        <f t="shared" ca="1" si="2907"/>
        <v>955</v>
      </c>
      <c r="OSC36">
        <f t="shared" ca="1" si="2907"/>
        <v>840</v>
      </c>
      <c r="OSD36">
        <f t="shared" ca="1" si="2907"/>
        <v>511</v>
      </c>
      <c r="OSE36">
        <f t="shared" ca="1" si="2907"/>
        <v>719</v>
      </c>
      <c r="OSF36">
        <f t="shared" ca="1" si="2907"/>
        <v>805</v>
      </c>
      <c r="OSG36">
        <f t="shared" ca="1" si="2907"/>
        <v>2</v>
      </c>
      <c r="OSH36">
        <f t="shared" ca="1" si="2907"/>
        <v>261</v>
      </c>
      <c r="OSI36">
        <f t="shared" ca="1" si="2907"/>
        <v>484</v>
      </c>
      <c r="OSJ36">
        <f t="shared" ca="1" si="2907"/>
        <v>869</v>
      </c>
      <c r="OSK36">
        <f t="shared" ca="1" si="2907"/>
        <v>385</v>
      </c>
      <c r="OSL36">
        <f t="shared" ca="1" si="2907"/>
        <v>596</v>
      </c>
      <c r="OSM36">
        <f t="shared" ca="1" si="2907"/>
        <v>36</v>
      </c>
      <c r="OSN36">
        <f t="shared" ca="1" si="2907"/>
        <v>411</v>
      </c>
      <c r="OSO36">
        <f t="shared" ca="1" si="2907"/>
        <v>856</v>
      </c>
      <c r="OSP36">
        <f t="shared" ca="1" si="2907"/>
        <v>957</v>
      </c>
      <c r="OSQ36">
        <f t="shared" ca="1" si="2907"/>
        <v>506</v>
      </c>
      <c r="OSR36">
        <f t="shared" ca="1" si="2907"/>
        <v>899</v>
      </c>
      <c r="OSS36">
        <f t="shared" ca="1" si="2907"/>
        <v>776</v>
      </c>
      <c r="OST36">
        <f t="shared" ca="1" si="2907"/>
        <v>935</v>
      </c>
      <c r="OSU36">
        <f t="shared" ca="1" si="2907"/>
        <v>435</v>
      </c>
      <c r="OSV36">
        <f t="shared" ca="1" si="2907"/>
        <v>183</v>
      </c>
      <c r="OSW36">
        <f t="shared" ca="1" si="2907"/>
        <v>698</v>
      </c>
      <c r="OSX36">
        <f t="shared" ca="1" si="2907"/>
        <v>824</v>
      </c>
      <c r="OSY36">
        <f t="shared" ca="1" si="2907"/>
        <v>819</v>
      </c>
      <c r="OSZ36">
        <f t="shared" ca="1" si="2907"/>
        <v>757</v>
      </c>
      <c r="OTA36">
        <f t="shared" ca="1" si="2907"/>
        <v>671</v>
      </c>
      <c r="OTB36">
        <f t="shared" ca="1" si="2907"/>
        <v>112</v>
      </c>
      <c r="OTC36">
        <f t="shared" ca="1" si="2907"/>
        <v>856</v>
      </c>
      <c r="OTD36">
        <f t="shared" ca="1" si="2907"/>
        <v>856</v>
      </c>
      <c r="OTE36">
        <f t="shared" ca="1" si="2907"/>
        <v>789</v>
      </c>
      <c r="OTF36">
        <f t="shared" ca="1" si="2907"/>
        <v>919</v>
      </c>
      <c r="OTG36">
        <f t="shared" ca="1" si="2907"/>
        <v>450</v>
      </c>
      <c r="OTH36">
        <f t="shared" ca="1" si="2907"/>
        <v>57</v>
      </c>
      <c r="OTI36">
        <f t="shared" ca="1" si="2907"/>
        <v>404</v>
      </c>
      <c r="OTJ36">
        <f t="shared" ca="1" si="2907"/>
        <v>334</v>
      </c>
      <c r="OTK36">
        <f t="shared" ca="1" si="2907"/>
        <v>449</v>
      </c>
      <c r="OTL36">
        <f t="shared" ca="1" si="2907"/>
        <v>550</v>
      </c>
      <c r="OTM36">
        <f t="shared" ca="1" si="2907"/>
        <v>281</v>
      </c>
      <c r="OTN36">
        <f t="shared" ca="1" si="2907"/>
        <v>451</v>
      </c>
      <c r="OTO36">
        <f t="shared" ca="1" si="2907"/>
        <v>373</v>
      </c>
      <c r="OTP36">
        <f t="shared" ca="1" si="2907"/>
        <v>533</v>
      </c>
      <c r="OTQ36">
        <f t="shared" ca="1" si="2907"/>
        <v>82</v>
      </c>
      <c r="OTR36">
        <f t="shared" ca="1" si="2907"/>
        <v>22</v>
      </c>
      <c r="OTS36">
        <f t="shared" ca="1" si="2907"/>
        <v>489</v>
      </c>
      <c r="OTT36">
        <f t="shared" ca="1" si="2907"/>
        <v>667</v>
      </c>
      <c r="OTU36">
        <f t="shared" ca="1" si="2907"/>
        <v>281</v>
      </c>
      <c r="OTV36">
        <f t="shared" ca="1" si="2907"/>
        <v>280</v>
      </c>
      <c r="OTW36">
        <f t="shared" ca="1" si="2907"/>
        <v>72</v>
      </c>
      <c r="OTX36">
        <f t="shared" ca="1" si="2907"/>
        <v>155</v>
      </c>
      <c r="OTY36">
        <f t="shared" ca="1" si="2907"/>
        <v>665</v>
      </c>
      <c r="OTZ36">
        <f t="shared" ca="1" si="2907"/>
        <v>206</v>
      </c>
      <c r="OUA36">
        <f t="shared" ca="1" si="2781"/>
        <v>108</v>
      </c>
      <c r="OUB36">
        <f t="shared" ca="1" si="2781"/>
        <v>340</v>
      </c>
      <c r="OUC36">
        <f t="shared" ca="1" si="2781"/>
        <v>746</v>
      </c>
      <c r="OUD36">
        <f t="shared" ca="1" si="2781"/>
        <v>630</v>
      </c>
      <c r="OUE36">
        <f t="shared" ca="1" si="2781"/>
        <v>460</v>
      </c>
      <c r="OUF36">
        <f t="shared" ca="1" si="2781"/>
        <v>675</v>
      </c>
      <c r="OUG36">
        <f t="shared" ca="1" si="2781"/>
        <v>556</v>
      </c>
      <c r="OUH36">
        <f t="shared" ca="1" si="2781"/>
        <v>641</v>
      </c>
      <c r="OUI36">
        <f t="shared" ca="1" si="2781"/>
        <v>215</v>
      </c>
      <c r="OUJ36">
        <f t="shared" ca="1" si="2781"/>
        <v>237</v>
      </c>
      <c r="OUK36">
        <f t="shared" ca="1" si="2781"/>
        <v>6</v>
      </c>
      <c r="OUL36">
        <f t="shared" ca="1" si="2648"/>
        <v>355</v>
      </c>
      <c r="OUM36">
        <f t="shared" ca="1" si="2648"/>
        <v>562</v>
      </c>
      <c r="OUN36">
        <f t="shared" ca="1" si="2648"/>
        <v>252</v>
      </c>
      <c r="OUO36">
        <f t="shared" ca="1" si="2648"/>
        <v>222</v>
      </c>
      <c r="OUP36">
        <f t="shared" ca="1" si="2648"/>
        <v>964</v>
      </c>
      <c r="OUQ36">
        <f t="shared" ca="1" si="2648"/>
        <v>977</v>
      </c>
      <c r="OUR36">
        <f t="shared" ca="1" si="2648"/>
        <v>609</v>
      </c>
      <c r="OUS36">
        <f t="shared" ca="1" si="2648"/>
        <v>624</v>
      </c>
      <c r="OUT36">
        <f t="shared" ca="1" si="2648"/>
        <v>120</v>
      </c>
      <c r="OUU36">
        <f t="shared" ca="1" si="2648"/>
        <v>350</v>
      </c>
      <c r="OUV36">
        <f t="shared" ca="1" si="2648"/>
        <v>312</v>
      </c>
      <c r="OUW36">
        <f t="shared" ca="1" si="2648"/>
        <v>350</v>
      </c>
      <c r="OUX36">
        <f t="shared" ca="1" si="2648"/>
        <v>556</v>
      </c>
      <c r="OUY36">
        <f t="shared" ca="1" si="2648"/>
        <v>439</v>
      </c>
      <c r="OUZ36">
        <f t="shared" ca="1" si="2648"/>
        <v>762</v>
      </c>
      <c r="OVA36">
        <f t="shared" ca="1" si="2648"/>
        <v>270</v>
      </c>
      <c r="OVB36">
        <f t="shared" ca="1" si="2648"/>
        <v>997</v>
      </c>
      <c r="OVC36">
        <f t="shared" ca="1" si="2648"/>
        <v>659</v>
      </c>
      <c r="OVD36">
        <f t="shared" ca="1" si="2648"/>
        <v>562</v>
      </c>
      <c r="OVE36">
        <f t="shared" ca="1" si="2648"/>
        <v>590</v>
      </c>
      <c r="OVF36">
        <f t="shared" ca="1" si="2648"/>
        <v>721</v>
      </c>
      <c r="OVG36">
        <f t="shared" ca="1" si="2648"/>
        <v>600</v>
      </c>
      <c r="OVH36">
        <f t="shared" ca="1" si="2648"/>
        <v>447</v>
      </c>
      <c r="OVI36">
        <f t="shared" ca="1" si="2648"/>
        <v>539</v>
      </c>
      <c r="OVJ36">
        <f t="shared" ca="1" si="2648"/>
        <v>494</v>
      </c>
      <c r="OVK36">
        <f t="shared" ca="1" si="2648"/>
        <v>931</v>
      </c>
      <c r="OVL36">
        <f t="shared" ca="1" si="2648"/>
        <v>826</v>
      </c>
      <c r="OVM36">
        <f t="shared" ca="1" si="2648"/>
        <v>48</v>
      </c>
      <c r="OVN36">
        <f t="shared" ca="1" si="2522"/>
        <v>663</v>
      </c>
      <c r="OVO36">
        <f t="shared" ca="1" si="2522"/>
        <v>179</v>
      </c>
      <c r="OVP36">
        <f t="shared" ca="1" si="2522"/>
        <v>820</v>
      </c>
      <c r="OVQ36">
        <f t="shared" ca="1" si="2522"/>
        <v>375</v>
      </c>
      <c r="OVR36">
        <f t="shared" ca="1" si="2522"/>
        <v>750</v>
      </c>
      <c r="OVS36">
        <f t="shared" ca="1" si="2522"/>
        <v>142</v>
      </c>
      <c r="OVT36">
        <f t="shared" ca="1" si="2522"/>
        <v>830</v>
      </c>
      <c r="OVU36">
        <f t="shared" ca="1" si="2522"/>
        <v>179</v>
      </c>
      <c r="OVV36">
        <f t="shared" ca="1" si="2522"/>
        <v>523</v>
      </c>
      <c r="OVW36">
        <f t="shared" ca="1" si="2522"/>
        <v>261</v>
      </c>
      <c r="OVX36">
        <f t="shared" ca="1" si="2522"/>
        <v>164</v>
      </c>
      <c r="OVY36">
        <f t="shared" ca="1" si="2522"/>
        <v>447</v>
      </c>
      <c r="OVZ36">
        <f t="shared" ca="1" si="2522"/>
        <v>812</v>
      </c>
      <c r="OWA36">
        <f t="shared" ca="1" si="2522"/>
        <v>445</v>
      </c>
      <c r="OWB36">
        <f t="shared" ca="1" si="2522"/>
        <v>473</v>
      </c>
      <c r="OWC36">
        <f t="shared" ca="1" si="2522"/>
        <v>386</v>
      </c>
      <c r="OWD36">
        <f t="shared" ca="1" si="2522"/>
        <v>658</v>
      </c>
      <c r="OWE36">
        <f t="shared" ca="1" si="2522"/>
        <v>361</v>
      </c>
      <c r="OWF36">
        <f t="shared" ca="1" si="2522"/>
        <v>353</v>
      </c>
      <c r="OWG36">
        <f t="shared" ca="1" si="2522"/>
        <v>935</v>
      </c>
      <c r="OWH36">
        <f t="shared" ca="1" si="2522"/>
        <v>288</v>
      </c>
      <c r="OWI36">
        <f t="shared" ca="1" si="2522"/>
        <v>737</v>
      </c>
      <c r="OWJ36">
        <f t="shared" ca="1" si="2522"/>
        <v>921</v>
      </c>
      <c r="OWK36">
        <f t="shared" ca="1" si="2522"/>
        <v>932</v>
      </c>
      <c r="OWL36">
        <f t="shared" ca="1" si="2522"/>
        <v>483</v>
      </c>
      <c r="OWM36">
        <f t="shared" ref="OWM36:OYX41" ca="1" si="2908">RANDBETWEEN(1,1000)</f>
        <v>38</v>
      </c>
      <c r="OWN36">
        <f t="shared" ca="1" si="2908"/>
        <v>582</v>
      </c>
      <c r="OWO36">
        <f t="shared" ca="1" si="2908"/>
        <v>178</v>
      </c>
      <c r="OWP36">
        <f t="shared" ca="1" si="2908"/>
        <v>126</v>
      </c>
      <c r="OWQ36">
        <f t="shared" ca="1" si="2908"/>
        <v>895</v>
      </c>
      <c r="OWR36">
        <f t="shared" ca="1" si="2908"/>
        <v>563</v>
      </c>
      <c r="OWS36">
        <f t="shared" ca="1" si="2908"/>
        <v>50</v>
      </c>
      <c r="OWT36">
        <f t="shared" ca="1" si="2908"/>
        <v>813</v>
      </c>
      <c r="OWU36">
        <f t="shared" ca="1" si="2908"/>
        <v>918</v>
      </c>
      <c r="OWV36">
        <f t="shared" ca="1" si="2908"/>
        <v>942</v>
      </c>
      <c r="OWW36">
        <f t="shared" ca="1" si="2908"/>
        <v>336</v>
      </c>
      <c r="OWX36">
        <f t="shared" ca="1" si="2908"/>
        <v>724</v>
      </c>
      <c r="OWY36">
        <f t="shared" ca="1" si="2908"/>
        <v>909</v>
      </c>
      <c r="OWZ36">
        <f t="shared" ca="1" si="2908"/>
        <v>319</v>
      </c>
      <c r="OXA36">
        <f t="shared" ca="1" si="2908"/>
        <v>45</v>
      </c>
      <c r="OXB36">
        <f t="shared" ca="1" si="2908"/>
        <v>973</v>
      </c>
      <c r="OXC36">
        <f t="shared" ca="1" si="2908"/>
        <v>644</v>
      </c>
      <c r="OXD36">
        <f t="shared" ca="1" si="2908"/>
        <v>122</v>
      </c>
      <c r="OXE36">
        <f t="shared" ca="1" si="2908"/>
        <v>186</v>
      </c>
      <c r="OXF36">
        <f t="shared" ca="1" si="2908"/>
        <v>866</v>
      </c>
      <c r="OXG36">
        <f t="shared" ca="1" si="2908"/>
        <v>51</v>
      </c>
      <c r="OXH36">
        <f t="shared" ca="1" si="2908"/>
        <v>211</v>
      </c>
      <c r="OXI36">
        <f t="shared" ca="1" si="2908"/>
        <v>787</v>
      </c>
      <c r="OXJ36">
        <f t="shared" ca="1" si="2908"/>
        <v>411</v>
      </c>
      <c r="OXK36">
        <f t="shared" ca="1" si="2908"/>
        <v>725</v>
      </c>
      <c r="OXL36">
        <f t="shared" ca="1" si="2908"/>
        <v>213</v>
      </c>
      <c r="OXM36">
        <f t="shared" ca="1" si="2908"/>
        <v>28</v>
      </c>
      <c r="OXN36">
        <f t="shared" ca="1" si="2908"/>
        <v>858</v>
      </c>
      <c r="OXO36">
        <f t="shared" ca="1" si="2908"/>
        <v>851</v>
      </c>
      <c r="OXP36">
        <f t="shared" ca="1" si="2908"/>
        <v>822</v>
      </c>
      <c r="OXQ36">
        <f t="shared" ca="1" si="2908"/>
        <v>214</v>
      </c>
      <c r="OXR36">
        <f t="shared" ca="1" si="2908"/>
        <v>311</v>
      </c>
      <c r="OXS36">
        <f t="shared" ca="1" si="2908"/>
        <v>262</v>
      </c>
      <c r="OXT36">
        <f t="shared" ca="1" si="2908"/>
        <v>783</v>
      </c>
      <c r="OXU36">
        <f t="shared" ca="1" si="2908"/>
        <v>493</v>
      </c>
      <c r="OXV36">
        <f t="shared" ca="1" si="2908"/>
        <v>260</v>
      </c>
      <c r="OXW36">
        <f t="shared" ca="1" si="2908"/>
        <v>603</v>
      </c>
      <c r="OXX36">
        <f t="shared" ca="1" si="2908"/>
        <v>624</v>
      </c>
      <c r="OXY36">
        <f t="shared" ca="1" si="2908"/>
        <v>999</v>
      </c>
      <c r="OXZ36">
        <f t="shared" ca="1" si="2908"/>
        <v>581</v>
      </c>
      <c r="OYA36">
        <f t="shared" ca="1" si="2908"/>
        <v>815</v>
      </c>
      <c r="OYB36">
        <f t="shared" ca="1" si="2908"/>
        <v>312</v>
      </c>
      <c r="OYC36">
        <f t="shared" ca="1" si="2908"/>
        <v>191</v>
      </c>
      <c r="OYD36">
        <f t="shared" ca="1" si="2908"/>
        <v>307</v>
      </c>
      <c r="OYE36">
        <f t="shared" ca="1" si="2908"/>
        <v>815</v>
      </c>
      <c r="OYF36">
        <f t="shared" ca="1" si="2908"/>
        <v>554</v>
      </c>
      <c r="OYG36">
        <f t="shared" ca="1" si="2908"/>
        <v>723</v>
      </c>
      <c r="OYH36">
        <f t="shared" ca="1" si="2908"/>
        <v>471</v>
      </c>
      <c r="OYI36">
        <f t="shared" ca="1" si="2908"/>
        <v>485</v>
      </c>
      <c r="OYJ36">
        <f t="shared" ca="1" si="2908"/>
        <v>961</v>
      </c>
      <c r="OYK36">
        <f t="shared" ca="1" si="2908"/>
        <v>87</v>
      </c>
      <c r="OYL36">
        <f t="shared" ca="1" si="2908"/>
        <v>696</v>
      </c>
      <c r="OYM36">
        <f t="shared" ca="1" si="2908"/>
        <v>694</v>
      </c>
      <c r="OYN36">
        <f t="shared" ca="1" si="2908"/>
        <v>6</v>
      </c>
      <c r="OYO36">
        <f t="shared" ca="1" si="2908"/>
        <v>46</v>
      </c>
      <c r="OYP36">
        <f t="shared" ca="1" si="2908"/>
        <v>977</v>
      </c>
      <c r="OYQ36">
        <f t="shared" ca="1" si="2908"/>
        <v>868</v>
      </c>
      <c r="OYR36">
        <f t="shared" ca="1" si="2908"/>
        <v>868</v>
      </c>
      <c r="OYS36">
        <f t="shared" ca="1" si="2908"/>
        <v>696</v>
      </c>
      <c r="OYT36">
        <f t="shared" ca="1" si="2908"/>
        <v>95</v>
      </c>
      <c r="OYU36">
        <f t="shared" ca="1" si="2908"/>
        <v>557</v>
      </c>
      <c r="OYV36">
        <f t="shared" ca="1" si="2908"/>
        <v>798</v>
      </c>
      <c r="OYW36">
        <f t="shared" ca="1" si="2908"/>
        <v>69</v>
      </c>
      <c r="OYX36">
        <f t="shared" ca="1" si="2908"/>
        <v>404</v>
      </c>
      <c r="OYY36">
        <f t="shared" ca="1" si="2782"/>
        <v>724</v>
      </c>
      <c r="OYZ36">
        <f t="shared" ca="1" si="2782"/>
        <v>122</v>
      </c>
      <c r="OZA36">
        <f t="shared" ca="1" si="2782"/>
        <v>119</v>
      </c>
      <c r="OZB36">
        <f t="shared" ca="1" si="2782"/>
        <v>573</v>
      </c>
      <c r="OZC36">
        <f t="shared" ca="1" si="2782"/>
        <v>675</v>
      </c>
      <c r="OZD36">
        <f t="shared" ca="1" si="2782"/>
        <v>796</v>
      </c>
      <c r="OZE36">
        <f t="shared" ca="1" si="2782"/>
        <v>974</v>
      </c>
      <c r="OZF36">
        <f t="shared" ca="1" si="2782"/>
        <v>410</v>
      </c>
      <c r="OZG36">
        <f t="shared" ca="1" si="2782"/>
        <v>344</v>
      </c>
      <c r="OZH36">
        <f t="shared" ca="1" si="2782"/>
        <v>315</v>
      </c>
      <c r="OZI36">
        <f t="shared" ca="1" si="2782"/>
        <v>729</v>
      </c>
      <c r="OZJ36">
        <f t="shared" ca="1" si="2649"/>
        <v>591</v>
      </c>
      <c r="OZK36">
        <f t="shared" ca="1" si="2649"/>
        <v>511</v>
      </c>
      <c r="OZL36">
        <f t="shared" ca="1" si="2649"/>
        <v>955</v>
      </c>
      <c r="OZM36">
        <f t="shared" ca="1" si="2649"/>
        <v>532</v>
      </c>
      <c r="OZN36">
        <f t="shared" ca="1" si="2649"/>
        <v>607</v>
      </c>
      <c r="OZO36">
        <f t="shared" ca="1" si="2649"/>
        <v>490</v>
      </c>
      <c r="OZP36">
        <f t="shared" ca="1" si="2649"/>
        <v>75</v>
      </c>
      <c r="OZQ36">
        <f t="shared" ca="1" si="2649"/>
        <v>512</v>
      </c>
      <c r="OZR36">
        <f t="shared" ca="1" si="2649"/>
        <v>525</v>
      </c>
      <c r="OZS36">
        <f t="shared" ca="1" si="2649"/>
        <v>309</v>
      </c>
      <c r="OZT36">
        <f t="shared" ca="1" si="2649"/>
        <v>715</v>
      </c>
      <c r="OZU36">
        <f t="shared" ca="1" si="2649"/>
        <v>985</v>
      </c>
      <c r="OZV36">
        <f t="shared" ca="1" si="2649"/>
        <v>113</v>
      </c>
      <c r="OZW36">
        <f t="shared" ca="1" si="2649"/>
        <v>740</v>
      </c>
      <c r="OZX36">
        <f t="shared" ca="1" si="2649"/>
        <v>31</v>
      </c>
      <c r="OZY36">
        <f t="shared" ca="1" si="2649"/>
        <v>587</v>
      </c>
      <c r="OZZ36">
        <f t="shared" ca="1" si="2649"/>
        <v>95</v>
      </c>
      <c r="PAA36">
        <f t="shared" ca="1" si="2649"/>
        <v>904</v>
      </c>
      <c r="PAB36">
        <f t="shared" ca="1" si="2649"/>
        <v>86</v>
      </c>
      <c r="PAC36">
        <f t="shared" ca="1" si="2649"/>
        <v>870</v>
      </c>
      <c r="PAD36">
        <f t="shared" ca="1" si="2649"/>
        <v>699</v>
      </c>
      <c r="PAE36">
        <f t="shared" ca="1" si="2649"/>
        <v>625</v>
      </c>
      <c r="PAF36">
        <f t="shared" ca="1" si="2649"/>
        <v>308</v>
      </c>
      <c r="PAG36">
        <f t="shared" ca="1" si="2649"/>
        <v>986</v>
      </c>
      <c r="PAH36">
        <f t="shared" ca="1" si="2649"/>
        <v>10</v>
      </c>
      <c r="PAI36">
        <f t="shared" ca="1" si="2649"/>
        <v>552</v>
      </c>
      <c r="PAJ36">
        <f t="shared" ca="1" si="2649"/>
        <v>362</v>
      </c>
      <c r="PAK36">
        <f t="shared" ca="1" si="2649"/>
        <v>957</v>
      </c>
      <c r="PAL36">
        <f t="shared" ca="1" si="2523"/>
        <v>445</v>
      </c>
      <c r="PAM36">
        <f t="shared" ca="1" si="2523"/>
        <v>475</v>
      </c>
      <c r="PAN36">
        <f t="shared" ca="1" si="2523"/>
        <v>585</v>
      </c>
      <c r="PAO36">
        <f t="shared" ca="1" si="2523"/>
        <v>834</v>
      </c>
      <c r="PAP36">
        <f t="shared" ca="1" si="2523"/>
        <v>764</v>
      </c>
      <c r="PAQ36">
        <f t="shared" ca="1" si="2523"/>
        <v>10</v>
      </c>
      <c r="PAR36">
        <f t="shared" ca="1" si="2523"/>
        <v>310</v>
      </c>
      <c r="PAS36">
        <f t="shared" ca="1" si="2523"/>
        <v>211</v>
      </c>
      <c r="PAT36">
        <f t="shared" ca="1" si="2523"/>
        <v>102</v>
      </c>
      <c r="PAU36">
        <f t="shared" ca="1" si="2523"/>
        <v>552</v>
      </c>
      <c r="PAV36">
        <f t="shared" ca="1" si="2523"/>
        <v>176</v>
      </c>
      <c r="PAW36">
        <f t="shared" ca="1" si="2523"/>
        <v>170</v>
      </c>
      <c r="PAX36">
        <f t="shared" ca="1" si="2523"/>
        <v>486</v>
      </c>
      <c r="PAY36">
        <f t="shared" ca="1" si="2523"/>
        <v>224</v>
      </c>
      <c r="PAZ36">
        <f t="shared" ca="1" si="2523"/>
        <v>660</v>
      </c>
      <c r="PBA36">
        <f t="shared" ca="1" si="2523"/>
        <v>453</v>
      </c>
      <c r="PBB36">
        <f t="shared" ca="1" si="2523"/>
        <v>744</v>
      </c>
      <c r="PBC36">
        <f t="shared" ca="1" si="2523"/>
        <v>385</v>
      </c>
      <c r="PBD36">
        <f t="shared" ca="1" si="2523"/>
        <v>364</v>
      </c>
      <c r="PBE36">
        <f t="shared" ca="1" si="2523"/>
        <v>515</v>
      </c>
      <c r="PBF36">
        <f t="shared" ca="1" si="2523"/>
        <v>516</v>
      </c>
      <c r="PBG36">
        <f t="shared" ca="1" si="2523"/>
        <v>695</v>
      </c>
      <c r="PBH36">
        <f t="shared" ca="1" si="2523"/>
        <v>1000</v>
      </c>
      <c r="PBI36">
        <f t="shared" ca="1" si="2523"/>
        <v>588</v>
      </c>
      <c r="PBJ36">
        <f t="shared" ca="1" si="2523"/>
        <v>312</v>
      </c>
      <c r="PBK36">
        <f t="shared" ref="PBK36:PDV41" ca="1" si="2909">RANDBETWEEN(1,1000)</f>
        <v>537</v>
      </c>
      <c r="PBL36">
        <f t="shared" ca="1" si="2909"/>
        <v>6</v>
      </c>
      <c r="PBM36">
        <f t="shared" ca="1" si="2909"/>
        <v>642</v>
      </c>
      <c r="PBN36">
        <f t="shared" ca="1" si="2909"/>
        <v>403</v>
      </c>
      <c r="PBO36">
        <f t="shared" ca="1" si="2909"/>
        <v>324</v>
      </c>
      <c r="PBP36">
        <f t="shared" ca="1" si="2909"/>
        <v>880</v>
      </c>
      <c r="PBQ36">
        <f t="shared" ca="1" si="2909"/>
        <v>421</v>
      </c>
      <c r="PBR36">
        <f t="shared" ca="1" si="2909"/>
        <v>202</v>
      </c>
      <c r="PBS36">
        <f t="shared" ca="1" si="2909"/>
        <v>574</v>
      </c>
      <c r="PBT36">
        <f t="shared" ca="1" si="2909"/>
        <v>126</v>
      </c>
      <c r="PBU36">
        <f t="shared" ca="1" si="2909"/>
        <v>211</v>
      </c>
      <c r="PBV36">
        <f t="shared" ca="1" si="2909"/>
        <v>558</v>
      </c>
      <c r="PBW36">
        <f t="shared" ca="1" si="2909"/>
        <v>135</v>
      </c>
      <c r="PBX36">
        <f t="shared" ca="1" si="2909"/>
        <v>655</v>
      </c>
      <c r="PBY36">
        <f t="shared" ca="1" si="2909"/>
        <v>881</v>
      </c>
      <c r="PBZ36">
        <f t="shared" ca="1" si="2909"/>
        <v>604</v>
      </c>
      <c r="PCA36">
        <f t="shared" ca="1" si="2909"/>
        <v>936</v>
      </c>
      <c r="PCB36">
        <f t="shared" ca="1" si="2909"/>
        <v>439</v>
      </c>
      <c r="PCC36">
        <f t="shared" ca="1" si="2909"/>
        <v>956</v>
      </c>
      <c r="PCD36">
        <f t="shared" ca="1" si="2909"/>
        <v>19</v>
      </c>
      <c r="PCE36">
        <f t="shared" ca="1" si="2909"/>
        <v>920</v>
      </c>
      <c r="PCF36">
        <f t="shared" ca="1" si="2909"/>
        <v>851</v>
      </c>
      <c r="PCG36">
        <f t="shared" ca="1" si="2909"/>
        <v>961</v>
      </c>
      <c r="PCH36">
        <f t="shared" ca="1" si="2909"/>
        <v>845</v>
      </c>
      <c r="PCI36">
        <f t="shared" ca="1" si="2909"/>
        <v>970</v>
      </c>
      <c r="PCJ36">
        <f t="shared" ca="1" si="2909"/>
        <v>594</v>
      </c>
      <c r="PCK36">
        <f t="shared" ca="1" si="2909"/>
        <v>75</v>
      </c>
      <c r="PCL36">
        <f t="shared" ca="1" si="2909"/>
        <v>812</v>
      </c>
      <c r="PCM36">
        <f t="shared" ca="1" si="2909"/>
        <v>764</v>
      </c>
      <c r="PCN36">
        <f t="shared" ca="1" si="2909"/>
        <v>2</v>
      </c>
      <c r="PCO36">
        <f t="shared" ca="1" si="2909"/>
        <v>550</v>
      </c>
      <c r="PCP36">
        <f t="shared" ca="1" si="2909"/>
        <v>534</v>
      </c>
      <c r="PCQ36">
        <f t="shared" ca="1" si="2909"/>
        <v>22</v>
      </c>
      <c r="PCR36">
        <f t="shared" ca="1" si="2909"/>
        <v>1000</v>
      </c>
      <c r="PCS36">
        <f t="shared" ca="1" si="2909"/>
        <v>390</v>
      </c>
      <c r="PCT36">
        <f t="shared" ca="1" si="2909"/>
        <v>49</v>
      </c>
      <c r="PCU36">
        <f t="shared" ca="1" si="2909"/>
        <v>356</v>
      </c>
      <c r="PCV36">
        <f t="shared" ca="1" si="2909"/>
        <v>981</v>
      </c>
      <c r="PCW36">
        <f t="shared" ca="1" si="2909"/>
        <v>222</v>
      </c>
      <c r="PCX36">
        <f t="shared" ca="1" si="2909"/>
        <v>10</v>
      </c>
      <c r="PCY36">
        <f t="shared" ca="1" si="2909"/>
        <v>404</v>
      </c>
      <c r="PCZ36">
        <f t="shared" ca="1" si="2909"/>
        <v>634</v>
      </c>
      <c r="PDA36">
        <f t="shared" ca="1" si="2909"/>
        <v>813</v>
      </c>
      <c r="PDB36">
        <f t="shared" ca="1" si="2909"/>
        <v>866</v>
      </c>
      <c r="PDC36">
        <f t="shared" ca="1" si="2909"/>
        <v>239</v>
      </c>
      <c r="PDD36">
        <f t="shared" ca="1" si="2909"/>
        <v>22</v>
      </c>
      <c r="PDE36">
        <f t="shared" ca="1" si="2909"/>
        <v>94</v>
      </c>
      <c r="PDF36">
        <f t="shared" ca="1" si="2909"/>
        <v>733</v>
      </c>
      <c r="PDG36">
        <f t="shared" ca="1" si="2909"/>
        <v>74</v>
      </c>
      <c r="PDH36">
        <f t="shared" ca="1" si="2909"/>
        <v>526</v>
      </c>
      <c r="PDI36">
        <f t="shared" ca="1" si="2909"/>
        <v>372</v>
      </c>
      <c r="PDJ36">
        <f t="shared" ca="1" si="2909"/>
        <v>15</v>
      </c>
      <c r="PDK36">
        <f t="shared" ca="1" si="2909"/>
        <v>931</v>
      </c>
      <c r="PDL36">
        <f t="shared" ca="1" si="2909"/>
        <v>798</v>
      </c>
      <c r="PDM36">
        <f t="shared" ca="1" si="2909"/>
        <v>763</v>
      </c>
      <c r="PDN36">
        <f t="shared" ca="1" si="2909"/>
        <v>493</v>
      </c>
      <c r="PDO36">
        <f t="shared" ca="1" si="2909"/>
        <v>871</v>
      </c>
      <c r="PDP36">
        <f t="shared" ca="1" si="2909"/>
        <v>424</v>
      </c>
      <c r="PDQ36">
        <f t="shared" ca="1" si="2909"/>
        <v>880</v>
      </c>
      <c r="PDR36">
        <f t="shared" ca="1" si="2909"/>
        <v>651</v>
      </c>
      <c r="PDS36">
        <f t="shared" ca="1" si="2909"/>
        <v>858</v>
      </c>
      <c r="PDT36">
        <f t="shared" ca="1" si="2909"/>
        <v>473</v>
      </c>
      <c r="PDU36">
        <f t="shared" ca="1" si="2909"/>
        <v>517</v>
      </c>
      <c r="PDV36">
        <f t="shared" ca="1" si="2909"/>
        <v>393</v>
      </c>
      <c r="PDW36">
        <f t="shared" ca="1" si="2783"/>
        <v>377</v>
      </c>
      <c r="PDX36">
        <f t="shared" ca="1" si="2783"/>
        <v>945</v>
      </c>
      <c r="PDY36">
        <f t="shared" ca="1" si="2783"/>
        <v>609</v>
      </c>
      <c r="PDZ36">
        <f t="shared" ca="1" si="2783"/>
        <v>424</v>
      </c>
      <c r="PEA36">
        <f t="shared" ca="1" si="2783"/>
        <v>996</v>
      </c>
      <c r="PEB36">
        <f t="shared" ca="1" si="2783"/>
        <v>897</v>
      </c>
      <c r="PEC36">
        <f t="shared" ca="1" si="2783"/>
        <v>226</v>
      </c>
      <c r="PED36">
        <f t="shared" ca="1" si="2783"/>
        <v>890</v>
      </c>
      <c r="PEE36">
        <f t="shared" ca="1" si="2783"/>
        <v>661</v>
      </c>
      <c r="PEF36">
        <f t="shared" ca="1" si="2783"/>
        <v>315</v>
      </c>
      <c r="PEG36">
        <f t="shared" ca="1" si="2783"/>
        <v>653</v>
      </c>
      <c r="PEH36">
        <f t="shared" ca="1" si="2650"/>
        <v>540</v>
      </c>
      <c r="PEI36">
        <f t="shared" ca="1" si="2650"/>
        <v>700</v>
      </c>
      <c r="PEJ36">
        <f t="shared" ca="1" si="2650"/>
        <v>902</v>
      </c>
      <c r="PEK36">
        <f t="shared" ca="1" si="2650"/>
        <v>887</v>
      </c>
      <c r="PEL36">
        <f t="shared" ca="1" si="2650"/>
        <v>307</v>
      </c>
      <c r="PEM36">
        <f t="shared" ca="1" si="2650"/>
        <v>627</v>
      </c>
      <c r="PEN36">
        <f t="shared" ca="1" si="2650"/>
        <v>85</v>
      </c>
      <c r="PEO36">
        <f t="shared" ca="1" si="2650"/>
        <v>982</v>
      </c>
      <c r="PEP36">
        <f t="shared" ca="1" si="2650"/>
        <v>187</v>
      </c>
      <c r="PEQ36">
        <f t="shared" ca="1" si="2650"/>
        <v>702</v>
      </c>
      <c r="PER36">
        <f t="shared" ca="1" si="2650"/>
        <v>65</v>
      </c>
      <c r="PES36">
        <f t="shared" ca="1" si="2650"/>
        <v>562</v>
      </c>
      <c r="PET36">
        <f t="shared" ca="1" si="2650"/>
        <v>23</v>
      </c>
      <c r="PEU36">
        <f t="shared" ca="1" si="2650"/>
        <v>970</v>
      </c>
      <c r="PEV36">
        <f t="shared" ca="1" si="2650"/>
        <v>605</v>
      </c>
      <c r="PEW36">
        <f t="shared" ca="1" si="2650"/>
        <v>539</v>
      </c>
      <c r="PEX36">
        <f t="shared" ca="1" si="2650"/>
        <v>223</v>
      </c>
      <c r="PEY36">
        <f t="shared" ca="1" si="2650"/>
        <v>250</v>
      </c>
      <c r="PEZ36">
        <f t="shared" ca="1" si="2650"/>
        <v>186</v>
      </c>
      <c r="PFA36">
        <f t="shared" ca="1" si="2650"/>
        <v>312</v>
      </c>
      <c r="PFB36">
        <f t="shared" ca="1" si="2650"/>
        <v>347</v>
      </c>
      <c r="PFC36">
        <f t="shared" ca="1" si="2650"/>
        <v>821</v>
      </c>
      <c r="PFD36">
        <f t="shared" ca="1" si="2650"/>
        <v>474</v>
      </c>
      <c r="PFE36">
        <f t="shared" ca="1" si="2650"/>
        <v>236</v>
      </c>
      <c r="PFF36">
        <f t="shared" ca="1" si="2650"/>
        <v>872</v>
      </c>
      <c r="PFG36">
        <f t="shared" ca="1" si="2650"/>
        <v>278</v>
      </c>
      <c r="PFH36">
        <f t="shared" ca="1" si="2650"/>
        <v>555</v>
      </c>
      <c r="PFI36">
        <f t="shared" ca="1" si="2650"/>
        <v>616</v>
      </c>
      <c r="PFJ36">
        <f t="shared" ca="1" si="2524"/>
        <v>868</v>
      </c>
      <c r="PFK36">
        <f t="shared" ca="1" si="2524"/>
        <v>143</v>
      </c>
      <c r="PFL36">
        <f t="shared" ca="1" si="2524"/>
        <v>928</v>
      </c>
      <c r="PFM36">
        <f t="shared" ca="1" si="2524"/>
        <v>441</v>
      </c>
      <c r="PFN36">
        <f t="shared" ca="1" si="2524"/>
        <v>691</v>
      </c>
      <c r="PFO36">
        <f t="shared" ca="1" si="2524"/>
        <v>324</v>
      </c>
      <c r="PFP36">
        <f t="shared" ca="1" si="2524"/>
        <v>433</v>
      </c>
      <c r="PFQ36">
        <f t="shared" ca="1" si="2524"/>
        <v>416</v>
      </c>
      <c r="PFR36">
        <f t="shared" ca="1" si="2524"/>
        <v>137</v>
      </c>
      <c r="PFS36">
        <f t="shared" ca="1" si="2524"/>
        <v>490</v>
      </c>
      <c r="PFT36">
        <f t="shared" ca="1" si="2524"/>
        <v>246</v>
      </c>
      <c r="PFU36">
        <f t="shared" ca="1" si="2524"/>
        <v>675</v>
      </c>
      <c r="PFV36">
        <f t="shared" ca="1" si="2524"/>
        <v>721</v>
      </c>
      <c r="PFW36">
        <f t="shared" ca="1" si="2524"/>
        <v>912</v>
      </c>
      <c r="PFX36">
        <f t="shared" ca="1" si="2524"/>
        <v>570</v>
      </c>
      <c r="PFY36">
        <f t="shared" ca="1" si="2524"/>
        <v>132</v>
      </c>
      <c r="PFZ36">
        <f t="shared" ca="1" si="2524"/>
        <v>658</v>
      </c>
      <c r="PGA36">
        <f t="shared" ca="1" si="2524"/>
        <v>949</v>
      </c>
      <c r="PGB36">
        <f t="shared" ca="1" si="2524"/>
        <v>819</v>
      </c>
      <c r="PGC36">
        <f t="shared" ca="1" si="2524"/>
        <v>362</v>
      </c>
      <c r="PGD36">
        <f t="shared" ca="1" si="2524"/>
        <v>954</v>
      </c>
      <c r="PGE36">
        <f t="shared" ca="1" si="2524"/>
        <v>972</v>
      </c>
      <c r="PGF36">
        <f t="shared" ca="1" si="2524"/>
        <v>428</v>
      </c>
      <c r="PGG36">
        <f t="shared" ca="1" si="2524"/>
        <v>140</v>
      </c>
      <c r="PGH36">
        <f t="shared" ca="1" si="2524"/>
        <v>403</v>
      </c>
      <c r="PGI36">
        <f t="shared" ref="PGI36:PIT41" ca="1" si="2910">RANDBETWEEN(1,1000)</f>
        <v>137</v>
      </c>
      <c r="PGJ36">
        <f t="shared" ca="1" si="2910"/>
        <v>771</v>
      </c>
      <c r="PGK36">
        <f t="shared" ca="1" si="2910"/>
        <v>967</v>
      </c>
      <c r="PGL36">
        <f t="shared" ca="1" si="2910"/>
        <v>412</v>
      </c>
      <c r="PGM36">
        <f t="shared" ca="1" si="2910"/>
        <v>119</v>
      </c>
      <c r="PGN36">
        <f t="shared" ca="1" si="2910"/>
        <v>77</v>
      </c>
      <c r="PGO36">
        <f t="shared" ca="1" si="2910"/>
        <v>379</v>
      </c>
      <c r="PGP36">
        <f t="shared" ca="1" si="2910"/>
        <v>198</v>
      </c>
      <c r="PGQ36">
        <f t="shared" ca="1" si="2910"/>
        <v>47</v>
      </c>
      <c r="PGR36">
        <f t="shared" ca="1" si="2910"/>
        <v>545</v>
      </c>
      <c r="PGS36">
        <f t="shared" ca="1" si="2910"/>
        <v>207</v>
      </c>
      <c r="PGT36">
        <f t="shared" ca="1" si="2910"/>
        <v>19</v>
      </c>
      <c r="PGU36">
        <f t="shared" ca="1" si="2910"/>
        <v>147</v>
      </c>
      <c r="PGV36">
        <f t="shared" ca="1" si="2910"/>
        <v>120</v>
      </c>
      <c r="PGW36">
        <f t="shared" ca="1" si="2910"/>
        <v>90</v>
      </c>
      <c r="PGX36">
        <f t="shared" ca="1" si="2910"/>
        <v>698</v>
      </c>
      <c r="PGY36">
        <f t="shared" ca="1" si="2910"/>
        <v>224</v>
      </c>
      <c r="PGZ36">
        <f t="shared" ca="1" si="2910"/>
        <v>401</v>
      </c>
      <c r="PHA36">
        <f t="shared" ca="1" si="2910"/>
        <v>206</v>
      </c>
      <c r="PHB36">
        <f t="shared" ca="1" si="2910"/>
        <v>30</v>
      </c>
      <c r="PHC36">
        <f t="shared" ca="1" si="2910"/>
        <v>828</v>
      </c>
      <c r="PHD36">
        <f t="shared" ca="1" si="2910"/>
        <v>152</v>
      </c>
      <c r="PHE36">
        <f t="shared" ca="1" si="2910"/>
        <v>586</v>
      </c>
      <c r="PHF36">
        <f t="shared" ca="1" si="2910"/>
        <v>638</v>
      </c>
      <c r="PHG36">
        <f t="shared" ca="1" si="2910"/>
        <v>39</v>
      </c>
      <c r="PHH36">
        <f t="shared" ca="1" si="2910"/>
        <v>514</v>
      </c>
      <c r="PHI36">
        <f t="shared" ca="1" si="2910"/>
        <v>466</v>
      </c>
      <c r="PHJ36">
        <f t="shared" ca="1" si="2910"/>
        <v>268</v>
      </c>
      <c r="PHK36">
        <f t="shared" ca="1" si="2910"/>
        <v>18</v>
      </c>
      <c r="PHL36">
        <f t="shared" ca="1" si="2910"/>
        <v>968</v>
      </c>
      <c r="PHM36">
        <f t="shared" ca="1" si="2910"/>
        <v>49</v>
      </c>
      <c r="PHN36">
        <f t="shared" ca="1" si="2910"/>
        <v>64</v>
      </c>
      <c r="PHO36">
        <f t="shared" ca="1" si="2910"/>
        <v>688</v>
      </c>
      <c r="PHP36">
        <f t="shared" ca="1" si="2910"/>
        <v>797</v>
      </c>
      <c r="PHQ36">
        <f t="shared" ca="1" si="2910"/>
        <v>838</v>
      </c>
      <c r="PHR36">
        <f t="shared" ca="1" si="2910"/>
        <v>505</v>
      </c>
      <c r="PHS36">
        <f t="shared" ca="1" si="2910"/>
        <v>741</v>
      </c>
      <c r="PHT36">
        <f t="shared" ca="1" si="2910"/>
        <v>974</v>
      </c>
      <c r="PHU36">
        <f t="shared" ca="1" si="2910"/>
        <v>394</v>
      </c>
      <c r="PHV36">
        <f t="shared" ca="1" si="2910"/>
        <v>154</v>
      </c>
      <c r="PHW36">
        <f t="shared" ca="1" si="2910"/>
        <v>945</v>
      </c>
      <c r="PHX36">
        <f t="shared" ca="1" si="2910"/>
        <v>127</v>
      </c>
      <c r="PHY36">
        <f t="shared" ca="1" si="2910"/>
        <v>423</v>
      </c>
      <c r="PHZ36">
        <f t="shared" ca="1" si="2910"/>
        <v>491</v>
      </c>
      <c r="PIA36">
        <f t="shared" ca="1" si="2910"/>
        <v>928</v>
      </c>
      <c r="PIB36">
        <f t="shared" ca="1" si="2910"/>
        <v>642</v>
      </c>
      <c r="PIC36">
        <f t="shared" ca="1" si="2910"/>
        <v>166</v>
      </c>
      <c r="PID36">
        <f t="shared" ca="1" si="2910"/>
        <v>489</v>
      </c>
      <c r="PIE36">
        <f t="shared" ca="1" si="2910"/>
        <v>790</v>
      </c>
      <c r="PIF36">
        <f t="shared" ca="1" si="2910"/>
        <v>200</v>
      </c>
      <c r="PIG36">
        <f t="shared" ca="1" si="2910"/>
        <v>770</v>
      </c>
      <c r="PIH36">
        <f t="shared" ca="1" si="2910"/>
        <v>305</v>
      </c>
      <c r="PII36">
        <f t="shared" ca="1" si="2910"/>
        <v>374</v>
      </c>
      <c r="PIJ36">
        <f t="shared" ca="1" si="2910"/>
        <v>54</v>
      </c>
      <c r="PIK36">
        <f t="shared" ca="1" si="2910"/>
        <v>495</v>
      </c>
      <c r="PIL36">
        <f t="shared" ca="1" si="2910"/>
        <v>361</v>
      </c>
      <c r="PIM36">
        <f t="shared" ca="1" si="2910"/>
        <v>78</v>
      </c>
      <c r="PIN36">
        <f t="shared" ca="1" si="2910"/>
        <v>561</v>
      </c>
      <c r="PIO36">
        <f t="shared" ca="1" si="2910"/>
        <v>611</v>
      </c>
      <c r="PIP36">
        <f t="shared" ca="1" si="2910"/>
        <v>772</v>
      </c>
      <c r="PIQ36">
        <f t="shared" ca="1" si="2910"/>
        <v>351</v>
      </c>
      <c r="PIR36">
        <f t="shared" ca="1" si="2910"/>
        <v>328</v>
      </c>
      <c r="PIS36">
        <f t="shared" ca="1" si="2910"/>
        <v>988</v>
      </c>
      <c r="PIT36">
        <f t="shared" ca="1" si="2910"/>
        <v>223</v>
      </c>
      <c r="PIU36">
        <f t="shared" ca="1" si="2784"/>
        <v>273</v>
      </c>
      <c r="PIV36">
        <f t="shared" ca="1" si="2784"/>
        <v>102</v>
      </c>
      <c r="PIW36">
        <f t="shared" ca="1" si="2784"/>
        <v>54</v>
      </c>
      <c r="PIX36">
        <f t="shared" ca="1" si="2784"/>
        <v>834</v>
      </c>
      <c r="PIY36">
        <f t="shared" ca="1" si="2784"/>
        <v>1000</v>
      </c>
      <c r="PIZ36">
        <f t="shared" ca="1" si="2784"/>
        <v>709</v>
      </c>
      <c r="PJA36">
        <f t="shared" ca="1" si="2784"/>
        <v>101</v>
      </c>
      <c r="PJB36">
        <f t="shared" ca="1" si="2784"/>
        <v>948</v>
      </c>
      <c r="PJC36">
        <f t="shared" ca="1" si="2784"/>
        <v>979</v>
      </c>
      <c r="PJD36">
        <f t="shared" ca="1" si="2784"/>
        <v>770</v>
      </c>
      <c r="PJE36">
        <f t="shared" ca="1" si="2784"/>
        <v>53</v>
      </c>
      <c r="PJF36">
        <f t="shared" ca="1" si="2651"/>
        <v>73</v>
      </c>
      <c r="PJG36">
        <f t="shared" ca="1" si="2651"/>
        <v>228</v>
      </c>
      <c r="PJH36">
        <f t="shared" ca="1" si="2651"/>
        <v>234</v>
      </c>
      <c r="PJI36">
        <f t="shared" ca="1" si="2651"/>
        <v>54</v>
      </c>
      <c r="PJJ36">
        <f t="shared" ca="1" si="2651"/>
        <v>45</v>
      </c>
      <c r="PJK36">
        <f t="shared" ca="1" si="2651"/>
        <v>488</v>
      </c>
      <c r="PJL36">
        <f t="shared" ca="1" si="2651"/>
        <v>700</v>
      </c>
      <c r="PJM36">
        <f t="shared" ca="1" si="2651"/>
        <v>365</v>
      </c>
      <c r="PJN36">
        <f t="shared" ca="1" si="2651"/>
        <v>547</v>
      </c>
      <c r="PJO36">
        <f t="shared" ca="1" si="2651"/>
        <v>21</v>
      </c>
      <c r="PJP36">
        <f t="shared" ca="1" si="2651"/>
        <v>741</v>
      </c>
      <c r="PJQ36">
        <f t="shared" ca="1" si="2651"/>
        <v>569</v>
      </c>
      <c r="PJR36">
        <f t="shared" ca="1" si="2651"/>
        <v>434</v>
      </c>
      <c r="PJS36">
        <f t="shared" ca="1" si="2651"/>
        <v>723</v>
      </c>
      <c r="PJT36">
        <f t="shared" ca="1" si="2651"/>
        <v>358</v>
      </c>
      <c r="PJU36">
        <f t="shared" ca="1" si="2651"/>
        <v>489</v>
      </c>
      <c r="PJV36">
        <f t="shared" ca="1" si="2651"/>
        <v>594</v>
      </c>
      <c r="PJW36">
        <f t="shared" ca="1" si="2651"/>
        <v>871</v>
      </c>
      <c r="PJX36">
        <f t="shared" ca="1" si="2651"/>
        <v>492</v>
      </c>
      <c r="PJY36">
        <f t="shared" ca="1" si="2651"/>
        <v>401</v>
      </c>
      <c r="PJZ36">
        <f t="shared" ca="1" si="2651"/>
        <v>392</v>
      </c>
      <c r="PKA36">
        <f t="shared" ca="1" si="2651"/>
        <v>785</v>
      </c>
      <c r="PKB36">
        <f t="shared" ca="1" si="2651"/>
        <v>398</v>
      </c>
      <c r="PKC36">
        <f t="shared" ca="1" si="2651"/>
        <v>786</v>
      </c>
      <c r="PKD36">
        <f t="shared" ca="1" si="2651"/>
        <v>850</v>
      </c>
      <c r="PKE36">
        <f t="shared" ca="1" si="2651"/>
        <v>932</v>
      </c>
      <c r="PKF36">
        <f t="shared" ca="1" si="2651"/>
        <v>821</v>
      </c>
      <c r="PKG36">
        <f t="shared" ca="1" si="2651"/>
        <v>962</v>
      </c>
      <c r="PKH36">
        <f t="shared" ca="1" si="2525"/>
        <v>541</v>
      </c>
      <c r="PKI36">
        <f t="shared" ca="1" si="2525"/>
        <v>994</v>
      </c>
      <c r="PKJ36">
        <f t="shared" ca="1" si="2525"/>
        <v>856</v>
      </c>
      <c r="PKK36">
        <f t="shared" ca="1" si="2525"/>
        <v>536</v>
      </c>
      <c r="PKL36">
        <f t="shared" ca="1" si="2525"/>
        <v>944</v>
      </c>
      <c r="PKM36">
        <f t="shared" ca="1" si="2525"/>
        <v>967</v>
      </c>
      <c r="PKN36">
        <f t="shared" ca="1" si="2525"/>
        <v>422</v>
      </c>
      <c r="PKO36">
        <f t="shared" ca="1" si="2525"/>
        <v>617</v>
      </c>
      <c r="PKP36">
        <f t="shared" ca="1" si="2525"/>
        <v>664</v>
      </c>
      <c r="PKQ36">
        <f t="shared" ca="1" si="2525"/>
        <v>27</v>
      </c>
      <c r="PKR36">
        <f t="shared" ca="1" si="2525"/>
        <v>598</v>
      </c>
      <c r="PKS36">
        <f t="shared" ca="1" si="2525"/>
        <v>384</v>
      </c>
      <c r="PKT36">
        <f t="shared" ca="1" si="2525"/>
        <v>422</v>
      </c>
      <c r="PKU36">
        <f t="shared" ca="1" si="2525"/>
        <v>485</v>
      </c>
      <c r="PKV36">
        <f t="shared" ca="1" si="2525"/>
        <v>171</v>
      </c>
      <c r="PKW36">
        <f t="shared" ca="1" si="2525"/>
        <v>274</v>
      </c>
      <c r="PKX36">
        <f t="shared" ca="1" si="2525"/>
        <v>443</v>
      </c>
      <c r="PKY36">
        <f t="shared" ca="1" si="2525"/>
        <v>434</v>
      </c>
      <c r="PKZ36">
        <f t="shared" ca="1" si="2525"/>
        <v>471</v>
      </c>
      <c r="PLA36">
        <f t="shared" ca="1" si="2525"/>
        <v>857</v>
      </c>
      <c r="PLB36">
        <f t="shared" ca="1" si="2525"/>
        <v>490</v>
      </c>
      <c r="PLC36">
        <f t="shared" ca="1" si="2525"/>
        <v>968</v>
      </c>
      <c r="PLD36">
        <f t="shared" ca="1" si="2525"/>
        <v>487</v>
      </c>
      <c r="PLE36">
        <f t="shared" ca="1" si="2525"/>
        <v>887</v>
      </c>
      <c r="PLF36">
        <f t="shared" ca="1" si="2525"/>
        <v>488</v>
      </c>
      <c r="PLG36">
        <f t="shared" ref="PLG36:PNR41" ca="1" si="2911">RANDBETWEEN(1,1000)</f>
        <v>509</v>
      </c>
      <c r="PLH36">
        <f t="shared" ca="1" si="2911"/>
        <v>168</v>
      </c>
      <c r="PLI36">
        <f t="shared" ca="1" si="2911"/>
        <v>345</v>
      </c>
      <c r="PLJ36">
        <f t="shared" ca="1" si="2911"/>
        <v>542</v>
      </c>
      <c r="PLK36">
        <f t="shared" ca="1" si="2911"/>
        <v>631</v>
      </c>
      <c r="PLL36">
        <f t="shared" ca="1" si="2911"/>
        <v>868</v>
      </c>
      <c r="PLM36">
        <f t="shared" ca="1" si="2911"/>
        <v>735</v>
      </c>
      <c r="PLN36">
        <f t="shared" ca="1" si="2911"/>
        <v>189</v>
      </c>
      <c r="PLO36">
        <f t="shared" ca="1" si="2911"/>
        <v>595</v>
      </c>
      <c r="PLP36">
        <f t="shared" ca="1" si="2911"/>
        <v>442</v>
      </c>
      <c r="PLQ36">
        <f t="shared" ca="1" si="2911"/>
        <v>888</v>
      </c>
      <c r="PLR36">
        <f t="shared" ca="1" si="2911"/>
        <v>306</v>
      </c>
      <c r="PLS36">
        <f t="shared" ca="1" si="2911"/>
        <v>936</v>
      </c>
      <c r="PLT36">
        <f t="shared" ca="1" si="2911"/>
        <v>1</v>
      </c>
      <c r="PLU36">
        <f t="shared" ca="1" si="2911"/>
        <v>873</v>
      </c>
      <c r="PLV36">
        <f t="shared" ca="1" si="2911"/>
        <v>455</v>
      </c>
      <c r="PLW36">
        <f t="shared" ca="1" si="2911"/>
        <v>247</v>
      </c>
      <c r="PLX36">
        <f t="shared" ca="1" si="2911"/>
        <v>282</v>
      </c>
      <c r="PLY36">
        <f t="shared" ca="1" si="2911"/>
        <v>225</v>
      </c>
      <c r="PLZ36">
        <f t="shared" ca="1" si="2911"/>
        <v>319</v>
      </c>
      <c r="PMA36">
        <f t="shared" ca="1" si="2911"/>
        <v>136</v>
      </c>
      <c r="PMB36">
        <f t="shared" ca="1" si="2911"/>
        <v>708</v>
      </c>
      <c r="PMC36">
        <f t="shared" ca="1" si="2911"/>
        <v>957</v>
      </c>
      <c r="PMD36">
        <f t="shared" ca="1" si="2911"/>
        <v>475</v>
      </c>
      <c r="PME36">
        <f t="shared" ca="1" si="2911"/>
        <v>359</v>
      </c>
      <c r="PMF36">
        <f t="shared" ca="1" si="2911"/>
        <v>449</v>
      </c>
      <c r="PMG36">
        <f t="shared" ca="1" si="2911"/>
        <v>909</v>
      </c>
      <c r="PMH36">
        <f t="shared" ca="1" si="2911"/>
        <v>112</v>
      </c>
      <c r="PMI36">
        <f t="shared" ca="1" si="2911"/>
        <v>624</v>
      </c>
      <c r="PMJ36">
        <f t="shared" ca="1" si="2911"/>
        <v>895</v>
      </c>
      <c r="PMK36">
        <f t="shared" ca="1" si="2911"/>
        <v>214</v>
      </c>
      <c r="PML36">
        <f t="shared" ca="1" si="2911"/>
        <v>826</v>
      </c>
      <c r="PMM36">
        <f t="shared" ca="1" si="2911"/>
        <v>595</v>
      </c>
      <c r="PMN36">
        <f t="shared" ca="1" si="2911"/>
        <v>395</v>
      </c>
      <c r="PMO36">
        <f t="shared" ca="1" si="2911"/>
        <v>90</v>
      </c>
      <c r="PMP36">
        <f t="shared" ca="1" si="2911"/>
        <v>396</v>
      </c>
      <c r="PMQ36">
        <f t="shared" ca="1" si="2911"/>
        <v>461</v>
      </c>
      <c r="PMR36">
        <f t="shared" ca="1" si="2911"/>
        <v>338</v>
      </c>
      <c r="PMS36">
        <f t="shared" ca="1" si="2911"/>
        <v>473</v>
      </c>
      <c r="PMT36">
        <f t="shared" ca="1" si="2911"/>
        <v>256</v>
      </c>
      <c r="PMU36">
        <f t="shared" ca="1" si="2911"/>
        <v>889</v>
      </c>
      <c r="PMV36">
        <f t="shared" ca="1" si="2911"/>
        <v>799</v>
      </c>
      <c r="PMW36">
        <f t="shared" ca="1" si="2911"/>
        <v>647</v>
      </c>
      <c r="PMX36">
        <f t="shared" ca="1" si="2911"/>
        <v>565</v>
      </c>
      <c r="PMY36">
        <f t="shared" ca="1" si="2911"/>
        <v>221</v>
      </c>
      <c r="PMZ36">
        <f t="shared" ca="1" si="2911"/>
        <v>402</v>
      </c>
      <c r="PNA36">
        <f t="shared" ca="1" si="2911"/>
        <v>882</v>
      </c>
      <c r="PNB36">
        <f t="shared" ca="1" si="2911"/>
        <v>423</v>
      </c>
      <c r="PNC36">
        <f t="shared" ca="1" si="2911"/>
        <v>984</v>
      </c>
      <c r="PND36">
        <f t="shared" ca="1" si="2911"/>
        <v>956</v>
      </c>
      <c r="PNE36">
        <f t="shared" ca="1" si="2911"/>
        <v>383</v>
      </c>
      <c r="PNF36">
        <f t="shared" ca="1" si="2911"/>
        <v>83</v>
      </c>
      <c r="PNG36">
        <f t="shared" ca="1" si="2911"/>
        <v>980</v>
      </c>
      <c r="PNH36">
        <f t="shared" ca="1" si="2911"/>
        <v>597</v>
      </c>
      <c r="PNI36">
        <f t="shared" ca="1" si="2911"/>
        <v>200</v>
      </c>
      <c r="PNJ36">
        <f t="shared" ca="1" si="2911"/>
        <v>842</v>
      </c>
      <c r="PNK36">
        <f t="shared" ca="1" si="2911"/>
        <v>906</v>
      </c>
      <c r="PNL36">
        <f t="shared" ca="1" si="2911"/>
        <v>398</v>
      </c>
      <c r="PNM36">
        <f t="shared" ca="1" si="2911"/>
        <v>143</v>
      </c>
      <c r="PNN36">
        <f t="shared" ca="1" si="2911"/>
        <v>830</v>
      </c>
      <c r="PNO36">
        <f t="shared" ca="1" si="2911"/>
        <v>54</v>
      </c>
      <c r="PNP36">
        <f t="shared" ca="1" si="2911"/>
        <v>456</v>
      </c>
      <c r="PNQ36">
        <f t="shared" ca="1" si="2911"/>
        <v>36</v>
      </c>
      <c r="PNR36">
        <f t="shared" ca="1" si="2911"/>
        <v>531</v>
      </c>
      <c r="PNS36">
        <f t="shared" ca="1" si="2785"/>
        <v>175</v>
      </c>
      <c r="PNT36">
        <f t="shared" ca="1" si="2785"/>
        <v>407</v>
      </c>
      <c r="PNU36">
        <f t="shared" ca="1" si="2785"/>
        <v>922</v>
      </c>
      <c r="PNV36">
        <f t="shared" ca="1" si="2785"/>
        <v>741</v>
      </c>
      <c r="PNW36">
        <f t="shared" ca="1" si="2785"/>
        <v>127</v>
      </c>
      <c r="PNX36">
        <f t="shared" ca="1" si="2785"/>
        <v>151</v>
      </c>
      <c r="PNY36">
        <f t="shared" ca="1" si="2785"/>
        <v>15</v>
      </c>
      <c r="PNZ36">
        <f t="shared" ca="1" si="2785"/>
        <v>311</v>
      </c>
      <c r="POA36">
        <f t="shared" ca="1" si="2785"/>
        <v>261</v>
      </c>
      <c r="POB36">
        <f t="shared" ca="1" si="2785"/>
        <v>767</v>
      </c>
      <c r="POC36">
        <f t="shared" ca="1" si="2785"/>
        <v>99</v>
      </c>
      <c r="POD36">
        <f t="shared" ca="1" si="2652"/>
        <v>823</v>
      </c>
      <c r="POE36">
        <f t="shared" ca="1" si="2652"/>
        <v>216</v>
      </c>
      <c r="POF36">
        <f t="shared" ca="1" si="2652"/>
        <v>380</v>
      </c>
      <c r="POG36">
        <f t="shared" ca="1" si="2652"/>
        <v>35</v>
      </c>
      <c r="POH36">
        <f t="shared" ca="1" si="2652"/>
        <v>726</v>
      </c>
      <c r="POI36">
        <f t="shared" ca="1" si="2652"/>
        <v>851</v>
      </c>
      <c r="POJ36">
        <f t="shared" ca="1" si="2652"/>
        <v>557</v>
      </c>
      <c r="POK36">
        <f t="shared" ca="1" si="2652"/>
        <v>384</v>
      </c>
      <c r="POL36">
        <f t="shared" ca="1" si="2652"/>
        <v>359</v>
      </c>
      <c r="POM36">
        <f t="shared" ca="1" si="2652"/>
        <v>7</v>
      </c>
      <c r="PON36">
        <f t="shared" ca="1" si="2652"/>
        <v>521</v>
      </c>
      <c r="POO36">
        <f t="shared" ca="1" si="2652"/>
        <v>594</v>
      </c>
      <c r="POP36">
        <f t="shared" ca="1" si="2652"/>
        <v>72</v>
      </c>
      <c r="POQ36">
        <f t="shared" ca="1" si="2652"/>
        <v>851</v>
      </c>
      <c r="POR36">
        <f t="shared" ca="1" si="2652"/>
        <v>190</v>
      </c>
      <c r="POS36">
        <f t="shared" ca="1" si="2652"/>
        <v>282</v>
      </c>
      <c r="POT36">
        <f t="shared" ca="1" si="2652"/>
        <v>528</v>
      </c>
      <c r="POU36">
        <f t="shared" ca="1" si="2652"/>
        <v>635</v>
      </c>
      <c r="POV36">
        <f t="shared" ca="1" si="2652"/>
        <v>181</v>
      </c>
      <c r="POW36">
        <f t="shared" ca="1" si="2652"/>
        <v>10</v>
      </c>
      <c r="POX36">
        <f t="shared" ca="1" si="2652"/>
        <v>519</v>
      </c>
      <c r="POY36">
        <f t="shared" ca="1" si="2652"/>
        <v>927</v>
      </c>
      <c r="POZ36">
        <f t="shared" ca="1" si="2652"/>
        <v>462</v>
      </c>
      <c r="PPA36">
        <f t="shared" ca="1" si="2652"/>
        <v>603</v>
      </c>
      <c r="PPB36">
        <f t="shared" ca="1" si="2652"/>
        <v>979</v>
      </c>
      <c r="PPC36">
        <f t="shared" ca="1" si="2652"/>
        <v>623</v>
      </c>
      <c r="PPD36">
        <f t="shared" ca="1" si="2652"/>
        <v>942</v>
      </c>
      <c r="PPE36">
        <f t="shared" ca="1" si="2652"/>
        <v>455</v>
      </c>
      <c r="PPF36">
        <f t="shared" ca="1" si="2526"/>
        <v>75</v>
      </c>
      <c r="PPG36">
        <f t="shared" ca="1" si="2526"/>
        <v>252</v>
      </c>
      <c r="PPH36">
        <f t="shared" ca="1" si="2526"/>
        <v>697</v>
      </c>
      <c r="PPI36">
        <f t="shared" ca="1" si="2526"/>
        <v>632</v>
      </c>
      <c r="PPJ36">
        <f t="shared" ca="1" si="2526"/>
        <v>430</v>
      </c>
      <c r="PPK36">
        <f t="shared" ca="1" si="2526"/>
        <v>427</v>
      </c>
      <c r="PPL36">
        <f t="shared" ca="1" si="2526"/>
        <v>595</v>
      </c>
      <c r="PPM36">
        <f t="shared" ca="1" si="2526"/>
        <v>117</v>
      </c>
      <c r="PPN36">
        <f t="shared" ca="1" si="2526"/>
        <v>815</v>
      </c>
      <c r="PPO36">
        <f t="shared" ca="1" si="2526"/>
        <v>503</v>
      </c>
      <c r="PPP36">
        <f t="shared" ca="1" si="2526"/>
        <v>888</v>
      </c>
      <c r="PPQ36">
        <f t="shared" ca="1" si="2526"/>
        <v>258</v>
      </c>
      <c r="PPR36">
        <f t="shared" ca="1" si="2526"/>
        <v>986</v>
      </c>
      <c r="PPS36">
        <f t="shared" ca="1" si="2526"/>
        <v>166</v>
      </c>
      <c r="PPT36">
        <f t="shared" ca="1" si="2526"/>
        <v>878</v>
      </c>
      <c r="PPU36">
        <f t="shared" ca="1" si="2526"/>
        <v>968</v>
      </c>
      <c r="PPV36">
        <f t="shared" ca="1" si="2526"/>
        <v>391</v>
      </c>
      <c r="PPW36">
        <f t="shared" ca="1" si="2526"/>
        <v>222</v>
      </c>
      <c r="PPX36">
        <f t="shared" ca="1" si="2526"/>
        <v>297</v>
      </c>
      <c r="PPY36">
        <f t="shared" ca="1" si="2526"/>
        <v>556</v>
      </c>
      <c r="PPZ36">
        <f t="shared" ca="1" si="2526"/>
        <v>522</v>
      </c>
      <c r="PQA36">
        <f t="shared" ca="1" si="2526"/>
        <v>766</v>
      </c>
      <c r="PQB36">
        <f t="shared" ca="1" si="2526"/>
        <v>39</v>
      </c>
      <c r="PQC36">
        <f t="shared" ca="1" si="2526"/>
        <v>626</v>
      </c>
      <c r="PQD36">
        <f t="shared" ca="1" si="2526"/>
        <v>662</v>
      </c>
      <c r="PQE36">
        <f t="shared" ref="PQE36:PSP41" ca="1" si="2912">RANDBETWEEN(1,1000)</f>
        <v>983</v>
      </c>
      <c r="PQF36">
        <f t="shared" ca="1" si="2912"/>
        <v>631</v>
      </c>
      <c r="PQG36">
        <f t="shared" ca="1" si="2912"/>
        <v>650</v>
      </c>
      <c r="PQH36">
        <f t="shared" ca="1" si="2912"/>
        <v>649</v>
      </c>
      <c r="PQI36">
        <f t="shared" ca="1" si="2912"/>
        <v>240</v>
      </c>
      <c r="PQJ36">
        <f t="shared" ca="1" si="2912"/>
        <v>971</v>
      </c>
      <c r="PQK36">
        <f t="shared" ca="1" si="2912"/>
        <v>736</v>
      </c>
      <c r="PQL36">
        <f t="shared" ca="1" si="2912"/>
        <v>695</v>
      </c>
      <c r="PQM36">
        <f t="shared" ca="1" si="2912"/>
        <v>884</v>
      </c>
      <c r="PQN36">
        <f t="shared" ca="1" si="2912"/>
        <v>920</v>
      </c>
      <c r="PQO36">
        <f t="shared" ca="1" si="2912"/>
        <v>273</v>
      </c>
      <c r="PQP36">
        <f t="shared" ca="1" si="2912"/>
        <v>466</v>
      </c>
      <c r="PQQ36">
        <f t="shared" ca="1" si="2912"/>
        <v>554</v>
      </c>
      <c r="PQR36">
        <f t="shared" ca="1" si="2912"/>
        <v>811</v>
      </c>
      <c r="PQS36">
        <f t="shared" ca="1" si="2912"/>
        <v>699</v>
      </c>
      <c r="PQT36">
        <f t="shared" ca="1" si="2912"/>
        <v>999</v>
      </c>
      <c r="PQU36">
        <f t="shared" ca="1" si="2912"/>
        <v>950</v>
      </c>
      <c r="PQV36">
        <f t="shared" ca="1" si="2912"/>
        <v>238</v>
      </c>
      <c r="PQW36">
        <f t="shared" ca="1" si="2912"/>
        <v>754</v>
      </c>
      <c r="PQX36">
        <f t="shared" ca="1" si="2912"/>
        <v>21</v>
      </c>
      <c r="PQY36">
        <f t="shared" ca="1" si="2912"/>
        <v>428</v>
      </c>
      <c r="PQZ36">
        <f t="shared" ca="1" si="2912"/>
        <v>237</v>
      </c>
      <c r="PRA36">
        <f t="shared" ca="1" si="2912"/>
        <v>924</v>
      </c>
      <c r="PRB36">
        <f t="shared" ca="1" si="2912"/>
        <v>800</v>
      </c>
      <c r="PRC36">
        <f t="shared" ca="1" si="2912"/>
        <v>261</v>
      </c>
      <c r="PRD36">
        <f t="shared" ca="1" si="2912"/>
        <v>39</v>
      </c>
      <c r="PRE36">
        <f t="shared" ca="1" si="2912"/>
        <v>93</v>
      </c>
      <c r="PRF36">
        <f t="shared" ca="1" si="2912"/>
        <v>984</v>
      </c>
      <c r="PRG36">
        <f t="shared" ca="1" si="2912"/>
        <v>964</v>
      </c>
      <c r="PRH36">
        <f t="shared" ca="1" si="2912"/>
        <v>382</v>
      </c>
      <c r="PRI36">
        <f t="shared" ca="1" si="2912"/>
        <v>491</v>
      </c>
      <c r="PRJ36">
        <f t="shared" ca="1" si="2912"/>
        <v>23</v>
      </c>
      <c r="PRK36">
        <f t="shared" ca="1" si="2912"/>
        <v>731</v>
      </c>
      <c r="PRL36">
        <f t="shared" ca="1" si="2912"/>
        <v>4</v>
      </c>
      <c r="PRM36">
        <f t="shared" ca="1" si="2912"/>
        <v>504</v>
      </c>
      <c r="PRN36">
        <f t="shared" ca="1" si="2912"/>
        <v>881</v>
      </c>
      <c r="PRO36">
        <f t="shared" ca="1" si="2912"/>
        <v>255</v>
      </c>
      <c r="PRP36">
        <f t="shared" ca="1" si="2912"/>
        <v>134</v>
      </c>
      <c r="PRQ36">
        <f t="shared" ca="1" si="2912"/>
        <v>741</v>
      </c>
      <c r="PRR36">
        <f t="shared" ca="1" si="2912"/>
        <v>143</v>
      </c>
      <c r="PRS36">
        <f t="shared" ca="1" si="2912"/>
        <v>548</v>
      </c>
      <c r="PRT36">
        <f t="shared" ca="1" si="2912"/>
        <v>324</v>
      </c>
      <c r="PRU36">
        <f t="shared" ca="1" si="2912"/>
        <v>505</v>
      </c>
      <c r="PRV36">
        <f t="shared" ca="1" si="2912"/>
        <v>424</v>
      </c>
      <c r="PRW36">
        <f t="shared" ca="1" si="2912"/>
        <v>812</v>
      </c>
      <c r="PRX36">
        <f t="shared" ca="1" si="2912"/>
        <v>153</v>
      </c>
      <c r="PRY36">
        <f t="shared" ca="1" si="2912"/>
        <v>736</v>
      </c>
      <c r="PRZ36">
        <f t="shared" ca="1" si="2912"/>
        <v>800</v>
      </c>
      <c r="PSA36">
        <f t="shared" ca="1" si="2912"/>
        <v>325</v>
      </c>
      <c r="PSB36">
        <f t="shared" ca="1" si="2912"/>
        <v>65</v>
      </c>
      <c r="PSC36">
        <f t="shared" ca="1" si="2912"/>
        <v>361</v>
      </c>
      <c r="PSD36">
        <f t="shared" ca="1" si="2912"/>
        <v>820</v>
      </c>
      <c r="PSE36">
        <f t="shared" ca="1" si="2912"/>
        <v>836</v>
      </c>
      <c r="PSF36">
        <f t="shared" ca="1" si="2912"/>
        <v>585</v>
      </c>
      <c r="PSG36">
        <f t="shared" ca="1" si="2912"/>
        <v>816</v>
      </c>
      <c r="PSH36">
        <f t="shared" ca="1" si="2912"/>
        <v>769</v>
      </c>
      <c r="PSI36">
        <f t="shared" ca="1" si="2912"/>
        <v>13</v>
      </c>
      <c r="PSJ36">
        <f t="shared" ca="1" si="2912"/>
        <v>971</v>
      </c>
      <c r="PSK36">
        <f t="shared" ca="1" si="2912"/>
        <v>613</v>
      </c>
      <c r="PSL36">
        <f t="shared" ca="1" si="2912"/>
        <v>941</v>
      </c>
      <c r="PSM36">
        <f t="shared" ca="1" si="2912"/>
        <v>485</v>
      </c>
      <c r="PSN36">
        <f t="shared" ca="1" si="2912"/>
        <v>101</v>
      </c>
      <c r="PSO36">
        <f t="shared" ca="1" si="2912"/>
        <v>87</v>
      </c>
      <c r="PSP36">
        <f t="shared" ca="1" si="2912"/>
        <v>357</v>
      </c>
      <c r="PSQ36">
        <f t="shared" ca="1" si="2786"/>
        <v>156</v>
      </c>
      <c r="PSR36">
        <f t="shared" ca="1" si="2786"/>
        <v>94</v>
      </c>
      <c r="PSS36">
        <f t="shared" ca="1" si="2786"/>
        <v>184</v>
      </c>
      <c r="PST36">
        <f t="shared" ca="1" si="2786"/>
        <v>331</v>
      </c>
      <c r="PSU36">
        <f t="shared" ca="1" si="2786"/>
        <v>496</v>
      </c>
      <c r="PSV36">
        <f t="shared" ca="1" si="2786"/>
        <v>814</v>
      </c>
      <c r="PSW36">
        <f t="shared" ca="1" si="2786"/>
        <v>590</v>
      </c>
      <c r="PSX36">
        <f t="shared" ca="1" si="2786"/>
        <v>602</v>
      </c>
      <c r="PSY36">
        <f t="shared" ca="1" si="2786"/>
        <v>930</v>
      </c>
      <c r="PSZ36">
        <f t="shared" ca="1" si="2786"/>
        <v>986</v>
      </c>
      <c r="PTA36">
        <f t="shared" ca="1" si="2786"/>
        <v>641</v>
      </c>
      <c r="PTB36">
        <f t="shared" ca="1" si="2653"/>
        <v>487</v>
      </c>
      <c r="PTC36">
        <f t="shared" ca="1" si="2653"/>
        <v>470</v>
      </c>
      <c r="PTD36">
        <f t="shared" ca="1" si="2653"/>
        <v>544</v>
      </c>
      <c r="PTE36">
        <f t="shared" ca="1" si="2653"/>
        <v>736</v>
      </c>
      <c r="PTF36">
        <f t="shared" ca="1" si="2653"/>
        <v>837</v>
      </c>
      <c r="PTG36">
        <f t="shared" ca="1" si="2653"/>
        <v>550</v>
      </c>
      <c r="PTH36">
        <f t="shared" ca="1" si="2653"/>
        <v>439</v>
      </c>
      <c r="PTI36">
        <f t="shared" ca="1" si="2653"/>
        <v>979</v>
      </c>
      <c r="PTJ36">
        <f t="shared" ca="1" si="2653"/>
        <v>584</v>
      </c>
      <c r="PTK36">
        <f t="shared" ca="1" si="2653"/>
        <v>669</v>
      </c>
      <c r="PTL36">
        <f t="shared" ca="1" si="2653"/>
        <v>103</v>
      </c>
      <c r="PTM36">
        <f t="shared" ca="1" si="2653"/>
        <v>794</v>
      </c>
      <c r="PTN36">
        <f t="shared" ca="1" si="2653"/>
        <v>595</v>
      </c>
      <c r="PTO36">
        <f t="shared" ca="1" si="2653"/>
        <v>271</v>
      </c>
      <c r="PTP36">
        <f t="shared" ca="1" si="2653"/>
        <v>115</v>
      </c>
      <c r="PTQ36">
        <f t="shared" ca="1" si="2653"/>
        <v>750</v>
      </c>
      <c r="PTR36">
        <f t="shared" ca="1" si="2653"/>
        <v>532</v>
      </c>
      <c r="PTS36">
        <f t="shared" ca="1" si="2653"/>
        <v>80</v>
      </c>
      <c r="PTT36">
        <f t="shared" ca="1" si="2653"/>
        <v>723</v>
      </c>
      <c r="PTU36">
        <f t="shared" ca="1" si="2653"/>
        <v>595</v>
      </c>
      <c r="PTV36">
        <f t="shared" ca="1" si="2653"/>
        <v>583</v>
      </c>
      <c r="PTW36">
        <f t="shared" ca="1" si="2653"/>
        <v>146</v>
      </c>
      <c r="PTX36">
        <f t="shared" ca="1" si="2653"/>
        <v>805</v>
      </c>
      <c r="PTY36">
        <f t="shared" ca="1" si="2653"/>
        <v>526</v>
      </c>
      <c r="PTZ36">
        <f t="shared" ca="1" si="2653"/>
        <v>280</v>
      </c>
      <c r="PUA36">
        <f t="shared" ca="1" si="2653"/>
        <v>966</v>
      </c>
      <c r="PUB36">
        <f t="shared" ca="1" si="2653"/>
        <v>430</v>
      </c>
      <c r="PUC36">
        <f t="shared" ca="1" si="2653"/>
        <v>470</v>
      </c>
      <c r="PUD36">
        <f t="shared" ca="1" si="2527"/>
        <v>202</v>
      </c>
      <c r="PUE36">
        <f t="shared" ca="1" si="2527"/>
        <v>414</v>
      </c>
      <c r="PUF36">
        <f t="shared" ca="1" si="2527"/>
        <v>604</v>
      </c>
      <c r="PUG36">
        <f t="shared" ca="1" si="2527"/>
        <v>424</v>
      </c>
      <c r="PUH36">
        <f t="shared" ca="1" si="2527"/>
        <v>429</v>
      </c>
      <c r="PUI36">
        <f t="shared" ca="1" si="2527"/>
        <v>523</v>
      </c>
      <c r="PUJ36">
        <f t="shared" ca="1" si="2527"/>
        <v>411</v>
      </c>
      <c r="PUK36">
        <f t="shared" ca="1" si="2527"/>
        <v>990</v>
      </c>
      <c r="PUL36">
        <f t="shared" ca="1" si="2527"/>
        <v>828</v>
      </c>
      <c r="PUM36">
        <f t="shared" ca="1" si="2527"/>
        <v>291</v>
      </c>
      <c r="PUN36">
        <f t="shared" ca="1" si="2527"/>
        <v>497</v>
      </c>
      <c r="PUO36">
        <f t="shared" ca="1" si="2527"/>
        <v>615</v>
      </c>
      <c r="PUP36">
        <f t="shared" ca="1" si="2527"/>
        <v>350</v>
      </c>
      <c r="PUQ36">
        <f t="shared" ca="1" si="2527"/>
        <v>593</v>
      </c>
      <c r="PUR36">
        <f t="shared" ca="1" si="2527"/>
        <v>653</v>
      </c>
      <c r="PUS36">
        <f t="shared" ca="1" si="2527"/>
        <v>352</v>
      </c>
      <c r="PUT36">
        <f t="shared" ca="1" si="2527"/>
        <v>233</v>
      </c>
      <c r="PUU36">
        <f t="shared" ca="1" si="2527"/>
        <v>477</v>
      </c>
      <c r="PUV36">
        <f t="shared" ca="1" si="2527"/>
        <v>616</v>
      </c>
      <c r="PUW36">
        <f t="shared" ca="1" si="2527"/>
        <v>333</v>
      </c>
      <c r="PUX36">
        <f t="shared" ca="1" si="2527"/>
        <v>108</v>
      </c>
      <c r="PUY36">
        <f t="shared" ca="1" si="2527"/>
        <v>187</v>
      </c>
      <c r="PUZ36">
        <f t="shared" ca="1" si="2527"/>
        <v>373</v>
      </c>
      <c r="PVA36">
        <f t="shared" ca="1" si="2527"/>
        <v>150</v>
      </c>
      <c r="PVB36">
        <f t="shared" ca="1" si="2527"/>
        <v>577</v>
      </c>
      <c r="PVC36">
        <f t="shared" ref="PVC36:PXN41" ca="1" si="2913">RANDBETWEEN(1,1000)</f>
        <v>159</v>
      </c>
      <c r="PVD36">
        <f t="shared" ca="1" si="2913"/>
        <v>385</v>
      </c>
      <c r="PVE36">
        <f t="shared" ca="1" si="2913"/>
        <v>153</v>
      </c>
      <c r="PVF36">
        <f t="shared" ca="1" si="2913"/>
        <v>664</v>
      </c>
      <c r="PVG36">
        <f t="shared" ca="1" si="2913"/>
        <v>503</v>
      </c>
      <c r="PVH36">
        <f t="shared" ca="1" si="2913"/>
        <v>472</v>
      </c>
      <c r="PVI36">
        <f t="shared" ca="1" si="2913"/>
        <v>167</v>
      </c>
      <c r="PVJ36">
        <f t="shared" ca="1" si="2913"/>
        <v>79</v>
      </c>
      <c r="PVK36">
        <f t="shared" ca="1" si="2913"/>
        <v>221</v>
      </c>
      <c r="PVL36">
        <f t="shared" ca="1" si="2913"/>
        <v>288</v>
      </c>
      <c r="PVM36">
        <f t="shared" ca="1" si="2913"/>
        <v>114</v>
      </c>
      <c r="PVN36">
        <f t="shared" ca="1" si="2913"/>
        <v>245</v>
      </c>
      <c r="PVO36">
        <f t="shared" ca="1" si="2913"/>
        <v>249</v>
      </c>
      <c r="PVP36">
        <f t="shared" ca="1" si="2913"/>
        <v>603</v>
      </c>
      <c r="PVQ36">
        <f t="shared" ca="1" si="2913"/>
        <v>737</v>
      </c>
      <c r="PVR36">
        <f t="shared" ca="1" si="2913"/>
        <v>895</v>
      </c>
      <c r="PVS36">
        <f t="shared" ca="1" si="2913"/>
        <v>720</v>
      </c>
      <c r="PVT36">
        <f t="shared" ca="1" si="2913"/>
        <v>721</v>
      </c>
      <c r="PVU36">
        <f t="shared" ca="1" si="2913"/>
        <v>699</v>
      </c>
      <c r="PVV36">
        <f t="shared" ca="1" si="2913"/>
        <v>355</v>
      </c>
      <c r="PVW36">
        <f t="shared" ca="1" si="2913"/>
        <v>414</v>
      </c>
      <c r="PVX36">
        <f t="shared" ca="1" si="2913"/>
        <v>21</v>
      </c>
      <c r="PVY36">
        <f t="shared" ca="1" si="2913"/>
        <v>361</v>
      </c>
      <c r="PVZ36">
        <f t="shared" ca="1" si="2913"/>
        <v>988</v>
      </c>
      <c r="PWA36">
        <f t="shared" ca="1" si="2913"/>
        <v>983</v>
      </c>
      <c r="PWB36">
        <f t="shared" ca="1" si="2913"/>
        <v>267</v>
      </c>
      <c r="PWC36">
        <f t="shared" ca="1" si="2913"/>
        <v>678</v>
      </c>
      <c r="PWD36">
        <f t="shared" ca="1" si="2913"/>
        <v>693</v>
      </c>
      <c r="PWE36">
        <f t="shared" ca="1" si="2913"/>
        <v>951</v>
      </c>
      <c r="PWF36">
        <f t="shared" ca="1" si="2913"/>
        <v>191</v>
      </c>
      <c r="PWG36">
        <f t="shared" ca="1" si="2913"/>
        <v>785</v>
      </c>
      <c r="PWH36">
        <f t="shared" ca="1" si="2913"/>
        <v>436</v>
      </c>
      <c r="PWI36">
        <f t="shared" ca="1" si="2913"/>
        <v>158</v>
      </c>
      <c r="PWJ36">
        <f t="shared" ca="1" si="2913"/>
        <v>602</v>
      </c>
      <c r="PWK36">
        <f t="shared" ca="1" si="2913"/>
        <v>28</v>
      </c>
      <c r="PWL36">
        <f t="shared" ca="1" si="2913"/>
        <v>379</v>
      </c>
      <c r="PWM36">
        <f t="shared" ca="1" si="2913"/>
        <v>448</v>
      </c>
      <c r="PWN36">
        <f t="shared" ca="1" si="2913"/>
        <v>797</v>
      </c>
      <c r="PWO36">
        <f t="shared" ca="1" si="2913"/>
        <v>383</v>
      </c>
      <c r="PWP36">
        <f t="shared" ca="1" si="2913"/>
        <v>78</v>
      </c>
      <c r="PWQ36">
        <f t="shared" ca="1" si="2913"/>
        <v>95</v>
      </c>
      <c r="PWR36">
        <f t="shared" ca="1" si="2913"/>
        <v>446</v>
      </c>
      <c r="PWS36">
        <f t="shared" ca="1" si="2913"/>
        <v>747</v>
      </c>
      <c r="PWT36">
        <f t="shared" ca="1" si="2913"/>
        <v>28</v>
      </c>
      <c r="PWU36">
        <f t="shared" ca="1" si="2913"/>
        <v>70</v>
      </c>
      <c r="PWV36">
        <f t="shared" ca="1" si="2913"/>
        <v>1000</v>
      </c>
      <c r="PWW36">
        <f t="shared" ca="1" si="2913"/>
        <v>802</v>
      </c>
      <c r="PWX36">
        <f t="shared" ca="1" si="2913"/>
        <v>443</v>
      </c>
      <c r="PWY36">
        <f t="shared" ca="1" si="2913"/>
        <v>690</v>
      </c>
      <c r="PWZ36">
        <f t="shared" ca="1" si="2913"/>
        <v>288</v>
      </c>
      <c r="PXA36">
        <f t="shared" ca="1" si="2913"/>
        <v>921</v>
      </c>
      <c r="PXB36">
        <f t="shared" ca="1" si="2913"/>
        <v>419</v>
      </c>
      <c r="PXC36">
        <f t="shared" ca="1" si="2913"/>
        <v>3</v>
      </c>
      <c r="PXD36">
        <f t="shared" ca="1" si="2913"/>
        <v>736</v>
      </c>
      <c r="PXE36">
        <f t="shared" ca="1" si="2913"/>
        <v>171</v>
      </c>
      <c r="PXF36">
        <f t="shared" ca="1" si="2913"/>
        <v>66</v>
      </c>
      <c r="PXG36">
        <f t="shared" ca="1" si="2913"/>
        <v>834</v>
      </c>
      <c r="PXH36">
        <f t="shared" ca="1" si="2913"/>
        <v>350</v>
      </c>
      <c r="PXI36">
        <f t="shared" ca="1" si="2913"/>
        <v>101</v>
      </c>
      <c r="PXJ36">
        <f t="shared" ca="1" si="2913"/>
        <v>685</v>
      </c>
      <c r="PXK36">
        <f t="shared" ca="1" si="2913"/>
        <v>29</v>
      </c>
      <c r="PXL36">
        <f t="shared" ca="1" si="2913"/>
        <v>557</v>
      </c>
      <c r="PXM36">
        <f t="shared" ca="1" si="2913"/>
        <v>538</v>
      </c>
      <c r="PXN36">
        <f t="shared" ca="1" si="2913"/>
        <v>660</v>
      </c>
      <c r="PXO36">
        <f t="shared" ca="1" si="2787"/>
        <v>950</v>
      </c>
      <c r="PXP36">
        <f t="shared" ca="1" si="2787"/>
        <v>802</v>
      </c>
      <c r="PXQ36">
        <f t="shared" ca="1" si="2787"/>
        <v>517</v>
      </c>
      <c r="PXR36">
        <f t="shared" ca="1" si="2787"/>
        <v>432</v>
      </c>
      <c r="PXS36">
        <f t="shared" ca="1" si="2787"/>
        <v>183</v>
      </c>
      <c r="PXT36">
        <f t="shared" ca="1" si="2787"/>
        <v>829</v>
      </c>
      <c r="PXU36">
        <f t="shared" ca="1" si="2787"/>
        <v>361</v>
      </c>
      <c r="PXV36">
        <f t="shared" ca="1" si="2787"/>
        <v>337</v>
      </c>
      <c r="PXW36">
        <f t="shared" ca="1" si="2787"/>
        <v>194</v>
      </c>
      <c r="PXX36">
        <f t="shared" ca="1" si="2787"/>
        <v>115</v>
      </c>
      <c r="PXY36">
        <f t="shared" ca="1" si="2787"/>
        <v>113</v>
      </c>
      <c r="PXZ36">
        <f t="shared" ca="1" si="2654"/>
        <v>679</v>
      </c>
      <c r="PYA36">
        <f t="shared" ca="1" si="2654"/>
        <v>732</v>
      </c>
      <c r="PYB36">
        <f t="shared" ca="1" si="2654"/>
        <v>615</v>
      </c>
      <c r="PYC36">
        <f t="shared" ca="1" si="2654"/>
        <v>619</v>
      </c>
      <c r="PYD36">
        <f t="shared" ca="1" si="2654"/>
        <v>682</v>
      </c>
      <c r="PYE36">
        <f t="shared" ca="1" si="2654"/>
        <v>653</v>
      </c>
      <c r="PYF36">
        <f t="shared" ca="1" si="2654"/>
        <v>589</v>
      </c>
      <c r="PYG36">
        <f t="shared" ca="1" si="2654"/>
        <v>518</v>
      </c>
      <c r="PYH36">
        <f t="shared" ca="1" si="2654"/>
        <v>92</v>
      </c>
      <c r="PYI36">
        <f t="shared" ca="1" si="2654"/>
        <v>587</v>
      </c>
      <c r="PYJ36">
        <f t="shared" ca="1" si="2654"/>
        <v>728</v>
      </c>
      <c r="PYK36">
        <f t="shared" ca="1" si="2654"/>
        <v>774</v>
      </c>
      <c r="PYL36">
        <f t="shared" ca="1" si="2654"/>
        <v>324</v>
      </c>
      <c r="PYM36">
        <f t="shared" ca="1" si="2654"/>
        <v>884</v>
      </c>
      <c r="PYN36">
        <f t="shared" ca="1" si="2654"/>
        <v>414</v>
      </c>
      <c r="PYO36">
        <f t="shared" ca="1" si="2654"/>
        <v>429</v>
      </c>
      <c r="PYP36">
        <f t="shared" ca="1" si="2654"/>
        <v>962</v>
      </c>
      <c r="PYQ36">
        <f t="shared" ca="1" si="2654"/>
        <v>421</v>
      </c>
      <c r="PYR36">
        <f t="shared" ca="1" si="2654"/>
        <v>155</v>
      </c>
      <c r="PYS36">
        <f t="shared" ca="1" si="2654"/>
        <v>806</v>
      </c>
      <c r="PYT36">
        <f t="shared" ca="1" si="2654"/>
        <v>810</v>
      </c>
      <c r="PYU36">
        <f t="shared" ca="1" si="2654"/>
        <v>217</v>
      </c>
      <c r="PYV36">
        <f t="shared" ca="1" si="2654"/>
        <v>793</v>
      </c>
      <c r="PYW36">
        <f t="shared" ca="1" si="2654"/>
        <v>163</v>
      </c>
      <c r="PYX36">
        <f t="shared" ca="1" si="2654"/>
        <v>552</v>
      </c>
      <c r="PYY36">
        <f t="shared" ca="1" si="2654"/>
        <v>145</v>
      </c>
      <c r="PYZ36">
        <f t="shared" ca="1" si="2654"/>
        <v>628</v>
      </c>
      <c r="PZA36">
        <f t="shared" ca="1" si="2654"/>
        <v>250</v>
      </c>
      <c r="PZB36">
        <f t="shared" ca="1" si="2528"/>
        <v>313</v>
      </c>
      <c r="PZC36">
        <f t="shared" ca="1" si="2528"/>
        <v>767</v>
      </c>
      <c r="PZD36">
        <f t="shared" ca="1" si="2528"/>
        <v>859</v>
      </c>
      <c r="PZE36">
        <f t="shared" ca="1" si="2528"/>
        <v>975</v>
      </c>
      <c r="PZF36">
        <f t="shared" ca="1" si="2528"/>
        <v>832</v>
      </c>
      <c r="PZG36">
        <f t="shared" ca="1" si="2528"/>
        <v>201</v>
      </c>
      <c r="PZH36">
        <f t="shared" ca="1" si="2528"/>
        <v>523</v>
      </c>
      <c r="PZI36">
        <f t="shared" ca="1" si="2528"/>
        <v>899</v>
      </c>
      <c r="PZJ36">
        <f t="shared" ca="1" si="2528"/>
        <v>786</v>
      </c>
      <c r="PZK36">
        <f t="shared" ca="1" si="2528"/>
        <v>98</v>
      </c>
      <c r="PZL36">
        <f t="shared" ca="1" si="2528"/>
        <v>9</v>
      </c>
      <c r="PZM36">
        <f t="shared" ca="1" si="2528"/>
        <v>812</v>
      </c>
      <c r="PZN36">
        <f t="shared" ca="1" si="2528"/>
        <v>141</v>
      </c>
      <c r="PZO36">
        <f t="shared" ca="1" si="2528"/>
        <v>162</v>
      </c>
      <c r="PZP36">
        <f t="shared" ca="1" si="2528"/>
        <v>552</v>
      </c>
      <c r="PZQ36">
        <f t="shared" ca="1" si="2528"/>
        <v>515</v>
      </c>
      <c r="PZR36">
        <f t="shared" ca="1" si="2528"/>
        <v>574</v>
      </c>
      <c r="PZS36">
        <f t="shared" ca="1" si="2528"/>
        <v>738</v>
      </c>
      <c r="PZT36">
        <f t="shared" ca="1" si="2528"/>
        <v>963</v>
      </c>
      <c r="PZU36">
        <f t="shared" ca="1" si="2528"/>
        <v>668</v>
      </c>
      <c r="PZV36">
        <f t="shared" ca="1" si="2528"/>
        <v>611</v>
      </c>
      <c r="PZW36">
        <f t="shared" ca="1" si="2528"/>
        <v>106</v>
      </c>
      <c r="PZX36">
        <f t="shared" ca="1" si="2528"/>
        <v>254</v>
      </c>
      <c r="PZY36">
        <f t="shared" ca="1" si="2528"/>
        <v>547</v>
      </c>
      <c r="PZZ36">
        <f t="shared" ca="1" si="2528"/>
        <v>450</v>
      </c>
      <c r="QAA36">
        <f t="shared" ref="QAA36:QCL41" ca="1" si="2914">RANDBETWEEN(1,1000)</f>
        <v>19</v>
      </c>
      <c r="QAB36">
        <f t="shared" ca="1" si="2914"/>
        <v>485</v>
      </c>
      <c r="QAC36">
        <f t="shared" ca="1" si="2914"/>
        <v>74</v>
      </c>
      <c r="QAD36">
        <f t="shared" ca="1" si="2914"/>
        <v>585</v>
      </c>
      <c r="QAE36">
        <f t="shared" ca="1" si="2914"/>
        <v>668</v>
      </c>
      <c r="QAF36">
        <f t="shared" ca="1" si="2914"/>
        <v>951</v>
      </c>
      <c r="QAG36">
        <f t="shared" ca="1" si="2914"/>
        <v>283</v>
      </c>
      <c r="QAH36">
        <f t="shared" ca="1" si="2914"/>
        <v>65</v>
      </c>
      <c r="QAI36">
        <f t="shared" ca="1" si="2914"/>
        <v>409</v>
      </c>
      <c r="QAJ36">
        <f t="shared" ca="1" si="2914"/>
        <v>733</v>
      </c>
      <c r="QAK36">
        <f t="shared" ca="1" si="2914"/>
        <v>44</v>
      </c>
      <c r="QAL36">
        <f t="shared" ca="1" si="2914"/>
        <v>164</v>
      </c>
      <c r="QAM36">
        <f t="shared" ca="1" si="2914"/>
        <v>623</v>
      </c>
      <c r="QAN36">
        <f t="shared" ca="1" si="2914"/>
        <v>932</v>
      </c>
      <c r="QAO36">
        <f t="shared" ca="1" si="2914"/>
        <v>178</v>
      </c>
      <c r="QAP36">
        <f t="shared" ca="1" si="2914"/>
        <v>938</v>
      </c>
      <c r="QAQ36">
        <f t="shared" ca="1" si="2914"/>
        <v>639</v>
      </c>
      <c r="QAR36">
        <f t="shared" ca="1" si="2914"/>
        <v>967</v>
      </c>
      <c r="QAS36">
        <f t="shared" ca="1" si="2914"/>
        <v>233</v>
      </c>
      <c r="QAT36">
        <f t="shared" ca="1" si="2914"/>
        <v>277</v>
      </c>
      <c r="QAU36">
        <f t="shared" ca="1" si="2914"/>
        <v>620</v>
      </c>
      <c r="QAV36">
        <f t="shared" ca="1" si="2914"/>
        <v>432</v>
      </c>
      <c r="QAW36">
        <f t="shared" ca="1" si="2914"/>
        <v>84</v>
      </c>
      <c r="QAX36">
        <f t="shared" ca="1" si="2914"/>
        <v>442</v>
      </c>
      <c r="QAY36">
        <f t="shared" ca="1" si="2914"/>
        <v>41</v>
      </c>
      <c r="QAZ36">
        <f t="shared" ca="1" si="2914"/>
        <v>675</v>
      </c>
      <c r="QBA36">
        <f t="shared" ca="1" si="2914"/>
        <v>101</v>
      </c>
      <c r="QBB36">
        <f t="shared" ca="1" si="2914"/>
        <v>546</v>
      </c>
      <c r="QBC36">
        <f t="shared" ca="1" si="2914"/>
        <v>597</v>
      </c>
      <c r="QBD36">
        <f t="shared" ca="1" si="2914"/>
        <v>536</v>
      </c>
      <c r="QBE36">
        <f t="shared" ca="1" si="2914"/>
        <v>664</v>
      </c>
      <c r="QBF36">
        <f t="shared" ca="1" si="2914"/>
        <v>524</v>
      </c>
      <c r="QBG36">
        <f t="shared" ca="1" si="2914"/>
        <v>72</v>
      </c>
      <c r="QBH36">
        <f t="shared" ca="1" si="2914"/>
        <v>395</v>
      </c>
      <c r="QBI36">
        <f t="shared" ca="1" si="2914"/>
        <v>161</v>
      </c>
      <c r="QBJ36">
        <f t="shared" ca="1" si="2914"/>
        <v>975</v>
      </c>
      <c r="QBK36">
        <f t="shared" ca="1" si="2914"/>
        <v>936</v>
      </c>
      <c r="QBL36">
        <f t="shared" ca="1" si="2914"/>
        <v>995</v>
      </c>
      <c r="QBM36">
        <f t="shared" ca="1" si="2914"/>
        <v>796</v>
      </c>
      <c r="QBN36">
        <f t="shared" ca="1" si="2914"/>
        <v>933</v>
      </c>
      <c r="QBO36">
        <f t="shared" ca="1" si="2914"/>
        <v>446</v>
      </c>
      <c r="QBP36">
        <f t="shared" ca="1" si="2914"/>
        <v>309</v>
      </c>
      <c r="QBQ36">
        <f t="shared" ca="1" si="2914"/>
        <v>16</v>
      </c>
      <c r="QBR36">
        <f t="shared" ca="1" si="2914"/>
        <v>354</v>
      </c>
      <c r="QBS36">
        <f t="shared" ca="1" si="2914"/>
        <v>404</v>
      </c>
      <c r="QBT36">
        <f t="shared" ca="1" si="2914"/>
        <v>970</v>
      </c>
      <c r="QBU36">
        <f t="shared" ca="1" si="2914"/>
        <v>280</v>
      </c>
      <c r="QBV36">
        <f t="shared" ca="1" si="2914"/>
        <v>853</v>
      </c>
      <c r="QBW36">
        <f t="shared" ca="1" si="2914"/>
        <v>181</v>
      </c>
      <c r="QBX36">
        <f t="shared" ca="1" si="2914"/>
        <v>455</v>
      </c>
      <c r="QBY36">
        <f t="shared" ca="1" si="2914"/>
        <v>289</v>
      </c>
      <c r="QBZ36">
        <f t="shared" ca="1" si="2914"/>
        <v>718</v>
      </c>
      <c r="QCA36">
        <f t="shared" ca="1" si="2914"/>
        <v>415</v>
      </c>
      <c r="QCB36">
        <f t="shared" ca="1" si="2914"/>
        <v>13</v>
      </c>
      <c r="QCC36">
        <f t="shared" ca="1" si="2914"/>
        <v>515</v>
      </c>
      <c r="QCD36">
        <f t="shared" ca="1" si="2914"/>
        <v>795</v>
      </c>
      <c r="QCE36">
        <f t="shared" ca="1" si="2914"/>
        <v>75</v>
      </c>
      <c r="QCF36">
        <f t="shared" ca="1" si="2914"/>
        <v>670</v>
      </c>
      <c r="QCG36">
        <f t="shared" ca="1" si="2914"/>
        <v>767</v>
      </c>
      <c r="QCH36">
        <f t="shared" ca="1" si="2914"/>
        <v>360</v>
      </c>
      <c r="QCI36">
        <f t="shared" ca="1" si="2914"/>
        <v>833</v>
      </c>
      <c r="QCJ36">
        <f t="shared" ca="1" si="2914"/>
        <v>232</v>
      </c>
      <c r="QCK36">
        <f t="shared" ca="1" si="2914"/>
        <v>616</v>
      </c>
      <c r="QCL36">
        <f t="shared" ca="1" si="2914"/>
        <v>83</v>
      </c>
      <c r="QCM36">
        <f t="shared" ca="1" si="2788"/>
        <v>349</v>
      </c>
      <c r="QCN36">
        <f t="shared" ca="1" si="2788"/>
        <v>993</v>
      </c>
      <c r="QCO36">
        <f t="shared" ca="1" si="2788"/>
        <v>778</v>
      </c>
      <c r="QCP36">
        <f t="shared" ca="1" si="2788"/>
        <v>277</v>
      </c>
      <c r="QCQ36">
        <f t="shared" ca="1" si="2788"/>
        <v>753</v>
      </c>
      <c r="QCR36">
        <f t="shared" ca="1" si="2788"/>
        <v>63</v>
      </c>
      <c r="QCS36">
        <f t="shared" ca="1" si="2788"/>
        <v>536</v>
      </c>
      <c r="QCT36">
        <f t="shared" ca="1" si="2788"/>
        <v>302</v>
      </c>
      <c r="QCU36">
        <f t="shared" ca="1" si="2788"/>
        <v>945</v>
      </c>
      <c r="QCV36">
        <f t="shared" ca="1" si="2788"/>
        <v>985</v>
      </c>
      <c r="QCW36">
        <f t="shared" ca="1" si="2788"/>
        <v>821</v>
      </c>
      <c r="QCX36">
        <f t="shared" ca="1" si="2655"/>
        <v>449</v>
      </c>
      <c r="QCY36">
        <f t="shared" ca="1" si="2655"/>
        <v>912</v>
      </c>
      <c r="QCZ36">
        <f t="shared" ca="1" si="2655"/>
        <v>778</v>
      </c>
      <c r="QDA36">
        <f t="shared" ca="1" si="2655"/>
        <v>974</v>
      </c>
      <c r="QDB36">
        <f t="shared" ca="1" si="2655"/>
        <v>636</v>
      </c>
      <c r="QDC36">
        <f t="shared" ca="1" si="2655"/>
        <v>241</v>
      </c>
      <c r="QDD36">
        <f t="shared" ca="1" si="2655"/>
        <v>532</v>
      </c>
      <c r="QDE36">
        <f t="shared" ca="1" si="2655"/>
        <v>741</v>
      </c>
      <c r="QDF36">
        <f t="shared" ca="1" si="2655"/>
        <v>606</v>
      </c>
      <c r="QDG36">
        <f t="shared" ca="1" si="2655"/>
        <v>4</v>
      </c>
      <c r="QDH36">
        <f t="shared" ca="1" si="2655"/>
        <v>685</v>
      </c>
      <c r="QDI36">
        <f t="shared" ca="1" si="2655"/>
        <v>602</v>
      </c>
      <c r="QDJ36">
        <f t="shared" ca="1" si="2655"/>
        <v>327</v>
      </c>
      <c r="QDK36">
        <f t="shared" ca="1" si="2655"/>
        <v>762</v>
      </c>
      <c r="QDL36">
        <f t="shared" ca="1" si="2655"/>
        <v>683</v>
      </c>
      <c r="QDM36">
        <f t="shared" ca="1" si="2655"/>
        <v>94</v>
      </c>
      <c r="QDN36">
        <f t="shared" ca="1" si="2655"/>
        <v>111</v>
      </c>
      <c r="QDO36">
        <f t="shared" ca="1" si="2655"/>
        <v>273</v>
      </c>
      <c r="QDP36">
        <f t="shared" ca="1" si="2655"/>
        <v>502</v>
      </c>
      <c r="QDQ36">
        <f t="shared" ca="1" si="2655"/>
        <v>972</v>
      </c>
      <c r="QDR36">
        <f t="shared" ca="1" si="2655"/>
        <v>739</v>
      </c>
      <c r="QDS36">
        <f t="shared" ca="1" si="2655"/>
        <v>19</v>
      </c>
      <c r="QDT36">
        <f t="shared" ca="1" si="2655"/>
        <v>301</v>
      </c>
      <c r="QDU36">
        <f t="shared" ca="1" si="2655"/>
        <v>603</v>
      </c>
      <c r="QDV36">
        <f t="shared" ca="1" si="2655"/>
        <v>357</v>
      </c>
      <c r="QDW36">
        <f t="shared" ca="1" si="2655"/>
        <v>633</v>
      </c>
      <c r="QDX36">
        <f t="shared" ca="1" si="2655"/>
        <v>765</v>
      </c>
      <c r="QDY36">
        <f t="shared" ca="1" si="2655"/>
        <v>698</v>
      </c>
      <c r="QDZ36">
        <f t="shared" ca="1" si="2529"/>
        <v>14</v>
      </c>
      <c r="QEA36">
        <f t="shared" ca="1" si="2529"/>
        <v>283</v>
      </c>
      <c r="QEB36">
        <f t="shared" ca="1" si="2529"/>
        <v>251</v>
      </c>
      <c r="QEC36">
        <f t="shared" ca="1" si="2529"/>
        <v>974</v>
      </c>
      <c r="QED36">
        <f t="shared" ca="1" si="2529"/>
        <v>180</v>
      </c>
      <c r="QEE36">
        <f t="shared" ca="1" si="2529"/>
        <v>539</v>
      </c>
      <c r="QEF36">
        <f t="shared" ca="1" si="2529"/>
        <v>271</v>
      </c>
      <c r="QEG36">
        <f t="shared" ca="1" si="2529"/>
        <v>8</v>
      </c>
      <c r="QEH36">
        <f t="shared" ca="1" si="2529"/>
        <v>584</v>
      </c>
      <c r="QEI36">
        <f t="shared" ca="1" si="2529"/>
        <v>553</v>
      </c>
      <c r="QEJ36">
        <f t="shared" ca="1" si="2529"/>
        <v>107</v>
      </c>
      <c r="QEK36">
        <f t="shared" ca="1" si="2529"/>
        <v>887</v>
      </c>
      <c r="QEL36">
        <f t="shared" ca="1" si="2529"/>
        <v>187</v>
      </c>
      <c r="QEM36">
        <f t="shared" ca="1" si="2529"/>
        <v>564</v>
      </c>
      <c r="QEN36">
        <f t="shared" ca="1" si="2529"/>
        <v>774</v>
      </c>
      <c r="QEO36">
        <f t="shared" ca="1" si="2529"/>
        <v>899</v>
      </c>
      <c r="QEP36">
        <f t="shared" ca="1" si="2529"/>
        <v>128</v>
      </c>
      <c r="QEQ36">
        <f t="shared" ca="1" si="2529"/>
        <v>124</v>
      </c>
      <c r="QER36">
        <f t="shared" ca="1" si="2529"/>
        <v>851</v>
      </c>
      <c r="QES36">
        <f t="shared" ca="1" si="2529"/>
        <v>933</v>
      </c>
      <c r="QET36">
        <f t="shared" ca="1" si="2529"/>
        <v>242</v>
      </c>
      <c r="QEU36">
        <f t="shared" ca="1" si="2529"/>
        <v>329</v>
      </c>
      <c r="QEV36">
        <f t="shared" ca="1" si="2529"/>
        <v>809</v>
      </c>
      <c r="QEW36">
        <f t="shared" ca="1" si="2529"/>
        <v>702</v>
      </c>
      <c r="QEX36">
        <f t="shared" ca="1" si="2529"/>
        <v>30</v>
      </c>
      <c r="QEY36">
        <f t="shared" ref="QEY36:QHJ41" ca="1" si="2915">RANDBETWEEN(1,1000)</f>
        <v>877</v>
      </c>
      <c r="QEZ36">
        <f t="shared" ca="1" si="2915"/>
        <v>171</v>
      </c>
      <c r="QFA36">
        <f t="shared" ca="1" si="2915"/>
        <v>617</v>
      </c>
      <c r="QFB36">
        <f t="shared" ca="1" si="2915"/>
        <v>525</v>
      </c>
      <c r="QFC36">
        <f t="shared" ca="1" si="2915"/>
        <v>415</v>
      </c>
      <c r="QFD36">
        <f t="shared" ca="1" si="2915"/>
        <v>860</v>
      </c>
      <c r="QFE36">
        <f t="shared" ca="1" si="2915"/>
        <v>80</v>
      </c>
      <c r="QFF36">
        <f t="shared" ca="1" si="2915"/>
        <v>836</v>
      </c>
      <c r="QFG36">
        <f t="shared" ca="1" si="2915"/>
        <v>400</v>
      </c>
      <c r="QFH36">
        <f t="shared" ca="1" si="2915"/>
        <v>912</v>
      </c>
      <c r="QFI36">
        <f t="shared" ca="1" si="2915"/>
        <v>100</v>
      </c>
      <c r="QFJ36">
        <f t="shared" ca="1" si="2915"/>
        <v>280</v>
      </c>
      <c r="QFK36">
        <f t="shared" ca="1" si="2915"/>
        <v>273</v>
      </c>
      <c r="QFL36">
        <f t="shared" ca="1" si="2915"/>
        <v>349</v>
      </c>
      <c r="QFM36">
        <f t="shared" ca="1" si="2915"/>
        <v>510</v>
      </c>
      <c r="QFN36">
        <f t="shared" ca="1" si="2915"/>
        <v>850</v>
      </c>
      <c r="QFO36">
        <f t="shared" ca="1" si="2915"/>
        <v>448</v>
      </c>
      <c r="QFP36">
        <f t="shared" ca="1" si="2915"/>
        <v>51</v>
      </c>
      <c r="QFQ36">
        <f t="shared" ca="1" si="2915"/>
        <v>331</v>
      </c>
      <c r="QFR36">
        <f t="shared" ca="1" si="2915"/>
        <v>366</v>
      </c>
      <c r="QFS36">
        <f t="shared" ca="1" si="2915"/>
        <v>851</v>
      </c>
      <c r="QFT36">
        <f t="shared" ca="1" si="2915"/>
        <v>999</v>
      </c>
      <c r="QFU36">
        <f t="shared" ca="1" si="2915"/>
        <v>372</v>
      </c>
      <c r="QFV36">
        <f t="shared" ca="1" si="2915"/>
        <v>966</v>
      </c>
      <c r="QFW36">
        <f t="shared" ca="1" si="2915"/>
        <v>86</v>
      </c>
      <c r="QFX36">
        <f t="shared" ca="1" si="2915"/>
        <v>872</v>
      </c>
      <c r="QFY36">
        <f t="shared" ca="1" si="2915"/>
        <v>659</v>
      </c>
      <c r="QFZ36">
        <f t="shared" ca="1" si="2915"/>
        <v>179</v>
      </c>
      <c r="QGA36">
        <f t="shared" ca="1" si="2915"/>
        <v>104</v>
      </c>
      <c r="QGB36">
        <f t="shared" ca="1" si="2915"/>
        <v>639</v>
      </c>
      <c r="QGC36">
        <f t="shared" ca="1" si="2915"/>
        <v>364</v>
      </c>
      <c r="QGD36">
        <f t="shared" ca="1" si="2915"/>
        <v>96</v>
      </c>
      <c r="QGE36">
        <f t="shared" ca="1" si="2915"/>
        <v>119</v>
      </c>
      <c r="QGF36">
        <f t="shared" ca="1" si="2915"/>
        <v>774</v>
      </c>
      <c r="QGG36">
        <f t="shared" ca="1" si="2915"/>
        <v>954</v>
      </c>
      <c r="QGH36">
        <f t="shared" ca="1" si="2915"/>
        <v>522</v>
      </c>
      <c r="QGI36">
        <f t="shared" ca="1" si="2915"/>
        <v>258</v>
      </c>
      <c r="QGJ36">
        <f t="shared" ca="1" si="2915"/>
        <v>36</v>
      </c>
      <c r="QGK36">
        <f t="shared" ca="1" si="2915"/>
        <v>110</v>
      </c>
      <c r="QGL36">
        <f t="shared" ca="1" si="2915"/>
        <v>955</v>
      </c>
      <c r="QGM36">
        <f t="shared" ca="1" si="2915"/>
        <v>125</v>
      </c>
      <c r="QGN36">
        <f t="shared" ca="1" si="2915"/>
        <v>993</v>
      </c>
      <c r="QGO36">
        <f t="shared" ca="1" si="2915"/>
        <v>727</v>
      </c>
      <c r="QGP36">
        <f t="shared" ca="1" si="2915"/>
        <v>828</v>
      </c>
      <c r="QGQ36">
        <f t="shared" ca="1" si="2915"/>
        <v>406</v>
      </c>
      <c r="QGR36">
        <f t="shared" ca="1" si="2915"/>
        <v>788</v>
      </c>
      <c r="QGS36">
        <f t="shared" ca="1" si="2915"/>
        <v>371</v>
      </c>
      <c r="QGT36">
        <f t="shared" ca="1" si="2915"/>
        <v>351</v>
      </c>
      <c r="QGU36">
        <f t="shared" ca="1" si="2915"/>
        <v>923</v>
      </c>
      <c r="QGV36">
        <f t="shared" ca="1" si="2915"/>
        <v>286</v>
      </c>
      <c r="QGW36">
        <f t="shared" ca="1" si="2915"/>
        <v>860</v>
      </c>
      <c r="QGX36">
        <f t="shared" ca="1" si="2915"/>
        <v>981</v>
      </c>
      <c r="QGY36">
        <f t="shared" ca="1" si="2915"/>
        <v>134</v>
      </c>
      <c r="QGZ36">
        <f t="shared" ca="1" si="2915"/>
        <v>563</v>
      </c>
      <c r="QHA36">
        <f t="shared" ca="1" si="2915"/>
        <v>221</v>
      </c>
      <c r="QHB36">
        <f t="shared" ca="1" si="2915"/>
        <v>30</v>
      </c>
      <c r="QHC36">
        <f t="shared" ca="1" si="2915"/>
        <v>985</v>
      </c>
      <c r="QHD36">
        <f t="shared" ca="1" si="2915"/>
        <v>587</v>
      </c>
      <c r="QHE36">
        <f t="shared" ca="1" si="2915"/>
        <v>342</v>
      </c>
      <c r="QHF36">
        <f t="shared" ca="1" si="2915"/>
        <v>671</v>
      </c>
      <c r="QHG36">
        <f t="shared" ca="1" si="2915"/>
        <v>934</v>
      </c>
      <c r="QHH36">
        <f t="shared" ca="1" si="2915"/>
        <v>612</v>
      </c>
      <c r="QHI36">
        <f t="shared" ca="1" si="2915"/>
        <v>289</v>
      </c>
      <c r="QHJ36">
        <f t="shared" ca="1" si="2915"/>
        <v>948</v>
      </c>
      <c r="QHK36">
        <f t="shared" ca="1" si="2789"/>
        <v>253</v>
      </c>
      <c r="QHL36">
        <f t="shared" ca="1" si="2789"/>
        <v>690</v>
      </c>
      <c r="QHM36">
        <f t="shared" ca="1" si="2789"/>
        <v>689</v>
      </c>
      <c r="QHN36">
        <f t="shared" ca="1" si="2789"/>
        <v>414</v>
      </c>
      <c r="QHO36">
        <f t="shared" ca="1" si="2789"/>
        <v>483</v>
      </c>
      <c r="QHP36">
        <f t="shared" ca="1" si="2789"/>
        <v>639</v>
      </c>
      <c r="QHQ36">
        <f t="shared" ca="1" si="2789"/>
        <v>16</v>
      </c>
      <c r="QHR36">
        <f t="shared" ca="1" si="2789"/>
        <v>804</v>
      </c>
      <c r="QHS36">
        <f t="shared" ca="1" si="2789"/>
        <v>707</v>
      </c>
      <c r="QHT36">
        <f t="shared" ca="1" si="2789"/>
        <v>779</v>
      </c>
      <c r="QHU36">
        <f t="shared" ca="1" si="2789"/>
        <v>15</v>
      </c>
      <c r="QHV36">
        <f t="shared" ca="1" si="2656"/>
        <v>487</v>
      </c>
      <c r="QHW36">
        <f t="shared" ca="1" si="2656"/>
        <v>721</v>
      </c>
      <c r="QHX36">
        <f t="shared" ca="1" si="2656"/>
        <v>997</v>
      </c>
      <c r="QHY36">
        <f t="shared" ca="1" si="2656"/>
        <v>890</v>
      </c>
      <c r="QHZ36">
        <f t="shared" ca="1" si="2656"/>
        <v>166</v>
      </c>
      <c r="QIA36">
        <f t="shared" ca="1" si="2656"/>
        <v>809</v>
      </c>
      <c r="QIB36">
        <f t="shared" ca="1" si="2656"/>
        <v>457</v>
      </c>
      <c r="QIC36">
        <f t="shared" ca="1" si="2656"/>
        <v>268</v>
      </c>
      <c r="QID36">
        <f t="shared" ca="1" si="2656"/>
        <v>810</v>
      </c>
      <c r="QIE36">
        <f t="shared" ca="1" si="2656"/>
        <v>719</v>
      </c>
      <c r="QIF36">
        <f t="shared" ca="1" si="2656"/>
        <v>492</v>
      </c>
      <c r="QIG36">
        <f t="shared" ca="1" si="2656"/>
        <v>350</v>
      </c>
      <c r="QIH36">
        <f t="shared" ca="1" si="2656"/>
        <v>560</v>
      </c>
      <c r="QII36">
        <f t="shared" ca="1" si="2656"/>
        <v>731</v>
      </c>
      <c r="QIJ36">
        <f t="shared" ca="1" si="2656"/>
        <v>8</v>
      </c>
      <c r="QIK36">
        <f t="shared" ca="1" si="2656"/>
        <v>267</v>
      </c>
      <c r="QIL36">
        <f t="shared" ca="1" si="2656"/>
        <v>201</v>
      </c>
      <c r="QIM36">
        <f t="shared" ca="1" si="2656"/>
        <v>984</v>
      </c>
      <c r="QIN36">
        <f t="shared" ca="1" si="2656"/>
        <v>279</v>
      </c>
      <c r="QIO36">
        <f t="shared" ca="1" si="2656"/>
        <v>402</v>
      </c>
      <c r="QIP36">
        <f t="shared" ca="1" si="2656"/>
        <v>852</v>
      </c>
      <c r="QIQ36">
        <f t="shared" ca="1" si="2656"/>
        <v>808</v>
      </c>
      <c r="QIR36">
        <f t="shared" ca="1" si="2656"/>
        <v>468</v>
      </c>
      <c r="QIS36">
        <f t="shared" ca="1" si="2656"/>
        <v>880</v>
      </c>
      <c r="QIT36">
        <f t="shared" ca="1" si="2656"/>
        <v>879</v>
      </c>
      <c r="QIU36">
        <f t="shared" ca="1" si="2656"/>
        <v>502</v>
      </c>
      <c r="QIV36">
        <f t="shared" ca="1" si="2656"/>
        <v>830</v>
      </c>
      <c r="QIW36">
        <f t="shared" ca="1" si="2656"/>
        <v>797</v>
      </c>
      <c r="QIX36">
        <f t="shared" ca="1" si="2530"/>
        <v>708</v>
      </c>
      <c r="QIY36">
        <f t="shared" ca="1" si="2530"/>
        <v>537</v>
      </c>
      <c r="QIZ36">
        <f t="shared" ca="1" si="2530"/>
        <v>283</v>
      </c>
      <c r="QJA36">
        <f t="shared" ca="1" si="2530"/>
        <v>854</v>
      </c>
      <c r="QJB36">
        <f t="shared" ca="1" si="2530"/>
        <v>661</v>
      </c>
      <c r="QJC36">
        <f t="shared" ca="1" si="2530"/>
        <v>772</v>
      </c>
      <c r="QJD36">
        <f t="shared" ca="1" si="2530"/>
        <v>853</v>
      </c>
      <c r="QJE36">
        <f t="shared" ca="1" si="2530"/>
        <v>485</v>
      </c>
      <c r="QJF36">
        <f t="shared" ca="1" si="2530"/>
        <v>742</v>
      </c>
      <c r="QJG36">
        <f t="shared" ca="1" si="2530"/>
        <v>940</v>
      </c>
      <c r="QJH36">
        <f t="shared" ca="1" si="2530"/>
        <v>450</v>
      </c>
      <c r="QJI36">
        <f t="shared" ca="1" si="2530"/>
        <v>772</v>
      </c>
      <c r="QJJ36">
        <f t="shared" ca="1" si="2530"/>
        <v>424</v>
      </c>
      <c r="QJK36">
        <f t="shared" ca="1" si="2530"/>
        <v>51</v>
      </c>
      <c r="QJL36">
        <f t="shared" ca="1" si="2530"/>
        <v>522</v>
      </c>
      <c r="QJM36">
        <f t="shared" ca="1" si="2530"/>
        <v>854</v>
      </c>
      <c r="QJN36">
        <f t="shared" ca="1" si="2530"/>
        <v>115</v>
      </c>
      <c r="QJO36">
        <f t="shared" ca="1" si="2530"/>
        <v>86</v>
      </c>
      <c r="QJP36">
        <f t="shared" ca="1" si="2530"/>
        <v>896</v>
      </c>
      <c r="QJQ36">
        <f t="shared" ca="1" si="2530"/>
        <v>377</v>
      </c>
      <c r="QJR36">
        <f t="shared" ca="1" si="2530"/>
        <v>453</v>
      </c>
      <c r="QJS36">
        <f t="shared" ca="1" si="2530"/>
        <v>731</v>
      </c>
      <c r="QJT36">
        <f t="shared" ca="1" si="2530"/>
        <v>567</v>
      </c>
      <c r="QJU36">
        <f t="shared" ca="1" si="2530"/>
        <v>378</v>
      </c>
      <c r="QJV36">
        <f t="shared" ca="1" si="2530"/>
        <v>719</v>
      </c>
      <c r="QJW36">
        <f t="shared" ref="QJW36:QMH41" ca="1" si="2916">RANDBETWEEN(1,1000)</f>
        <v>574</v>
      </c>
      <c r="QJX36">
        <f t="shared" ca="1" si="2916"/>
        <v>578</v>
      </c>
      <c r="QJY36">
        <f t="shared" ca="1" si="2916"/>
        <v>293</v>
      </c>
      <c r="QJZ36">
        <f t="shared" ca="1" si="2916"/>
        <v>363</v>
      </c>
      <c r="QKA36">
        <f t="shared" ca="1" si="2916"/>
        <v>429</v>
      </c>
      <c r="QKB36">
        <f t="shared" ca="1" si="2916"/>
        <v>936</v>
      </c>
      <c r="QKC36">
        <f t="shared" ca="1" si="2916"/>
        <v>476</v>
      </c>
      <c r="QKD36">
        <f t="shared" ca="1" si="2916"/>
        <v>436</v>
      </c>
      <c r="QKE36">
        <f t="shared" ca="1" si="2916"/>
        <v>895</v>
      </c>
      <c r="QKF36">
        <f t="shared" ca="1" si="2916"/>
        <v>612</v>
      </c>
      <c r="QKG36">
        <f t="shared" ca="1" si="2916"/>
        <v>949</v>
      </c>
      <c r="QKH36">
        <f t="shared" ca="1" si="2916"/>
        <v>763</v>
      </c>
      <c r="QKI36">
        <f t="shared" ca="1" si="2916"/>
        <v>98</v>
      </c>
      <c r="QKJ36">
        <f t="shared" ca="1" si="2916"/>
        <v>491</v>
      </c>
      <c r="QKK36">
        <f t="shared" ca="1" si="2916"/>
        <v>791</v>
      </c>
      <c r="QKL36">
        <f t="shared" ca="1" si="2916"/>
        <v>335</v>
      </c>
      <c r="QKM36">
        <f t="shared" ca="1" si="2916"/>
        <v>326</v>
      </c>
      <c r="QKN36">
        <f t="shared" ca="1" si="2916"/>
        <v>712</v>
      </c>
      <c r="QKO36">
        <f t="shared" ca="1" si="2916"/>
        <v>679</v>
      </c>
      <c r="QKP36">
        <f t="shared" ca="1" si="2916"/>
        <v>915</v>
      </c>
      <c r="QKQ36">
        <f t="shared" ca="1" si="2916"/>
        <v>118</v>
      </c>
      <c r="QKR36">
        <f t="shared" ca="1" si="2916"/>
        <v>835</v>
      </c>
      <c r="QKS36">
        <f t="shared" ca="1" si="2916"/>
        <v>172</v>
      </c>
      <c r="QKT36">
        <f t="shared" ca="1" si="2916"/>
        <v>37</v>
      </c>
      <c r="QKU36">
        <f t="shared" ca="1" si="2916"/>
        <v>551</v>
      </c>
      <c r="QKV36">
        <f t="shared" ca="1" si="2916"/>
        <v>710</v>
      </c>
      <c r="QKW36">
        <f t="shared" ca="1" si="2916"/>
        <v>264</v>
      </c>
      <c r="QKX36">
        <f t="shared" ca="1" si="2916"/>
        <v>744</v>
      </c>
      <c r="QKY36">
        <f t="shared" ca="1" si="2916"/>
        <v>759</v>
      </c>
      <c r="QKZ36">
        <f t="shared" ca="1" si="2916"/>
        <v>631</v>
      </c>
      <c r="QLA36">
        <f t="shared" ca="1" si="2916"/>
        <v>267</v>
      </c>
      <c r="QLB36">
        <f t="shared" ca="1" si="2916"/>
        <v>374</v>
      </c>
      <c r="QLC36">
        <f t="shared" ca="1" si="2916"/>
        <v>335</v>
      </c>
      <c r="QLD36">
        <f t="shared" ca="1" si="2916"/>
        <v>490</v>
      </c>
      <c r="QLE36">
        <f t="shared" ca="1" si="2916"/>
        <v>59</v>
      </c>
      <c r="QLF36">
        <f t="shared" ca="1" si="2916"/>
        <v>668</v>
      </c>
      <c r="QLG36">
        <f t="shared" ca="1" si="2916"/>
        <v>240</v>
      </c>
      <c r="QLH36">
        <f t="shared" ca="1" si="2916"/>
        <v>499</v>
      </c>
      <c r="QLI36">
        <f t="shared" ca="1" si="2916"/>
        <v>778</v>
      </c>
      <c r="QLJ36">
        <f t="shared" ca="1" si="2916"/>
        <v>924</v>
      </c>
      <c r="QLK36">
        <f t="shared" ca="1" si="2916"/>
        <v>965</v>
      </c>
      <c r="QLL36">
        <f t="shared" ca="1" si="2916"/>
        <v>963</v>
      </c>
      <c r="QLM36">
        <f t="shared" ca="1" si="2916"/>
        <v>367</v>
      </c>
      <c r="QLN36">
        <f t="shared" ca="1" si="2916"/>
        <v>273</v>
      </c>
      <c r="QLO36">
        <f t="shared" ca="1" si="2916"/>
        <v>125</v>
      </c>
      <c r="QLP36">
        <f t="shared" ca="1" si="2916"/>
        <v>855</v>
      </c>
      <c r="QLQ36">
        <f t="shared" ca="1" si="2916"/>
        <v>833</v>
      </c>
      <c r="QLR36">
        <f t="shared" ca="1" si="2916"/>
        <v>953</v>
      </c>
      <c r="QLS36">
        <f t="shared" ca="1" si="2916"/>
        <v>506</v>
      </c>
      <c r="QLT36">
        <f t="shared" ca="1" si="2916"/>
        <v>31</v>
      </c>
      <c r="QLU36">
        <f t="shared" ca="1" si="2916"/>
        <v>816</v>
      </c>
      <c r="QLV36">
        <f t="shared" ca="1" si="2916"/>
        <v>722</v>
      </c>
      <c r="QLW36">
        <f t="shared" ca="1" si="2916"/>
        <v>800</v>
      </c>
      <c r="QLX36">
        <f t="shared" ca="1" si="2916"/>
        <v>88</v>
      </c>
      <c r="QLY36">
        <f t="shared" ca="1" si="2916"/>
        <v>892</v>
      </c>
      <c r="QLZ36">
        <f t="shared" ca="1" si="2916"/>
        <v>251</v>
      </c>
      <c r="QMA36">
        <f t="shared" ca="1" si="2916"/>
        <v>245</v>
      </c>
      <c r="QMB36">
        <f t="shared" ca="1" si="2916"/>
        <v>358</v>
      </c>
      <c r="QMC36">
        <f t="shared" ca="1" si="2916"/>
        <v>891</v>
      </c>
      <c r="QMD36">
        <f t="shared" ca="1" si="2916"/>
        <v>936</v>
      </c>
      <c r="QME36">
        <f t="shared" ca="1" si="2916"/>
        <v>381</v>
      </c>
      <c r="QMF36">
        <f t="shared" ca="1" si="2916"/>
        <v>325</v>
      </c>
      <c r="QMG36">
        <f t="shared" ca="1" si="2916"/>
        <v>366</v>
      </c>
      <c r="QMH36">
        <f t="shared" ca="1" si="2916"/>
        <v>339</v>
      </c>
      <c r="QMI36">
        <f t="shared" ca="1" si="2790"/>
        <v>687</v>
      </c>
      <c r="QMJ36">
        <f t="shared" ca="1" si="2790"/>
        <v>200</v>
      </c>
      <c r="QMK36">
        <f t="shared" ca="1" si="2790"/>
        <v>458</v>
      </c>
      <c r="QML36">
        <f t="shared" ca="1" si="2790"/>
        <v>598</v>
      </c>
      <c r="QMM36">
        <f t="shared" ca="1" si="2790"/>
        <v>595</v>
      </c>
      <c r="QMN36">
        <f t="shared" ca="1" si="2790"/>
        <v>245</v>
      </c>
      <c r="QMO36">
        <f t="shared" ca="1" si="2790"/>
        <v>819</v>
      </c>
      <c r="QMP36">
        <f t="shared" ca="1" si="2790"/>
        <v>693</v>
      </c>
      <c r="QMQ36">
        <f t="shared" ca="1" si="2790"/>
        <v>463</v>
      </c>
      <c r="QMR36">
        <f t="shared" ca="1" si="2790"/>
        <v>47</v>
      </c>
      <c r="QMS36">
        <f t="shared" ca="1" si="2790"/>
        <v>744</v>
      </c>
      <c r="QMT36">
        <f t="shared" ca="1" si="2657"/>
        <v>511</v>
      </c>
      <c r="QMU36">
        <f t="shared" ca="1" si="2657"/>
        <v>946</v>
      </c>
      <c r="QMV36">
        <f t="shared" ca="1" si="2657"/>
        <v>83</v>
      </c>
      <c r="QMW36">
        <f t="shared" ca="1" si="2657"/>
        <v>389</v>
      </c>
      <c r="QMX36">
        <f t="shared" ca="1" si="2657"/>
        <v>933</v>
      </c>
      <c r="QMY36">
        <f t="shared" ca="1" si="2657"/>
        <v>582</v>
      </c>
      <c r="QMZ36">
        <f t="shared" ca="1" si="2657"/>
        <v>190</v>
      </c>
      <c r="QNA36">
        <f t="shared" ca="1" si="2657"/>
        <v>975</v>
      </c>
      <c r="QNB36">
        <f t="shared" ca="1" si="2657"/>
        <v>948</v>
      </c>
      <c r="QNC36">
        <f t="shared" ca="1" si="2657"/>
        <v>819</v>
      </c>
      <c r="QND36">
        <f t="shared" ca="1" si="2657"/>
        <v>167</v>
      </c>
      <c r="QNE36">
        <f t="shared" ca="1" si="2657"/>
        <v>973</v>
      </c>
      <c r="QNF36">
        <f t="shared" ca="1" si="2657"/>
        <v>927</v>
      </c>
      <c r="QNG36">
        <f t="shared" ca="1" si="2657"/>
        <v>890</v>
      </c>
      <c r="QNH36">
        <f t="shared" ca="1" si="2657"/>
        <v>375</v>
      </c>
      <c r="QNI36">
        <f t="shared" ca="1" si="2657"/>
        <v>843</v>
      </c>
      <c r="QNJ36">
        <f t="shared" ca="1" si="2657"/>
        <v>287</v>
      </c>
      <c r="QNK36">
        <f t="shared" ca="1" si="2657"/>
        <v>816</v>
      </c>
      <c r="QNL36">
        <f t="shared" ca="1" si="2657"/>
        <v>586</v>
      </c>
      <c r="QNM36">
        <f t="shared" ca="1" si="2657"/>
        <v>771</v>
      </c>
      <c r="QNN36">
        <f t="shared" ca="1" si="2657"/>
        <v>22</v>
      </c>
      <c r="QNO36">
        <f t="shared" ca="1" si="2657"/>
        <v>178</v>
      </c>
      <c r="QNP36">
        <f t="shared" ca="1" si="2657"/>
        <v>173</v>
      </c>
      <c r="QNQ36">
        <f t="shared" ca="1" si="2657"/>
        <v>763</v>
      </c>
      <c r="QNR36">
        <f t="shared" ca="1" si="2657"/>
        <v>527</v>
      </c>
      <c r="QNS36">
        <f t="shared" ca="1" si="2657"/>
        <v>766</v>
      </c>
      <c r="QNT36">
        <f t="shared" ca="1" si="2657"/>
        <v>234</v>
      </c>
      <c r="QNU36">
        <f t="shared" ca="1" si="2657"/>
        <v>319</v>
      </c>
      <c r="QNV36">
        <f t="shared" ca="1" si="2531"/>
        <v>442</v>
      </c>
      <c r="QNW36">
        <f t="shared" ca="1" si="2531"/>
        <v>32</v>
      </c>
      <c r="QNX36">
        <f t="shared" ca="1" si="2531"/>
        <v>326</v>
      </c>
      <c r="QNY36">
        <f t="shared" ca="1" si="2531"/>
        <v>470</v>
      </c>
      <c r="QNZ36">
        <f t="shared" ca="1" si="2531"/>
        <v>326</v>
      </c>
      <c r="QOA36">
        <f t="shared" ca="1" si="2531"/>
        <v>129</v>
      </c>
      <c r="QOB36">
        <f t="shared" ca="1" si="2531"/>
        <v>986</v>
      </c>
      <c r="QOC36">
        <f t="shared" ca="1" si="2531"/>
        <v>914</v>
      </c>
      <c r="QOD36">
        <f t="shared" ca="1" si="2531"/>
        <v>733</v>
      </c>
      <c r="QOE36">
        <f t="shared" ca="1" si="2531"/>
        <v>863</v>
      </c>
      <c r="QOF36">
        <f t="shared" ca="1" si="2531"/>
        <v>501</v>
      </c>
      <c r="QOG36">
        <f t="shared" ca="1" si="2531"/>
        <v>631</v>
      </c>
      <c r="QOH36">
        <f t="shared" ca="1" si="2531"/>
        <v>283</v>
      </c>
      <c r="QOI36">
        <f t="shared" ca="1" si="2531"/>
        <v>192</v>
      </c>
      <c r="QOJ36">
        <f t="shared" ca="1" si="2531"/>
        <v>146</v>
      </c>
      <c r="QOK36">
        <f t="shared" ca="1" si="2531"/>
        <v>169</v>
      </c>
      <c r="QOL36">
        <f t="shared" ca="1" si="2531"/>
        <v>132</v>
      </c>
      <c r="QOM36">
        <f t="shared" ca="1" si="2531"/>
        <v>329</v>
      </c>
      <c r="QON36">
        <f t="shared" ca="1" si="2531"/>
        <v>453</v>
      </c>
      <c r="QOO36">
        <f t="shared" ca="1" si="2531"/>
        <v>765</v>
      </c>
      <c r="QOP36">
        <f t="shared" ca="1" si="2531"/>
        <v>914</v>
      </c>
      <c r="QOQ36">
        <f t="shared" ca="1" si="2531"/>
        <v>557</v>
      </c>
      <c r="QOR36">
        <f t="shared" ca="1" si="2531"/>
        <v>869</v>
      </c>
      <c r="QOS36">
        <f t="shared" ca="1" si="2531"/>
        <v>853</v>
      </c>
      <c r="QOT36">
        <f t="shared" ca="1" si="2531"/>
        <v>547</v>
      </c>
      <c r="QOU36">
        <f t="shared" ref="QOU36:QRF41" ca="1" si="2917">RANDBETWEEN(1,1000)</f>
        <v>354</v>
      </c>
      <c r="QOV36">
        <f t="shared" ca="1" si="2917"/>
        <v>959</v>
      </c>
      <c r="QOW36">
        <f t="shared" ca="1" si="2917"/>
        <v>948</v>
      </c>
      <c r="QOX36">
        <f t="shared" ca="1" si="2917"/>
        <v>832</v>
      </c>
      <c r="QOY36">
        <f t="shared" ca="1" si="2917"/>
        <v>236</v>
      </c>
      <c r="QOZ36">
        <f t="shared" ca="1" si="2917"/>
        <v>348</v>
      </c>
      <c r="QPA36">
        <f t="shared" ca="1" si="2917"/>
        <v>105</v>
      </c>
      <c r="QPB36">
        <f t="shared" ca="1" si="2917"/>
        <v>980</v>
      </c>
      <c r="QPC36">
        <f t="shared" ca="1" si="2917"/>
        <v>245</v>
      </c>
      <c r="QPD36">
        <f t="shared" ca="1" si="2917"/>
        <v>60</v>
      </c>
      <c r="QPE36">
        <f t="shared" ca="1" si="2917"/>
        <v>891</v>
      </c>
      <c r="QPF36">
        <f t="shared" ca="1" si="2917"/>
        <v>355</v>
      </c>
      <c r="QPG36">
        <f t="shared" ca="1" si="2917"/>
        <v>946</v>
      </c>
      <c r="QPH36">
        <f t="shared" ca="1" si="2917"/>
        <v>853</v>
      </c>
      <c r="QPI36">
        <f t="shared" ca="1" si="2917"/>
        <v>967</v>
      </c>
      <c r="QPJ36">
        <f t="shared" ca="1" si="2917"/>
        <v>739</v>
      </c>
      <c r="QPK36">
        <f t="shared" ca="1" si="2917"/>
        <v>978</v>
      </c>
      <c r="QPL36">
        <f t="shared" ca="1" si="2917"/>
        <v>935</v>
      </c>
      <c r="QPM36">
        <f t="shared" ca="1" si="2917"/>
        <v>835</v>
      </c>
      <c r="QPN36">
        <f t="shared" ca="1" si="2917"/>
        <v>258</v>
      </c>
      <c r="QPO36">
        <f t="shared" ca="1" si="2917"/>
        <v>971</v>
      </c>
      <c r="QPP36">
        <f t="shared" ca="1" si="2917"/>
        <v>291</v>
      </c>
      <c r="QPQ36">
        <f t="shared" ca="1" si="2917"/>
        <v>595</v>
      </c>
      <c r="QPR36">
        <f t="shared" ca="1" si="2917"/>
        <v>195</v>
      </c>
      <c r="QPS36">
        <f t="shared" ca="1" si="2917"/>
        <v>458</v>
      </c>
      <c r="QPT36">
        <f t="shared" ca="1" si="2917"/>
        <v>62</v>
      </c>
      <c r="QPU36">
        <f t="shared" ca="1" si="2917"/>
        <v>612</v>
      </c>
      <c r="QPV36">
        <f t="shared" ca="1" si="2917"/>
        <v>532</v>
      </c>
      <c r="QPW36">
        <f t="shared" ca="1" si="2917"/>
        <v>62</v>
      </c>
      <c r="QPX36">
        <f t="shared" ca="1" si="2917"/>
        <v>694</v>
      </c>
      <c r="QPY36">
        <f t="shared" ca="1" si="2917"/>
        <v>686</v>
      </c>
      <c r="QPZ36">
        <f t="shared" ca="1" si="2917"/>
        <v>953</v>
      </c>
      <c r="QQA36">
        <f t="shared" ca="1" si="2917"/>
        <v>969</v>
      </c>
      <c r="QQB36">
        <f t="shared" ca="1" si="2917"/>
        <v>8</v>
      </c>
      <c r="QQC36">
        <f t="shared" ca="1" si="2917"/>
        <v>291</v>
      </c>
      <c r="QQD36">
        <f t="shared" ca="1" si="2917"/>
        <v>379</v>
      </c>
      <c r="QQE36">
        <f t="shared" ca="1" si="2917"/>
        <v>537</v>
      </c>
      <c r="QQF36">
        <f t="shared" ca="1" si="2917"/>
        <v>55</v>
      </c>
      <c r="QQG36">
        <f t="shared" ca="1" si="2917"/>
        <v>170</v>
      </c>
      <c r="QQH36">
        <f t="shared" ca="1" si="2917"/>
        <v>942</v>
      </c>
      <c r="QQI36">
        <f t="shared" ca="1" si="2917"/>
        <v>146</v>
      </c>
      <c r="QQJ36">
        <f t="shared" ca="1" si="2917"/>
        <v>840</v>
      </c>
      <c r="QQK36">
        <f t="shared" ca="1" si="2917"/>
        <v>633</v>
      </c>
      <c r="QQL36">
        <f t="shared" ca="1" si="2917"/>
        <v>273</v>
      </c>
      <c r="QQM36">
        <f t="shared" ca="1" si="2917"/>
        <v>479</v>
      </c>
      <c r="QQN36">
        <f t="shared" ca="1" si="2917"/>
        <v>482</v>
      </c>
      <c r="QQO36">
        <f t="shared" ca="1" si="2917"/>
        <v>382</v>
      </c>
      <c r="QQP36">
        <f t="shared" ca="1" si="2917"/>
        <v>632</v>
      </c>
      <c r="QQQ36">
        <f t="shared" ca="1" si="2917"/>
        <v>795</v>
      </c>
      <c r="QQR36">
        <f t="shared" ca="1" si="2917"/>
        <v>771</v>
      </c>
      <c r="QQS36">
        <f t="shared" ca="1" si="2917"/>
        <v>864</v>
      </c>
      <c r="QQT36">
        <f t="shared" ca="1" si="2917"/>
        <v>907</v>
      </c>
      <c r="QQU36">
        <f t="shared" ca="1" si="2917"/>
        <v>660</v>
      </c>
      <c r="QQV36">
        <f t="shared" ca="1" si="2917"/>
        <v>544</v>
      </c>
      <c r="QQW36">
        <f t="shared" ca="1" si="2917"/>
        <v>282</v>
      </c>
      <c r="QQX36">
        <f t="shared" ca="1" si="2917"/>
        <v>219</v>
      </c>
      <c r="QQY36">
        <f t="shared" ca="1" si="2917"/>
        <v>255</v>
      </c>
      <c r="QQZ36">
        <f t="shared" ca="1" si="2917"/>
        <v>409</v>
      </c>
      <c r="QRA36">
        <f t="shared" ca="1" si="2917"/>
        <v>169</v>
      </c>
      <c r="QRB36">
        <f t="shared" ca="1" si="2917"/>
        <v>214</v>
      </c>
      <c r="QRC36">
        <f t="shared" ca="1" si="2917"/>
        <v>639</v>
      </c>
      <c r="QRD36">
        <f t="shared" ca="1" si="2917"/>
        <v>376</v>
      </c>
      <c r="QRE36">
        <f t="shared" ca="1" si="2917"/>
        <v>679</v>
      </c>
      <c r="QRF36">
        <f t="shared" ca="1" si="2917"/>
        <v>876</v>
      </c>
      <c r="QRG36">
        <f t="shared" ca="1" si="2791"/>
        <v>957</v>
      </c>
      <c r="QRH36">
        <f t="shared" ca="1" si="2791"/>
        <v>661</v>
      </c>
      <c r="QRI36">
        <f t="shared" ca="1" si="2791"/>
        <v>191</v>
      </c>
      <c r="QRJ36">
        <f t="shared" ca="1" si="2791"/>
        <v>832</v>
      </c>
      <c r="QRK36">
        <f t="shared" ca="1" si="2791"/>
        <v>707</v>
      </c>
      <c r="QRL36">
        <f t="shared" ca="1" si="2791"/>
        <v>100</v>
      </c>
      <c r="QRM36">
        <f t="shared" ca="1" si="2791"/>
        <v>31</v>
      </c>
      <c r="QRN36">
        <f t="shared" ca="1" si="2791"/>
        <v>686</v>
      </c>
      <c r="QRO36">
        <f t="shared" ca="1" si="2791"/>
        <v>966</v>
      </c>
      <c r="QRP36">
        <f t="shared" ca="1" si="2791"/>
        <v>189</v>
      </c>
      <c r="QRQ36">
        <f t="shared" ca="1" si="2791"/>
        <v>832</v>
      </c>
      <c r="QRR36">
        <f t="shared" ca="1" si="2658"/>
        <v>722</v>
      </c>
      <c r="QRS36">
        <f t="shared" ca="1" si="2658"/>
        <v>371</v>
      </c>
      <c r="QRT36">
        <f t="shared" ca="1" si="2658"/>
        <v>164</v>
      </c>
      <c r="QRU36">
        <f t="shared" ca="1" si="2658"/>
        <v>758</v>
      </c>
      <c r="QRV36">
        <f t="shared" ca="1" si="2658"/>
        <v>896</v>
      </c>
      <c r="QRW36">
        <f t="shared" ca="1" si="2658"/>
        <v>86</v>
      </c>
      <c r="QRX36">
        <f t="shared" ca="1" si="2658"/>
        <v>700</v>
      </c>
      <c r="QRY36">
        <f t="shared" ca="1" si="2658"/>
        <v>121</v>
      </c>
      <c r="QRZ36">
        <f t="shared" ca="1" si="2658"/>
        <v>899</v>
      </c>
      <c r="QSA36">
        <f t="shared" ca="1" si="2658"/>
        <v>809</v>
      </c>
      <c r="QSB36">
        <f t="shared" ca="1" si="2658"/>
        <v>758</v>
      </c>
      <c r="QSC36">
        <f t="shared" ca="1" si="2658"/>
        <v>981</v>
      </c>
      <c r="QSD36">
        <f t="shared" ca="1" si="2658"/>
        <v>27</v>
      </c>
      <c r="QSE36">
        <f t="shared" ca="1" si="2658"/>
        <v>912</v>
      </c>
      <c r="QSF36">
        <f t="shared" ca="1" si="2658"/>
        <v>748</v>
      </c>
      <c r="QSG36">
        <f t="shared" ca="1" si="2658"/>
        <v>866</v>
      </c>
      <c r="QSH36">
        <f t="shared" ca="1" si="2658"/>
        <v>494</v>
      </c>
      <c r="QSI36">
        <f t="shared" ca="1" si="2658"/>
        <v>165</v>
      </c>
      <c r="QSJ36">
        <f t="shared" ca="1" si="2658"/>
        <v>126</v>
      </c>
      <c r="QSK36">
        <f t="shared" ca="1" si="2658"/>
        <v>709</v>
      </c>
      <c r="QSL36">
        <f t="shared" ca="1" si="2658"/>
        <v>730</v>
      </c>
      <c r="QSM36">
        <f t="shared" ca="1" si="2658"/>
        <v>732</v>
      </c>
      <c r="QSN36">
        <f t="shared" ca="1" si="2658"/>
        <v>422</v>
      </c>
      <c r="QSO36">
        <f t="shared" ca="1" si="2658"/>
        <v>947</v>
      </c>
      <c r="QSP36">
        <f t="shared" ca="1" si="2658"/>
        <v>868</v>
      </c>
      <c r="QSQ36">
        <f t="shared" ca="1" si="2658"/>
        <v>965</v>
      </c>
      <c r="QSR36">
        <f t="shared" ca="1" si="2658"/>
        <v>553</v>
      </c>
      <c r="QSS36">
        <f t="shared" ca="1" si="2658"/>
        <v>200</v>
      </c>
      <c r="QST36">
        <f t="shared" ca="1" si="2532"/>
        <v>915</v>
      </c>
      <c r="QSU36">
        <f t="shared" ca="1" si="2532"/>
        <v>580</v>
      </c>
      <c r="QSV36">
        <f t="shared" ca="1" si="2532"/>
        <v>913</v>
      </c>
      <c r="QSW36">
        <f t="shared" ca="1" si="2532"/>
        <v>677</v>
      </c>
      <c r="QSX36">
        <f t="shared" ca="1" si="2532"/>
        <v>114</v>
      </c>
      <c r="QSY36">
        <f t="shared" ca="1" si="2532"/>
        <v>649</v>
      </c>
      <c r="QSZ36">
        <f t="shared" ca="1" si="2532"/>
        <v>10</v>
      </c>
      <c r="QTA36">
        <f t="shared" ca="1" si="2532"/>
        <v>777</v>
      </c>
      <c r="QTB36">
        <f t="shared" ca="1" si="2532"/>
        <v>341</v>
      </c>
      <c r="QTC36">
        <f t="shared" ca="1" si="2532"/>
        <v>35</v>
      </c>
      <c r="QTD36">
        <f t="shared" ca="1" si="2532"/>
        <v>560</v>
      </c>
      <c r="QTE36">
        <f t="shared" ca="1" si="2532"/>
        <v>537</v>
      </c>
      <c r="QTF36">
        <f t="shared" ca="1" si="2532"/>
        <v>668</v>
      </c>
      <c r="QTG36">
        <f t="shared" ca="1" si="2532"/>
        <v>682</v>
      </c>
      <c r="QTH36">
        <f t="shared" ca="1" si="2532"/>
        <v>396</v>
      </c>
      <c r="QTI36">
        <f t="shared" ca="1" si="2532"/>
        <v>309</v>
      </c>
      <c r="QTJ36">
        <f t="shared" ca="1" si="2532"/>
        <v>203</v>
      </c>
      <c r="QTK36">
        <f t="shared" ca="1" si="2532"/>
        <v>16</v>
      </c>
      <c r="QTL36">
        <f t="shared" ca="1" si="2532"/>
        <v>447</v>
      </c>
      <c r="QTM36">
        <f t="shared" ca="1" si="2532"/>
        <v>370</v>
      </c>
      <c r="QTN36">
        <f t="shared" ca="1" si="2532"/>
        <v>576</v>
      </c>
      <c r="QTO36">
        <f t="shared" ca="1" si="2532"/>
        <v>97</v>
      </c>
      <c r="QTP36">
        <f t="shared" ca="1" si="2532"/>
        <v>400</v>
      </c>
      <c r="QTQ36">
        <f t="shared" ca="1" si="2532"/>
        <v>289</v>
      </c>
      <c r="QTR36">
        <f t="shared" ca="1" si="2532"/>
        <v>454</v>
      </c>
      <c r="QTS36">
        <f t="shared" ref="QTS36:QWD41" ca="1" si="2918">RANDBETWEEN(1,1000)</f>
        <v>788</v>
      </c>
      <c r="QTT36">
        <f t="shared" ca="1" si="2918"/>
        <v>5</v>
      </c>
      <c r="QTU36">
        <f t="shared" ca="1" si="2918"/>
        <v>300</v>
      </c>
      <c r="QTV36">
        <f t="shared" ca="1" si="2918"/>
        <v>843</v>
      </c>
      <c r="QTW36">
        <f t="shared" ca="1" si="2918"/>
        <v>766</v>
      </c>
      <c r="QTX36">
        <f t="shared" ca="1" si="2918"/>
        <v>238</v>
      </c>
      <c r="QTY36">
        <f t="shared" ca="1" si="2918"/>
        <v>994</v>
      </c>
      <c r="QTZ36">
        <f t="shared" ca="1" si="2918"/>
        <v>951</v>
      </c>
      <c r="QUA36">
        <f t="shared" ca="1" si="2918"/>
        <v>792</v>
      </c>
      <c r="QUB36">
        <f t="shared" ca="1" si="2918"/>
        <v>894</v>
      </c>
      <c r="QUC36">
        <f t="shared" ca="1" si="2918"/>
        <v>913</v>
      </c>
      <c r="QUD36">
        <f t="shared" ca="1" si="2918"/>
        <v>371</v>
      </c>
      <c r="QUE36">
        <f t="shared" ca="1" si="2918"/>
        <v>12</v>
      </c>
      <c r="QUF36">
        <f t="shared" ca="1" si="2918"/>
        <v>996</v>
      </c>
      <c r="QUG36">
        <f t="shared" ca="1" si="2918"/>
        <v>446</v>
      </c>
      <c r="QUH36">
        <f t="shared" ca="1" si="2918"/>
        <v>319</v>
      </c>
      <c r="QUI36">
        <f t="shared" ca="1" si="2918"/>
        <v>878</v>
      </c>
      <c r="QUJ36">
        <f t="shared" ca="1" si="2918"/>
        <v>47</v>
      </c>
      <c r="QUK36">
        <f t="shared" ca="1" si="2918"/>
        <v>426</v>
      </c>
      <c r="QUL36">
        <f t="shared" ca="1" si="2918"/>
        <v>888</v>
      </c>
      <c r="QUM36">
        <f t="shared" ca="1" si="2918"/>
        <v>419</v>
      </c>
      <c r="QUN36">
        <f t="shared" ca="1" si="2918"/>
        <v>418</v>
      </c>
      <c r="QUO36">
        <f t="shared" ca="1" si="2918"/>
        <v>928</v>
      </c>
      <c r="QUP36">
        <f t="shared" ca="1" si="2918"/>
        <v>954</v>
      </c>
      <c r="QUQ36">
        <f t="shared" ca="1" si="2918"/>
        <v>435</v>
      </c>
      <c r="QUR36">
        <f t="shared" ca="1" si="2918"/>
        <v>435</v>
      </c>
      <c r="QUS36">
        <f t="shared" ca="1" si="2918"/>
        <v>235</v>
      </c>
      <c r="QUT36">
        <f t="shared" ca="1" si="2918"/>
        <v>251</v>
      </c>
      <c r="QUU36">
        <f t="shared" ca="1" si="2918"/>
        <v>45</v>
      </c>
      <c r="QUV36">
        <f t="shared" ca="1" si="2918"/>
        <v>774</v>
      </c>
      <c r="QUW36">
        <f t="shared" ca="1" si="2918"/>
        <v>759</v>
      </c>
      <c r="QUX36">
        <f t="shared" ca="1" si="2918"/>
        <v>61</v>
      </c>
      <c r="QUY36">
        <f t="shared" ca="1" si="2918"/>
        <v>546</v>
      </c>
      <c r="QUZ36">
        <f t="shared" ca="1" si="2918"/>
        <v>168</v>
      </c>
      <c r="QVA36">
        <f t="shared" ca="1" si="2918"/>
        <v>224</v>
      </c>
      <c r="QVB36">
        <f t="shared" ca="1" si="2918"/>
        <v>857</v>
      </c>
      <c r="QVC36">
        <f t="shared" ca="1" si="2918"/>
        <v>996</v>
      </c>
      <c r="QVD36">
        <f t="shared" ca="1" si="2918"/>
        <v>906</v>
      </c>
      <c r="QVE36">
        <f t="shared" ca="1" si="2918"/>
        <v>720</v>
      </c>
      <c r="QVF36">
        <f t="shared" ca="1" si="2918"/>
        <v>750</v>
      </c>
      <c r="QVG36">
        <f t="shared" ca="1" si="2918"/>
        <v>838</v>
      </c>
      <c r="QVH36">
        <f t="shared" ca="1" si="2918"/>
        <v>667</v>
      </c>
      <c r="QVI36">
        <f t="shared" ca="1" si="2918"/>
        <v>113</v>
      </c>
      <c r="QVJ36">
        <f t="shared" ca="1" si="2918"/>
        <v>749</v>
      </c>
      <c r="QVK36">
        <f t="shared" ca="1" si="2918"/>
        <v>431</v>
      </c>
      <c r="QVL36">
        <f t="shared" ca="1" si="2918"/>
        <v>292</v>
      </c>
      <c r="QVM36">
        <f t="shared" ca="1" si="2918"/>
        <v>639</v>
      </c>
      <c r="QVN36">
        <f t="shared" ca="1" si="2918"/>
        <v>990</v>
      </c>
      <c r="QVO36">
        <f t="shared" ca="1" si="2918"/>
        <v>133</v>
      </c>
      <c r="QVP36">
        <f t="shared" ca="1" si="2918"/>
        <v>234</v>
      </c>
      <c r="QVQ36">
        <f t="shared" ca="1" si="2918"/>
        <v>418</v>
      </c>
      <c r="QVR36">
        <f t="shared" ca="1" si="2918"/>
        <v>818</v>
      </c>
      <c r="QVS36">
        <f t="shared" ca="1" si="2918"/>
        <v>933</v>
      </c>
      <c r="QVT36">
        <f t="shared" ca="1" si="2918"/>
        <v>765</v>
      </c>
      <c r="QVU36">
        <f t="shared" ca="1" si="2918"/>
        <v>329</v>
      </c>
      <c r="QVV36">
        <f t="shared" ca="1" si="2918"/>
        <v>266</v>
      </c>
      <c r="QVW36">
        <f t="shared" ca="1" si="2918"/>
        <v>161</v>
      </c>
      <c r="QVX36">
        <f t="shared" ca="1" si="2918"/>
        <v>683</v>
      </c>
      <c r="QVY36">
        <f t="shared" ca="1" si="2918"/>
        <v>392</v>
      </c>
      <c r="QVZ36">
        <f t="shared" ca="1" si="2918"/>
        <v>361</v>
      </c>
      <c r="QWA36">
        <f t="shared" ca="1" si="2918"/>
        <v>926</v>
      </c>
      <c r="QWB36">
        <f t="shared" ca="1" si="2918"/>
        <v>446</v>
      </c>
      <c r="QWC36">
        <f t="shared" ca="1" si="2918"/>
        <v>327</v>
      </c>
      <c r="QWD36">
        <f t="shared" ca="1" si="2918"/>
        <v>759</v>
      </c>
      <c r="QWE36">
        <f t="shared" ca="1" si="2792"/>
        <v>787</v>
      </c>
      <c r="QWF36">
        <f t="shared" ca="1" si="2792"/>
        <v>948</v>
      </c>
      <c r="QWG36">
        <f t="shared" ca="1" si="2792"/>
        <v>721</v>
      </c>
      <c r="QWH36">
        <f t="shared" ca="1" si="2792"/>
        <v>353</v>
      </c>
      <c r="QWI36">
        <f t="shared" ca="1" si="2792"/>
        <v>71</v>
      </c>
      <c r="QWJ36">
        <f t="shared" ca="1" si="2792"/>
        <v>439</v>
      </c>
      <c r="QWK36">
        <f t="shared" ca="1" si="2792"/>
        <v>340</v>
      </c>
      <c r="QWL36">
        <f t="shared" ca="1" si="2792"/>
        <v>280</v>
      </c>
      <c r="QWM36">
        <f t="shared" ca="1" si="2792"/>
        <v>25</v>
      </c>
      <c r="QWN36">
        <f t="shared" ca="1" si="2792"/>
        <v>171</v>
      </c>
      <c r="QWO36">
        <f t="shared" ca="1" si="2792"/>
        <v>982</v>
      </c>
      <c r="QWP36">
        <f t="shared" ca="1" si="2659"/>
        <v>138</v>
      </c>
      <c r="QWQ36">
        <f t="shared" ca="1" si="2659"/>
        <v>323</v>
      </c>
      <c r="QWR36">
        <f t="shared" ca="1" si="2659"/>
        <v>109</v>
      </c>
      <c r="QWS36">
        <f t="shared" ca="1" si="2659"/>
        <v>181</v>
      </c>
      <c r="QWT36">
        <f t="shared" ca="1" si="2659"/>
        <v>97</v>
      </c>
      <c r="QWU36">
        <f t="shared" ca="1" si="2659"/>
        <v>240</v>
      </c>
      <c r="QWV36">
        <f t="shared" ca="1" si="2659"/>
        <v>542</v>
      </c>
      <c r="QWW36">
        <f t="shared" ca="1" si="2659"/>
        <v>736</v>
      </c>
      <c r="QWX36">
        <f t="shared" ca="1" si="2659"/>
        <v>65</v>
      </c>
      <c r="QWY36">
        <f t="shared" ca="1" si="2659"/>
        <v>381</v>
      </c>
      <c r="QWZ36">
        <f t="shared" ca="1" si="2659"/>
        <v>957</v>
      </c>
      <c r="QXA36">
        <f t="shared" ca="1" si="2659"/>
        <v>140</v>
      </c>
      <c r="QXB36">
        <f t="shared" ca="1" si="2659"/>
        <v>251</v>
      </c>
      <c r="QXC36">
        <f t="shared" ca="1" si="2659"/>
        <v>534</v>
      </c>
      <c r="QXD36">
        <f t="shared" ca="1" si="2659"/>
        <v>701</v>
      </c>
      <c r="QXE36">
        <f t="shared" ca="1" si="2659"/>
        <v>655</v>
      </c>
      <c r="QXF36">
        <f t="shared" ca="1" si="2659"/>
        <v>529</v>
      </c>
      <c r="QXG36">
        <f t="shared" ca="1" si="2659"/>
        <v>704</v>
      </c>
      <c r="QXH36">
        <f t="shared" ca="1" si="2659"/>
        <v>720</v>
      </c>
      <c r="QXI36">
        <f t="shared" ca="1" si="2659"/>
        <v>538</v>
      </c>
      <c r="QXJ36">
        <f t="shared" ca="1" si="2659"/>
        <v>138</v>
      </c>
      <c r="QXK36">
        <f t="shared" ca="1" si="2659"/>
        <v>55</v>
      </c>
      <c r="QXL36">
        <f t="shared" ca="1" si="2659"/>
        <v>644</v>
      </c>
      <c r="QXM36">
        <f t="shared" ca="1" si="2659"/>
        <v>1000</v>
      </c>
      <c r="QXN36">
        <f t="shared" ca="1" si="2659"/>
        <v>840</v>
      </c>
      <c r="QXO36">
        <f t="shared" ca="1" si="2659"/>
        <v>969</v>
      </c>
      <c r="QXP36">
        <f t="shared" ca="1" si="2659"/>
        <v>163</v>
      </c>
      <c r="QXQ36">
        <f t="shared" ca="1" si="2659"/>
        <v>431</v>
      </c>
      <c r="QXR36">
        <f t="shared" ca="1" si="2533"/>
        <v>945</v>
      </c>
      <c r="QXS36">
        <f t="shared" ca="1" si="2533"/>
        <v>507</v>
      </c>
      <c r="QXT36">
        <f t="shared" ca="1" si="2533"/>
        <v>1</v>
      </c>
      <c r="QXU36">
        <f t="shared" ca="1" si="2533"/>
        <v>970</v>
      </c>
      <c r="QXV36">
        <f t="shared" ca="1" si="2533"/>
        <v>897</v>
      </c>
      <c r="QXW36">
        <f t="shared" ca="1" si="2533"/>
        <v>554</v>
      </c>
      <c r="QXX36">
        <f t="shared" ca="1" si="2533"/>
        <v>78</v>
      </c>
      <c r="QXY36">
        <f t="shared" ca="1" si="2533"/>
        <v>147</v>
      </c>
      <c r="QXZ36">
        <f t="shared" ca="1" si="2533"/>
        <v>878</v>
      </c>
      <c r="QYA36">
        <f t="shared" ca="1" si="2533"/>
        <v>691</v>
      </c>
      <c r="QYB36">
        <f t="shared" ca="1" si="2533"/>
        <v>190</v>
      </c>
      <c r="QYC36">
        <f t="shared" ca="1" si="2533"/>
        <v>114</v>
      </c>
      <c r="QYD36">
        <f t="shared" ca="1" si="2533"/>
        <v>167</v>
      </c>
      <c r="QYE36">
        <f t="shared" ca="1" si="2533"/>
        <v>945</v>
      </c>
      <c r="QYF36">
        <f t="shared" ca="1" si="2533"/>
        <v>703</v>
      </c>
      <c r="QYG36">
        <f t="shared" ca="1" si="2533"/>
        <v>426</v>
      </c>
      <c r="QYH36">
        <f t="shared" ca="1" si="2533"/>
        <v>198</v>
      </c>
      <c r="QYI36">
        <f t="shared" ca="1" si="2533"/>
        <v>87</v>
      </c>
      <c r="QYJ36">
        <f t="shared" ca="1" si="2533"/>
        <v>102</v>
      </c>
      <c r="QYK36">
        <f t="shared" ca="1" si="2533"/>
        <v>791</v>
      </c>
      <c r="QYL36">
        <f t="shared" ca="1" si="2533"/>
        <v>224</v>
      </c>
      <c r="QYM36">
        <f t="shared" ca="1" si="2533"/>
        <v>41</v>
      </c>
      <c r="QYN36">
        <f t="shared" ca="1" si="2533"/>
        <v>26</v>
      </c>
      <c r="QYO36">
        <f t="shared" ca="1" si="2533"/>
        <v>234</v>
      </c>
      <c r="QYP36">
        <f t="shared" ca="1" si="2533"/>
        <v>434</v>
      </c>
      <c r="QYQ36">
        <f t="shared" ref="QYQ36:RBB41" ca="1" si="2919">RANDBETWEEN(1,1000)</f>
        <v>313</v>
      </c>
      <c r="QYR36">
        <f t="shared" ca="1" si="2919"/>
        <v>762</v>
      </c>
      <c r="QYS36">
        <f t="shared" ca="1" si="2919"/>
        <v>387</v>
      </c>
      <c r="QYT36">
        <f t="shared" ca="1" si="2919"/>
        <v>903</v>
      </c>
      <c r="QYU36">
        <f t="shared" ca="1" si="2919"/>
        <v>2</v>
      </c>
      <c r="QYV36">
        <f t="shared" ca="1" si="2919"/>
        <v>616</v>
      </c>
      <c r="QYW36">
        <f t="shared" ca="1" si="2919"/>
        <v>413</v>
      </c>
      <c r="QYX36">
        <f t="shared" ca="1" si="2919"/>
        <v>210</v>
      </c>
      <c r="QYY36">
        <f t="shared" ca="1" si="2919"/>
        <v>848</v>
      </c>
      <c r="QYZ36">
        <f t="shared" ca="1" si="2919"/>
        <v>849</v>
      </c>
      <c r="QZA36">
        <f t="shared" ca="1" si="2919"/>
        <v>586</v>
      </c>
      <c r="QZB36">
        <f t="shared" ca="1" si="2919"/>
        <v>382</v>
      </c>
      <c r="QZC36">
        <f t="shared" ca="1" si="2919"/>
        <v>76</v>
      </c>
      <c r="QZD36">
        <f t="shared" ca="1" si="2919"/>
        <v>407</v>
      </c>
      <c r="QZE36">
        <f t="shared" ca="1" si="2919"/>
        <v>61</v>
      </c>
      <c r="QZF36">
        <f t="shared" ca="1" si="2919"/>
        <v>115</v>
      </c>
      <c r="QZG36">
        <f t="shared" ca="1" si="2919"/>
        <v>116</v>
      </c>
      <c r="QZH36">
        <f t="shared" ca="1" si="2919"/>
        <v>938</v>
      </c>
      <c r="QZI36">
        <f t="shared" ca="1" si="2919"/>
        <v>345</v>
      </c>
      <c r="QZJ36">
        <f t="shared" ca="1" si="2919"/>
        <v>349</v>
      </c>
      <c r="QZK36">
        <f t="shared" ca="1" si="2919"/>
        <v>413</v>
      </c>
      <c r="QZL36">
        <f t="shared" ca="1" si="2919"/>
        <v>28</v>
      </c>
      <c r="QZM36">
        <f t="shared" ca="1" si="2919"/>
        <v>377</v>
      </c>
      <c r="QZN36">
        <f t="shared" ca="1" si="2919"/>
        <v>5</v>
      </c>
      <c r="QZO36">
        <f t="shared" ca="1" si="2919"/>
        <v>574</v>
      </c>
      <c r="QZP36">
        <f t="shared" ca="1" si="2919"/>
        <v>794</v>
      </c>
      <c r="QZQ36">
        <f t="shared" ca="1" si="2919"/>
        <v>877</v>
      </c>
      <c r="QZR36">
        <f t="shared" ca="1" si="2919"/>
        <v>652</v>
      </c>
      <c r="QZS36">
        <f t="shared" ca="1" si="2919"/>
        <v>803</v>
      </c>
      <c r="QZT36">
        <f t="shared" ca="1" si="2919"/>
        <v>929</v>
      </c>
      <c r="QZU36">
        <f t="shared" ca="1" si="2919"/>
        <v>756</v>
      </c>
      <c r="QZV36">
        <f t="shared" ca="1" si="2919"/>
        <v>842</v>
      </c>
      <c r="QZW36">
        <f t="shared" ca="1" si="2919"/>
        <v>834</v>
      </c>
      <c r="QZX36">
        <f t="shared" ca="1" si="2919"/>
        <v>711</v>
      </c>
      <c r="QZY36">
        <f t="shared" ca="1" si="2919"/>
        <v>868</v>
      </c>
      <c r="QZZ36">
        <f t="shared" ca="1" si="2919"/>
        <v>485</v>
      </c>
      <c r="RAA36">
        <f t="shared" ca="1" si="2919"/>
        <v>202</v>
      </c>
      <c r="RAB36">
        <f t="shared" ca="1" si="2919"/>
        <v>484</v>
      </c>
      <c r="RAC36">
        <f t="shared" ca="1" si="2919"/>
        <v>697</v>
      </c>
      <c r="RAD36">
        <f t="shared" ca="1" si="2919"/>
        <v>333</v>
      </c>
      <c r="RAE36">
        <f t="shared" ca="1" si="2919"/>
        <v>226</v>
      </c>
      <c r="RAF36">
        <f t="shared" ca="1" si="2919"/>
        <v>372</v>
      </c>
      <c r="RAG36">
        <f t="shared" ca="1" si="2919"/>
        <v>612</v>
      </c>
      <c r="RAH36">
        <f t="shared" ca="1" si="2919"/>
        <v>582</v>
      </c>
      <c r="RAI36">
        <f t="shared" ca="1" si="2919"/>
        <v>621</v>
      </c>
      <c r="RAJ36">
        <f t="shared" ca="1" si="2919"/>
        <v>301</v>
      </c>
      <c r="RAK36">
        <f t="shared" ca="1" si="2919"/>
        <v>166</v>
      </c>
      <c r="RAL36">
        <f t="shared" ca="1" si="2919"/>
        <v>68</v>
      </c>
      <c r="RAM36">
        <f t="shared" ca="1" si="2919"/>
        <v>179</v>
      </c>
      <c r="RAN36">
        <f t="shared" ca="1" si="2919"/>
        <v>936</v>
      </c>
      <c r="RAO36">
        <f t="shared" ca="1" si="2919"/>
        <v>542</v>
      </c>
      <c r="RAP36">
        <f t="shared" ca="1" si="2919"/>
        <v>525</v>
      </c>
      <c r="RAQ36">
        <f t="shared" ca="1" si="2919"/>
        <v>666</v>
      </c>
      <c r="RAR36">
        <f t="shared" ca="1" si="2919"/>
        <v>918</v>
      </c>
      <c r="RAS36">
        <f t="shared" ca="1" si="2919"/>
        <v>465</v>
      </c>
      <c r="RAT36">
        <f t="shared" ca="1" si="2919"/>
        <v>461</v>
      </c>
      <c r="RAU36">
        <f t="shared" ca="1" si="2919"/>
        <v>229</v>
      </c>
      <c r="RAV36">
        <f t="shared" ca="1" si="2919"/>
        <v>621</v>
      </c>
      <c r="RAW36">
        <f t="shared" ca="1" si="2919"/>
        <v>259</v>
      </c>
      <c r="RAX36">
        <f t="shared" ca="1" si="2919"/>
        <v>248</v>
      </c>
      <c r="RAY36">
        <f t="shared" ca="1" si="2919"/>
        <v>463</v>
      </c>
      <c r="RAZ36">
        <f t="shared" ca="1" si="2919"/>
        <v>329</v>
      </c>
      <c r="RBA36">
        <f t="shared" ca="1" si="2919"/>
        <v>154</v>
      </c>
      <c r="RBB36">
        <f t="shared" ca="1" si="2919"/>
        <v>721</v>
      </c>
      <c r="RBC36">
        <f t="shared" ca="1" si="2793"/>
        <v>271</v>
      </c>
      <c r="RBD36">
        <f t="shared" ca="1" si="2793"/>
        <v>20</v>
      </c>
      <c r="RBE36">
        <f t="shared" ca="1" si="2793"/>
        <v>981</v>
      </c>
      <c r="RBF36">
        <f t="shared" ca="1" si="2793"/>
        <v>935</v>
      </c>
      <c r="RBG36">
        <f t="shared" ca="1" si="2793"/>
        <v>884</v>
      </c>
      <c r="RBH36">
        <f t="shared" ca="1" si="2793"/>
        <v>23</v>
      </c>
      <c r="RBI36">
        <f t="shared" ca="1" si="2793"/>
        <v>67</v>
      </c>
      <c r="RBJ36">
        <f t="shared" ca="1" si="2793"/>
        <v>850</v>
      </c>
      <c r="RBK36">
        <f t="shared" ca="1" si="2793"/>
        <v>181</v>
      </c>
      <c r="RBL36">
        <f t="shared" ca="1" si="2793"/>
        <v>803</v>
      </c>
      <c r="RBM36">
        <f t="shared" ca="1" si="2793"/>
        <v>947</v>
      </c>
      <c r="RBN36">
        <f t="shared" ca="1" si="2660"/>
        <v>184</v>
      </c>
      <c r="RBO36">
        <f t="shared" ca="1" si="2660"/>
        <v>607</v>
      </c>
      <c r="RBP36">
        <f t="shared" ca="1" si="2660"/>
        <v>139</v>
      </c>
      <c r="RBQ36">
        <f t="shared" ca="1" si="2660"/>
        <v>880</v>
      </c>
      <c r="RBR36">
        <f t="shared" ca="1" si="2660"/>
        <v>303</v>
      </c>
      <c r="RBS36">
        <f t="shared" ca="1" si="2660"/>
        <v>726</v>
      </c>
      <c r="RBT36">
        <f t="shared" ca="1" si="2660"/>
        <v>571</v>
      </c>
      <c r="RBU36">
        <f t="shared" ca="1" si="2660"/>
        <v>884</v>
      </c>
      <c r="RBV36">
        <f t="shared" ca="1" si="2660"/>
        <v>715</v>
      </c>
      <c r="RBW36">
        <f t="shared" ca="1" si="2660"/>
        <v>869</v>
      </c>
      <c r="RBX36">
        <f t="shared" ca="1" si="2660"/>
        <v>723</v>
      </c>
      <c r="RBY36">
        <f t="shared" ca="1" si="2660"/>
        <v>64</v>
      </c>
      <c r="RBZ36">
        <f t="shared" ca="1" si="2660"/>
        <v>675</v>
      </c>
      <c r="RCA36">
        <f t="shared" ca="1" si="2660"/>
        <v>950</v>
      </c>
      <c r="RCB36">
        <f t="shared" ca="1" si="2660"/>
        <v>494</v>
      </c>
      <c r="RCC36">
        <f t="shared" ca="1" si="2660"/>
        <v>723</v>
      </c>
      <c r="RCD36">
        <f t="shared" ca="1" si="2660"/>
        <v>468</v>
      </c>
      <c r="RCE36">
        <f t="shared" ca="1" si="2660"/>
        <v>466</v>
      </c>
      <c r="RCF36">
        <f t="shared" ca="1" si="2660"/>
        <v>194</v>
      </c>
      <c r="RCG36">
        <f t="shared" ca="1" si="2660"/>
        <v>699</v>
      </c>
      <c r="RCH36">
        <f t="shared" ca="1" si="2660"/>
        <v>939</v>
      </c>
      <c r="RCI36">
        <f t="shared" ca="1" si="2660"/>
        <v>587</v>
      </c>
      <c r="RCJ36">
        <f t="shared" ca="1" si="2660"/>
        <v>384</v>
      </c>
      <c r="RCK36">
        <f t="shared" ca="1" si="2660"/>
        <v>788</v>
      </c>
      <c r="RCL36">
        <f t="shared" ca="1" si="2660"/>
        <v>633</v>
      </c>
      <c r="RCM36">
        <f t="shared" ca="1" si="2660"/>
        <v>671</v>
      </c>
      <c r="RCN36">
        <f t="shared" ca="1" si="2660"/>
        <v>361</v>
      </c>
      <c r="RCO36">
        <f t="shared" ca="1" si="2660"/>
        <v>739</v>
      </c>
      <c r="RCP36">
        <f t="shared" ca="1" si="2534"/>
        <v>887</v>
      </c>
      <c r="RCQ36">
        <f t="shared" ca="1" si="2534"/>
        <v>140</v>
      </c>
      <c r="RCR36">
        <f t="shared" ca="1" si="2534"/>
        <v>530</v>
      </c>
      <c r="RCS36">
        <f t="shared" ca="1" si="2534"/>
        <v>429</v>
      </c>
      <c r="RCT36">
        <f t="shared" ca="1" si="2534"/>
        <v>840</v>
      </c>
      <c r="RCU36">
        <f t="shared" ca="1" si="2534"/>
        <v>738</v>
      </c>
      <c r="RCV36">
        <f t="shared" ca="1" si="2534"/>
        <v>764</v>
      </c>
      <c r="RCW36">
        <f t="shared" ca="1" si="2534"/>
        <v>872</v>
      </c>
      <c r="RCX36">
        <f t="shared" ca="1" si="2534"/>
        <v>214</v>
      </c>
      <c r="RCY36">
        <f t="shared" ca="1" si="2534"/>
        <v>763</v>
      </c>
      <c r="RCZ36">
        <f t="shared" ca="1" si="2534"/>
        <v>208</v>
      </c>
      <c r="RDA36">
        <f t="shared" ca="1" si="2534"/>
        <v>866</v>
      </c>
      <c r="RDB36">
        <f t="shared" ca="1" si="2534"/>
        <v>310</v>
      </c>
      <c r="RDC36">
        <f t="shared" ca="1" si="2534"/>
        <v>821</v>
      </c>
      <c r="RDD36">
        <f t="shared" ca="1" si="2534"/>
        <v>186</v>
      </c>
      <c r="RDE36">
        <f t="shared" ca="1" si="2534"/>
        <v>558</v>
      </c>
      <c r="RDF36">
        <f t="shared" ca="1" si="2534"/>
        <v>226</v>
      </c>
      <c r="RDG36">
        <f t="shared" ca="1" si="2534"/>
        <v>345</v>
      </c>
      <c r="RDH36">
        <f t="shared" ca="1" si="2534"/>
        <v>635</v>
      </c>
      <c r="RDI36">
        <f t="shared" ca="1" si="2534"/>
        <v>115</v>
      </c>
      <c r="RDJ36">
        <f t="shared" ca="1" si="2534"/>
        <v>787</v>
      </c>
      <c r="RDK36">
        <f t="shared" ca="1" si="2534"/>
        <v>596</v>
      </c>
      <c r="RDL36">
        <f t="shared" ca="1" si="2534"/>
        <v>607</v>
      </c>
      <c r="RDM36">
        <f t="shared" ca="1" si="2534"/>
        <v>258</v>
      </c>
      <c r="RDN36">
        <f t="shared" ca="1" si="2534"/>
        <v>840</v>
      </c>
      <c r="RDO36">
        <f t="shared" ref="RDO36:RFZ41" ca="1" si="2920">RANDBETWEEN(1,1000)</f>
        <v>151</v>
      </c>
      <c r="RDP36">
        <f t="shared" ca="1" si="2920"/>
        <v>910</v>
      </c>
      <c r="RDQ36">
        <f t="shared" ca="1" si="2920"/>
        <v>935</v>
      </c>
      <c r="RDR36">
        <f t="shared" ca="1" si="2920"/>
        <v>628</v>
      </c>
      <c r="RDS36">
        <f t="shared" ca="1" si="2920"/>
        <v>855</v>
      </c>
      <c r="RDT36">
        <f t="shared" ca="1" si="2920"/>
        <v>489</v>
      </c>
      <c r="RDU36">
        <f t="shared" ca="1" si="2920"/>
        <v>129</v>
      </c>
      <c r="RDV36">
        <f t="shared" ca="1" si="2920"/>
        <v>972</v>
      </c>
      <c r="RDW36">
        <f t="shared" ca="1" si="2920"/>
        <v>714</v>
      </c>
      <c r="RDX36">
        <f t="shared" ca="1" si="2920"/>
        <v>34</v>
      </c>
      <c r="RDY36">
        <f t="shared" ca="1" si="2920"/>
        <v>332</v>
      </c>
      <c r="RDZ36">
        <f t="shared" ca="1" si="2920"/>
        <v>673</v>
      </c>
      <c r="REA36">
        <f t="shared" ca="1" si="2920"/>
        <v>309</v>
      </c>
      <c r="REB36">
        <f t="shared" ca="1" si="2920"/>
        <v>913</v>
      </c>
      <c r="REC36">
        <f t="shared" ca="1" si="2920"/>
        <v>103</v>
      </c>
      <c r="RED36">
        <f t="shared" ca="1" si="2920"/>
        <v>784</v>
      </c>
      <c r="REE36">
        <f t="shared" ca="1" si="2920"/>
        <v>453</v>
      </c>
      <c r="REF36">
        <f t="shared" ca="1" si="2920"/>
        <v>338</v>
      </c>
      <c r="REG36">
        <f t="shared" ca="1" si="2920"/>
        <v>537</v>
      </c>
      <c r="REH36">
        <f t="shared" ca="1" si="2920"/>
        <v>404</v>
      </c>
      <c r="REI36">
        <f t="shared" ca="1" si="2920"/>
        <v>503</v>
      </c>
      <c r="REJ36">
        <f t="shared" ca="1" si="2920"/>
        <v>806</v>
      </c>
      <c r="REK36">
        <f t="shared" ca="1" si="2920"/>
        <v>577</v>
      </c>
      <c r="REL36">
        <f t="shared" ca="1" si="2920"/>
        <v>568</v>
      </c>
      <c r="REM36">
        <f t="shared" ca="1" si="2920"/>
        <v>974</v>
      </c>
      <c r="REN36">
        <f t="shared" ca="1" si="2920"/>
        <v>814</v>
      </c>
      <c r="REO36">
        <f t="shared" ca="1" si="2920"/>
        <v>352</v>
      </c>
      <c r="REP36">
        <f t="shared" ca="1" si="2920"/>
        <v>42</v>
      </c>
      <c r="REQ36">
        <f t="shared" ca="1" si="2920"/>
        <v>377</v>
      </c>
      <c r="RER36">
        <f t="shared" ca="1" si="2920"/>
        <v>701</v>
      </c>
      <c r="RES36">
        <f t="shared" ca="1" si="2920"/>
        <v>815</v>
      </c>
      <c r="RET36">
        <f t="shared" ca="1" si="2920"/>
        <v>998</v>
      </c>
      <c r="REU36">
        <f t="shared" ca="1" si="2920"/>
        <v>243</v>
      </c>
      <c r="REV36">
        <f t="shared" ca="1" si="2920"/>
        <v>596</v>
      </c>
      <c r="REW36">
        <f t="shared" ca="1" si="2920"/>
        <v>345</v>
      </c>
      <c r="REX36">
        <f t="shared" ca="1" si="2920"/>
        <v>820</v>
      </c>
      <c r="REY36">
        <f t="shared" ca="1" si="2920"/>
        <v>699</v>
      </c>
      <c r="REZ36">
        <f t="shared" ca="1" si="2920"/>
        <v>312</v>
      </c>
      <c r="RFA36">
        <f t="shared" ca="1" si="2920"/>
        <v>199</v>
      </c>
      <c r="RFB36">
        <f t="shared" ca="1" si="2920"/>
        <v>745</v>
      </c>
      <c r="RFC36">
        <f t="shared" ca="1" si="2920"/>
        <v>1000</v>
      </c>
      <c r="RFD36">
        <f t="shared" ca="1" si="2920"/>
        <v>303</v>
      </c>
      <c r="RFE36">
        <f t="shared" ca="1" si="2920"/>
        <v>392</v>
      </c>
      <c r="RFF36">
        <f t="shared" ca="1" si="2920"/>
        <v>353</v>
      </c>
      <c r="RFG36">
        <f t="shared" ca="1" si="2920"/>
        <v>663</v>
      </c>
      <c r="RFH36">
        <f t="shared" ca="1" si="2920"/>
        <v>65</v>
      </c>
      <c r="RFI36">
        <f t="shared" ca="1" si="2920"/>
        <v>588</v>
      </c>
      <c r="RFJ36">
        <f t="shared" ca="1" si="2920"/>
        <v>769</v>
      </c>
      <c r="RFK36">
        <f t="shared" ca="1" si="2920"/>
        <v>822</v>
      </c>
      <c r="RFL36">
        <f t="shared" ca="1" si="2920"/>
        <v>703</v>
      </c>
      <c r="RFM36">
        <f t="shared" ca="1" si="2920"/>
        <v>315</v>
      </c>
      <c r="RFN36">
        <f t="shared" ca="1" si="2920"/>
        <v>850</v>
      </c>
      <c r="RFO36">
        <f t="shared" ca="1" si="2920"/>
        <v>913</v>
      </c>
      <c r="RFP36">
        <f t="shared" ca="1" si="2920"/>
        <v>903</v>
      </c>
      <c r="RFQ36">
        <f t="shared" ca="1" si="2920"/>
        <v>498</v>
      </c>
      <c r="RFR36">
        <f t="shared" ca="1" si="2920"/>
        <v>10</v>
      </c>
      <c r="RFS36">
        <f t="shared" ca="1" si="2920"/>
        <v>346</v>
      </c>
      <c r="RFT36">
        <f t="shared" ca="1" si="2920"/>
        <v>392</v>
      </c>
      <c r="RFU36">
        <f t="shared" ca="1" si="2920"/>
        <v>347</v>
      </c>
      <c r="RFV36">
        <f t="shared" ca="1" si="2920"/>
        <v>815</v>
      </c>
      <c r="RFW36">
        <f t="shared" ca="1" si="2920"/>
        <v>789</v>
      </c>
      <c r="RFX36">
        <f t="shared" ca="1" si="2920"/>
        <v>460</v>
      </c>
      <c r="RFY36">
        <f t="shared" ca="1" si="2920"/>
        <v>542</v>
      </c>
      <c r="RFZ36">
        <f t="shared" ca="1" si="2920"/>
        <v>301</v>
      </c>
      <c r="RGA36">
        <f t="shared" ca="1" si="2794"/>
        <v>451</v>
      </c>
      <c r="RGB36">
        <f t="shared" ca="1" si="2794"/>
        <v>600</v>
      </c>
      <c r="RGC36">
        <f t="shared" ca="1" si="2794"/>
        <v>576</v>
      </c>
      <c r="RGD36">
        <f t="shared" ca="1" si="2794"/>
        <v>864</v>
      </c>
      <c r="RGE36">
        <f t="shared" ca="1" si="2794"/>
        <v>513</v>
      </c>
      <c r="RGF36">
        <f t="shared" ca="1" si="2794"/>
        <v>405</v>
      </c>
      <c r="RGG36">
        <f t="shared" ca="1" si="2794"/>
        <v>560</v>
      </c>
      <c r="RGH36">
        <f t="shared" ca="1" si="2794"/>
        <v>617</v>
      </c>
      <c r="RGI36">
        <f t="shared" ca="1" si="2794"/>
        <v>930</v>
      </c>
      <c r="RGJ36">
        <f t="shared" ca="1" si="2794"/>
        <v>305</v>
      </c>
      <c r="RGK36">
        <f t="shared" ca="1" si="2794"/>
        <v>595</v>
      </c>
      <c r="RGL36">
        <f t="shared" ca="1" si="2661"/>
        <v>563</v>
      </c>
      <c r="RGM36">
        <f t="shared" ca="1" si="2661"/>
        <v>815</v>
      </c>
      <c r="RGN36">
        <f t="shared" ca="1" si="2661"/>
        <v>180</v>
      </c>
      <c r="RGO36">
        <f t="shared" ca="1" si="2661"/>
        <v>750</v>
      </c>
      <c r="RGP36">
        <f t="shared" ca="1" si="2661"/>
        <v>262</v>
      </c>
      <c r="RGQ36">
        <f t="shared" ca="1" si="2661"/>
        <v>612</v>
      </c>
      <c r="RGR36">
        <f t="shared" ca="1" si="2661"/>
        <v>692</v>
      </c>
      <c r="RGS36">
        <f t="shared" ca="1" si="2661"/>
        <v>960</v>
      </c>
      <c r="RGT36">
        <f t="shared" ca="1" si="2661"/>
        <v>178</v>
      </c>
      <c r="RGU36">
        <f t="shared" ca="1" si="2661"/>
        <v>225</v>
      </c>
      <c r="RGV36">
        <f t="shared" ca="1" si="2661"/>
        <v>335</v>
      </c>
      <c r="RGW36">
        <f t="shared" ca="1" si="2661"/>
        <v>593</v>
      </c>
      <c r="RGX36">
        <f t="shared" ca="1" si="2661"/>
        <v>635</v>
      </c>
      <c r="RGY36">
        <f t="shared" ca="1" si="2661"/>
        <v>984</v>
      </c>
      <c r="RGZ36">
        <f t="shared" ca="1" si="2661"/>
        <v>310</v>
      </c>
      <c r="RHA36">
        <f t="shared" ca="1" si="2661"/>
        <v>909</v>
      </c>
      <c r="RHB36">
        <f t="shared" ca="1" si="2661"/>
        <v>607</v>
      </c>
      <c r="RHC36">
        <f t="shared" ca="1" si="2661"/>
        <v>956</v>
      </c>
      <c r="RHD36">
        <f t="shared" ca="1" si="2661"/>
        <v>953</v>
      </c>
      <c r="RHE36">
        <f t="shared" ca="1" si="2661"/>
        <v>927</v>
      </c>
      <c r="RHF36">
        <f t="shared" ca="1" si="2661"/>
        <v>768</v>
      </c>
      <c r="RHG36">
        <f t="shared" ca="1" si="2661"/>
        <v>905</v>
      </c>
      <c r="RHH36">
        <f t="shared" ca="1" si="2661"/>
        <v>830</v>
      </c>
      <c r="RHI36">
        <f t="shared" ca="1" si="2661"/>
        <v>757</v>
      </c>
      <c r="RHJ36">
        <f t="shared" ca="1" si="2661"/>
        <v>726</v>
      </c>
      <c r="RHK36">
        <f t="shared" ca="1" si="2661"/>
        <v>906</v>
      </c>
      <c r="RHL36">
        <f t="shared" ca="1" si="2661"/>
        <v>994</v>
      </c>
      <c r="RHM36">
        <f t="shared" ca="1" si="2661"/>
        <v>260</v>
      </c>
      <c r="RHN36">
        <f t="shared" ca="1" si="2535"/>
        <v>309</v>
      </c>
      <c r="RHO36">
        <f t="shared" ca="1" si="2535"/>
        <v>350</v>
      </c>
      <c r="RHP36">
        <f t="shared" ca="1" si="2535"/>
        <v>84</v>
      </c>
      <c r="RHQ36">
        <f t="shared" ca="1" si="2535"/>
        <v>860</v>
      </c>
      <c r="RHR36">
        <f t="shared" ca="1" si="2535"/>
        <v>595</v>
      </c>
      <c r="RHS36">
        <f t="shared" ca="1" si="2535"/>
        <v>286</v>
      </c>
      <c r="RHT36">
        <f t="shared" ca="1" si="2535"/>
        <v>847</v>
      </c>
      <c r="RHU36">
        <f t="shared" ca="1" si="2535"/>
        <v>676</v>
      </c>
      <c r="RHV36">
        <f t="shared" ca="1" si="2535"/>
        <v>336</v>
      </c>
      <c r="RHW36">
        <f t="shared" ca="1" si="2535"/>
        <v>625</v>
      </c>
      <c r="RHX36">
        <f t="shared" ca="1" si="2535"/>
        <v>535</v>
      </c>
      <c r="RHY36">
        <f t="shared" ca="1" si="2535"/>
        <v>98</v>
      </c>
      <c r="RHZ36">
        <f t="shared" ca="1" si="2535"/>
        <v>51</v>
      </c>
      <c r="RIA36">
        <f t="shared" ca="1" si="2535"/>
        <v>276</v>
      </c>
      <c r="RIB36">
        <f t="shared" ca="1" si="2535"/>
        <v>764</v>
      </c>
      <c r="RIC36">
        <f t="shared" ca="1" si="2535"/>
        <v>508</v>
      </c>
      <c r="RID36">
        <f t="shared" ca="1" si="2535"/>
        <v>587</v>
      </c>
      <c r="RIE36">
        <f t="shared" ca="1" si="2535"/>
        <v>331</v>
      </c>
      <c r="RIF36">
        <f t="shared" ca="1" si="2535"/>
        <v>268</v>
      </c>
      <c r="RIG36">
        <f t="shared" ca="1" si="2535"/>
        <v>797</v>
      </c>
      <c r="RIH36">
        <f t="shared" ca="1" si="2535"/>
        <v>355</v>
      </c>
      <c r="RII36">
        <f t="shared" ca="1" si="2535"/>
        <v>273</v>
      </c>
      <c r="RIJ36">
        <f t="shared" ca="1" si="2535"/>
        <v>608</v>
      </c>
      <c r="RIK36">
        <f t="shared" ca="1" si="2535"/>
        <v>425</v>
      </c>
      <c r="RIL36">
        <f t="shared" ca="1" si="2535"/>
        <v>658</v>
      </c>
      <c r="RIM36">
        <f t="shared" ref="RIM36:RKX41" ca="1" si="2921">RANDBETWEEN(1,1000)</f>
        <v>725</v>
      </c>
      <c r="RIN36">
        <f t="shared" ca="1" si="2921"/>
        <v>542</v>
      </c>
      <c r="RIO36">
        <f t="shared" ca="1" si="2921"/>
        <v>989</v>
      </c>
      <c r="RIP36">
        <f t="shared" ca="1" si="2921"/>
        <v>979</v>
      </c>
      <c r="RIQ36">
        <f t="shared" ca="1" si="2921"/>
        <v>670</v>
      </c>
      <c r="RIR36">
        <f t="shared" ca="1" si="2921"/>
        <v>651</v>
      </c>
      <c r="RIS36">
        <f t="shared" ca="1" si="2921"/>
        <v>966</v>
      </c>
      <c r="RIT36">
        <f t="shared" ca="1" si="2921"/>
        <v>339</v>
      </c>
      <c r="RIU36">
        <f t="shared" ca="1" si="2921"/>
        <v>197</v>
      </c>
      <c r="RIV36">
        <f t="shared" ca="1" si="2921"/>
        <v>402</v>
      </c>
      <c r="RIW36">
        <f t="shared" ca="1" si="2921"/>
        <v>88</v>
      </c>
      <c r="RIX36">
        <f t="shared" ca="1" si="2921"/>
        <v>590</v>
      </c>
      <c r="RIY36">
        <f t="shared" ca="1" si="2921"/>
        <v>69</v>
      </c>
      <c r="RIZ36">
        <f t="shared" ca="1" si="2921"/>
        <v>51</v>
      </c>
      <c r="RJA36">
        <f t="shared" ca="1" si="2921"/>
        <v>712</v>
      </c>
      <c r="RJB36">
        <f t="shared" ca="1" si="2921"/>
        <v>241</v>
      </c>
      <c r="RJC36">
        <f t="shared" ca="1" si="2921"/>
        <v>424</v>
      </c>
      <c r="RJD36">
        <f t="shared" ca="1" si="2921"/>
        <v>118</v>
      </c>
      <c r="RJE36">
        <f t="shared" ca="1" si="2921"/>
        <v>717</v>
      </c>
      <c r="RJF36">
        <f t="shared" ca="1" si="2921"/>
        <v>352</v>
      </c>
      <c r="RJG36">
        <f t="shared" ca="1" si="2921"/>
        <v>230</v>
      </c>
      <c r="RJH36">
        <f t="shared" ca="1" si="2921"/>
        <v>841</v>
      </c>
      <c r="RJI36">
        <f t="shared" ca="1" si="2921"/>
        <v>599</v>
      </c>
      <c r="RJJ36">
        <f t="shared" ca="1" si="2921"/>
        <v>712</v>
      </c>
      <c r="RJK36">
        <f t="shared" ca="1" si="2921"/>
        <v>809</v>
      </c>
      <c r="RJL36">
        <f t="shared" ca="1" si="2921"/>
        <v>962</v>
      </c>
      <c r="RJM36">
        <f t="shared" ca="1" si="2921"/>
        <v>876</v>
      </c>
      <c r="RJN36">
        <f t="shared" ca="1" si="2921"/>
        <v>984</v>
      </c>
      <c r="RJO36">
        <f t="shared" ca="1" si="2921"/>
        <v>777</v>
      </c>
      <c r="RJP36">
        <f t="shared" ca="1" si="2921"/>
        <v>201</v>
      </c>
      <c r="RJQ36">
        <f t="shared" ca="1" si="2921"/>
        <v>621</v>
      </c>
      <c r="RJR36">
        <f t="shared" ca="1" si="2921"/>
        <v>587</v>
      </c>
      <c r="RJS36">
        <f t="shared" ca="1" si="2921"/>
        <v>899</v>
      </c>
      <c r="RJT36">
        <f t="shared" ca="1" si="2921"/>
        <v>129</v>
      </c>
      <c r="RJU36">
        <f t="shared" ca="1" si="2921"/>
        <v>21</v>
      </c>
      <c r="RJV36">
        <f t="shared" ca="1" si="2921"/>
        <v>806</v>
      </c>
      <c r="RJW36">
        <f t="shared" ca="1" si="2921"/>
        <v>826</v>
      </c>
      <c r="RJX36">
        <f t="shared" ca="1" si="2921"/>
        <v>460</v>
      </c>
      <c r="RJY36">
        <f t="shared" ca="1" si="2921"/>
        <v>758</v>
      </c>
      <c r="RJZ36">
        <f t="shared" ca="1" si="2921"/>
        <v>109</v>
      </c>
      <c r="RKA36">
        <f t="shared" ca="1" si="2921"/>
        <v>387</v>
      </c>
      <c r="RKB36">
        <f t="shared" ca="1" si="2921"/>
        <v>643</v>
      </c>
      <c r="RKC36">
        <f t="shared" ca="1" si="2921"/>
        <v>993</v>
      </c>
      <c r="RKD36">
        <f t="shared" ca="1" si="2921"/>
        <v>952</v>
      </c>
      <c r="RKE36">
        <f t="shared" ca="1" si="2921"/>
        <v>20</v>
      </c>
      <c r="RKF36">
        <f t="shared" ca="1" si="2921"/>
        <v>147</v>
      </c>
      <c r="RKG36">
        <f t="shared" ca="1" si="2921"/>
        <v>446</v>
      </c>
      <c r="RKH36">
        <f t="shared" ca="1" si="2921"/>
        <v>671</v>
      </c>
      <c r="RKI36">
        <f t="shared" ca="1" si="2921"/>
        <v>32</v>
      </c>
      <c r="RKJ36">
        <f t="shared" ca="1" si="2921"/>
        <v>263</v>
      </c>
      <c r="RKK36">
        <f t="shared" ca="1" si="2921"/>
        <v>702</v>
      </c>
      <c r="RKL36">
        <f t="shared" ca="1" si="2921"/>
        <v>838</v>
      </c>
      <c r="RKM36">
        <f t="shared" ca="1" si="2921"/>
        <v>244</v>
      </c>
      <c r="RKN36">
        <f t="shared" ca="1" si="2921"/>
        <v>499</v>
      </c>
      <c r="RKO36">
        <f t="shared" ca="1" si="2921"/>
        <v>838</v>
      </c>
      <c r="RKP36">
        <f t="shared" ca="1" si="2921"/>
        <v>69</v>
      </c>
      <c r="RKQ36">
        <f t="shared" ca="1" si="2921"/>
        <v>405</v>
      </c>
      <c r="RKR36">
        <f t="shared" ca="1" si="2921"/>
        <v>634</v>
      </c>
      <c r="RKS36">
        <f t="shared" ca="1" si="2921"/>
        <v>654</v>
      </c>
      <c r="RKT36">
        <f t="shared" ca="1" si="2921"/>
        <v>327</v>
      </c>
      <c r="RKU36">
        <f t="shared" ca="1" si="2921"/>
        <v>117</v>
      </c>
      <c r="RKV36">
        <f t="shared" ca="1" si="2921"/>
        <v>474</v>
      </c>
      <c r="RKW36">
        <f t="shared" ca="1" si="2921"/>
        <v>200</v>
      </c>
      <c r="RKX36">
        <f t="shared" ca="1" si="2921"/>
        <v>880</v>
      </c>
      <c r="RKY36">
        <f t="shared" ca="1" si="2795"/>
        <v>312</v>
      </c>
      <c r="RKZ36">
        <f t="shared" ca="1" si="2795"/>
        <v>382</v>
      </c>
      <c r="RLA36">
        <f t="shared" ca="1" si="2795"/>
        <v>622</v>
      </c>
      <c r="RLB36">
        <f t="shared" ca="1" si="2795"/>
        <v>606</v>
      </c>
      <c r="RLC36">
        <f t="shared" ca="1" si="2795"/>
        <v>77</v>
      </c>
      <c r="RLD36">
        <f t="shared" ca="1" si="2795"/>
        <v>841</v>
      </c>
      <c r="RLE36">
        <f t="shared" ca="1" si="2795"/>
        <v>512</v>
      </c>
      <c r="RLF36">
        <f t="shared" ca="1" si="2795"/>
        <v>41</v>
      </c>
      <c r="RLG36">
        <f t="shared" ca="1" si="2795"/>
        <v>858</v>
      </c>
      <c r="RLH36">
        <f t="shared" ca="1" si="2795"/>
        <v>83</v>
      </c>
      <c r="RLI36">
        <f t="shared" ca="1" si="2795"/>
        <v>671</v>
      </c>
      <c r="RLJ36">
        <f t="shared" ca="1" si="2662"/>
        <v>903</v>
      </c>
      <c r="RLK36">
        <f t="shared" ca="1" si="2662"/>
        <v>511</v>
      </c>
      <c r="RLL36">
        <f t="shared" ca="1" si="2662"/>
        <v>646</v>
      </c>
      <c r="RLM36">
        <f t="shared" ca="1" si="2662"/>
        <v>240</v>
      </c>
      <c r="RLN36">
        <f t="shared" ca="1" si="2662"/>
        <v>674</v>
      </c>
      <c r="RLO36">
        <f t="shared" ca="1" si="2662"/>
        <v>642</v>
      </c>
      <c r="RLP36">
        <f t="shared" ca="1" si="2662"/>
        <v>901</v>
      </c>
      <c r="RLQ36">
        <f t="shared" ca="1" si="2662"/>
        <v>509</v>
      </c>
      <c r="RLR36">
        <f t="shared" ca="1" si="2662"/>
        <v>770</v>
      </c>
      <c r="RLS36">
        <f t="shared" ca="1" si="2662"/>
        <v>339</v>
      </c>
      <c r="RLT36">
        <f t="shared" ca="1" si="2662"/>
        <v>812</v>
      </c>
      <c r="RLU36">
        <f t="shared" ca="1" si="2662"/>
        <v>870</v>
      </c>
      <c r="RLV36">
        <f t="shared" ca="1" si="2662"/>
        <v>222</v>
      </c>
      <c r="RLW36">
        <f t="shared" ca="1" si="2662"/>
        <v>157</v>
      </c>
      <c r="RLX36">
        <f t="shared" ca="1" si="2662"/>
        <v>681</v>
      </c>
      <c r="RLY36">
        <f t="shared" ca="1" si="2662"/>
        <v>795</v>
      </c>
      <c r="RLZ36">
        <f t="shared" ca="1" si="2662"/>
        <v>903</v>
      </c>
      <c r="RMA36">
        <f t="shared" ca="1" si="2662"/>
        <v>828</v>
      </c>
      <c r="RMB36">
        <f t="shared" ca="1" si="2662"/>
        <v>683</v>
      </c>
      <c r="RMC36">
        <f t="shared" ca="1" si="2662"/>
        <v>852</v>
      </c>
      <c r="RMD36">
        <f t="shared" ca="1" si="2662"/>
        <v>466</v>
      </c>
      <c r="RME36">
        <f t="shared" ca="1" si="2662"/>
        <v>152</v>
      </c>
      <c r="RMF36">
        <f t="shared" ca="1" si="2662"/>
        <v>890</v>
      </c>
      <c r="RMG36">
        <f t="shared" ca="1" si="2662"/>
        <v>792</v>
      </c>
      <c r="RMH36">
        <f t="shared" ca="1" si="2662"/>
        <v>897</v>
      </c>
      <c r="RMI36">
        <f t="shared" ca="1" si="2662"/>
        <v>192</v>
      </c>
      <c r="RMJ36">
        <f t="shared" ca="1" si="2662"/>
        <v>875</v>
      </c>
      <c r="RMK36">
        <f t="shared" ca="1" si="2662"/>
        <v>195</v>
      </c>
      <c r="RML36">
        <f t="shared" ca="1" si="2536"/>
        <v>65</v>
      </c>
      <c r="RMM36">
        <f t="shared" ca="1" si="2536"/>
        <v>404</v>
      </c>
      <c r="RMN36">
        <f t="shared" ca="1" si="2536"/>
        <v>773</v>
      </c>
      <c r="RMO36">
        <f t="shared" ca="1" si="2536"/>
        <v>808</v>
      </c>
      <c r="RMP36">
        <f t="shared" ca="1" si="2536"/>
        <v>213</v>
      </c>
      <c r="RMQ36">
        <f t="shared" ca="1" si="2536"/>
        <v>671</v>
      </c>
      <c r="RMR36">
        <f t="shared" ca="1" si="2536"/>
        <v>301</v>
      </c>
      <c r="RMS36">
        <f t="shared" ca="1" si="2536"/>
        <v>666</v>
      </c>
      <c r="RMT36">
        <f t="shared" ca="1" si="2536"/>
        <v>785</v>
      </c>
      <c r="RMU36">
        <f t="shared" ca="1" si="2536"/>
        <v>843</v>
      </c>
      <c r="RMV36">
        <f t="shared" ca="1" si="2536"/>
        <v>600</v>
      </c>
      <c r="RMW36">
        <f t="shared" ca="1" si="2536"/>
        <v>390</v>
      </c>
      <c r="RMX36">
        <f t="shared" ca="1" si="2536"/>
        <v>928</v>
      </c>
      <c r="RMY36">
        <f t="shared" ca="1" si="2536"/>
        <v>711</v>
      </c>
      <c r="RMZ36">
        <f t="shared" ca="1" si="2536"/>
        <v>150</v>
      </c>
      <c r="RNA36">
        <f t="shared" ca="1" si="2536"/>
        <v>199</v>
      </c>
      <c r="RNB36">
        <f t="shared" ca="1" si="2536"/>
        <v>978</v>
      </c>
      <c r="RNC36">
        <f t="shared" ca="1" si="2536"/>
        <v>965</v>
      </c>
      <c r="RND36">
        <f t="shared" ca="1" si="2536"/>
        <v>625</v>
      </c>
      <c r="RNE36">
        <f t="shared" ca="1" si="2536"/>
        <v>889</v>
      </c>
      <c r="RNF36">
        <f t="shared" ca="1" si="2536"/>
        <v>830</v>
      </c>
      <c r="RNG36">
        <f t="shared" ca="1" si="2536"/>
        <v>944</v>
      </c>
      <c r="RNH36">
        <f t="shared" ca="1" si="2536"/>
        <v>758</v>
      </c>
      <c r="RNI36">
        <f t="shared" ca="1" si="2536"/>
        <v>329</v>
      </c>
      <c r="RNJ36">
        <f t="shared" ca="1" si="2536"/>
        <v>734</v>
      </c>
      <c r="RNK36">
        <f t="shared" ref="RNK36:RPV41" ca="1" si="2922">RANDBETWEEN(1,1000)</f>
        <v>775</v>
      </c>
      <c r="RNL36">
        <f t="shared" ca="1" si="2922"/>
        <v>9</v>
      </c>
      <c r="RNM36">
        <f t="shared" ca="1" si="2922"/>
        <v>48</v>
      </c>
      <c r="RNN36">
        <f t="shared" ca="1" si="2922"/>
        <v>625</v>
      </c>
      <c r="RNO36">
        <f t="shared" ca="1" si="2922"/>
        <v>841</v>
      </c>
      <c r="RNP36">
        <f t="shared" ca="1" si="2922"/>
        <v>710</v>
      </c>
      <c r="RNQ36">
        <f t="shared" ca="1" si="2922"/>
        <v>888</v>
      </c>
      <c r="RNR36">
        <f t="shared" ca="1" si="2922"/>
        <v>738</v>
      </c>
      <c r="RNS36">
        <f t="shared" ca="1" si="2922"/>
        <v>816</v>
      </c>
      <c r="RNT36">
        <f t="shared" ca="1" si="2922"/>
        <v>481</v>
      </c>
      <c r="RNU36">
        <f t="shared" ca="1" si="2922"/>
        <v>464</v>
      </c>
      <c r="RNV36">
        <f t="shared" ca="1" si="2922"/>
        <v>539</v>
      </c>
      <c r="RNW36">
        <f t="shared" ca="1" si="2922"/>
        <v>966</v>
      </c>
      <c r="RNX36">
        <f t="shared" ca="1" si="2922"/>
        <v>730</v>
      </c>
      <c r="RNY36">
        <f t="shared" ca="1" si="2922"/>
        <v>6</v>
      </c>
      <c r="RNZ36">
        <f t="shared" ca="1" si="2922"/>
        <v>435</v>
      </c>
      <c r="ROA36">
        <f t="shared" ca="1" si="2922"/>
        <v>320</v>
      </c>
      <c r="ROB36">
        <f t="shared" ca="1" si="2922"/>
        <v>676</v>
      </c>
      <c r="ROC36">
        <f t="shared" ca="1" si="2922"/>
        <v>107</v>
      </c>
      <c r="ROD36">
        <f t="shared" ca="1" si="2922"/>
        <v>229</v>
      </c>
      <c r="ROE36">
        <f t="shared" ca="1" si="2922"/>
        <v>329</v>
      </c>
      <c r="ROF36">
        <f t="shared" ca="1" si="2922"/>
        <v>282</v>
      </c>
      <c r="ROG36">
        <f t="shared" ca="1" si="2922"/>
        <v>38</v>
      </c>
      <c r="ROH36">
        <f t="shared" ca="1" si="2922"/>
        <v>188</v>
      </c>
      <c r="ROI36">
        <f t="shared" ca="1" si="2922"/>
        <v>754</v>
      </c>
      <c r="ROJ36">
        <f t="shared" ca="1" si="2922"/>
        <v>731</v>
      </c>
      <c r="ROK36">
        <f t="shared" ca="1" si="2922"/>
        <v>283</v>
      </c>
      <c r="ROL36">
        <f t="shared" ca="1" si="2922"/>
        <v>144</v>
      </c>
      <c r="ROM36">
        <f t="shared" ca="1" si="2922"/>
        <v>498</v>
      </c>
      <c r="RON36">
        <f t="shared" ca="1" si="2922"/>
        <v>967</v>
      </c>
      <c r="ROO36">
        <f t="shared" ca="1" si="2922"/>
        <v>115</v>
      </c>
      <c r="ROP36">
        <f t="shared" ca="1" si="2922"/>
        <v>592</v>
      </c>
      <c r="ROQ36">
        <f t="shared" ca="1" si="2922"/>
        <v>211</v>
      </c>
      <c r="ROR36">
        <f t="shared" ca="1" si="2922"/>
        <v>56</v>
      </c>
      <c r="ROS36">
        <f t="shared" ca="1" si="2922"/>
        <v>309</v>
      </c>
      <c r="ROT36">
        <f t="shared" ca="1" si="2922"/>
        <v>866</v>
      </c>
      <c r="ROU36">
        <f t="shared" ca="1" si="2922"/>
        <v>838</v>
      </c>
      <c r="ROV36">
        <f t="shared" ca="1" si="2922"/>
        <v>318</v>
      </c>
      <c r="ROW36">
        <f t="shared" ca="1" si="2922"/>
        <v>108</v>
      </c>
      <c r="ROX36">
        <f t="shared" ca="1" si="2922"/>
        <v>680</v>
      </c>
      <c r="ROY36">
        <f t="shared" ca="1" si="2922"/>
        <v>123